r="F45813" s="4">
        <v>29106</v>
      </c>
      <c r="I45813" s="1">
        <v>56607</v>
      </c>
      <c r="J45813" s="1">
        <v>86255.22</v>
      </c>
      <c r="K45813" t="s">
        <v>18995</v>
      </c>
    </row>
    <row r="45814" spans="2:11" hidden="1" x14ac:dyDescent="0.3">
      <c r="B45814">
        <v>45806</v>
      </c>
      <c r="C45814" t="s">
        <v>4996</v>
      </c>
      <c r="D45814" t="s">
        <v>184</v>
      </c>
      <c r="E45814" t="s">
        <v>19888</v>
      </c>
      <c r="F45814" s="4">
        <v>38899</v>
      </c>
      <c r="I45814" s="1">
        <v>25141</v>
      </c>
      <c r="J45814" s="1">
        <v>24624.14</v>
      </c>
      <c r="K45814" t="s">
        <v>18995</v>
      </c>
    </row>
    <row r="45815" spans="2:11" hidden="1" x14ac:dyDescent="0.3">
      <c r="B45815">
        <v>45807</v>
      </c>
      <c r="C45815" t="s">
        <v>24522</v>
      </c>
      <c r="D45815" t="s">
        <v>15514</v>
      </c>
      <c r="E45815" t="s">
        <v>19199</v>
      </c>
      <c r="F45815" s="4">
        <v>39664</v>
      </c>
      <c r="I45815" s="1">
        <v>11310</v>
      </c>
      <c r="K45815" t="s">
        <v>18995</v>
      </c>
    </row>
    <row r="45816" spans="2:11" hidden="1" x14ac:dyDescent="0.3">
      <c r="B45816">
        <v>45808</v>
      </c>
      <c r="C45816" t="s">
        <v>4997</v>
      </c>
      <c r="D45816" t="s">
        <v>380</v>
      </c>
      <c r="E45816" t="s">
        <v>20521</v>
      </c>
      <c r="F45816" s="4">
        <v>36908</v>
      </c>
      <c r="I45816" s="1">
        <v>59914</v>
      </c>
      <c r="J45816" s="1">
        <v>75271.83</v>
      </c>
      <c r="K45816" t="s">
        <v>18995</v>
      </c>
    </row>
    <row r="45817" spans="2:11" hidden="1" x14ac:dyDescent="0.3">
      <c r="B45817">
        <v>45809</v>
      </c>
      <c r="C45817" t="s">
        <v>18320</v>
      </c>
      <c r="D45817" t="s">
        <v>15529</v>
      </c>
      <c r="E45817" t="s">
        <v>19062</v>
      </c>
      <c r="F45817" s="4">
        <v>39428</v>
      </c>
      <c r="I45817" s="1">
        <v>61727</v>
      </c>
      <c r="J45817" s="1">
        <v>73259.509999999995</v>
      </c>
      <c r="K45817" t="s">
        <v>18995</v>
      </c>
    </row>
    <row r="45818" spans="2:11" hidden="1" x14ac:dyDescent="0.3">
      <c r="B45818">
        <v>45810</v>
      </c>
      <c r="C45818" t="s">
        <v>4999</v>
      </c>
      <c r="D45818" t="s">
        <v>15511</v>
      </c>
      <c r="E45818" t="s">
        <v>19155</v>
      </c>
      <c r="F45818" s="4">
        <v>39678</v>
      </c>
      <c r="I45818" s="1">
        <v>53236</v>
      </c>
      <c r="J45818" s="1">
        <v>57826.86</v>
      </c>
      <c r="K45818" t="s">
        <v>18995</v>
      </c>
    </row>
    <row r="45819" spans="2:11" hidden="1" x14ac:dyDescent="0.3">
      <c r="B45819">
        <v>45811</v>
      </c>
      <c r="C45819" t="s">
        <v>5000</v>
      </c>
      <c r="D45819" t="s">
        <v>13</v>
      </c>
      <c r="E45819" t="s">
        <v>20076</v>
      </c>
      <c r="F45819" s="4">
        <v>37138</v>
      </c>
      <c r="I45819" s="1">
        <v>93000</v>
      </c>
      <c r="J45819" s="1">
        <v>90920.58</v>
      </c>
      <c r="K45819" t="s">
        <v>18995</v>
      </c>
    </row>
    <row r="45820" spans="2:11" hidden="1" x14ac:dyDescent="0.3">
      <c r="B45820">
        <v>45812</v>
      </c>
      <c r="C45820" t="s">
        <v>5001</v>
      </c>
      <c r="D45820" t="s">
        <v>513</v>
      </c>
      <c r="E45820" t="s">
        <v>20306</v>
      </c>
      <c r="F45820" s="4">
        <v>37025</v>
      </c>
      <c r="I45820" s="1">
        <v>50100</v>
      </c>
      <c r="J45820" s="1">
        <v>50201.63</v>
      </c>
      <c r="K45820" t="s">
        <v>18995</v>
      </c>
    </row>
    <row r="45821" spans="2:11" hidden="1" x14ac:dyDescent="0.3">
      <c r="B45821">
        <v>45813</v>
      </c>
      <c r="C45821" t="s">
        <v>18321</v>
      </c>
      <c r="D45821" t="s">
        <v>51</v>
      </c>
      <c r="E45821" t="s">
        <v>19311</v>
      </c>
      <c r="F45821" s="4">
        <v>37536</v>
      </c>
      <c r="I45821" s="1">
        <v>58618</v>
      </c>
      <c r="J45821" s="1">
        <v>67083.66</v>
      </c>
      <c r="K45821" t="s">
        <v>18995</v>
      </c>
    </row>
    <row r="45822" spans="2:11" hidden="1" x14ac:dyDescent="0.3">
      <c r="B45822">
        <v>45814</v>
      </c>
      <c r="C45822" t="s">
        <v>5002</v>
      </c>
      <c r="D45822" t="s">
        <v>4602</v>
      </c>
      <c r="E45822" t="s">
        <v>19096</v>
      </c>
      <c r="F45822" s="4">
        <v>38705</v>
      </c>
      <c r="I45822" s="1">
        <v>50538</v>
      </c>
      <c r="J45822" s="1">
        <v>60594.239999999998</v>
      </c>
      <c r="K45822" t="s">
        <v>18995</v>
      </c>
    </row>
    <row r="45823" spans="2:11" hidden="1" x14ac:dyDescent="0.3">
      <c r="B45823">
        <v>45815</v>
      </c>
      <c r="C45823" t="s">
        <v>5003</v>
      </c>
      <c r="D45823" t="s">
        <v>198</v>
      </c>
      <c r="E45823" t="s">
        <v>19108</v>
      </c>
      <c r="F45823" s="4">
        <v>39461</v>
      </c>
      <c r="I45823" s="1">
        <v>72300</v>
      </c>
      <c r="J45823" s="1">
        <v>63659.05</v>
      </c>
      <c r="K45823" t="s">
        <v>18995</v>
      </c>
    </row>
    <row r="45824" spans="2:11" hidden="1" x14ac:dyDescent="0.3">
      <c r="B45824">
        <v>45816</v>
      </c>
      <c r="C45824" t="s">
        <v>24523</v>
      </c>
      <c r="D45824" t="s">
        <v>523</v>
      </c>
      <c r="E45824" t="s">
        <v>19142</v>
      </c>
      <c r="F45824" s="4">
        <v>41212</v>
      </c>
      <c r="I45824" s="1">
        <v>43136</v>
      </c>
      <c r="J45824" s="1">
        <v>26880.53</v>
      </c>
      <c r="K45824" t="s">
        <v>18995</v>
      </c>
    </row>
    <row r="45825" spans="2:11" hidden="1" x14ac:dyDescent="0.3">
      <c r="B45825">
        <v>45817</v>
      </c>
      <c r="C45825" t="s">
        <v>5004</v>
      </c>
      <c r="D45825" t="s">
        <v>1133</v>
      </c>
      <c r="E45825" t="s">
        <v>19858</v>
      </c>
      <c r="F45825" s="4">
        <v>29346</v>
      </c>
      <c r="I45825" s="1">
        <v>65131</v>
      </c>
      <c r="J45825" s="1">
        <v>71872.33</v>
      </c>
      <c r="K45825" t="s">
        <v>18995</v>
      </c>
    </row>
    <row r="45826" spans="2:11" hidden="1" x14ac:dyDescent="0.3">
      <c r="B45826">
        <v>45818</v>
      </c>
      <c r="C45826" t="s">
        <v>24524</v>
      </c>
      <c r="D45826" t="s">
        <v>15514</v>
      </c>
      <c r="E45826" t="s">
        <v>18999</v>
      </c>
      <c r="F45826" s="4">
        <v>41435</v>
      </c>
      <c r="I45826" s="1">
        <v>11310</v>
      </c>
      <c r="K45826" t="s">
        <v>18995</v>
      </c>
    </row>
    <row r="45827" spans="2:11" hidden="1" x14ac:dyDescent="0.3">
      <c r="B45827">
        <v>45819</v>
      </c>
      <c r="C45827" t="s">
        <v>18322</v>
      </c>
      <c r="D45827" t="s">
        <v>15514</v>
      </c>
      <c r="E45827" t="s">
        <v>22391</v>
      </c>
      <c r="F45827" s="4">
        <v>39620</v>
      </c>
      <c r="I45827" s="1">
        <v>11310</v>
      </c>
      <c r="J45827" s="1">
        <v>1051.25</v>
      </c>
      <c r="K45827" t="s">
        <v>18995</v>
      </c>
    </row>
    <row r="45828" spans="2:11" hidden="1" x14ac:dyDescent="0.3">
      <c r="B45828">
        <v>45820</v>
      </c>
      <c r="C45828" t="s">
        <v>5005</v>
      </c>
      <c r="D45828" t="s">
        <v>15520</v>
      </c>
      <c r="E45828" t="s">
        <v>19547</v>
      </c>
      <c r="F45828" s="4">
        <v>39181</v>
      </c>
      <c r="I45828" s="1">
        <v>28662</v>
      </c>
      <c r="J45828" s="1">
        <v>30476.11</v>
      </c>
      <c r="K45828" t="s">
        <v>18995</v>
      </c>
    </row>
    <row r="45829" spans="2:11" hidden="1" x14ac:dyDescent="0.3">
      <c r="B45829">
        <v>45821</v>
      </c>
      <c r="C45829" t="s">
        <v>5007</v>
      </c>
      <c r="D45829" t="s">
        <v>382</v>
      </c>
      <c r="E45829" t="s">
        <v>19011</v>
      </c>
      <c r="F45829" s="4">
        <v>38626</v>
      </c>
      <c r="I45829" s="1">
        <v>29120</v>
      </c>
      <c r="J45829" s="1">
        <v>17359.3</v>
      </c>
      <c r="K45829" t="s">
        <v>18995</v>
      </c>
    </row>
    <row r="45830" spans="2:11" hidden="1" x14ac:dyDescent="0.3">
      <c r="B45830">
        <v>45822</v>
      </c>
      <c r="C45830" t="s">
        <v>5009</v>
      </c>
      <c r="D45830" t="s">
        <v>242</v>
      </c>
      <c r="E45830" t="s">
        <v>19201</v>
      </c>
      <c r="F45830" s="4">
        <v>39353</v>
      </c>
      <c r="I45830" s="1">
        <v>38431</v>
      </c>
      <c r="J45830" s="1">
        <v>37526.339999999997</v>
      </c>
      <c r="K45830" t="s">
        <v>18995</v>
      </c>
    </row>
    <row r="45831" spans="2:11" hidden="1" x14ac:dyDescent="0.3">
      <c r="B45831">
        <v>45823</v>
      </c>
      <c r="C45831" t="s">
        <v>5010</v>
      </c>
      <c r="D45831" t="s">
        <v>382</v>
      </c>
      <c r="E45831" t="s">
        <v>19614</v>
      </c>
      <c r="F45831" s="4">
        <v>40483</v>
      </c>
      <c r="I45831" s="1">
        <v>53435</v>
      </c>
      <c r="J45831">
        <v>0</v>
      </c>
      <c r="K45831" t="s">
        <v>18995</v>
      </c>
    </row>
    <row r="45832" spans="2:11" hidden="1" x14ac:dyDescent="0.3">
      <c r="B45832">
        <v>45824</v>
      </c>
      <c r="C45832" t="s">
        <v>5011</v>
      </c>
      <c r="D45832" t="s">
        <v>548</v>
      </c>
      <c r="E45832" t="s">
        <v>19855</v>
      </c>
      <c r="F45832" s="4">
        <v>30343</v>
      </c>
      <c r="I45832" s="1">
        <v>56607</v>
      </c>
      <c r="J45832" s="1">
        <v>55543.53</v>
      </c>
      <c r="K45832" t="s">
        <v>18995</v>
      </c>
    </row>
    <row r="45833" spans="2:11" hidden="1" x14ac:dyDescent="0.3">
      <c r="B45833">
        <v>45825</v>
      </c>
      <c r="C45833" t="s">
        <v>5012</v>
      </c>
      <c r="D45833" t="s">
        <v>5013</v>
      </c>
      <c r="E45833" t="s">
        <v>19072</v>
      </c>
      <c r="F45833" s="4">
        <v>40602</v>
      </c>
      <c r="I45833" s="1">
        <v>120000</v>
      </c>
      <c r="J45833" s="1">
        <v>121293.55</v>
      </c>
      <c r="K45833" t="s">
        <v>18995</v>
      </c>
    </row>
    <row r="45834" spans="2:11" hidden="1" x14ac:dyDescent="0.3">
      <c r="B45834">
        <v>45826</v>
      </c>
      <c r="C45834" t="s">
        <v>5016</v>
      </c>
      <c r="D45834" t="s">
        <v>182</v>
      </c>
      <c r="E45834" t="s">
        <v>20077</v>
      </c>
      <c r="F45834" s="4">
        <v>31418</v>
      </c>
      <c r="I45834" s="1">
        <v>63299</v>
      </c>
      <c r="J45834" s="1">
        <v>71810.399999999994</v>
      </c>
      <c r="K45834" t="s">
        <v>18995</v>
      </c>
    </row>
    <row r="45835" spans="2:11" hidden="1" x14ac:dyDescent="0.3">
      <c r="B45835">
        <v>45827</v>
      </c>
      <c r="C45835" t="s">
        <v>18061</v>
      </c>
      <c r="D45835" t="s">
        <v>3095</v>
      </c>
      <c r="E45835" t="s">
        <v>19103</v>
      </c>
      <c r="F45835" s="4">
        <v>40348</v>
      </c>
      <c r="I45835" s="1">
        <v>18408</v>
      </c>
      <c r="J45835" s="1">
        <v>4073.25</v>
      </c>
      <c r="K45835" t="s">
        <v>18995</v>
      </c>
    </row>
    <row r="45836" spans="2:11" hidden="1" x14ac:dyDescent="0.3">
      <c r="B45836">
        <v>45828</v>
      </c>
      <c r="C45836" t="s">
        <v>24525</v>
      </c>
      <c r="D45836" t="s">
        <v>15514</v>
      </c>
      <c r="E45836" t="s">
        <v>24526</v>
      </c>
      <c r="F45836" s="4">
        <v>41435</v>
      </c>
      <c r="I45836" s="1">
        <v>11310</v>
      </c>
      <c r="K45836" t="s">
        <v>18995</v>
      </c>
    </row>
    <row r="45837" spans="2:11" hidden="1" x14ac:dyDescent="0.3">
      <c r="B45837">
        <v>45829</v>
      </c>
      <c r="C45837" t="s">
        <v>5018</v>
      </c>
      <c r="D45837" t="s">
        <v>669</v>
      </c>
      <c r="E45837" t="s">
        <v>19955</v>
      </c>
      <c r="F45837" s="4">
        <v>38593</v>
      </c>
      <c r="I45837" s="1">
        <v>112200</v>
      </c>
      <c r="J45837" s="1">
        <v>99162.83</v>
      </c>
      <c r="K45837" t="s">
        <v>18995</v>
      </c>
    </row>
    <row r="45838" spans="2:11" hidden="1" x14ac:dyDescent="0.3">
      <c r="B45838">
        <v>45830</v>
      </c>
      <c r="C45838" t="s">
        <v>5019</v>
      </c>
      <c r="D45838" t="s">
        <v>191</v>
      </c>
      <c r="E45838" t="s">
        <v>19842</v>
      </c>
      <c r="F45838" s="4">
        <v>35205</v>
      </c>
      <c r="I45838" s="1">
        <v>79300</v>
      </c>
      <c r="J45838" s="1">
        <v>80019.929999999993</v>
      </c>
      <c r="K45838" t="s">
        <v>18995</v>
      </c>
    </row>
    <row r="45839" spans="2:11" hidden="1" x14ac:dyDescent="0.3">
      <c r="B45839">
        <v>45831</v>
      </c>
      <c r="C45839" t="s">
        <v>5020</v>
      </c>
      <c r="D45839" t="s">
        <v>1185</v>
      </c>
      <c r="E45839" t="s">
        <v>19614</v>
      </c>
      <c r="F45839" s="4">
        <v>37546</v>
      </c>
      <c r="I45839" s="1">
        <v>63700</v>
      </c>
      <c r="J45839" s="1">
        <v>78317.23</v>
      </c>
      <c r="K45839" t="s">
        <v>18995</v>
      </c>
    </row>
    <row r="45840" spans="2:11" hidden="1" x14ac:dyDescent="0.3">
      <c r="B45840">
        <v>45832</v>
      </c>
      <c r="C45840" t="s">
        <v>24527</v>
      </c>
      <c r="D45840" t="s">
        <v>209</v>
      </c>
      <c r="E45840" t="s">
        <v>19307</v>
      </c>
      <c r="F45840" s="4">
        <v>41414</v>
      </c>
      <c r="I45840" s="1">
        <v>27958</v>
      </c>
      <c r="J45840" s="1">
        <v>2688.28</v>
      </c>
      <c r="K45840" t="s">
        <v>18995</v>
      </c>
    </row>
    <row r="45841" spans="2:11" hidden="1" x14ac:dyDescent="0.3">
      <c r="B45841">
        <v>45833</v>
      </c>
      <c r="C45841" t="s">
        <v>5021</v>
      </c>
      <c r="D45841" t="s">
        <v>22</v>
      </c>
      <c r="E45841" t="s">
        <v>19338</v>
      </c>
      <c r="F45841" s="4">
        <v>32720</v>
      </c>
      <c r="I45841" s="1">
        <v>68729</v>
      </c>
      <c r="J45841" s="1">
        <v>113069.62</v>
      </c>
      <c r="K45841" t="s">
        <v>18995</v>
      </c>
    </row>
    <row r="45842" spans="2:11" hidden="1" x14ac:dyDescent="0.3">
      <c r="B45842">
        <v>45834</v>
      </c>
      <c r="C45842" t="s">
        <v>24528</v>
      </c>
      <c r="D45842" t="s">
        <v>15514</v>
      </c>
      <c r="E45842" t="s">
        <v>22426</v>
      </c>
      <c r="F45842" s="4">
        <v>41435</v>
      </c>
      <c r="I45842" s="1">
        <v>11310</v>
      </c>
      <c r="K45842" t="s">
        <v>18995</v>
      </c>
    </row>
    <row r="45843" spans="2:11" hidden="1" x14ac:dyDescent="0.3">
      <c r="B45843">
        <v>45835</v>
      </c>
      <c r="C45843" t="s">
        <v>5022</v>
      </c>
      <c r="D45843" t="s">
        <v>5023</v>
      </c>
      <c r="E45843" t="s">
        <v>19713</v>
      </c>
      <c r="F45843" s="4">
        <v>37035</v>
      </c>
      <c r="I45843" s="1">
        <v>41194</v>
      </c>
      <c r="J45843" s="1">
        <v>42334.25</v>
      </c>
      <c r="K45843" t="s">
        <v>18995</v>
      </c>
    </row>
    <row r="45844" spans="2:11" hidden="1" x14ac:dyDescent="0.3">
      <c r="B45844">
        <v>45836</v>
      </c>
      <c r="C45844" t="s">
        <v>18324</v>
      </c>
      <c r="D45844" t="s">
        <v>15514</v>
      </c>
      <c r="E45844" t="s">
        <v>19736</v>
      </c>
      <c r="F45844" s="4">
        <v>40701</v>
      </c>
      <c r="I45844" s="1">
        <v>11310</v>
      </c>
      <c r="J45844">
        <v>870</v>
      </c>
      <c r="K45844" t="s">
        <v>18995</v>
      </c>
    </row>
    <row r="45845" spans="2:11" hidden="1" x14ac:dyDescent="0.3">
      <c r="B45845">
        <v>45837</v>
      </c>
      <c r="C45845" t="s">
        <v>24529</v>
      </c>
      <c r="D45845" t="s">
        <v>15514</v>
      </c>
      <c r="E45845" t="s">
        <v>19029</v>
      </c>
      <c r="F45845" s="4">
        <v>41438</v>
      </c>
      <c r="I45845" s="1">
        <v>11310</v>
      </c>
      <c r="K45845" t="s">
        <v>18995</v>
      </c>
    </row>
    <row r="45846" spans="2:11" hidden="1" x14ac:dyDescent="0.3">
      <c r="B45846">
        <v>45838</v>
      </c>
      <c r="C45846" t="s">
        <v>24530</v>
      </c>
      <c r="D45846" t="s">
        <v>15514</v>
      </c>
      <c r="E45846" t="s">
        <v>19840</v>
      </c>
      <c r="F45846" s="4">
        <v>41438</v>
      </c>
      <c r="I45846" s="1">
        <v>11310</v>
      </c>
      <c r="K45846" t="s">
        <v>18995</v>
      </c>
    </row>
    <row r="45847" spans="2:11" hidden="1" x14ac:dyDescent="0.3">
      <c r="B45847">
        <v>45839</v>
      </c>
      <c r="C45847" t="s">
        <v>5025</v>
      </c>
      <c r="D45847" t="s">
        <v>90</v>
      </c>
      <c r="E45847" t="s">
        <v>19733</v>
      </c>
      <c r="F45847" s="4">
        <v>38250</v>
      </c>
      <c r="I45847" s="1">
        <v>17576</v>
      </c>
      <c r="J45847" s="1">
        <v>3880.83</v>
      </c>
      <c r="K45847" t="s">
        <v>18995</v>
      </c>
    </row>
    <row r="45848" spans="2:11" hidden="1" x14ac:dyDescent="0.3">
      <c r="B45848">
        <v>45840</v>
      </c>
      <c r="C45848" t="s">
        <v>5027</v>
      </c>
      <c r="D45848" t="s">
        <v>22</v>
      </c>
      <c r="E45848" t="s">
        <v>19816</v>
      </c>
      <c r="F45848" s="4">
        <v>33784</v>
      </c>
      <c r="I45848" s="1">
        <v>67564</v>
      </c>
      <c r="J45848" s="1">
        <v>99561.56</v>
      </c>
      <c r="K45848" t="s">
        <v>18995</v>
      </c>
    </row>
    <row r="45849" spans="2:11" hidden="1" x14ac:dyDescent="0.3">
      <c r="B45849">
        <v>45841</v>
      </c>
      <c r="C45849" t="s">
        <v>5028</v>
      </c>
      <c r="D45849" t="s">
        <v>568</v>
      </c>
      <c r="E45849" t="s">
        <v>19178</v>
      </c>
      <c r="F45849" s="4">
        <v>35296</v>
      </c>
      <c r="I45849" s="1">
        <v>67588</v>
      </c>
      <c r="J45849" s="1">
        <v>74717.34</v>
      </c>
      <c r="K45849" t="s">
        <v>18995</v>
      </c>
    </row>
    <row r="45850" spans="2:11" hidden="1" x14ac:dyDescent="0.3">
      <c r="B45850">
        <v>45842</v>
      </c>
      <c r="C45850" t="s">
        <v>24531</v>
      </c>
      <c r="D45850" t="s">
        <v>15514</v>
      </c>
      <c r="E45850" t="s">
        <v>18999</v>
      </c>
      <c r="F45850" s="4">
        <v>41435</v>
      </c>
      <c r="I45850" s="1">
        <v>11310</v>
      </c>
      <c r="K45850" t="s">
        <v>18995</v>
      </c>
    </row>
    <row r="45851" spans="2:11" hidden="1" x14ac:dyDescent="0.3">
      <c r="B45851">
        <v>45843</v>
      </c>
      <c r="C45851" t="s">
        <v>5030</v>
      </c>
      <c r="D45851" t="s">
        <v>4200</v>
      </c>
      <c r="E45851" t="s">
        <v>19011</v>
      </c>
      <c r="F45851" s="4">
        <v>34151</v>
      </c>
      <c r="I45851" s="1">
        <v>47264</v>
      </c>
      <c r="J45851" s="1">
        <v>46485.85</v>
      </c>
      <c r="K45851" t="s">
        <v>18995</v>
      </c>
    </row>
    <row r="45852" spans="2:11" hidden="1" x14ac:dyDescent="0.3">
      <c r="B45852">
        <v>45844</v>
      </c>
      <c r="C45852" t="s">
        <v>24532</v>
      </c>
      <c r="D45852" t="s">
        <v>15514</v>
      </c>
      <c r="E45852" t="s">
        <v>19015</v>
      </c>
      <c r="F45852" s="4">
        <v>41444</v>
      </c>
      <c r="I45852" s="1">
        <v>11310</v>
      </c>
      <c r="K45852" t="s">
        <v>18995</v>
      </c>
    </row>
    <row r="45853" spans="2:11" hidden="1" x14ac:dyDescent="0.3">
      <c r="B45853">
        <v>45845</v>
      </c>
      <c r="C45853" t="s">
        <v>5031</v>
      </c>
      <c r="D45853" t="s">
        <v>122</v>
      </c>
      <c r="E45853" t="s">
        <v>21201</v>
      </c>
      <c r="F45853" s="4">
        <v>37921</v>
      </c>
      <c r="I45853" s="1">
        <v>30742</v>
      </c>
      <c r="J45853" s="1">
        <v>38581.9</v>
      </c>
      <c r="K45853" t="s">
        <v>18995</v>
      </c>
    </row>
    <row r="45854" spans="2:11" hidden="1" x14ac:dyDescent="0.3">
      <c r="B45854">
        <v>45846</v>
      </c>
      <c r="C45854" t="s">
        <v>24533</v>
      </c>
      <c r="D45854" t="s">
        <v>15514</v>
      </c>
      <c r="E45854" t="s">
        <v>22868</v>
      </c>
      <c r="F45854" s="4">
        <v>41435</v>
      </c>
      <c r="I45854" s="1">
        <v>11310</v>
      </c>
      <c r="K45854" t="s">
        <v>18995</v>
      </c>
    </row>
    <row r="45855" spans="2:11" hidden="1" x14ac:dyDescent="0.3">
      <c r="B45855">
        <v>45847</v>
      </c>
      <c r="C45855" t="s">
        <v>5032</v>
      </c>
      <c r="D45855" t="s">
        <v>419</v>
      </c>
      <c r="E45855" t="s">
        <v>19107</v>
      </c>
      <c r="F45855" s="4">
        <v>32350</v>
      </c>
      <c r="I45855" s="1">
        <v>48557</v>
      </c>
      <c r="J45855" s="1">
        <v>48530.26</v>
      </c>
      <c r="K45855" t="s">
        <v>18995</v>
      </c>
    </row>
    <row r="45856" spans="2:11" hidden="1" x14ac:dyDescent="0.3">
      <c r="B45856">
        <v>45848</v>
      </c>
      <c r="C45856" t="s">
        <v>24534</v>
      </c>
      <c r="D45856" t="s">
        <v>15514</v>
      </c>
      <c r="E45856" t="s">
        <v>20441</v>
      </c>
      <c r="F45856" s="4">
        <v>40332</v>
      </c>
      <c r="I45856" s="1">
        <v>11310</v>
      </c>
      <c r="K45856" t="s">
        <v>18995</v>
      </c>
    </row>
    <row r="45857" spans="2:11" hidden="1" x14ac:dyDescent="0.3">
      <c r="B45857">
        <v>45849</v>
      </c>
      <c r="C45857" t="s">
        <v>18325</v>
      </c>
      <c r="D45857" t="s">
        <v>15514</v>
      </c>
      <c r="E45857" t="s">
        <v>19188</v>
      </c>
      <c r="F45857" s="4">
        <v>41438</v>
      </c>
      <c r="I45857" s="1">
        <v>11310</v>
      </c>
      <c r="K45857" t="s">
        <v>18995</v>
      </c>
    </row>
    <row r="45858" spans="2:11" hidden="1" x14ac:dyDescent="0.3">
      <c r="B45858">
        <v>45850</v>
      </c>
      <c r="C45858" t="s">
        <v>18325</v>
      </c>
      <c r="D45858" t="s">
        <v>15514</v>
      </c>
      <c r="E45858" t="s">
        <v>21081</v>
      </c>
      <c r="F45858" s="4">
        <v>40701</v>
      </c>
      <c r="I45858" s="1">
        <v>11310</v>
      </c>
      <c r="J45858" s="1">
        <v>1011.38</v>
      </c>
      <c r="K45858" t="s">
        <v>18995</v>
      </c>
    </row>
    <row r="45859" spans="2:11" hidden="1" x14ac:dyDescent="0.3">
      <c r="B45859">
        <v>45851</v>
      </c>
      <c r="C45859" t="s">
        <v>5033</v>
      </c>
      <c r="D45859" t="s">
        <v>5034</v>
      </c>
      <c r="E45859" t="s">
        <v>19614</v>
      </c>
      <c r="F45859" s="4">
        <v>28639</v>
      </c>
      <c r="I45859" s="1">
        <v>72400</v>
      </c>
      <c r="J45859" s="1">
        <v>72695.05</v>
      </c>
      <c r="K45859" t="s">
        <v>18995</v>
      </c>
    </row>
    <row r="45860" spans="2:11" hidden="1" x14ac:dyDescent="0.3">
      <c r="B45860">
        <v>45852</v>
      </c>
      <c r="C45860" t="s">
        <v>24535</v>
      </c>
      <c r="D45860" t="s">
        <v>15514</v>
      </c>
      <c r="E45860" t="s">
        <v>19970</v>
      </c>
      <c r="F45860" s="4">
        <v>39256</v>
      </c>
      <c r="I45860" s="1">
        <v>11310</v>
      </c>
      <c r="K45860" t="s">
        <v>18995</v>
      </c>
    </row>
    <row r="45861" spans="2:11" hidden="1" x14ac:dyDescent="0.3">
      <c r="B45861">
        <v>45853</v>
      </c>
      <c r="C45861" t="s">
        <v>18326</v>
      </c>
      <c r="D45861" t="s">
        <v>15514</v>
      </c>
      <c r="E45861" t="s">
        <v>19419</v>
      </c>
      <c r="F45861" s="4">
        <v>40332</v>
      </c>
      <c r="I45861" s="1">
        <v>11310</v>
      </c>
      <c r="J45861" s="1">
        <v>1051.25</v>
      </c>
      <c r="K45861" t="s">
        <v>18995</v>
      </c>
    </row>
    <row r="45862" spans="2:11" hidden="1" x14ac:dyDescent="0.3">
      <c r="B45862">
        <v>45854</v>
      </c>
      <c r="C45862" t="s">
        <v>24536</v>
      </c>
      <c r="D45862" t="s">
        <v>28</v>
      </c>
      <c r="E45862" t="s">
        <v>19605</v>
      </c>
      <c r="F45862" s="4">
        <v>41372</v>
      </c>
      <c r="I45862" s="1">
        <v>26316</v>
      </c>
      <c r="J45862" s="1">
        <v>4616.5</v>
      </c>
      <c r="K45862" t="s">
        <v>18995</v>
      </c>
    </row>
    <row r="45863" spans="2:11" hidden="1" x14ac:dyDescent="0.3">
      <c r="B45863">
        <v>45855</v>
      </c>
      <c r="C45863" t="s">
        <v>5035</v>
      </c>
      <c r="D45863" t="s">
        <v>1275</v>
      </c>
      <c r="E45863" t="s">
        <v>19113</v>
      </c>
      <c r="F45863" s="4">
        <v>35241</v>
      </c>
      <c r="I45863" s="1">
        <v>40737</v>
      </c>
      <c r="J45863" s="1">
        <v>41060.400000000001</v>
      </c>
      <c r="K45863" t="s">
        <v>18995</v>
      </c>
    </row>
    <row r="45864" spans="2:11" hidden="1" x14ac:dyDescent="0.3">
      <c r="B45864">
        <v>45856</v>
      </c>
      <c r="C45864" t="s">
        <v>5036</v>
      </c>
      <c r="D45864" t="s">
        <v>15520</v>
      </c>
      <c r="E45864" t="s">
        <v>19013</v>
      </c>
      <c r="F45864" s="4">
        <v>38943</v>
      </c>
      <c r="I45864" s="1">
        <v>28662</v>
      </c>
      <c r="J45864" s="1">
        <v>29222.91</v>
      </c>
      <c r="K45864" t="s">
        <v>18995</v>
      </c>
    </row>
    <row r="45865" spans="2:11" hidden="1" x14ac:dyDescent="0.3">
      <c r="B45865">
        <v>45857</v>
      </c>
      <c r="C45865" t="s">
        <v>5038</v>
      </c>
      <c r="D45865" t="s">
        <v>51</v>
      </c>
      <c r="E45865" t="s">
        <v>21639</v>
      </c>
      <c r="F45865" s="4">
        <v>39034</v>
      </c>
      <c r="I45865" s="1">
        <v>56655</v>
      </c>
      <c r="J45865" s="1">
        <v>65272.28</v>
      </c>
      <c r="K45865" t="s">
        <v>18995</v>
      </c>
    </row>
    <row r="45866" spans="2:11" hidden="1" x14ac:dyDescent="0.3">
      <c r="B45866">
        <v>45858</v>
      </c>
      <c r="C45866" t="s">
        <v>5040</v>
      </c>
      <c r="D45866" t="s">
        <v>5041</v>
      </c>
      <c r="E45866" t="s">
        <v>20090</v>
      </c>
      <c r="F45866" s="4">
        <v>36410</v>
      </c>
      <c r="I45866" s="1">
        <v>39409</v>
      </c>
      <c r="J45866" s="1">
        <v>43515.76</v>
      </c>
      <c r="K45866" t="s">
        <v>18995</v>
      </c>
    </row>
    <row r="45867" spans="2:11" hidden="1" x14ac:dyDescent="0.3">
      <c r="B45867">
        <v>45859</v>
      </c>
      <c r="C45867" t="s">
        <v>5042</v>
      </c>
      <c r="D45867" t="s">
        <v>279</v>
      </c>
      <c r="E45867" t="s">
        <v>19599</v>
      </c>
      <c r="F45867" s="4">
        <v>39303</v>
      </c>
      <c r="I45867" s="1">
        <v>30506</v>
      </c>
      <c r="J45867" s="1">
        <v>30664.86</v>
      </c>
      <c r="K45867" t="s">
        <v>18995</v>
      </c>
    </row>
    <row r="45868" spans="2:11" hidden="1" x14ac:dyDescent="0.3">
      <c r="B45868">
        <v>45860</v>
      </c>
      <c r="C45868" t="s">
        <v>5043</v>
      </c>
      <c r="D45868" t="s">
        <v>128</v>
      </c>
      <c r="E45868" t="s">
        <v>19157</v>
      </c>
      <c r="F45868" s="4">
        <v>31999</v>
      </c>
      <c r="I45868" s="1">
        <v>36109</v>
      </c>
      <c r="J45868" s="1">
        <v>34746.75</v>
      </c>
      <c r="K45868" t="s">
        <v>18995</v>
      </c>
    </row>
    <row r="45869" spans="2:11" hidden="1" x14ac:dyDescent="0.3">
      <c r="B45869">
        <v>45861</v>
      </c>
      <c r="C45869" t="s">
        <v>24537</v>
      </c>
      <c r="D45869" t="s">
        <v>15514</v>
      </c>
      <c r="E45869" t="s">
        <v>23012</v>
      </c>
      <c r="F45869" s="4">
        <v>41435</v>
      </c>
      <c r="I45869" s="1">
        <v>11310</v>
      </c>
      <c r="K45869" t="s">
        <v>18995</v>
      </c>
    </row>
    <row r="45870" spans="2:11" hidden="1" x14ac:dyDescent="0.3">
      <c r="B45870">
        <v>45862</v>
      </c>
      <c r="C45870" t="s">
        <v>18327</v>
      </c>
      <c r="D45870" t="s">
        <v>15511</v>
      </c>
      <c r="E45870" t="s">
        <v>19059</v>
      </c>
      <c r="F45870" s="4">
        <v>40730</v>
      </c>
      <c r="I45870" s="1">
        <v>40650</v>
      </c>
      <c r="J45870" s="1">
        <v>44394.61</v>
      </c>
      <c r="K45870" t="s">
        <v>18995</v>
      </c>
    </row>
    <row r="45871" spans="2:11" hidden="1" x14ac:dyDescent="0.3">
      <c r="B45871">
        <v>45863</v>
      </c>
      <c r="C45871" t="s">
        <v>5046</v>
      </c>
      <c r="D45871" t="s">
        <v>15514</v>
      </c>
      <c r="E45871" t="s">
        <v>19343</v>
      </c>
      <c r="F45871" s="4">
        <v>40616</v>
      </c>
      <c r="I45871" s="1">
        <v>11310</v>
      </c>
      <c r="K45871" t="s">
        <v>18995</v>
      </c>
    </row>
    <row r="45872" spans="2:11" hidden="1" x14ac:dyDescent="0.3">
      <c r="B45872">
        <v>45864</v>
      </c>
      <c r="C45872" t="s">
        <v>24538</v>
      </c>
      <c r="D45872" t="s">
        <v>15514</v>
      </c>
      <c r="E45872" t="s">
        <v>20301</v>
      </c>
      <c r="F45872" s="4">
        <v>41447</v>
      </c>
      <c r="I45872" s="1">
        <v>11310</v>
      </c>
      <c r="K45872" t="s">
        <v>18995</v>
      </c>
    </row>
    <row r="45873" spans="2:11" hidden="1" x14ac:dyDescent="0.3">
      <c r="B45873">
        <v>45865</v>
      </c>
      <c r="C45873" t="s">
        <v>5047</v>
      </c>
      <c r="D45873" t="s">
        <v>22</v>
      </c>
      <c r="E45873" t="s">
        <v>19068</v>
      </c>
      <c r="F45873" s="4">
        <v>38190</v>
      </c>
      <c r="I45873" s="1">
        <v>59991</v>
      </c>
      <c r="J45873" s="1">
        <v>77710.429999999993</v>
      </c>
      <c r="K45873" t="s">
        <v>18995</v>
      </c>
    </row>
    <row r="45874" spans="2:11" hidden="1" x14ac:dyDescent="0.3">
      <c r="B45874">
        <v>45866</v>
      </c>
      <c r="C45874" t="s">
        <v>5048</v>
      </c>
      <c r="D45874" t="s">
        <v>1832</v>
      </c>
      <c r="E45874" t="s">
        <v>19476</v>
      </c>
      <c r="F45874" s="4">
        <v>27092</v>
      </c>
      <c r="I45874" s="1">
        <v>11592</v>
      </c>
      <c r="J45874" s="1">
        <v>11889.89</v>
      </c>
      <c r="K45874" t="s">
        <v>18995</v>
      </c>
    </row>
    <row r="45875" spans="2:11" hidden="1" x14ac:dyDescent="0.3">
      <c r="B45875">
        <v>45867</v>
      </c>
      <c r="C45875" t="s">
        <v>5048</v>
      </c>
      <c r="D45875" t="s">
        <v>15599</v>
      </c>
      <c r="E45875" t="s">
        <v>15600</v>
      </c>
      <c r="F45875" s="4">
        <v>39258</v>
      </c>
      <c r="I45875" s="1">
        <v>23462</v>
      </c>
      <c r="J45875" s="1">
        <v>1374.7</v>
      </c>
      <c r="K45875" t="s">
        <v>18995</v>
      </c>
    </row>
    <row r="45876" spans="2:11" hidden="1" x14ac:dyDescent="0.3">
      <c r="B45876">
        <v>45868</v>
      </c>
      <c r="C45876" t="s">
        <v>5050</v>
      </c>
      <c r="D45876" t="s">
        <v>568</v>
      </c>
      <c r="E45876" t="s">
        <v>19536</v>
      </c>
      <c r="F45876" s="4">
        <v>34211</v>
      </c>
      <c r="I45876" s="1">
        <v>67588</v>
      </c>
      <c r="J45876" s="1">
        <v>77588.59</v>
      </c>
      <c r="K45876" t="s">
        <v>18995</v>
      </c>
    </row>
    <row r="45877" spans="2:11" hidden="1" x14ac:dyDescent="0.3">
      <c r="B45877">
        <v>45869</v>
      </c>
      <c r="C45877" t="s">
        <v>24539</v>
      </c>
      <c r="D45877" t="s">
        <v>1752</v>
      </c>
      <c r="E45877" t="s">
        <v>19586</v>
      </c>
      <c r="F45877" s="4">
        <v>41204</v>
      </c>
      <c r="I45877" s="1">
        <v>45000</v>
      </c>
      <c r="J45877" s="1">
        <v>30272.66</v>
      </c>
      <c r="K45877" t="s">
        <v>18995</v>
      </c>
    </row>
    <row r="45878" spans="2:11" hidden="1" x14ac:dyDescent="0.3">
      <c r="B45878">
        <v>45870</v>
      </c>
      <c r="C45878" t="s">
        <v>5051</v>
      </c>
      <c r="D45878" t="s">
        <v>128</v>
      </c>
      <c r="E45878" t="s">
        <v>19374</v>
      </c>
      <c r="F45878" s="4">
        <v>35486</v>
      </c>
      <c r="I45878" s="1">
        <v>34175</v>
      </c>
      <c r="J45878" s="1">
        <v>37161.410000000003</v>
      </c>
      <c r="K45878" t="s">
        <v>18995</v>
      </c>
    </row>
    <row r="45879" spans="2:11" hidden="1" x14ac:dyDescent="0.3">
      <c r="B45879">
        <v>45871</v>
      </c>
      <c r="C45879" t="s">
        <v>5052</v>
      </c>
      <c r="D45879" t="s">
        <v>400</v>
      </c>
      <c r="E45879" t="s">
        <v>19151</v>
      </c>
      <c r="F45879" s="4">
        <v>40318</v>
      </c>
      <c r="I45879" s="1">
        <v>36167</v>
      </c>
      <c r="J45879" s="1">
        <v>39027.769999999997</v>
      </c>
      <c r="K45879" t="s">
        <v>18995</v>
      </c>
    </row>
    <row r="45880" spans="2:11" hidden="1" x14ac:dyDescent="0.3">
      <c r="B45880">
        <v>45872</v>
      </c>
      <c r="C45880" t="s">
        <v>5053</v>
      </c>
      <c r="D45880" t="s">
        <v>5054</v>
      </c>
      <c r="E45880" t="s">
        <v>19151</v>
      </c>
      <c r="F45880" s="4">
        <v>28215</v>
      </c>
      <c r="I45880" s="1">
        <v>63900</v>
      </c>
      <c r="J45880" s="1">
        <v>70950.759999999995</v>
      </c>
      <c r="K45880" t="s">
        <v>18995</v>
      </c>
    </row>
    <row r="45881" spans="2:11" hidden="1" x14ac:dyDescent="0.3">
      <c r="B45881">
        <v>45873</v>
      </c>
      <c r="C45881" t="s">
        <v>5055</v>
      </c>
      <c r="D45881" t="s">
        <v>838</v>
      </c>
      <c r="E45881" t="s">
        <v>19182</v>
      </c>
      <c r="F45881" s="4">
        <v>31691</v>
      </c>
      <c r="I45881" s="1">
        <v>50646</v>
      </c>
      <c r="J45881" s="1">
        <v>50555.13</v>
      </c>
      <c r="K45881" t="s">
        <v>18995</v>
      </c>
    </row>
    <row r="45882" spans="2:11" hidden="1" x14ac:dyDescent="0.3">
      <c r="B45882">
        <v>45874</v>
      </c>
      <c r="C45882" t="s">
        <v>5056</v>
      </c>
      <c r="D45882" t="s">
        <v>400</v>
      </c>
      <c r="E45882" t="s">
        <v>19151</v>
      </c>
      <c r="F45882" s="4">
        <v>39380</v>
      </c>
      <c r="I45882" s="1">
        <v>39749</v>
      </c>
      <c r="J45882" s="1">
        <v>41514.33</v>
      </c>
      <c r="K45882" t="s">
        <v>18995</v>
      </c>
    </row>
    <row r="45883" spans="2:11" hidden="1" x14ac:dyDescent="0.3">
      <c r="B45883">
        <v>45875</v>
      </c>
      <c r="C45883" t="s">
        <v>5058</v>
      </c>
      <c r="D45883" t="s">
        <v>71</v>
      </c>
      <c r="E45883" t="s">
        <v>19045</v>
      </c>
      <c r="F45883" s="4">
        <v>33684</v>
      </c>
      <c r="I45883" s="1">
        <v>10620</v>
      </c>
      <c r="J45883" s="1">
        <v>10568.42</v>
      </c>
      <c r="K45883" t="s">
        <v>18995</v>
      </c>
    </row>
    <row r="45884" spans="2:11" hidden="1" x14ac:dyDescent="0.3">
      <c r="B45884">
        <v>45876</v>
      </c>
      <c r="C45884" t="s">
        <v>5058</v>
      </c>
      <c r="D45884" t="s">
        <v>15599</v>
      </c>
      <c r="E45884" t="s">
        <v>15600</v>
      </c>
      <c r="F45884" s="4">
        <v>39258</v>
      </c>
      <c r="I45884" s="1">
        <v>23462</v>
      </c>
      <c r="J45884" s="1">
        <v>1720.58</v>
      </c>
      <c r="K45884" t="s">
        <v>18995</v>
      </c>
    </row>
    <row r="45885" spans="2:11" hidden="1" x14ac:dyDescent="0.3">
      <c r="B45885">
        <v>45877</v>
      </c>
      <c r="C45885" t="s">
        <v>24540</v>
      </c>
      <c r="D45885" t="s">
        <v>15514</v>
      </c>
      <c r="E45885" t="s">
        <v>20205</v>
      </c>
      <c r="F45885" s="4">
        <v>41072</v>
      </c>
      <c r="I45885" s="1">
        <v>11310</v>
      </c>
      <c r="J45885">
        <v>870</v>
      </c>
      <c r="K45885" t="s">
        <v>18995</v>
      </c>
    </row>
    <row r="45886" spans="2:11" hidden="1" x14ac:dyDescent="0.3">
      <c r="B45886">
        <v>45878</v>
      </c>
      <c r="C45886" t="s">
        <v>24541</v>
      </c>
      <c r="D45886" t="s">
        <v>15514</v>
      </c>
      <c r="E45886" t="s">
        <v>21922</v>
      </c>
      <c r="F45886" s="4">
        <v>41435</v>
      </c>
      <c r="I45886" s="1">
        <v>11310</v>
      </c>
      <c r="K45886" t="s">
        <v>18995</v>
      </c>
    </row>
    <row r="45887" spans="2:11" hidden="1" x14ac:dyDescent="0.3">
      <c r="B45887">
        <v>45879</v>
      </c>
      <c r="C45887" t="s">
        <v>24542</v>
      </c>
      <c r="D45887" t="s">
        <v>15514</v>
      </c>
      <c r="E45887" t="s">
        <v>20205</v>
      </c>
      <c r="F45887" s="4">
        <v>39975</v>
      </c>
      <c r="I45887" s="1">
        <v>11310</v>
      </c>
      <c r="J45887">
        <v>942.5</v>
      </c>
      <c r="K45887" t="s">
        <v>18995</v>
      </c>
    </row>
    <row r="45888" spans="2:11" hidden="1" x14ac:dyDescent="0.3">
      <c r="B45888">
        <v>45880</v>
      </c>
      <c r="C45888" t="s">
        <v>5060</v>
      </c>
      <c r="D45888" t="s">
        <v>9</v>
      </c>
      <c r="E45888" t="s">
        <v>20722</v>
      </c>
      <c r="F45888" s="4">
        <v>39237</v>
      </c>
      <c r="I45888" s="1">
        <v>42337</v>
      </c>
      <c r="J45888" s="1">
        <v>41644.080000000002</v>
      </c>
      <c r="K45888" t="s">
        <v>18995</v>
      </c>
    </row>
    <row r="45889" spans="2:11" hidden="1" x14ac:dyDescent="0.3">
      <c r="B45889">
        <v>45881</v>
      </c>
      <c r="C45889" t="s">
        <v>24543</v>
      </c>
      <c r="D45889" t="s">
        <v>443</v>
      </c>
      <c r="E45889" t="s">
        <v>19281</v>
      </c>
      <c r="F45889" s="4">
        <v>41253</v>
      </c>
      <c r="I45889" s="1">
        <v>29343</v>
      </c>
      <c r="J45889" s="1">
        <v>16186.93</v>
      </c>
      <c r="K45889" t="s">
        <v>18995</v>
      </c>
    </row>
    <row r="45890" spans="2:11" hidden="1" x14ac:dyDescent="0.3">
      <c r="B45890">
        <v>45882</v>
      </c>
      <c r="C45890" t="s">
        <v>5063</v>
      </c>
      <c r="D45890" t="s">
        <v>22</v>
      </c>
      <c r="E45890" t="s">
        <v>19669</v>
      </c>
      <c r="F45890" s="4">
        <v>37679</v>
      </c>
      <c r="I45890" s="1">
        <v>61157</v>
      </c>
      <c r="J45890" s="1">
        <v>80178.649999999994</v>
      </c>
      <c r="K45890" t="s">
        <v>18995</v>
      </c>
    </row>
    <row r="45891" spans="2:11" hidden="1" x14ac:dyDescent="0.3">
      <c r="B45891">
        <v>45883</v>
      </c>
      <c r="C45891" t="s">
        <v>5064</v>
      </c>
      <c r="D45891" t="s">
        <v>5065</v>
      </c>
      <c r="E45891" t="s">
        <v>18994</v>
      </c>
      <c r="F45891" s="4">
        <v>32279</v>
      </c>
      <c r="I45891" s="1">
        <v>75600</v>
      </c>
      <c r="J45891" s="1">
        <v>74761.990000000005</v>
      </c>
      <c r="K45891" t="s">
        <v>18995</v>
      </c>
    </row>
    <row r="45892" spans="2:11" hidden="1" x14ac:dyDescent="0.3">
      <c r="B45892">
        <v>45884</v>
      </c>
      <c r="C45892" t="s">
        <v>5066</v>
      </c>
      <c r="D45892" t="s">
        <v>184</v>
      </c>
      <c r="E45892" t="s">
        <v>19344</v>
      </c>
      <c r="F45892" s="4">
        <v>39052</v>
      </c>
      <c r="I45892" s="1">
        <v>25141</v>
      </c>
      <c r="J45892" s="1">
        <v>24894.74</v>
      </c>
      <c r="K45892" t="s">
        <v>18995</v>
      </c>
    </row>
    <row r="45893" spans="2:11" hidden="1" x14ac:dyDescent="0.3">
      <c r="B45893">
        <v>45885</v>
      </c>
      <c r="C45893" t="s">
        <v>5067</v>
      </c>
      <c r="D45893" t="s">
        <v>579</v>
      </c>
      <c r="E45893" t="s">
        <v>19522</v>
      </c>
      <c r="F45893" s="4">
        <v>38677</v>
      </c>
      <c r="I45893" s="1">
        <v>34653</v>
      </c>
      <c r="J45893" s="1">
        <v>36586.86</v>
      </c>
      <c r="K45893" t="s">
        <v>18995</v>
      </c>
    </row>
    <row r="45894" spans="2:11" hidden="1" x14ac:dyDescent="0.3">
      <c r="B45894">
        <v>45886</v>
      </c>
      <c r="C45894" t="s">
        <v>24544</v>
      </c>
      <c r="D45894" t="s">
        <v>15514</v>
      </c>
      <c r="E45894" t="s">
        <v>20815</v>
      </c>
      <c r="F45894" s="4">
        <v>41453</v>
      </c>
      <c r="I45894" s="1">
        <v>11310</v>
      </c>
      <c r="K45894" t="s">
        <v>18995</v>
      </c>
    </row>
    <row r="45895" spans="2:11" hidden="1" x14ac:dyDescent="0.3">
      <c r="B45895">
        <v>45887</v>
      </c>
      <c r="C45895" t="s">
        <v>5068</v>
      </c>
      <c r="D45895" t="s">
        <v>77</v>
      </c>
      <c r="E45895" t="s">
        <v>19428</v>
      </c>
      <c r="F45895" s="4">
        <v>34632</v>
      </c>
      <c r="I45895" s="1">
        <v>66211</v>
      </c>
      <c r="J45895" s="1">
        <v>80557.38</v>
      </c>
      <c r="K45895" t="s">
        <v>18995</v>
      </c>
    </row>
    <row r="45896" spans="2:11" hidden="1" x14ac:dyDescent="0.3">
      <c r="B45896">
        <v>45888</v>
      </c>
      <c r="C45896" t="s">
        <v>5069</v>
      </c>
      <c r="D45896" t="s">
        <v>71</v>
      </c>
      <c r="E45896" t="s">
        <v>19216</v>
      </c>
      <c r="F45896" s="4">
        <v>40633</v>
      </c>
      <c r="I45896" s="1">
        <v>9040</v>
      </c>
      <c r="J45896" s="1">
        <v>8379.73</v>
      </c>
      <c r="K45896" t="s">
        <v>18995</v>
      </c>
    </row>
    <row r="45897" spans="2:11" hidden="1" x14ac:dyDescent="0.3">
      <c r="B45897">
        <v>45889</v>
      </c>
      <c r="C45897" t="s">
        <v>5071</v>
      </c>
      <c r="D45897" t="s">
        <v>15511</v>
      </c>
      <c r="E45897" t="s">
        <v>20521</v>
      </c>
      <c r="F45897" s="4">
        <v>40562</v>
      </c>
      <c r="I45897" s="1">
        <v>40650</v>
      </c>
      <c r="J45897" s="1">
        <v>46008.03</v>
      </c>
      <c r="K45897" t="s">
        <v>18995</v>
      </c>
    </row>
    <row r="45898" spans="2:11" hidden="1" x14ac:dyDescent="0.3">
      <c r="B45898">
        <v>45890</v>
      </c>
      <c r="C45898" t="s">
        <v>5073</v>
      </c>
      <c r="D45898" t="s">
        <v>1752</v>
      </c>
      <c r="E45898" t="s">
        <v>21160</v>
      </c>
      <c r="F45898" s="4">
        <v>38645</v>
      </c>
      <c r="I45898" s="1">
        <v>43857.32</v>
      </c>
      <c r="J45898" s="1">
        <v>18837.46</v>
      </c>
      <c r="K45898" t="s">
        <v>18995</v>
      </c>
    </row>
    <row r="45899" spans="2:11" hidden="1" x14ac:dyDescent="0.3">
      <c r="B45899">
        <v>45891</v>
      </c>
      <c r="C45899" t="s">
        <v>5074</v>
      </c>
      <c r="D45899" t="s">
        <v>618</v>
      </c>
      <c r="E45899" t="s">
        <v>19466</v>
      </c>
      <c r="F45899" s="4">
        <v>35375</v>
      </c>
      <c r="I45899" s="1">
        <v>36590</v>
      </c>
      <c r="J45899" s="1">
        <v>37449.660000000003</v>
      </c>
      <c r="K45899" t="s">
        <v>18995</v>
      </c>
    </row>
    <row r="45900" spans="2:11" hidden="1" x14ac:dyDescent="0.3">
      <c r="B45900">
        <v>45892</v>
      </c>
      <c r="C45900" t="s">
        <v>5075</v>
      </c>
      <c r="D45900" t="s">
        <v>336</v>
      </c>
      <c r="E45900" t="s">
        <v>19921</v>
      </c>
      <c r="F45900" s="4">
        <v>32058</v>
      </c>
      <c r="I45900" s="1">
        <v>41645</v>
      </c>
      <c r="J45900" s="1">
        <v>44440.88</v>
      </c>
      <c r="K45900" t="s">
        <v>18995</v>
      </c>
    </row>
    <row r="45901" spans="2:11" hidden="1" x14ac:dyDescent="0.3">
      <c r="B45901">
        <v>45893</v>
      </c>
      <c r="C45901" t="s">
        <v>5078</v>
      </c>
      <c r="D45901" t="s">
        <v>2383</v>
      </c>
      <c r="E45901" t="s">
        <v>19071</v>
      </c>
      <c r="F45901" s="4">
        <v>37585</v>
      </c>
      <c r="I45901" s="1">
        <v>36306</v>
      </c>
      <c r="J45901" s="1">
        <v>36011.93</v>
      </c>
      <c r="K45901" t="s">
        <v>18995</v>
      </c>
    </row>
    <row r="45902" spans="2:11" hidden="1" x14ac:dyDescent="0.3">
      <c r="B45902">
        <v>45894</v>
      </c>
      <c r="C45902" t="s">
        <v>5079</v>
      </c>
      <c r="D45902" t="s">
        <v>331</v>
      </c>
      <c r="E45902" t="s">
        <v>19195</v>
      </c>
      <c r="F45902" s="4">
        <v>36654</v>
      </c>
      <c r="I45902" s="1">
        <v>58320</v>
      </c>
      <c r="J45902" s="1">
        <v>65876.94</v>
      </c>
      <c r="K45902" t="s">
        <v>18995</v>
      </c>
    </row>
    <row r="45903" spans="2:11" hidden="1" x14ac:dyDescent="0.3">
      <c r="B45903">
        <v>45895</v>
      </c>
      <c r="C45903" t="s">
        <v>18330</v>
      </c>
      <c r="D45903" t="s">
        <v>1216</v>
      </c>
      <c r="E45903" t="s">
        <v>19752</v>
      </c>
      <c r="F45903" s="4">
        <v>38824</v>
      </c>
      <c r="I45903" s="1">
        <v>80000</v>
      </c>
      <c r="J45903" s="1">
        <v>79880.7</v>
      </c>
      <c r="K45903" t="s">
        <v>18995</v>
      </c>
    </row>
    <row r="45904" spans="2:11" hidden="1" x14ac:dyDescent="0.3">
      <c r="B45904">
        <v>45896</v>
      </c>
      <c r="C45904" t="s">
        <v>5080</v>
      </c>
      <c r="D45904" t="s">
        <v>128</v>
      </c>
      <c r="E45904" t="s">
        <v>19360</v>
      </c>
      <c r="F45904" s="4">
        <v>39216</v>
      </c>
      <c r="I45904" s="1">
        <v>32241</v>
      </c>
      <c r="J45904" s="1">
        <v>35746.339999999997</v>
      </c>
      <c r="K45904" t="s">
        <v>18995</v>
      </c>
    </row>
    <row r="45905" spans="2:11" hidden="1" x14ac:dyDescent="0.3">
      <c r="B45905">
        <v>45897</v>
      </c>
      <c r="C45905" t="s">
        <v>5081</v>
      </c>
      <c r="D45905" t="s">
        <v>15511</v>
      </c>
      <c r="E45905" t="s">
        <v>19155</v>
      </c>
      <c r="F45905" s="4">
        <v>39428</v>
      </c>
      <c r="I45905" s="1">
        <v>56602</v>
      </c>
      <c r="J45905" s="1">
        <v>60815.53</v>
      </c>
      <c r="K45905" t="s">
        <v>18995</v>
      </c>
    </row>
    <row r="45906" spans="2:11" hidden="1" x14ac:dyDescent="0.3">
      <c r="B45906">
        <v>45898</v>
      </c>
      <c r="C45906" t="s">
        <v>5082</v>
      </c>
      <c r="D45906" t="s">
        <v>103</v>
      </c>
      <c r="E45906" t="s">
        <v>19143</v>
      </c>
      <c r="F45906" s="4">
        <v>36430</v>
      </c>
      <c r="I45906" s="1">
        <v>37956</v>
      </c>
      <c r="J45906" s="1">
        <v>37994.33</v>
      </c>
      <c r="K45906" t="s">
        <v>18995</v>
      </c>
    </row>
    <row r="45907" spans="2:11" hidden="1" x14ac:dyDescent="0.3">
      <c r="B45907">
        <v>45899</v>
      </c>
      <c r="C45907" t="s">
        <v>5083</v>
      </c>
      <c r="D45907" t="s">
        <v>22</v>
      </c>
      <c r="E45907" t="s">
        <v>19473</v>
      </c>
      <c r="F45907" s="4">
        <v>39951</v>
      </c>
      <c r="I45907" s="1">
        <v>61740</v>
      </c>
      <c r="J45907" s="1">
        <v>62733.61</v>
      </c>
      <c r="K45907" t="s">
        <v>18995</v>
      </c>
    </row>
    <row r="45908" spans="2:11" hidden="1" x14ac:dyDescent="0.3">
      <c r="B45908">
        <v>45900</v>
      </c>
      <c r="C45908" t="s">
        <v>24545</v>
      </c>
      <c r="D45908" t="s">
        <v>15514</v>
      </c>
      <c r="E45908" t="s">
        <v>21669</v>
      </c>
      <c r="F45908" s="4">
        <v>41444</v>
      </c>
      <c r="I45908" s="1">
        <v>11310</v>
      </c>
      <c r="K45908" t="s">
        <v>18995</v>
      </c>
    </row>
    <row r="45909" spans="2:11" hidden="1" x14ac:dyDescent="0.3">
      <c r="B45909">
        <v>45901</v>
      </c>
      <c r="C45909" t="s">
        <v>5085</v>
      </c>
      <c r="D45909" t="s">
        <v>5086</v>
      </c>
      <c r="E45909" t="s">
        <v>19399</v>
      </c>
      <c r="F45909" s="4">
        <v>38789</v>
      </c>
      <c r="I45909" s="1">
        <v>41645</v>
      </c>
      <c r="J45909" s="1">
        <v>42294.47</v>
      </c>
      <c r="K45909" t="s">
        <v>18995</v>
      </c>
    </row>
    <row r="45910" spans="2:11" hidden="1" x14ac:dyDescent="0.3">
      <c r="B45910">
        <v>45902</v>
      </c>
      <c r="C45910" t="s">
        <v>5087</v>
      </c>
      <c r="D45910" t="s">
        <v>1421</v>
      </c>
      <c r="E45910" t="s">
        <v>19026</v>
      </c>
      <c r="F45910" s="4">
        <v>30016</v>
      </c>
      <c r="I45910" s="1">
        <v>20800</v>
      </c>
      <c r="J45910" s="1">
        <v>5292.6</v>
      </c>
      <c r="K45910" t="s">
        <v>18995</v>
      </c>
    </row>
    <row r="45911" spans="2:11" hidden="1" x14ac:dyDescent="0.3">
      <c r="B45911">
        <v>45903</v>
      </c>
      <c r="C45911" t="s">
        <v>5088</v>
      </c>
      <c r="D45911" t="s">
        <v>214</v>
      </c>
      <c r="E45911" t="s">
        <v>19664</v>
      </c>
      <c r="F45911" s="4">
        <v>39405</v>
      </c>
      <c r="I45911" s="1">
        <v>34044</v>
      </c>
      <c r="J45911" s="1">
        <v>42552.33</v>
      </c>
      <c r="K45911" t="s">
        <v>18995</v>
      </c>
    </row>
    <row r="45912" spans="2:11" hidden="1" x14ac:dyDescent="0.3">
      <c r="B45912">
        <v>45904</v>
      </c>
      <c r="C45912" t="s">
        <v>5089</v>
      </c>
      <c r="D45912" t="s">
        <v>22</v>
      </c>
      <c r="E45912" t="s">
        <v>19191</v>
      </c>
      <c r="F45912" s="4">
        <v>36825</v>
      </c>
      <c r="I45912" s="1">
        <v>62324</v>
      </c>
      <c r="J45912" s="1">
        <v>66130.91</v>
      </c>
      <c r="K45912" t="s">
        <v>18995</v>
      </c>
    </row>
    <row r="45913" spans="2:11" hidden="1" x14ac:dyDescent="0.3">
      <c r="B45913">
        <v>45905</v>
      </c>
      <c r="C45913" t="s">
        <v>24546</v>
      </c>
      <c r="D45913" t="s">
        <v>382</v>
      </c>
      <c r="E45913" t="s">
        <v>19525</v>
      </c>
      <c r="F45913" s="4">
        <v>41221</v>
      </c>
      <c r="I45913" s="1">
        <v>67392</v>
      </c>
      <c r="J45913" s="1">
        <v>33711.86</v>
      </c>
      <c r="K45913" t="s">
        <v>18995</v>
      </c>
    </row>
    <row r="45914" spans="2:11" hidden="1" x14ac:dyDescent="0.3">
      <c r="B45914">
        <v>45906</v>
      </c>
      <c r="C45914" t="s">
        <v>24547</v>
      </c>
      <c r="D45914" t="s">
        <v>15831</v>
      </c>
      <c r="E45914" t="s">
        <v>19355</v>
      </c>
      <c r="F45914" s="4">
        <v>38169</v>
      </c>
      <c r="I45914" s="1">
        <v>5512</v>
      </c>
      <c r="J45914" s="1">
        <v>3444</v>
      </c>
      <c r="K45914" t="s">
        <v>18995</v>
      </c>
    </row>
    <row r="45915" spans="2:11" hidden="1" x14ac:dyDescent="0.3">
      <c r="B45915">
        <v>45907</v>
      </c>
      <c r="C45915" t="s">
        <v>5090</v>
      </c>
      <c r="D45915" t="s">
        <v>22</v>
      </c>
      <c r="E45915" t="s">
        <v>19853</v>
      </c>
      <c r="F45915" s="4">
        <v>34129</v>
      </c>
      <c r="I45915" s="1">
        <v>66982</v>
      </c>
      <c r="J45915" s="1">
        <v>86550.61</v>
      </c>
      <c r="K45915" t="s">
        <v>18995</v>
      </c>
    </row>
    <row r="45916" spans="2:11" hidden="1" x14ac:dyDescent="0.3">
      <c r="B45916">
        <v>45908</v>
      </c>
      <c r="C45916" t="s">
        <v>5092</v>
      </c>
      <c r="D45916" t="s">
        <v>43</v>
      </c>
      <c r="E45916" t="s">
        <v>20367</v>
      </c>
      <c r="F45916" s="4">
        <v>39093</v>
      </c>
      <c r="I45916" s="1">
        <v>80000</v>
      </c>
      <c r="J45916" s="1">
        <v>81156.98</v>
      </c>
      <c r="K45916" t="s">
        <v>18995</v>
      </c>
    </row>
    <row r="45917" spans="2:11" hidden="1" x14ac:dyDescent="0.3">
      <c r="B45917">
        <v>45909</v>
      </c>
      <c r="C45917" t="s">
        <v>5093</v>
      </c>
      <c r="D45917" t="s">
        <v>1109</v>
      </c>
      <c r="E45917" t="s">
        <v>19529</v>
      </c>
      <c r="F45917" s="4">
        <v>39650</v>
      </c>
      <c r="I45917" s="1">
        <v>29913</v>
      </c>
      <c r="J45917" s="1">
        <v>32237.77</v>
      </c>
      <c r="K45917" t="s">
        <v>18995</v>
      </c>
    </row>
    <row r="45918" spans="2:11" hidden="1" x14ac:dyDescent="0.3">
      <c r="B45918">
        <v>45910</v>
      </c>
      <c r="C45918" t="s">
        <v>5094</v>
      </c>
      <c r="D45918" t="s">
        <v>286</v>
      </c>
      <c r="E45918" t="s">
        <v>19517</v>
      </c>
      <c r="F45918" s="4">
        <v>31068</v>
      </c>
      <c r="I45918" s="1">
        <v>42853</v>
      </c>
      <c r="J45918" s="1">
        <v>50546.93</v>
      </c>
      <c r="K45918" t="s">
        <v>18995</v>
      </c>
    </row>
    <row r="45919" spans="2:11" hidden="1" x14ac:dyDescent="0.3">
      <c r="B45919">
        <v>45911</v>
      </c>
      <c r="C45919" t="s">
        <v>5095</v>
      </c>
      <c r="D45919" t="s">
        <v>161</v>
      </c>
      <c r="E45919" t="s">
        <v>19011</v>
      </c>
      <c r="F45919" s="4">
        <v>32195</v>
      </c>
      <c r="I45919" s="1">
        <v>44794</v>
      </c>
      <c r="J45919" s="1">
        <v>44039.839999999997</v>
      </c>
      <c r="K45919" t="s">
        <v>18995</v>
      </c>
    </row>
    <row r="45920" spans="2:11" hidden="1" x14ac:dyDescent="0.3">
      <c r="B45920">
        <v>45912</v>
      </c>
      <c r="C45920" t="s">
        <v>5098</v>
      </c>
      <c r="D45920" t="s">
        <v>95</v>
      </c>
      <c r="E45920" t="s">
        <v>19075</v>
      </c>
      <c r="F45920" s="4">
        <v>37161</v>
      </c>
      <c r="I45920" s="1">
        <v>48592</v>
      </c>
      <c r="J45920" s="1">
        <v>49033.53</v>
      </c>
      <c r="K45920" t="s">
        <v>18995</v>
      </c>
    </row>
    <row r="45921" spans="2:11" hidden="1" x14ac:dyDescent="0.3">
      <c r="B45921">
        <v>45913</v>
      </c>
      <c r="C45921" t="s">
        <v>5099</v>
      </c>
      <c r="D45921" t="s">
        <v>1168</v>
      </c>
      <c r="E45921" t="s">
        <v>19072</v>
      </c>
      <c r="F45921" s="4">
        <v>37333</v>
      </c>
      <c r="I45921" s="1">
        <v>70200</v>
      </c>
      <c r="J45921" s="1">
        <v>70685.58</v>
      </c>
      <c r="K45921" t="s">
        <v>18995</v>
      </c>
    </row>
    <row r="45922" spans="2:11" hidden="1" x14ac:dyDescent="0.3">
      <c r="B45922">
        <v>45914</v>
      </c>
      <c r="C45922" t="s">
        <v>5100</v>
      </c>
      <c r="D45922" t="s">
        <v>1537</v>
      </c>
      <c r="E45922" t="s">
        <v>19256</v>
      </c>
      <c r="F45922" s="4">
        <v>31899</v>
      </c>
      <c r="I45922" s="1">
        <v>54000</v>
      </c>
      <c r="J45922" s="1">
        <v>47418.41</v>
      </c>
      <c r="K45922" t="s">
        <v>18995</v>
      </c>
    </row>
    <row r="45923" spans="2:11" hidden="1" x14ac:dyDescent="0.3">
      <c r="B45923">
        <v>45915</v>
      </c>
      <c r="C45923" t="s">
        <v>24548</v>
      </c>
      <c r="D45923" t="s">
        <v>15873</v>
      </c>
      <c r="E45923" t="s">
        <v>19213</v>
      </c>
      <c r="F45923" s="4">
        <v>41130</v>
      </c>
      <c r="I45923" s="1">
        <v>29343</v>
      </c>
      <c r="J45923" s="1">
        <v>34657.26</v>
      </c>
      <c r="K45923" t="s">
        <v>18995</v>
      </c>
    </row>
    <row r="45924" spans="2:11" hidden="1" x14ac:dyDescent="0.3">
      <c r="B45924">
        <v>45916</v>
      </c>
      <c r="C45924" t="s">
        <v>5101</v>
      </c>
      <c r="D45924" t="s">
        <v>22</v>
      </c>
      <c r="E45924" t="s">
        <v>19852</v>
      </c>
      <c r="F45924" s="4">
        <v>34521</v>
      </c>
      <c r="I45924" s="1">
        <v>65816</v>
      </c>
      <c r="J45924" s="1">
        <v>71960.990000000005</v>
      </c>
      <c r="K45924" t="s">
        <v>18995</v>
      </c>
    </row>
    <row r="45925" spans="2:11" hidden="1" x14ac:dyDescent="0.3">
      <c r="B45925">
        <v>45917</v>
      </c>
      <c r="C45925" t="s">
        <v>5102</v>
      </c>
      <c r="D45925" t="s">
        <v>22</v>
      </c>
      <c r="E45925" t="s">
        <v>19549</v>
      </c>
      <c r="F45925" s="4">
        <v>33910</v>
      </c>
      <c r="I45925" s="1">
        <v>66982</v>
      </c>
      <c r="J45925" s="1">
        <v>87205.4</v>
      </c>
      <c r="K45925" t="s">
        <v>18995</v>
      </c>
    </row>
    <row r="45926" spans="2:11" hidden="1" x14ac:dyDescent="0.3">
      <c r="B45926">
        <v>45918</v>
      </c>
      <c r="C45926" t="s">
        <v>5103</v>
      </c>
      <c r="D45926" t="s">
        <v>230</v>
      </c>
      <c r="E45926" t="s">
        <v>21719</v>
      </c>
      <c r="F45926" s="4">
        <v>31775</v>
      </c>
      <c r="I45926" s="1">
        <v>82256</v>
      </c>
      <c r="J45926" s="1">
        <v>104820.66</v>
      </c>
      <c r="K45926" t="s">
        <v>18995</v>
      </c>
    </row>
    <row r="45927" spans="2:11" hidden="1" x14ac:dyDescent="0.3">
      <c r="B45927">
        <v>45919</v>
      </c>
      <c r="C45927" t="s">
        <v>5104</v>
      </c>
      <c r="D45927" t="s">
        <v>1646</v>
      </c>
      <c r="E45927" t="s">
        <v>20058</v>
      </c>
      <c r="F45927" s="4">
        <v>30347</v>
      </c>
      <c r="I45927" s="1">
        <v>99440</v>
      </c>
      <c r="J45927" s="1">
        <v>129431.8</v>
      </c>
      <c r="K45927" t="s">
        <v>18995</v>
      </c>
    </row>
    <row r="45928" spans="2:11" hidden="1" x14ac:dyDescent="0.3">
      <c r="B45928">
        <v>45920</v>
      </c>
      <c r="C45928" t="s">
        <v>5105</v>
      </c>
      <c r="D45928" t="s">
        <v>331</v>
      </c>
      <c r="E45928" t="s">
        <v>19574</v>
      </c>
      <c r="F45928" s="4">
        <v>31887</v>
      </c>
      <c r="I45928" s="1">
        <v>64737</v>
      </c>
      <c r="J45928" s="1">
        <v>76569.210000000006</v>
      </c>
      <c r="K45928" t="s">
        <v>18995</v>
      </c>
    </row>
    <row r="45929" spans="2:11" hidden="1" x14ac:dyDescent="0.3">
      <c r="B45929">
        <v>45921</v>
      </c>
      <c r="C45929" t="s">
        <v>5106</v>
      </c>
      <c r="D45929" t="s">
        <v>1205</v>
      </c>
      <c r="E45929" t="s">
        <v>19072</v>
      </c>
      <c r="F45929" s="4">
        <v>27172</v>
      </c>
      <c r="I45929" s="1">
        <v>67283</v>
      </c>
      <c r="J45929" s="1">
        <v>68051.91</v>
      </c>
      <c r="K45929" t="s">
        <v>18995</v>
      </c>
    </row>
    <row r="45930" spans="2:11" hidden="1" x14ac:dyDescent="0.3">
      <c r="B45930">
        <v>45922</v>
      </c>
      <c r="C45930" t="s">
        <v>24549</v>
      </c>
      <c r="D45930" t="s">
        <v>139</v>
      </c>
      <c r="E45930" t="s">
        <v>19103</v>
      </c>
      <c r="F45930" s="4">
        <v>39258</v>
      </c>
      <c r="I45930" s="1">
        <v>20800</v>
      </c>
      <c r="K45930" t="s">
        <v>18995</v>
      </c>
    </row>
    <row r="45931" spans="2:11" hidden="1" x14ac:dyDescent="0.3">
      <c r="B45931">
        <v>45923</v>
      </c>
      <c r="C45931" t="s">
        <v>24550</v>
      </c>
      <c r="D45931" t="s">
        <v>15514</v>
      </c>
      <c r="E45931" t="s">
        <v>19021</v>
      </c>
      <c r="F45931" s="4">
        <v>40332</v>
      </c>
      <c r="I45931" s="1">
        <v>11310</v>
      </c>
      <c r="K45931" t="s">
        <v>18995</v>
      </c>
    </row>
    <row r="45932" spans="2:11" hidden="1" x14ac:dyDescent="0.3">
      <c r="B45932">
        <v>45924</v>
      </c>
      <c r="C45932" t="s">
        <v>24551</v>
      </c>
      <c r="D45932" t="s">
        <v>15514</v>
      </c>
      <c r="E45932" t="s">
        <v>19125</v>
      </c>
      <c r="F45932" s="4">
        <v>41072</v>
      </c>
      <c r="I45932" s="1">
        <v>11310</v>
      </c>
      <c r="J45932">
        <v>435</v>
      </c>
      <c r="K45932" t="s">
        <v>18995</v>
      </c>
    </row>
    <row r="45933" spans="2:11" hidden="1" x14ac:dyDescent="0.3">
      <c r="B45933">
        <v>45925</v>
      </c>
      <c r="C45933" t="s">
        <v>5107</v>
      </c>
      <c r="D45933" t="s">
        <v>5108</v>
      </c>
      <c r="E45933" t="s">
        <v>22265</v>
      </c>
      <c r="F45933" s="4">
        <v>27774</v>
      </c>
      <c r="I45933" s="1">
        <v>52003</v>
      </c>
      <c r="J45933" s="1">
        <v>62374.9</v>
      </c>
      <c r="K45933" t="s">
        <v>18995</v>
      </c>
    </row>
    <row r="45934" spans="2:11" hidden="1" x14ac:dyDescent="0.3">
      <c r="B45934">
        <v>45926</v>
      </c>
      <c r="C45934" t="s">
        <v>5109</v>
      </c>
      <c r="D45934" t="s">
        <v>1569</v>
      </c>
      <c r="E45934" t="s">
        <v>19218</v>
      </c>
      <c r="F45934" s="4">
        <v>39713</v>
      </c>
      <c r="I45934" s="1">
        <v>75322</v>
      </c>
      <c r="J45934" s="1">
        <v>77168.81</v>
      </c>
      <c r="K45934" t="s">
        <v>18995</v>
      </c>
    </row>
    <row r="45935" spans="2:11" hidden="1" x14ac:dyDescent="0.3">
      <c r="B45935">
        <v>45927</v>
      </c>
      <c r="C45935" t="s">
        <v>5110</v>
      </c>
      <c r="D45935" t="s">
        <v>71</v>
      </c>
      <c r="E45935" t="s">
        <v>19476</v>
      </c>
      <c r="F45935" s="4">
        <v>31173</v>
      </c>
      <c r="I45935" s="1">
        <v>10912</v>
      </c>
      <c r="J45935" s="1">
        <v>13643.3</v>
      </c>
      <c r="K45935" t="s">
        <v>18995</v>
      </c>
    </row>
    <row r="45936" spans="2:11" hidden="1" x14ac:dyDescent="0.3">
      <c r="B45936">
        <v>45928</v>
      </c>
      <c r="C45936" t="s">
        <v>5110</v>
      </c>
      <c r="D45936" t="s">
        <v>15599</v>
      </c>
      <c r="E45936" t="s">
        <v>15600</v>
      </c>
      <c r="F45936" s="4">
        <v>39258</v>
      </c>
      <c r="I45936" s="1">
        <v>23462</v>
      </c>
      <c r="J45936" s="1">
        <v>1301.74</v>
      </c>
      <c r="K45936" t="s">
        <v>18995</v>
      </c>
    </row>
    <row r="45937" spans="2:11" hidden="1" x14ac:dyDescent="0.3">
      <c r="B45937">
        <v>45929</v>
      </c>
      <c r="C45937" t="s">
        <v>5111</v>
      </c>
      <c r="D45937" t="s">
        <v>77</v>
      </c>
      <c r="E45937" t="s">
        <v>20223</v>
      </c>
      <c r="F45937" s="4">
        <v>33241</v>
      </c>
      <c r="I45937" s="1">
        <v>69791</v>
      </c>
      <c r="J45937" s="1">
        <v>74104.36</v>
      </c>
      <c r="K45937" t="s">
        <v>18995</v>
      </c>
    </row>
    <row r="45938" spans="2:11" hidden="1" x14ac:dyDescent="0.3">
      <c r="B45938">
        <v>45930</v>
      </c>
      <c r="C45938" t="s">
        <v>5112</v>
      </c>
      <c r="D45938" t="s">
        <v>382</v>
      </c>
      <c r="E45938" t="s">
        <v>21160</v>
      </c>
      <c r="F45938" s="4">
        <v>38991</v>
      </c>
      <c r="I45938" s="1">
        <v>43555</v>
      </c>
      <c r="J45938" s="1">
        <v>33226.53</v>
      </c>
      <c r="K45938" t="s">
        <v>18995</v>
      </c>
    </row>
    <row r="45939" spans="2:11" hidden="1" x14ac:dyDescent="0.3">
      <c r="B45939">
        <v>45931</v>
      </c>
      <c r="C45939" t="s">
        <v>24552</v>
      </c>
      <c r="D45939" t="s">
        <v>523</v>
      </c>
      <c r="E45939" t="s">
        <v>19142</v>
      </c>
      <c r="F45939" s="4">
        <v>41367</v>
      </c>
      <c r="I45939" s="1">
        <v>43136</v>
      </c>
      <c r="J45939" s="1">
        <v>8627.01</v>
      </c>
      <c r="K45939" t="s">
        <v>18995</v>
      </c>
    </row>
    <row r="45940" spans="2:11" hidden="1" x14ac:dyDescent="0.3">
      <c r="B45940">
        <v>45932</v>
      </c>
      <c r="C45940" t="s">
        <v>5113</v>
      </c>
      <c r="D45940" t="s">
        <v>13</v>
      </c>
      <c r="E45940" t="s">
        <v>19036</v>
      </c>
      <c r="F45940" s="4">
        <v>39617</v>
      </c>
      <c r="I45940" s="1">
        <v>57000</v>
      </c>
      <c r="J45940" s="1">
        <v>56193.65</v>
      </c>
      <c r="K45940" t="s">
        <v>18995</v>
      </c>
    </row>
    <row r="45941" spans="2:11" hidden="1" x14ac:dyDescent="0.3">
      <c r="B45941">
        <v>45933</v>
      </c>
      <c r="C45941" t="s">
        <v>18333</v>
      </c>
      <c r="D45941" t="s">
        <v>22</v>
      </c>
      <c r="E45941" t="s">
        <v>19537</v>
      </c>
      <c r="F45941" s="4">
        <v>40806</v>
      </c>
      <c r="I45941" s="1">
        <v>43239</v>
      </c>
      <c r="J45941" s="1">
        <v>48389.58</v>
      </c>
      <c r="K45941" t="s">
        <v>18995</v>
      </c>
    </row>
    <row r="45942" spans="2:11" hidden="1" x14ac:dyDescent="0.3">
      <c r="B45942">
        <v>45934</v>
      </c>
      <c r="C45942" t="s">
        <v>18334</v>
      </c>
      <c r="D45942" t="s">
        <v>15514</v>
      </c>
      <c r="E45942" t="s">
        <v>19116</v>
      </c>
      <c r="F45942" s="4">
        <v>40332</v>
      </c>
      <c r="I45942" s="1">
        <v>11310</v>
      </c>
      <c r="J45942" s="1">
        <v>1051.25</v>
      </c>
      <c r="K45942" t="s">
        <v>18995</v>
      </c>
    </row>
    <row r="45943" spans="2:11" hidden="1" x14ac:dyDescent="0.3">
      <c r="B45943">
        <v>45935</v>
      </c>
      <c r="C45943" t="s">
        <v>24553</v>
      </c>
      <c r="D45943" t="s">
        <v>15514</v>
      </c>
      <c r="E45943" t="s">
        <v>20566</v>
      </c>
      <c r="F45943" s="4">
        <v>41435</v>
      </c>
      <c r="I45943" s="1">
        <v>11310</v>
      </c>
      <c r="K45943" t="s">
        <v>18995</v>
      </c>
    </row>
    <row r="45944" spans="2:11" hidden="1" x14ac:dyDescent="0.3">
      <c r="B45944">
        <v>45936</v>
      </c>
      <c r="C45944" t="s">
        <v>5115</v>
      </c>
      <c r="D45944" t="s">
        <v>22</v>
      </c>
      <c r="E45944" t="s">
        <v>19395</v>
      </c>
      <c r="F45944" s="4">
        <v>36731</v>
      </c>
      <c r="I45944" s="1">
        <v>62324</v>
      </c>
      <c r="J45944" s="1">
        <v>76885.17</v>
      </c>
      <c r="K45944" t="s">
        <v>18995</v>
      </c>
    </row>
    <row r="45945" spans="2:11" hidden="1" x14ac:dyDescent="0.3">
      <c r="B45945">
        <v>45937</v>
      </c>
      <c r="C45945" t="s">
        <v>24554</v>
      </c>
      <c r="D45945" t="s">
        <v>28</v>
      </c>
      <c r="E45945" t="s">
        <v>19605</v>
      </c>
      <c r="F45945" s="4">
        <v>41071</v>
      </c>
      <c r="I45945" s="1">
        <v>26316</v>
      </c>
      <c r="J45945" s="1">
        <v>27350.9</v>
      </c>
      <c r="K45945" t="s">
        <v>18995</v>
      </c>
    </row>
    <row r="45946" spans="2:11" hidden="1" x14ac:dyDescent="0.3">
      <c r="B45946">
        <v>45938</v>
      </c>
      <c r="C45946" t="s">
        <v>5116</v>
      </c>
      <c r="D45946" t="s">
        <v>15817</v>
      </c>
      <c r="E45946" t="s">
        <v>20524</v>
      </c>
      <c r="F45946" s="4">
        <v>33161</v>
      </c>
      <c r="I45946" s="1">
        <v>71802</v>
      </c>
      <c r="J45946" s="1">
        <v>89729.51</v>
      </c>
      <c r="K45946" t="s">
        <v>18995</v>
      </c>
    </row>
    <row r="45947" spans="2:11" hidden="1" x14ac:dyDescent="0.3">
      <c r="B45947">
        <v>45939</v>
      </c>
      <c r="C45947" t="s">
        <v>5117</v>
      </c>
      <c r="D45947" t="s">
        <v>380</v>
      </c>
      <c r="E45947" t="s">
        <v>19376</v>
      </c>
      <c r="F45947" s="4">
        <v>38796</v>
      </c>
      <c r="I45947" s="1">
        <v>57907</v>
      </c>
      <c r="J45947" s="1">
        <v>63118.34</v>
      </c>
      <c r="K45947" t="s">
        <v>18995</v>
      </c>
    </row>
    <row r="45948" spans="2:11" hidden="1" x14ac:dyDescent="0.3">
      <c r="B45948">
        <v>45940</v>
      </c>
      <c r="C45948" t="s">
        <v>5119</v>
      </c>
      <c r="D45948" t="s">
        <v>15511</v>
      </c>
      <c r="E45948" t="s">
        <v>20828</v>
      </c>
      <c r="F45948" s="4">
        <v>39678</v>
      </c>
      <c r="I45948" s="1">
        <v>53236</v>
      </c>
      <c r="J45948" s="1">
        <v>53957.95</v>
      </c>
      <c r="K45948" t="s">
        <v>18995</v>
      </c>
    </row>
    <row r="45949" spans="2:11" hidden="1" x14ac:dyDescent="0.3">
      <c r="B45949">
        <v>45941</v>
      </c>
      <c r="C45949" t="s">
        <v>5122</v>
      </c>
      <c r="D45949" t="s">
        <v>22</v>
      </c>
      <c r="E45949" t="s">
        <v>19276</v>
      </c>
      <c r="F45949" s="4">
        <v>34781</v>
      </c>
      <c r="I45949" s="1">
        <v>65816</v>
      </c>
      <c r="J45949" s="1">
        <v>77849.91</v>
      </c>
      <c r="K45949" t="s">
        <v>18995</v>
      </c>
    </row>
    <row r="45950" spans="2:11" hidden="1" x14ac:dyDescent="0.3">
      <c r="B45950">
        <v>45942</v>
      </c>
      <c r="C45950" t="s">
        <v>5124</v>
      </c>
      <c r="D45950" t="s">
        <v>1502</v>
      </c>
      <c r="E45950" t="s">
        <v>19820</v>
      </c>
      <c r="F45950" s="4">
        <v>38061</v>
      </c>
      <c r="I45950" s="1">
        <v>30118</v>
      </c>
      <c r="J45950" s="1">
        <v>33809.81</v>
      </c>
      <c r="K45950" t="s">
        <v>18995</v>
      </c>
    </row>
    <row r="45951" spans="2:11" hidden="1" x14ac:dyDescent="0.3">
      <c r="B45951">
        <v>45943</v>
      </c>
      <c r="C45951" t="s">
        <v>5125</v>
      </c>
      <c r="D45951" t="s">
        <v>15511</v>
      </c>
      <c r="E45951" t="s">
        <v>19376</v>
      </c>
      <c r="F45951" s="4">
        <v>40562</v>
      </c>
      <c r="I45951" s="1">
        <v>40650</v>
      </c>
      <c r="J45951" s="1">
        <v>46170.27</v>
      </c>
      <c r="K45951" t="s">
        <v>18995</v>
      </c>
    </row>
    <row r="45952" spans="2:11" hidden="1" x14ac:dyDescent="0.3">
      <c r="B45952">
        <v>45944</v>
      </c>
      <c r="C45952" t="s">
        <v>5126</v>
      </c>
      <c r="D45952" t="s">
        <v>907</v>
      </c>
      <c r="E45952" t="s">
        <v>20132</v>
      </c>
      <c r="F45952" s="4">
        <v>26686</v>
      </c>
      <c r="I45952" s="1">
        <v>56607</v>
      </c>
      <c r="J45952" s="1">
        <v>56730.65</v>
      </c>
      <c r="K45952" t="s">
        <v>18995</v>
      </c>
    </row>
    <row r="45953" spans="2:11" hidden="1" x14ac:dyDescent="0.3">
      <c r="B45953">
        <v>45945</v>
      </c>
      <c r="C45953" t="s">
        <v>24555</v>
      </c>
      <c r="D45953" t="s">
        <v>15514</v>
      </c>
      <c r="E45953" t="s">
        <v>21360</v>
      </c>
      <c r="F45953" s="4">
        <v>41435</v>
      </c>
      <c r="I45953" s="1">
        <v>11310</v>
      </c>
      <c r="K45953" t="s">
        <v>18995</v>
      </c>
    </row>
    <row r="45954" spans="2:11" hidden="1" x14ac:dyDescent="0.3">
      <c r="B45954">
        <v>45946</v>
      </c>
      <c r="C45954" t="s">
        <v>24556</v>
      </c>
      <c r="D45954" t="s">
        <v>15514</v>
      </c>
      <c r="E45954" t="s">
        <v>19970</v>
      </c>
      <c r="F45954" s="4">
        <v>41453</v>
      </c>
      <c r="I45954" s="1">
        <v>11310</v>
      </c>
      <c r="K45954" t="s">
        <v>18995</v>
      </c>
    </row>
    <row r="45955" spans="2:11" hidden="1" x14ac:dyDescent="0.3">
      <c r="B45955">
        <v>45947</v>
      </c>
      <c r="C45955" t="s">
        <v>5127</v>
      </c>
      <c r="D45955" t="s">
        <v>15520</v>
      </c>
      <c r="E45955" t="s">
        <v>19402</v>
      </c>
      <c r="F45955" s="4">
        <v>40627</v>
      </c>
      <c r="I45955" s="1">
        <v>27747</v>
      </c>
      <c r="J45955" s="1">
        <v>29350.03</v>
      </c>
      <c r="K45955" t="s">
        <v>18995</v>
      </c>
    </row>
    <row r="45956" spans="2:11" hidden="1" x14ac:dyDescent="0.3">
      <c r="B45956">
        <v>45948</v>
      </c>
      <c r="C45956" t="s">
        <v>5128</v>
      </c>
      <c r="D45956" t="s">
        <v>71</v>
      </c>
      <c r="E45956" t="s">
        <v>19045</v>
      </c>
      <c r="F45956" s="4">
        <v>39597</v>
      </c>
      <c r="I45956" s="1">
        <v>9744</v>
      </c>
      <c r="J45956" s="1">
        <v>9639.3799999999992</v>
      </c>
      <c r="K45956" t="s">
        <v>18995</v>
      </c>
    </row>
    <row r="45957" spans="2:11" hidden="1" x14ac:dyDescent="0.3">
      <c r="B45957">
        <v>45949</v>
      </c>
      <c r="C45957" t="s">
        <v>24557</v>
      </c>
      <c r="D45957" t="s">
        <v>15514</v>
      </c>
      <c r="E45957" t="s">
        <v>19361</v>
      </c>
      <c r="F45957" s="4">
        <v>41072</v>
      </c>
      <c r="I45957" s="1">
        <v>11310</v>
      </c>
      <c r="K45957" t="s">
        <v>18995</v>
      </c>
    </row>
    <row r="45958" spans="2:11" hidden="1" x14ac:dyDescent="0.3">
      <c r="B45958">
        <v>45950</v>
      </c>
      <c r="C45958" t="s">
        <v>24558</v>
      </c>
      <c r="D45958" t="s">
        <v>15514</v>
      </c>
      <c r="E45958" t="s">
        <v>19361</v>
      </c>
      <c r="F45958" s="4">
        <v>41435</v>
      </c>
      <c r="I45958" s="1">
        <v>11310</v>
      </c>
      <c r="K45958" t="s">
        <v>18995</v>
      </c>
    </row>
    <row r="45959" spans="2:11" hidden="1" x14ac:dyDescent="0.3">
      <c r="B45959">
        <v>45951</v>
      </c>
      <c r="C45959" t="s">
        <v>5129</v>
      </c>
      <c r="D45959" t="s">
        <v>1774</v>
      </c>
      <c r="E45959" t="s">
        <v>19999</v>
      </c>
      <c r="F45959" s="4">
        <v>34608</v>
      </c>
      <c r="I45959" s="1">
        <v>86733</v>
      </c>
      <c r="J45959" s="1">
        <v>114468.39</v>
      </c>
      <c r="K45959" t="s">
        <v>18995</v>
      </c>
    </row>
    <row r="45960" spans="2:11" hidden="1" x14ac:dyDescent="0.3">
      <c r="B45960">
        <v>45952</v>
      </c>
      <c r="C45960" t="s">
        <v>24559</v>
      </c>
      <c r="D45960" t="s">
        <v>15514</v>
      </c>
      <c r="E45960" t="s">
        <v>22622</v>
      </c>
      <c r="F45960" s="4">
        <v>41453</v>
      </c>
      <c r="I45960" s="1">
        <v>11310</v>
      </c>
      <c r="K45960" t="s">
        <v>18995</v>
      </c>
    </row>
    <row r="45961" spans="2:11" hidden="1" x14ac:dyDescent="0.3">
      <c r="B45961">
        <v>45953</v>
      </c>
      <c r="C45961" t="s">
        <v>5130</v>
      </c>
      <c r="D45961" t="s">
        <v>71</v>
      </c>
      <c r="E45961" t="s">
        <v>19045</v>
      </c>
      <c r="F45961" s="4">
        <v>39751</v>
      </c>
      <c r="I45961" s="1">
        <v>9744</v>
      </c>
      <c r="J45961" s="1">
        <v>9760.81</v>
      </c>
      <c r="K45961" t="s">
        <v>18995</v>
      </c>
    </row>
    <row r="45962" spans="2:11" hidden="1" x14ac:dyDescent="0.3">
      <c r="B45962">
        <v>45954</v>
      </c>
      <c r="C45962" t="s">
        <v>24560</v>
      </c>
      <c r="D45962" t="s">
        <v>15514</v>
      </c>
      <c r="E45962" t="s">
        <v>19070</v>
      </c>
      <c r="F45962" s="4">
        <v>41438</v>
      </c>
      <c r="I45962" s="1">
        <v>11310</v>
      </c>
      <c r="K45962" t="s">
        <v>18995</v>
      </c>
    </row>
    <row r="45963" spans="2:11" hidden="1" x14ac:dyDescent="0.3">
      <c r="B45963">
        <v>45955</v>
      </c>
      <c r="C45963" t="s">
        <v>18335</v>
      </c>
      <c r="D45963" t="s">
        <v>568</v>
      </c>
      <c r="E45963" t="s">
        <v>21639</v>
      </c>
      <c r="F45963" s="4">
        <v>37263</v>
      </c>
      <c r="I45963" s="1">
        <v>65398</v>
      </c>
      <c r="J45963" s="1">
        <v>69331.179999999993</v>
      </c>
      <c r="K45963" t="s">
        <v>18995</v>
      </c>
    </row>
    <row r="45964" spans="2:11" hidden="1" x14ac:dyDescent="0.3">
      <c r="B45964">
        <v>45956</v>
      </c>
      <c r="C45964" t="s">
        <v>24561</v>
      </c>
      <c r="D45964" t="s">
        <v>15514</v>
      </c>
      <c r="E45964" t="s">
        <v>20811</v>
      </c>
      <c r="F45964" s="4">
        <v>41435</v>
      </c>
      <c r="I45964" s="1">
        <v>11310</v>
      </c>
      <c r="K45964" t="s">
        <v>18995</v>
      </c>
    </row>
    <row r="45965" spans="2:11" hidden="1" x14ac:dyDescent="0.3">
      <c r="B45965">
        <v>45957</v>
      </c>
      <c r="C45965" t="s">
        <v>5132</v>
      </c>
      <c r="D45965" t="s">
        <v>568</v>
      </c>
      <c r="E45965" t="s">
        <v>20025</v>
      </c>
      <c r="F45965" s="4">
        <v>30172</v>
      </c>
      <c r="I45965" s="1">
        <v>72594</v>
      </c>
      <c r="J45965" s="1">
        <v>76368.81</v>
      </c>
      <c r="K45965" t="s">
        <v>18995</v>
      </c>
    </row>
    <row r="45966" spans="2:11" hidden="1" x14ac:dyDescent="0.3">
      <c r="B45966">
        <v>45958</v>
      </c>
      <c r="C45966" t="s">
        <v>5133</v>
      </c>
      <c r="D45966" t="s">
        <v>493</v>
      </c>
      <c r="E45966" t="s">
        <v>20162</v>
      </c>
      <c r="F45966" s="4">
        <v>31327</v>
      </c>
      <c r="I45966" s="1">
        <v>55130</v>
      </c>
      <c r="J45966" s="1">
        <v>55038.9</v>
      </c>
      <c r="K45966" t="s">
        <v>18995</v>
      </c>
    </row>
    <row r="45967" spans="2:11" hidden="1" x14ac:dyDescent="0.3">
      <c r="B45967">
        <v>45959</v>
      </c>
      <c r="C45967" t="s">
        <v>5134</v>
      </c>
      <c r="D45967" t="s">
        <v>1168</v>
      </c>
      <c r="E45967" t="s">
        <v>20006</v>
      </c>
      <c r="F45967" s="4">
        <v>39364</v>
      </c>
      <c r="I45967" s="1">
        <v>68500</v>
      </c>
      <c r="J45967" s="1">
        <v>64305.18</v>
      </c>
      <c r="K45967" t="s">
        <v>18995</v>
      </c>
    </row>
    <row r="45968" spans="2:11" hidden="1" x14ac:dyDescent="0.3">
      <c r="B45968">
        <v>45960</v>
      </c>
      <c r="C45968" t="s">
        <v>5135</v>
      </c>
      <c r="D45968" t="s">
        <v>15529</v>
      </c>
      <c r="E45968" t="s">
        <v>19087</v>
      </c>
      <c r="F45968" s="4">
        <v>37536</v>
      </c>
      <c r="I45968" s="1">
        <v>63866</v>
      </c>
      <c r="J45968" s="1">
        <v>82095.94</v>
      </c>
      <c r="K45968" t="s">
        <v>18995</v>
      </c>
    </row>
    <row r="45969" spans="2:11" hidden="1" x14ac:dyDescent="0.3">
      <c r="B45969">
        <v>45961</v>
      </c>
      <c r="C45969" t="s">
        <v>5136</v>
      </c>
      <c r="D45969" t="s">
        <v>400</v>
      </c>
      <c r="E45969" t="s">
        <v>19213</v>
      </c>
      <c r="F45969" s="4">
        <v>39884</v>
      </c>
      <c r="I45969" s="1">
        <v>39749</v>
      </c>
      <c r="J45969" s="1">
        <v>48697.57</v>
      </c>
      <c r="K45969" t="s">
        <v>18995</v>
      </c>
    </row>
    <row r="45970" spans="2:11" hidden="1" x14ac:dyDescent="0.3">
      <c r="B45970">
        <v>45962</v>
      </c>
      <c r="C45970" t="s">
        <v>5137</v>
      </c>
      <c r="D45970" t="s">
        <v>15520</v>
      </c>
      <c r="E45970" t="s">
        <v>20124</v>
      </c>
      <c r="F45970" s="4">
        <v>39274</v>
      </c>
      <c r="I45970" s="1">
        <v>28163</v>
      </c>
      <c r="J45970" s="1">
        <v>29107.68</v>
      </c>
      <c r="K45970" t="s">
        <v>18995</v>
      </c>
    </row>
    <row r="45971" spans="2:11" hidden="1" x14ac:dyDescent="0.3">
      <c r="B45971">
        <v>45963</v>
      </c>
      <c r="C45971" t="s">
        <v>5138</v>
      </c>
      <c r="D45971" t="s">
        <v>15653</v>
      </c>
      <c r="E45971" t="s">
        <v>19473</v>
      </c>
      <c r="F45971" s="4">
        <v>36535</v>
      </c>
      <c r="I45971" s="1">
        <v>74192</v>
      </c>
      <c r="J45971" s="1">
        <v>75131.070000000007</v>
      </c>
      <c r="K45971" t="s">
        <v>18995</v>
      </c>
    </row>
    <row r="45972" spans="2:11" hidden="1" x14ac:dyDescent="0.3">
      <c r="B45972">
        <v>45964</v>
      </c>
      <c r="C45972" t="s">
        <v>18337</v>
      </c>
      <c r="D45972" t="s">
        <v>58</v>
      </c>
      <c r="E45972" t="s">
        <v>19921</v>
      </c>
      <c r="F45972" s="4">
        <v>40878</v>
      </c>
      <c r="I45972" s="1">
        <v>34718</v>
      </c>
      <c r="J45972" s="1">
        <v>33816.85</v>
      </c>
      <c r="K45972" t="s">
        <v>18995</v>
      </c>
    </row>
    <row r="45973" spans="2:11" hidden="1" x14ac:dyDescent="0.3">
      <c r="B45973">
        <v>45965</v>
      </c>
      <c r="C45973" t="s">
        <v>18338</v>
      </c>
      <c r="D45973" t="s">
        <v>757</v>
      </c>
      <c r="E45973" t="s">
        <v>19664</v>
      </c>
      <c r="F45973" s="4">
        <v>40792</v>
      </c>
      <c r="I45973" s="1">
        <v>28081</v>
      </c>
      <c r="J45973" s="1">
        <v>32322.84</v>
      </c>
      <c r="K45973" t="s">
        <v>18995</v>
      </c>
    </row>
    <row r="45974" spans="2:11" hidden="1" x14ac:dyDescent="0.3">
      <c r="B45974">
        <v>45966</v>
      </c>
      <c r="C45974" t="s">
        <v>5143</v>
      </c>
      <c r="D45974" t="s">
        <v>15520</v>
      </c>
      <c r="E45974" t="s">
        <v>20970</v>
      </c>
      <c r="F45974" s="4">
        <v>35207</v>
      </c>
      <c r="I45974" s="1">
        <v>30368</v>
      </c>
      <c r="J45974" s="1">
        <v>30026.78</v>
      </c>
      <c r="K45974" t="s">
        <v>18995</v>
      </c>
    </row>
    <row r="45975" spans="2:11" hidden="1" x14ac:dyDescent="0.3">
      <c r="B45975">
        <v>45967</v>
      </c>
      <c r="C45975" t="s">
        <v>5144</v>
      </c>
      <c r="D45975" t="s">
        <v>22</v>
      </c>
      <c r="E45975" t="s">
        <v>19302</v>
      </c>
      <c r="F45975" s="4">
        <v>38377</v>
      </c>
      <c r="I45975" s="1">
        <v>59991</v>
      </c>
      <c r="J45975" s="1">
        <v>96107.32</v>
      </c>
      <c r="K45975" t="s">
        <v>18995</v>
      </c>
    </row>
    <row r="45976" spans="2:11" hidden="1" x14ac:dyDescent="0.3">
      <c r="B45976">
        <v>45968</v>
      </c>
      <c r="C45976" t="s">
        <v>18339</v>
      </c>
      <c r="D45976" t="s">
        <v>22</v>
      </c>
      <c r="E45976" t="s">
        <v>19847</v>
      </c>
      <c r="F45976" s="4">
        <v>40812</v>
      </c>
      <c r="I45976" s="1">
        <v>43239</v>
      </c>
      <c r="J45976" s="1">
        <v>51539.87</v>
      </c>
      <c r="K45976" t="s">
        <v>18995</v>
      </c>
    </row>
    <row r="45977" spans="2:11" hidden="1" x14ac:dyDescent="0.3">
      <c r="B45977">
        <v>45969</v>
      </c>
      <c r="C45977" t="s">
        <v>24562</v>
      </c>
      <c r="D45977" t="s">
        <v>117</v>
      </c>
      <c r="E45977" t="s">
        <v>19739</v>
      </c>
      <c r="F45977" s="4">
        <v>41407</v>
      </c>
      <c r="I45977" s="1">
        <v>46700</v>
      </c>
      <c r="J45977" s="1">
        <v>5029.2</v>
      </c>
      <c r="K45977" t="s">
        <v>18995</v>
      </c>
    </row>
    <row r="45978" spans="2:11" hidden="1" x14ac:dyDescent="0.3">
      <c r="B45978">
        <v>45970</v>
      </c>
      <c r="C45978" t="s">
        <v>5147</v>
      </c>
      <c r="D45978" t="s">
        <v>5148</v>
      </c>
      <c r="E45978" t="s">
        <v>19013</v>
      </c>
      <c r="F45978" s="4">
        <v>30872</v>
      </c>
      <c r="I45978" s="1">
        <v>50646</v>
      </c>
      <c r="J45978" s="1">
        <v>77888.63</v>
      </c>
      <c r="K45978" t="s">
        <v>18995</v>
      </c>
    </row>
    <row r="45979" spans="2:11" hidden="1" x14ac:dyDescent="0.3">
      <c r="B45979">
        <v>45971</v>
      </c>
      <c r="C45979" t="s">
        <v>24563</v>
      </c>
      <c r="D45979" t="s">
        <v>13</v>
      </c>
      <c r="E45979" t="s">
        <v>19514</v>
      </c>
      <c r="F45979" s="4">
        <v>40336</v>
      </c>
      <c r="I45979" s="1">
        <v>53900</v>
      </c>
      <c r="J45979" s="1">
        <v>44571.18</v>
      </c>
      <c r="K45979" t="s">
        <v>18995</v>
      </c>
    </row>
    <row r="45980" spans="2:11" hidden="1" x14ac:dyDescent="0.3">
      <c r="B45980">
        <v>45972</v>
      </c>
      <c r="C45980" t="s">
        <v>5149</v>
      </c>
      <c r="D45980" t="s">
        <v>22</v>
      </c>
      <c r="E45980" t="s">
        <v>19852</v>
      </c>
      <c r="F45980" s="4">
        <v>31257</v>
      </c>
      <c r="I45980" s="1">
        <v>69893</v>
      </c>
      <c r="J45980" s="1">
        <v>74801.61</v>
      </c>
      <c r="K45980" t="s">
        <v>18995</v>
      </c>
    </row>
    <row r="45981" spans="2:11" hidden="1" x14ac:dyDescent="0.3">
      <c r="B45981">
        <v>45973</v>
      </c>
      <c r="C45981" t="s">
        <v>5150</v>
      </c>
      <c r="D45981" t="s">
        <v>81</v>
      </c>
      <c r="E45981" t="s">
        <v>20823</v>
      </c>
      <c r="F45981" s="4">
        <v>38306</v>
      </c>
      <c r="I45981" s="1">
        <v>58251</v>
      </c>
      <c r="J45981" s="1">
        <v>66226.37</v>
      </c>
      <c r="K45981" t="s">
        <v>18995</v>
      </c>
    </row>
    <row r="45982" spans="2:11" hidden="1" x14ac:dyDescent="0.3">
      <c r="B45982">
        <v>45974</v>
      </c>
      <c r="C45982" t="s">
        <v>5152</v>
      </c>
      <c r="D45982" t="s">
        <v>22</v>
      </c>
      <c r="E45982" t="s">
        <v>19180</v>
      </c>
      <c r="F45982" s="4">
        <v>32121</v>
      </c>
      <c r="I45982" s="1">
        <v>69893</v>
      </c>
      <c r="J45982" s="1">
        <v>97942.96</v>
      </c>
      <c r="K45982" t="s">
        <v>18995</v>
      </c>
    </row>
    <row r="45983" spans="2:11" hidden="1" x14ac:dyDescent="0.3">
      <c r="B45983">
        <v>45975</v>
      </c>
      <c r="C45983" t="s">
        <v>5153</v>
      </c>
      <c r="D45983" t="s">
        <v>22</v>
      </c>
      <c r="E45983" t="s">
        <v>19628</v>
      </c>
      <c r="F45983" s="4">
        <v>37214</v>
      </c>
      <c r="I45983" s="1">
        <v>61740</v>
      </c>
      <c r="J45983" s="1">
        <v>77855.11</v>
      </c>
      <c r="K45983" t="s">
        <v>18995</v>
      </c>
    </row>
    <row r="45984" spans="2:11" hidden="1" x14ac:dyDescent="0.3">
      <c r="B45984">
        <v>45976</v>
      </c>
      <c r="C45984" t="s">
        <v>5154</v>
      </c>
      <c r="D45984" t="s">
        <v>2383</v>
      </c>
      <c r="E45984" t="s">
        <v>19071</v>
      </c>
      <c r="F45984" s="4">
        <v>31208</v>
      </c>
      <c r="I45984" s="1">
        <v>40102</v>
      </c>
      <c r="J45984" s="1">
        <v>47881.31</v>
      </c>
      <c r="K45984" t="s">
        <v>18995</v>
      </c>
    </row>
    <row r="45985" spans="2:11" hidden="1" x14ac:dyDescent="0.3">
      <c r="B45985">
        <v>45977</v>
      </c>
      <c r="C45985" t="s">
        <v>18340</v>
      </c>
      <c r="D45985" t="s">
        <v>770</v>
      </c>
      <c r="E45985" t="s">
        <v>20044</v>
      </c>
      <c r="F45985" s="4">
        <v>40350</v>
      </c>
      <c r="I45985" s="1">
        <v>29476</v>
      </c>
      <c r="J45985" s="1">
        <v>31621.55</v>
      </c>
      <c r="K45985" t="s">
        <v>18995</v>
      </c>
    </row>
    <row r="45986" spans="2:11" hidden="1" x14ac:dyDescent="0.3">
      <c r="B45986">
        <v>45978</v>
      </c>
      <c r="C45986" t="s">
        <v>5156</v>
      </c>
      <c r="D45986" t="s">
        <v>3650</v>
      </c>
      <c r="E45986" t="s">
        <v>21674</v>
      </c>
      <c r="F45986" s="4">
        <v>40540</v>
      </c>
      <c r="I45986" s="1">
        <v>39122</v>
      </c>
      <c r="J45986" s="1">
        <v>41452.449999999997</v>
      </c>
      <c r="K45986" t="s">
        <v>18995</v>
      </c>
    </row>
    <row r="45987" spans="2:11" hidden="1" x14ac:dyDescent="0.3">
      <c r="B45987">
        <v>45979</v>
      </c>
      <c r="C45987" t="s">
        <v>5157</v>
      </c>
      <c r="D45987" t="s">
        <v>184</v>
      </c>
      <c r="E45987" t="s">
        <v>20163</v>
      </c>
      <c r="F45987" s="4">
        <v>40549</v>
      </c>
      <c r="I45987" s="1">
        <v>23995</v>
      </c>
      <c r="J45987" s="1">
        <v>26383.91</v>
      </c>
      <c r="K45987" t="s">
        <v>18995</v>
      </c>
    </row>
    <row r="45988" spans="2:11" hidden="1" x14ac:dyDescent="0.3">
      <c r="B45988">
        <v>45980</v>
      </c>
      <c r="C45988" t="s">
        <v>5158</v>
      </c>
      <c r="D45988" t="s">
        <v>1185</v>
      </c>
      <c r="E45988" t="s">
        <v>19614</v>
      </c>
      <c r="F45988" s="4">
        <v>37882</v>
      </c>
      <c r="I45988" s="1">
        <v>59100</v>
      </c>
      <c r="J45988" s="1">
        <v>77007.039999999994</v>
      </c>
      <c r="K45988" t="s">
        <v>18995</v>
      </c>
    </row>
    <row r="45989" spans="2:11" hidden="1" x14ac:dyDescent="0.3">
      <c r="B45989">
        <v>45981</v>
      </c>
      <c r="C45989" t="s">
        <v>5159</v>
      </c>
      <c r="D45989" t="s">
        <v>22</v>
      </c>
      <c r="E45989" t="s">
        <v>20767</v>
      </c>
      <c r="F45989" s="4">
        <v>36725</v>
      </c>
      <c r="I45989" s="1">
        <v>61740</v>
      </c>
      <c r="J45989" s="1">
        <v>68297.69</v>
      </c>
      <c r="K45989" t="s">
        <v>18995</v>
      </c>
    </row>
    <row r="45990" spans="2:11" hidden="1" x14ac:dyDescent="0.3">
      <c r="B45990">
        <v>45982</v>
      </c>
      <c r="C45990" t="s">
        <v>24564</v>
      </c>
      <c r="D45990" t="s">
        <v>20821</v>
      </c>
      <c r="E45990" t="s">
        <v>20292</v>
      </c>
      <c r="F45990" s="4">
        <v>41365</v>
      </c>
      <c r="I45990" s="1">
        <v>48900</v>
      </c>
      <c r="J45990" s="1">
        <v>11057.64</v>
      </c>
      <c r="K45990" t="s">
        <v>18995</v>
      </c>
    </row>
    <row r="45991" spans="2:11" hidden="1" x14ac:dyDescent="0.3">
      <c r="B45991">
        <v>45983</v>
      </c>
      <c r="C45991" t="s">
        <v>5161</v>
      </c>
      <c r="D45991" t="s">
        <v>22</v>
      </c>
      <c r="E45991" t="s">
        <v>19158</v>
      </c>
      <c r="F45991" s="4">
        <v>38300</v>
      </c>
      <c r="I45991" s="1">
        <v>59991</v>
      </c>
      <c r="J45991" s="1">
        <v>81264.38</v>
      </c>
      <c r="K45991" t="s">
        <v>18995</v>
      </c>
    </row>
    <row r="45992" spans="2:11" hidden="1" x14ac:dyDescent="0.3">
      <c r="B45992">
        <v>45984</v>
      </c>
      <c r="C45992" t="s">
        <v>24565</v>
      </c>
      <c r="D45992" t="s">
        <v>443</v>
      </c>
      <c r="E45992" t="s">
        <v>19281</v>
      </c>
      <c r="F45992" s="4">
        <v>41253</v>
      </c>
      <c r="I45992" s="1">
        <v>29343</v>
      </c>
      <c r="J45992" s="1">
        <v>16182.74</v>
      </c>
      <c r="K45992" t="s">
        <v>18995</v>
      </c>
    </row>
    <row r="45993" spans="2:11" hidden="1" x14ac:dyDescent="0.3">
      <c r="B45993">
        <v>45985</v>
      </c>
      <c r="C45993" t="s">
        <v>24566</v>
      </c>
      <c r="D45993" t="s">
        <v>15514</v>
      </c>
      <c r="E45993" t="s">
        <v>21153</v>
      </c>
      <c r="F45993" s="4">
        <v>41435</v>
      </c>
      <c r="I45993" s="1">
        <v>11310</v>
      </c>
      <c r="K45993" t="s">
        <v>18995</v>
      </c>
    </row>
    <row r="45994" spans="2:11" hidden="1" x14ac:dyDescent="0.3">
      <c r="B45994">
        <v>45986</v>
      </c>
      <c r="C45994" t="s">
        <v>5162</v>
      </c>
      <c r="D45994" t="s">
        <v>79</v>
      </c>
      <c r="E45994" t="s">
        <v>19193</v>
      </c>
      <c r="F45994" s="4">
        <v>39713</v>
      </c>
      <c r="I45994" s="1">
        <v>15080</v>
      </c>
      <c r="J45994">
        <v>0</v>
      </c>
      <c r="K45994" t="s">
        <v>18995</v>
      </c>
    </row>
    <row r="45995" spans="2:11" hidden="1" x14ac:dyDescent="0.3">
      <c r="B45995">
        <v>45987</v>
      </c>
      <c r="C45995" t="s">
        <v>5164</v>
      </c>
      <c r="D45995" t="s">
        <v>2016</v>
      </c>
      <c r="E45995" t="s">
        <v>19443</v>
      </c>
      <c r="F45995" s="4">
        <v>29083</v>
      </c>
      <c r="I45995" s="1">
        <v>54251</v>
      </c>
      <c r="J45995" s="1">
        <v>56512.77</v>
      </c>
      <c r="K45995" t="s">
        <v>18995</v>
      </c>
    </row>
    <row r="45996" spans="2:11" hidden="1" x14ac:dyDescent="0.3">
      <c r="B45996">
        <v>45988</v>
      </c>
      <c r="C45996" t="s">
        <v>5165</v>
      </c>
      <c r="D45996" t="s">
        <v>51</v>
      </c>
      <c r="E45996" t="s">
        <v>19589</v>
      </c>
      <c r="F45996" s="4">
        <v>38796</v>
      </c>
      <c r="I45996" s="1">
        <v>56655</v>
      </c>
      <c r="J45996" s="1">
        <v>57445.95</v>
      </c>
      <c r="K45996" t="s">
        <v>18995</v>
      </c>
    </row>
    <row r="45997" spans="2:11" hidden="1" x14ac:dyDescent="0.3">
      <c r="B45997">
        <v>45989</v>
      </c>
      <c r="C45997" t="s">
        <v>24567</v>
      </c>
      <c r="D45997" t="s">
        <v>15514</v>
      </c>
      <c r="E45997" t="s">
        <v>20062</v>
      </c>
      <c r="F45997" s="4">
        <v>41435</v>
      </c>
      <c r="I45997" s="1">
        <v>11310</v>
      </c>
      <c r="K45997" t="s">
        <v>18995</v>
      </c>
    </row>
    <row r="45998" spans="2:11" hidden="1" x14ac:dyDescent="0.3">
      <c r="B45998">
        <v>45990</v>
      </c>
      <c r="C45998" t="s">
        <v>24568</v>
      </c>
      <c r="D45998" t="s">
        <v>15514</v>
      </c>
      <c r="E45998" t="s">
        <v>19297</v>
      </c>
      <c r="F45998" s="4">
        <v>40332</v>
      </c>
      <c r="I45998" s="1">
        <v>11310</v>
      </c>
      <c r="K45998" t="s">
        <v>18995</v>
      </c>
    </row>
    <row r="45999" spans="2:11" hidden="1" x14ac:dyDescent="0.3">
      <c r="B45999">
        <v>45991</v>
      </c>
      <c r="C45999" t="s">
        <v>24569</v>
      </c>
      <c r="D45999" t="s">
        <v>15514</v>
      </c>
      <c r="E45999" t="s">
        <v>19223</v>
      </c>
      <c r="F45999" s="4">
        <v>41438</v>
      </c>
      <c r="I45999" s="1">
        <v>11310</v>
      </c>
      <c r="K45999" t="s">
        <v>18995</v>
      </c>
    </row>
    <row r="46000" spans="2:11" hidden="1" x14ac:dyDescent="0.3">
      <c r="B46000">
        <v>45992</v>
      </c>
      <c r="C46000" t="s">
        <v>24570</v>
      </c>
      <c r="D46000" t="s">
        <v>15514</v>
      </c>
      <c r="E46000" t="s">
        <v>20030</v>
      </c>
      <c r="F46000" s="4">
        <v>41072</v>
      </c>
      <c r="I46000" s="1">
        <v>11310</v>
      </c>
      <c r="J46000" s="1">
        <v>1051.25</v>
      </c>
      <c r="K46000" t="s">
        <v>18995</v>
      </c>
    </row>
    <row r="46001" spans="2:11" hidden="1" x14ac:dyDescent="0.3">
      <c r="B46001">
        <v>45993</v>
      </c>
      <c r="C46001" t="s">
        <v>5167</v>
      </c>
      <c r="D46001" t="s">
        <v>570</v>
      </c>
      <c r="E46001" t="s">
        <v>19516</v>
      </c>
      <c r="F46001" s="4">
        <v>29052</v>
      </c>
      <c r="I46001" s="1">
        <v>45994</v>
      </c>
      <c r="J46001" s="1">
        <v>60698.91</v>
      </c>
      <c r="K46001" t="s">
        <v>18995</v>
      </c>
    </row>
    <row r="46002" spans="2:11" hidden="1" x14ac:dyDescent="0.3">
      <c r="B46002">
        <v>45994</v>
      </c>
      <c r="C46002" t="s">
        <v>5168</v>
      </c>
      <c r="D46002" t="s">
        <v>22</v>
      </c>
      <c r="E46002" t="s">
        <v>19382</v>
      </c>
      <c r="F46002" s="4">
        <v>40533</v>
      </c>
      <c r="I46002" s="1">
        <v>43895</v>
      </c>
      <c r="J46002" s="1">
        <v>50403.88</v>
      </c>
      <c r="K46002" t="s">
        <v>18995</v>
      </c>
    </row>
    <row r="46003" spans="2:11" hidden="1" x14ac:dyDescent="0.3">
      <c r="B46003">
        <v>45995</v>
      </c>
      <c r="C46003" t="s">
        <v>24571</v>
      </c>
      <c r="D46003" t="s">
        <v>15514</v>
      </c>
      <c r="E46003" t="s">
        <v>19244</v>
      </c>
      <c r="F46003" s="4">
        <v>41438</v>
      </c>
      <c r="I46003" s="1">
        <v>11310</v>
      </c>
      <c r="K46003" t="s">
        <v>18995</v>
      </c>
    </row>
    <row r="46004" spans="2:11" hidden="1" x14ac:dyDescent="0.3">
      <c r="B46004">
        <v>45996</v>
      </c>
      <c r="C46004" t="s">
        <v>24572</v>
      </c>
      <c r="D46004" t="s">
        <v>15514</v>
      </c>
      <c r="E46004" t="s">
        <v>19041</v>
      </c>
      <c r="F46004" s="4">
        <v>41435</v>
      </c>
      <c r="I46004" s="1">
        <v>11310</v>
      </c>
      <c r="K46004" t="s">
        <v>18995</v>
      </c>
    </row>
    <row r="46005" spans="2:11" hidden="1" x14ac:dyDescent="0.3">
      <c r="B46005">
        <v>45997</v>
      </c>
      <c r="C46005" t="s">
        <v>24573</v>
      </c>
      <c r="D46005" t="s">
        <v>15514</v>
      </c>
      <c r="E46005" t="s">
        <v>19297</v>
      </c>
      <c r="F46005" s="4">
        <v>40701</v>
      </c>
      <c r="I46005" s="1">
        <v>11310</v>
      </c>
      <c r="K46005" t="s">
        <v>18995</v>
      </c>
    </row>
    <row r="46006" spans="2:11" hidden="1" x14ac:dyDescent="0.3">
      <c r="B46006">
        <v>45998</v>
      </c>
      <c r="C46006" t="s">
        <v>5171</v>
      </c>
      <c r="D46006" t="s">
        <v>15817</v>
      </c>
      <c r="E46006" t="s">
        <v>20165</v>
      </c>
      <c r="F46006" s="4">
        <v>35520</v>
      </c>
      <c r="I46006" s="1">
        <v>69238</v>
      </c>
      <c r="J46006" s="1">
        <v>78817.88</v>
      </c>
      <c r="K46006" t="s">
        <v>18995</v>
      </c>
    </row>
    <row r="46007" spans="2:11" hidden="1" x14ac:dyDescent="0.3">
      <c r="B46007">
        <v>45999</v>
      </c>
      <c r="C46007" t="s">
        <v>24574</v>
      </c>
      <c r="D46007" t="s">
        <v>579</v>
      </c>
      <c r="E46007" t="s">
        <v>19522</v>
      </c>
      <c r="F46007" s="4">
        <v>41141</v>
      </c>
      <c r="I46007" s="1">
        <v>32323</v>
      </c>
      <c r="J46007" s="1">
        <v>19557.650000000001</v>
      </c>
      <c r="K46007" t="s">
        <v>18995</v>
      </c>
    </row>
    <row r="46008" spans="2:11" hidden="1" x14ac:dyDescent="0.3">
      <c r="B46008">
        <v>46000</v>
      </c>
      <c r="C46008" t="s">
        <v>24575</v>
      </c>
      <c r="D46008" t="s">
        <v>16082</v>
      </c>
      <c r="E46008" t="s">
        <v>19103</v>
      </c>
      <c r="F46008" s="4">
        <v>41419</v>
      </c>
      <c r="I46008" s="1">
        <v>15080</v>
      </c>
      <c r="J46008">
        <v>380.63</v>
      </c>
      <c r="K46008" t="s">
        <v>18995</v>
      </c>
    </row>
    <row r="46009" spans="2:11" hidden="1" x14ac:dyDescent="0.3">
      <c r="B46009">
        <v>46001</v>
      </c>
      <c r="C46009" t="s">
        <v>5174</v>
      </c>
      <c r="D46009" t="s">
        <v>673</v>
      </c>
      <c r="E46009" t="s">
        <v>19307</v>
      </c>
      <c r="F46009" s="4">
        <v>29505</v>
      </c>
      <c r="I46009" s="1">
        <v>56607</v>
      </c>
      <c r="J46009" s="1">
        <v>59974.9</v>
      </c>
      <c r="K46009" t="s">
        <v>18995</v>
      </c>
    </row>
    <row r="46010" spans="2:11" hidden="1" x14ac:dyDescent="0.3">
      <c r="B46010">
        <v>46002</v>
      </c>
      <c r="C46010" t="s">
        <v>5175</v>
      </c>
      <c r="D46010" t="s">
        <v>22</v>
      </c>
      <c r="E46010" t="s">
        <v>19412</v>
      </c>
      <c r="F46010" s="4">
        <v>36235</v>
      </c>
      <c r="I46010" s="1">
        <v>63487</v>
      </c>
      <c r="J46010" s="1">
        <v>67789.919999999998</v>
      </c>
      <c r="K46010" t="s">
        <v>18995</v>
      </c>
    </row>
    <row r="46011" spans="2:11" hidden="1" x14ac:dyDescent="0.3">
      <c r="B46011">
        <v>46003</v>
      </c>
      <c r="C46011" t="s">
        <v>24576</v>
      </c>
      <c r="D46011" t="s">
        <v>523</v>
      </c>
      <c r="E46011" t="s">
        <v>19142</v>
      </c>
      <c r="F46011" s="4">
        <v>41296</v>
      </c>
      <c r="I46011" s="1">
        <v>43136</v>
      </c>
      <c r="J46011" s="1">
        <v>16925.689999999999</v>
      </c>
      <c r="K46011" t="s">
        <v>18995</v>
      </c>
    </row>
    <row r="46012" spans="2:11" hidden="1" x14ac:dyDescent="0.3">
      <c r="B46012">
        <v>46004</v>
      </c>
      <c r="C46012" t="s">
        <v>24577</v>
      </c>
      <c r="D46012" t="s">
        <v>15514</v>
      </c>
      <c r="E46012" t="s">
        <v>22039</v>
      </c>
      <c r="F46012" s="4">
        <v>41435</v>
      </c>
      <c r="I46012" s="1">
        <v>11310</v>
      </c>
      <c r="K46012" t="s">
        <v>18995</v>
      </c>
    </row>
    <row r="46013" spans="2:11" hidden="1" x14ac:dyDescent="0.3">
      <c r="B46013">
        <v>46005</v>
      </c>
      <c r="C46013" t="s">
        <v>5176</v>
      </c>
      <c r="D46013" t="s">
        <v>77</v>
      </c>
      <c r="E46013" t="s">
        <v>21364</v>
      </c>
      <c r="F46013" s="4">
        <v>29244</v>
      </c>
      <c r="I46013" s="1">
        <v>71580</v>
      </c>
      <c r="J46013" s="1">
        <v>94594.13</v>
      </c>
      <c r="K46013" t="s">
        <v>18995</v>
      </c>
    </row>
    <row r="46014" spans="2:11" hidden="1" x14ac:dyDescent="0.3">
      <c r="B46014">
        <v>46006</v>
      </c>
      <c r="C46014" t="s">
        <v>5177</v>
      </c>
      <c r="D46014" t="s">
        <v>61</v>
      </c>
      <c r="E46014" t="s">
        <v>19728</v>
      </c>
      <c r="F46014" s="4">
        <v>39377</v>
      </c>
      <c r="I46014" s="1">
        <v>45218</v>
      </c>
      <c r="J46014" s="1">
        <v>42756</v>
      </c>
      <c r="K46014" t="s">
        <v>18995</v>
      </c>
    </row>
    <row r="46015" spans="2:11" hidden="1" x14ac:dyDescent="0.3">
      <c r="B46015">
        <v>46007</v>
      </c>
      <c r="C46015" t="s">
        <v>5178</v>
      </c>
      <c r="D46015" t="s">
        <v>249</v>
      </c>
      <c r="E46015" t="s">
        <v>19106</v>
      </c>
      <c r="F46015" s="4">
        <v>38047</v>
      </c>
      <c r="I46015" s="1">
        <v>29682</v>
      </c>
      <c r="J46015" s="1">
        <v>26950.240000000002</v>
      </c>
      <c r="K46015" t="s">
        <v>18995</v>
      </c>
    </row>
    <row r="46016" spans="2:11" hidden="1" x14ac:dyDescent="0.3">
      <c r="B46016">
        <v>46008</v>
      </c>
      <c r="C46016" t="s">
        <v>5180</v>
      </c>
      <c r="D46016" t="s">
        <v>48</v>
      </c>
      <c r="E46016" t="s">
        <v>19110</v>
      </c>
      <c r="F46016" s="4">
        <v>39125</v>
      </c>
      <c r="I46016" s="1">
        <v>28745</v>
      </c>
      <c r="J46016" s="1">
        <v>30728.02</v>
      </c>
      <c r="K46016" t="s">
        <v>18995</v>
      </c>
    </row>
    <row r="46017" spans="2:11" hidden="1" x14ac:dyDescent="0.3">
      <c r="B46017">
        <v>46009</v>
      </c>
      <c r="C46017" t="s">
        <v>5181</v>
      </c>
      <c r="D46017" t="s">
        <v>51</v>
      </c>
      <c r="E46017" t="s">
        <v>19104</v>
      </c>
      <c r="F46017" s="4">
        <v>36782</v>
      </c>
      <c r="I46017" s="1">
        <v>58618</v>
      </c>
      <c r="J46017" s="1">
        <v>38063.519999999997</v>
      </c>
      <c r="K46017" t="s">
        <v>18995</v>
      </c>
    </row>
    <row r="46018" spans="2:11" hidden="1" x14ac:dyDescent="0.3">
      <c r="B46018">
        <v>46010</v>
      </c>
      <c r="C46018" t="s">
        <v>5182</v>
      </c>
      <c r="D46018" t="s">
        <v>114</v>
      </c>
      <c r="E46018" t="s">
        <v>19782</v>
      </c>
      <c r="F46018" s="4">
        <v>38442</v>
      </c>
      <c r="I46018" s="1">
        <v>112321</v>
      </c>
      <c r="J46018" s="1">
        <v>111997.97</v>
      </c>
      <c r="K46018" t="s">
        <v>18995</v>
      </c>
    </row>
    <row r="46019" spans="2:11" hidden="1" x14ac:dyDescent="0.3">
      <c r="B46019">
        <v>46011</v>
      </c>
      <c r="C46019" t="s">
        <v>18346</v>
      </c>
      <c r="D46019" t="s">
        <v>1109</v>
      </c>
      <c r="E46019" t="s">
        <v>19110</v>
      </c>
      <c r="F46019" s="4">
        <v>40925</v>
      </c>
      <c r="I46019" s="1">
        <v>26316</v>
      </c>
      <c r="J46019" s="1">
        <v>20219.16</v>
      </c>
      <c r="K46019" t="s">
        <v>18995</v>
      </c>
    </row>
    <row r="46020" spans="2:11" hidden="1" x14ac:dyDescent="0.3">
      <c r="B46020">
        <v>46012</v>
      </c>
      <c r="C46020" t="s">
        <v>5183</v>
      </c>
      <c r="D46020" t="s">
        <v>22</v>
      </c>
      <c r="E46020" t="s">
        <v>19219</v>
      </c>
      <c r="F46020" s="4">
        <v>38209</v>
      </c>
      <c r="I46020" s="1">
        <v>59991</v>
      </c>
      <c r="J46020" s="1">
        <v>64375.6</v>
      </c>
      <c r="K46020" t="s">
        <v>18995</v>
      </c>
    </row>
    <row r="46021" spans="2:11" hidden="1" x14ac:dyDescent="0.3">
      <c r="B46021">
        <v>46013</v>
      </c>
      <c r="C46021" t="s">
        <v>5184</v>
      </c>
      <c r="D46021" t="s">
        <v>15653</v>
      </c>
      <c r="E46021" t="s">
        <v>19816</v>
      </c>
      <c r="F46021" s="4">
        <v>35075</v>
      </c>
      <c r="I46021" s="1">
        <v>76730</v>
      </c>
      <c r="J46021" s="1">
        <v>84725.21</v>
      </c>
      <c r="K46021" t="s">
        <v>18995</v>
      </c>
    </row>
    <row r="46022" spans="2:11" hidden="1" x14ac:dyDescent="0.3">
      <c r="B46022">
        <v>46014</v>
      </c>
      <c r="C46022" t="s">
        <v>5185</v>
      </c>
      <c r="D46022" t="s">
        <v>499</v>
      </c>
      <c r="E46022" t="s">
        <v>19668</v>
      </c>
      <c r="F46022" s="4">
        <v>38565</v>
      </c>
      <c r="I46022" s="1">
        <v>33959</v>
      </c>
      <c r="J46022" s="1">
        <v>34129.11</v>
      </c>
      <c r="K46022" t="s">
        <v>18995</v>
      </c>
    </row>
    <row r="46023" spans="2:11" hidden="1" x14ac:dyDescent="0.3">
      <c r="B46023">
        <v>46015</v>
      </c>
      <c r="C46023" t="s">
        <v>24578</v>
      </c>
      <c r="D46023" t="s">
        <v>15514</v>
      </c>
      <c r="E46023" t="s">
        <v>23213</v>
      </c>
      <c r="F46023" s="4">
        <v>41435</v>
      </c>
      <c r="I46023" s="1">
        <v>11310</v>
      </c>
      <c r="K46023" t="s">
        <v>18995</v>
      </c>
    </row>
    <row r="46024" spans="2:11" hidden="1" x14ac:dyDescent="0.3">
      <c r="B46024">
        <v>46016</v>
      </c>
      <c r="C46024" t="s">
        <v>24579</v>
      </c>
      <c r="D46024" t="s">
        <v>1582</v>
      </c>
      <c r="E46024" t="s">
        <v>19875</v>
      </c>
      <c r="F46024" s="4">
        <v>41435</v>
      </c>
      <c r="I46024" s="1">
        <v>27958</v>
      </c>
      <c r="K46024" t="s">
        <v>18995</v>
      </c>
    </row>
    <row r="46025" spans="2:11" hidden="1" x14ac:dyDescent="0.3">
      <c r="B46025">
        <v>46017</v>
      </c>
      <c r="C46025" t="s">
        <v>24580</v>
      </c>
      <c r="D46025" t="s">
        <v>15514</v>
      </c>
      <c r="E46025" t="s">
        <v>19743</v>
      </c>
      <c r="F46025" s="4">
        <v>41435</v>
      </c>
      <c r="I46025" s="1">
        <v>11310</v>
      </c>
      <c r="K46025" t="s">
        <v>18995</v>
      </c>
    </row>
    <row r="46026" spans="2:11" hidden="1" x14ac:dyDescent="0.3">
      <c r="B46026">
        <v>46018</v>
      </c>
      <c r="C46026" t="s">
        <v>5186</v>
      </c>
      <c r="D46026" t="s">
        <v>61</v>
      </c>
      <c r="E46026" t="s">
        <v>21501</v>
      </c>
      <c r="F46026" s="4">
        <v>39181</v>
      </c>
      <c r="I46026" s="1">
        <v>45218</v>
      </c>
      <c r="J46026" s="1">
        <v>47895.34</v>
      </c>
      <c r="K46026" t="s">
        <v>18995</v>
      </c>
    </row>
    <row r="46027" spans="2:11" hidden="1" x14ac:dyDescent="0.3">
      <c r="B46027">
        <v>46019</v>
      </c>
      <c r="C46027" t="s">
        <v>5187</v>
      </c>
      <c r="D46027" t="s">
        <v>128</v>
      </c>
      <c r="E46027" t="s">
        <v>19813</v>
      </c>
      <c r="F46027" s="4">
        <v>39632</v>
      </c>
      <c r="I46027" s="1">
        <v>31741</v>
      </c>
      <c r="J46027" s="1">
        <v>30445.18</v>
      </c>
      <c r="K46027" t="s">
        <v>18995</v>
      </c>
    </row>
    <row r="46028" spans="2:11" hidden="1" x14ac:dyDescent="0.3">
      <c r="B46028">
        <v>46020</v>
      </c>
      <c r="C46028" t="s">
        <v>24581</v>
      </c>
      <c r="D46028" t="s">
        <v>98</v>
      </c>
      <c r="E46028" t="s">
        <v>19327</v>
      </c>
      <c r="F46028" s="4">
        <v>41289</v>
      </c>
      <c r="I46028" s="1">
        <v>22318</v>
      </c>
      <c r="J46028" s="1">
        <v>10311.32</v>
      </c>
      <c r="K46028" t="s">
        <v>18995</v>
      </c>
    </row>
    <row r="46029" spans="2:11" hidden="1" x14ac:dyDescent="0.3">
      <c r="B46029">
        <v>46021</v>
      </c>
      <c r="C46029" t="s">
        <v>5188</v>
      </c>
      <c r="D46029" t="s">
        <v>159</v>
      </c>
      <c r="E46029" t="s">
        <v>19123</v>
      </c>
      <c r="F46029" s="4">
        <v>37971</v>
      </c>
      <c r="I46029" s="1">
        <v>51371</v>
      </c>
      <c r="J46029" s="1">
        <v>53337.89</v>
      </c>
      <c r="K46029" t="s">
        <v>18995</v>
      </c>
    </row>
    <row r="46030" spans="2:11" hidden="1" x14ac:dyDescent="0.3">
      <c r="B46030">
        <v>46022</v>
      </c>
      <c r="C46030" t="s">
        <v>5189</v>
      </c>
      <c r="D46030" t="s">
        <v>100</v>
      </c>
      <c r="E46030" t="s">
        <v>19002</v>
      </c>
      <c r="F46030" s="4">
        <v>39979</v>
      </c>
      <c r="I46030" s="1">
        <v>26916</v>
      </c>
      <c r="J46030" s="1">
        <v>24799.91</v>
      </c>
      <c r="K46030" t="s">
        <v>18995</v>
      </c>
    </row>
    <row r="46031" spans="2:11" hidden="1" x14ac:dyDescent="0.3">
      <c r="B46031">
        <v>46023</v>
      </c>
      <c r="C46031" t="s">
        <v>5190</v>
      </c>
      <c r="D46031" t="s">
        <v>545</v>
      </c>
      <c r="E46031" t="s">
        <v>19500</v>
      </c>
      <c r="F46031" s="4">
        <v>33115</v>
      </c>
      <c r="I46031" s="1">
        <v>80308</v>
      </c>
      <c r="J46031" s="1">
        <v>73759.399999999994</v>
      </c>
      <c r="K46031" t="s">
        <v>18995</v>
      </c>
    </row>
    <row r="46032" spans="2:11" hidden="1" x14ac:dyDescent="0.3">
      <c r="B46032">
        <v>46024</v>
      </c>
      <c r="C46032" t="s">
        <v>24582</v>
      </c>
      <c r="D46032" t="s">
        <v>15514</v>
      </c>
      <c r="E46032" t="s">
        <v>19029</v>
      </c>
      <c r="F46032" s="4">
        <v>41438</v>
      </c>
      <c r="I46032" s="1">
        <v>11310</v>
      </c>
      <c r="K46032" t="s">
        <v>18995</v>
      </c>
    </row>
    <row r="46033" spans="2:11" hidden="1" x14ac:dyDescent="0.3">
      <c r="B46033">
        <v>46025</v>
      </c>
      <c r="C46033" t="s">
        <v>5191</v>
      </c>
      <c r="D46033" t="s">
        <v>15857</v>
      </c>
      <c r="E46033" t="s">
        <v>19628</v>
      </c>
      <c r="F46033" s="4">
        <v>35785</v>
      </c>
      <c r="I46033" s="1">
        <v>85519</v>
      </c>
      <c r="J46033" s="1">
        <v>124829.14</v>
      </c>
      <c r="K46033" t="s">
        <v>18995</v>
      </c>
    </row>
    <row r="46034" spans="2:11" hidden="1" x14ac:dyDescent="0.3">
      <c r="B46034">
        <v>46026</v>
      </c>
      <c r="C46034" t="s">
        <v>24583</v>
      </c>
      <c r="D46034" t="s">
        <v>15514</v>
      </c>
      <c r="E46034" t="s">
        <v>20048</v>
      </c>
      <c r="F46034" s="4">
        <v>41092</v>
      </c>
      <c r="I46034" s="1">
        <v>11310</v>
      </c>
      <c r="J46034">
        <v>870</v>
      </c>
      <c r="K46034" t="s">
        <v>18995</v>
      </c>
    </row>
    <row r="46035" spans="2:11" hidden="1" x14ac:dyDescent="0.3">
      <c r="B46035">
        <v>46027</v>
      </c>
      <c r="C46035" t="s">
        <v>24584</v>
      </c>
      <c r="D46035" t="s">
        <v>15514</v>
      </c>
      <c r="E46035" t="s">
        <v>20309</v>
      </c>
      <c r="F46035" s="4">
        <v>41435</v>
      </c>
      <c r="I46035" s="1">
        <v>11310</v>
      </c>
      <c r="K46035" t="s">
        <v>18995</v>
      </c>
    </row>
    <row r="46036" spans="2:11" hidden="1" x14ac:dyDescent="0.3">
      <c r="B46036">
        <v>46028</v>
      </c>
      <c r="C46036" t="s">
        <v>24585</v>
      </c>
      <c r="D46036" t="s">
        <v>15514</v>
      </c>
      <c r="E46036" t="s">
        <v>20082</v>
      </c>
      <c r="F46036" s="4">
        <v>41435</v>
      </c>
      <c r="I46036" s="1">
        <v>11310</v>
      </c>
      <c r="K46036" t="s">
        <v>18995</v>
      </c>
    </row>
    <row r="46037" spans="2:11" hidden="1" x14ac:dyDescent="0.3">
      <c r="B46037">
        <v>46029</v>
      </c>
      <c r="C46037" t="s">
        <v>24586</v>
      </c>
      <c r="D46037" t="s">
        <v>15514</v>
      </c>
      <c r="E46037" t="s">
        <v>20266</v>
      </c>
      <c r="F46037" s="4">
        <v>41072</v>
      </c>
      <c r="I46037" s="1">
        <v>11310</v>
      </c>
      <c r="J46037" s="1">
        <v>1051.25</v>
      </c>
      <c r="K46037" t="s">
        <v>18995</v>
      </c>
    </row>
    <row r="46038" spans="2:11" hidden="1" x14ac:dyDescent="0.3">
      <c r="B46038">
        <v>46030</v>
      </c>
      <c r="C46038" t="s">
        <v>24587</v>
      </c>
      <c r="D46038" t="s">
        <v>15514</v>
      </c>
      <c r="E46038" t="s">
        <v>19840</v>
      </c>
      <c r="F46038" s="4">
        <v>41075</v>
      </c>
      <c r="I46038" s="1">
        <v>11310</v>
      </c>
      <c r="J46038" s="1">
        <v>1051.25</v>
      </c>
      <c r="K46038" t="s">
        <v>18995</v>
      </c>
    </row>
    <row r="46039" spans="2:11" hidden="1" x14ac:dyDescent="0.3">
      <c r="B46039">
        <v>46031</v>
      </c>
      <c r="C46039" t="s">
        <v>24588</v>
      </c>
      <c r="D46039" t="s">
        <v>15514</v>
      </c>
      <c r="E46039" t="s">
        <v>19239</v>
      </c>
      <c r="F46039" s="4">
        <v>41435</v>
      </c>
      <c r="I46039" s="1">
        <v>11310</v>
      </c>
      <c r="K46039" t="s">
        <v>18995</v>
      </c>
    </row>
    <row r="46040" spans="2:11" hidden="1" x14ac:dyDescent="0.3">
      <c r="B46040">
        <v>46032</v>
      </c>
      <c r="C46040" t="s">
        <v>5192</v>
      </c>
      <c r="D46040" t="s">
        <v>51</v>
      </c>
      <c r="E46040" t="s">
        <v>20541</v>
      </c>
      <c r="F46040" s="4">
        <v>37207</v>
      </c>
      <c r="I46040" s="1">
        <v>65069</v>
      </c>
      <c r="J46040" s="1">
        <v>78864.44</v>
      </c>
      <c r="K46040" t="s">
        <v>18995</v>
      </c>
    </row>
    <row r="46041" spans="2:11" hidden="1" x14ac:dyDescent="0.3">
      <c r="B46041">
        <v>46033</v>
      </c>
      <c r="C46041" t="s">
        <v>5193</v>
      </c>
      <c r="D46041" t="s">
        <v>182</v>
      </c>
      <c r="E46041" t="s">
        <v>19573</v>
      </c>
      <c r="F46041" s="4">
        <v>30963</v>
      </c>
      <c r="I46041" s="1">
        <v>63299</v>
      </c>
      <c r="J46041" s="1">
        <v>74859.25</v>
      </c>
      <c r="K46041" t="s">
        <v>18995</v>
      </c>
    </row>
    <row r="46042" spans="2:11" hidden="1" x14ac:dyDescent="0.3">
      <c r="B46042">
        <v>46034</v>
      </c>
      <c r="C46042" t="s">
        <v>5194</v>
      </c>
      <c r="D46042" t="s">
        <v>22</v>
      </c>
      <c r="E46042" t="s">
        <v>20910</v>
      </c>
      <c r="F46042" s="4">
        <v>34276</v>
      </c>
      <c r="I46042" s="1">
        <v>66400</v>
      </c>
      <c r="J46042" s="1">
        <v>82212.639999999999</v>
      </c>
      <c r="K46042" t="s">
        <v>18995</v>
      </c>
    </row>
    <row r="46043" spans="2:11" hidden="1" x14ac:dyDescent="0.3">
      <c r="B46043">
        <v>46035</v>
      </c>
      <c r="C46043" t="s">
        <v>24589</v>
      </c>
      <c r="D46043" t="s">
        <v>15514</v>
      </c>
      <c r="E46043" t="s">
        <v>19239</v>
      </c>
      <c r="F46043" s="4">
        <v>41435</v>
      </c>
      <c r="I46043" s="1">
        <v>11310</v>
      </c>
      <c r="K46043" t="s">
        <v>18995</v>
      </c>
    </row>
    <row r="46044" spans="2:11" hidden="1" x14ac:dyDescent="0.3">
      <c r="B46044">
        <v>46036</v>
      </c>
      <c r="C46044" t="s">
        <v>24590</v>
      </c>
      <c r="D46044" t="s">
        <v>15514</v>
      </c>
      <c r="E46044" t="s">
        <v>19622</v>
      </c>
      <c r="F46044" s="4">
        <v>41072</v>
      </c>
      <c r="I46044" s="1">
        <v>11310</v>
      </c>
      <c r="J46044" s="1">
        <v>1051.25</v>
      </c>
      <c r="K46044" t="s">
        <v>18995</v>
      </c>
    </row>
    <row r="46045" spans="2:11" hidden="1" x14ac:dyDescent="0.3">
      <c r="B46045">
        <v>46037</v>
      </c>
      <c r="C46045" t="s">
        <v>5196</v>
      </c>
      <c r="D46045" t="s">
        <v>71</v>
      </c>
      <c r="E46045" t="s">
        <v>19045</v>
      </c>
      <c r="F46045" s="4">
        <v>39002</v>
      </c>
      <c r="I46045" s="1">
        <v>9744</v>
      </c>
      <c r="J46045" s="1">
        <v>11165.26</v>
      </c>
      <c r="K46045" t="s">
        <v>18995</v>
      </c>
    </row>
    <row r="46046" spans="2:11" hidden="1" x14ac:dyDescent="0.3">
      <c r="B46046">
        <v>46038</v>
      </c>
      <c r="C46046" t="s">
        <v>5196</v>
      </c>
      <c r="D46046" t="s">
        <v>15599</v>
      </c>
      <c r="E46046" t="s">
        <v>15600</v>
      </c>
      <c r="F46046" s="4">
        <v>39258</v>
      </c>
      <c r="I46046" s="1">
        <v>23462</v>
      </c>
      <c r="J46046">
        <v>225.4</v>
      </c>
      <c r="K46046" t="s">
        <v>18995</v>
      </c>
    </row>
    <row r="46047" spans="2:11" hidden="1" x14ac:dyDescent="0.3">
      <c r="B46047">
        <v>46039</v>
      </c>
      <c r="C46047" t="s">
        <v>24591</v>
      </c>
      <c r="D46047" t="s">
        <v>15514</v>
      </c>
      <c r="E46047" t="s">
        <v>19154</v>
      </c>
      <c r="F46047" s="4">
        <v>41435</v>
      </c>
      <c r="I46047" s="1">
        <v>11310</v>
      </c>
      <c r="K46047" t="s">
        <v>18995</v>
      </c>
    </row>
    <row r="46048" spans="2:11" hidden="1" x14ac:dyDescent="0.3">
      <c r="B46048">
        <v>46040</v>
      </c>
      <c r="C46048" t="s">
        <v>24592</v>
      </c>
      <c r="D46048" t="s">
        <v>754</v>
      </c>
      <c r="E46048" t="s">
        <v>19103</v>
      </c>
      <c r="F46048" s="4">
        <v>41449</v>
      </c>
      <c r="I46048" s="1">
        <v>16640</v>
      </c>
      <c r="K46048" t="s">
        <v>18995</v>
      </c>
    </row>
    <row r="46049" spans="2:11" hidden="1" x14ac:dyDescent="0.3">
      <c r="B46049">
        <v>46041</v>
      </c>
      <c r="C46049" t="s">
        <v>5198</v>
      </c>
      <c r="D46049" t="s">
        <v>22</v>
      </c>
      <c r="E46049" t="s">
        <v>19669</v>
      </c>
      <c r="F46049" s="4">
        <v>36024</v>
      </c>
      <c r="I46049" s="1">
        <v>63487</v>
      </c>
      <c r="J46049" s="1">
        <v>65654.350000000006</v>
      </c>
      <c r="K46049" t="s">
        <v>18995</v>
      </c>
    </row>
    <row r="46050" spans="2:11" hidden="1" x14ac:dyDescent="0.3">
      <c r="B46050">
        <v>46042</v>
      </c>
      <c r="C46050" t="s">
        <v>24593</v>
      </c>
      <c r="D46050" t="s">
        <v>15514</v>
      </c>
      <c r="E46050" t="s">
        <v>21427</v>
      </c>
      <c r="F46050" s="4">
        <v>41072</v>
      </c>
      <c r="I46050" s="1">
        <v>11310</v>
      </c>
      <c r="J46050" s="1">
        <v>1051.25</v>
      </c>
      <c r="K46050" t="s">
        <v>18995</v>
      </c>
    </row>
    <row r="46051" spans="2:11" hidden="1" x14ac:dyDescent="0.3">
      <c r="B46051">
        <v>46043</v>
      </c>
      <c r="C46051" t="s">
        <v>24594</v>
      </c>
      <c r="D46051" t="s">
        <v>90</v>
      </c>
      <c r="E46051" t="s">
        <v>19103</v>
      </c>
      <c r="F46051" s="4">
        <v>41419</v>
      </c>
      <c r="I46051" s="1">
        <v>20800</v>
      </c>
      <c r="J46051">
        <v>410</v>
      </c>
      <c r="K46051" t="s">
        <v>18995</v>
      </c>
    </row>
    <row r="46052" spans="2:11" hidden="1" x14ac:dyDescent="0.3">
      <c r="B46052">
        <v>46044</v>
      </c>
      <c r="C46052" t="s">
        <v>24595</v>
      </c>
      <c r="D46052" t="s">
        <v>15514</v>
      </c>
      <c r="E46052" t="s">
        <v>19598</v>
      </c>
      <c r="F46052" s="4">
        <v>41453</v>
      </c>
      <c r="I46052" s="1">
        <v>11310</v>
      </c>
      <c r="K46052" t="s">
        <v>18995</v>
      </c>
    </row>
    <row r="46053" spans="2:11" hidden="1" x14ac:dyDescent="0.3">
      <c r="B46053">
        <v>46045</v>
      </c>
      <c r="C46053" t="s">
        <v>5199</v>
      </c>
      <c r="D46053" t="s">
        <v>15520</v>
      </c>
      <c r="E46053" t="s">
        <v>19030</v>
      </c>
      <c r="F46053" s="4">
        <v>35975</v>
      </c>
      <c r="I46053" s="1">
        <v>29515</v>
      </c>
      <c r="J46053" s="1">
        <v>31250.720000000001</v>
      </c>
      <c r="K46053" t="s">
        <v>18995</v>
      </c>
    </row>
    <row r="46054" spans="2:11" hidden="1" x14ac:dyDescent="0.3">
      <c r="B46054">
        <v>46046</v>
      </c>
      <c r="C46054" t="s">
        <v>5200</v>
      </c>
      <c r="D46054" t="s">
        <v>5041</v>
      </c>
      <c r="E46054" t="s">
        <v>20090</v>
      </c>
      <c r="F46054" s="4">
        <v>32111</v>
      </c>
      <c r="I46054" s="1">
        <v>42853</v>
      </c>
      <c r="J46054" s="1">
        <v>50577.35</v>
      </c>
      <c r="K46054" t="s">
        <v>18995</v>
      </c>
    </row>
    <row r="46055" spans="2:11" hidden="1" x14ac:dyDescent="0.3">
      <c r="B46055">
        <v>46047</v>
      </c>
      <c r="C46055" t="s">
        <v>5201</v>
      </c>
      <c r="D46055" t="s">
        <v>15511</v>
      </c>
      <c r="E46055" t="s">
        <v>19005</v>
      </c>
      <c r="F46055" s="4">
        <v>39867</v>
      </c>
      <c r="I46055" s="1">
        <v>53236</v>
      </c>
      <c r="J46055" s="1">
        <v>63116.25</v>
      </c>
      <c r="K46055" t="s">
        <v>18995</v>
      </c>
    </row>
    <row r="46056" spans="2:11" hidden="1" x14ac:dyDescent="0.3">
      <c r="B46056">
        <v>46048</v>
      </c>
      <c r="C46056" t="s">
        <v>18352</v>
      </c>
      <c r="D46056" t="s">
        <v>22</v>
      </c>
      <c r="E46056" t="s">
        <v>19142</v>
      </c>
      <c r="F46056" s="4">
        <v>41002</v>
      </c>
      <c r="I46056" s="1">
        <v>43239</v>
      </c>
      <c r="J46056" s="1">
        <v>48438.61</v>
      </c>
      <c r="K46056" t="s">
        <v>18995</v>
      </c>
    </row>
    <row r="46057" spans="2:11" hidden="1" x14ac:dyDescent="0.3">
      <c r="B46057">
        <v>46049</v>
      </c>
      <c r="C46057" t="s">
        <v>5202</v>
      </c>
      <c r="D46057" t="s">
        <v>51</v>
      </c>
      <c r="E46057" t="s">
        <v>20400</v>
      </c>
      <c r="F46057" s="4">
        <v>37263</v>
      </c>
      <c r="I46057" s="1">
        <v>58618</v>
      </c>
      <c r="J46057" s="1">
        <v>67441.36</v>
      </c>
      <c r="K46057" t="s">
        <v>18995</v>
      </c>
    </row>
    <row r="46058" spans="2:11" hidden="1" x14ac:dyDescent="0.3">
      <c r="B46058">
        <v>46050</v>
      </c>
      <c r="C46058" t="s">
        <v>5203</v>
      </c>
      <c r="D46058" t="s">
        <v>22</v>
      </c>
      <c r="E46058" t="s">
        <v>19548</v>
      </c>
      <c r="F46058" s="4">
        <v>36928</v>
      </c>
      <c r="I46058" s="1">
        <v>62324</v>
      </c>
      <c r="J46058" s="1">
        <v>57767.3</v>
      </c>
      <c r="K46058" t="s">
        <v>18995</v>
      </c>
    </row>
    <row r="46059" spans="2:11" hidden="1" x14ac:dyDescent="0.3">
      <c r="B46059">
        <v>46051</v>
      </c>
      <c r="C46059" t="s">
        <v>5204</v>
      </c>
      <c r="D46059" t="s">
        <v>1216</v>
      </c>
      <c r="E46059" t="s">
        <v>19752</v>
      </c>
      <c r="F46059" s="4">
        <v>36920</v>
      </c>
      <c r="I46059" s="1">
        <v>80572</v>
      </c>
      <c r="J46059" s="1">
        <v>79357.23</v>
      </c>
      <c r="K46059" t="s">
        <v>18995</v>
      </c>
    </row>
    <row r="46060" spans="2:11" hidden="1" x14ac:dyDescent="0.3">
      <c r="B46060">
        <v>46052</v>
      </c>
      <c r="C46060" t="s">
        <v>5205</v>
      </c>
      <c r="D46060" t="s">
        <v>15520</v>
      </c>
      <c r="E46060" t="s">
        <v>19505</v>
      </c>
      <c r="F46060" s="4">
        <v>38607</v>
      </c>
      <c r="I46060" s="1">
        <v>28662</v>
      </c>
      <c r="J46060" s="1">
        <v>32931.39</v>
      </c>
      <c r="K46060" t="s">
        <v>18995</v>
      </c>
    </row>
    <row r="46061" spans="2:11" hidden="1" x14ac:dyDescent="0.3">
      <c r="B46061">
        <v>46053</v>
      </c>
      <c r="C46061" t="s">
        <v>5206</v>
      </c>
      <c r="D46061" t="s">
        <v>71</v>
      </c>
      <c r="E46061" t="s">
        <v>19045</v>
      </c>
      <c r="F46061" s="4">
        <v>38362</v>
      </c>
      <c r="I46061" s="1">
        <v>9744</v>
      </c>
      <c r="J46061" s="1">
        <v>9834.26</v>
      </c>
      <c r="K46061" t="s">
        <v>18995</v>
      </c>
    </row>
    <row r="46062" spans="2:11" hidden="1" x14ac:dyDescent="0.3">
      <c r="B46062">
        <v>46054</v>
      </c>
      <c r="C46062" t="s">
        <v>5206</v>
      </c>
      <c r="D46062" t="s">
        <v>15599</v>
      </c>
      <c r="E46062" t="s">
        <v>15600</v>
      </c>
      <c r="F46062" s="4">
        <v>39258</v>
      </c>
      <c r="I46062" s="1">
        <v>23462</v>
      </c>
      <c r="K46062" t="s">
        <v>18995</v>
      </c>
    </row>
    <row r="46063" spans="2:11" hidden="1" x14ac:dyDescent="0.3">
      <c r="B46063">
        <v>46055</v>
      </c>
      <c r="C46063" t="s">
        <v>18353</v>
      </c>
      <c r="D46063" t="s">
        <v>659</v>
      </c>
      <c r="E46063" t="s">
        <v>19578</v>
      </c>
      <c r="F46063" s="4">
        <v>41043</v>
      </c>
      <c r="I46063" s="1">
        <v>40540</v>
      </c>
      <c r="J46063" s="1">
        <v>40540</v>
      </c>
      <c r="K46063" t="s">
        <v>18995</v>
      </c>
    </row>
    <row r="46064" spans="2:11" hidden="1" x14ac:dyDescent="0.3">
      <c r="B46064">
        <v>46056</v>
      </c>
      <c r="C46064" t="s">
        <v>24596</v>
      </c>
      <c r="D46064" t="s">
        <v>16082</v>
      </c>
      <c r="E46064" t="s">
        <v>19103</v>
      </c>
      <c r="F46064" s="4">
        <v>41419</v>
      </c>
      <c r="I46064" s="1">
        <v>15080</v>
      </c>
      <c r="J46064">
        <v>344.38</v>
      </c>
      <c r="K46064" t="s">
        <v>18995</v>
      </c>
    </row>
    <row r="46065" spans="2:11" hidden="1" x14ac:dyDescent="0.3">
      <c r="B46065">
        <v>46057</v>
      </c>
      <c r="C46065" t="s">
        <v>5209</v>
      </c>
      <c r="D46065" t="s">
        <v>1890</v>
      </c>
      <c r="E46065" t="s">
        <v>20197</v>
      </c>
      <c r="F46065" s="4">
        <v>35404</v>
      </c>
      <c r="I46065" s="1">
        <v>33192</v>
      </c>
      <c r="J46065" s="1">
        <v>39461.81</v>
      </c>
      <c r="K46065" t="s">
        <v>18995</v>
      </c>
    </row>
    <row r="46066" spans="2:11" hidden="1" x14ac:dyDescent="0.3">
      <c r="B46066">
        <v>46058</v>
      </c>
      <c r="C46066" t="s">
        <v>18354</v>
      </c>
      <c r="D46066" t="s">
        <v>15514</v>
      </c>
      <c r="E46066" t="s">
        <v>20868</v>
      </c>
      <c r="F46066" s="4">
        <v>40701</v>
      </c>
      <c r="I46066" s="1">
        <v>11310</v>
      </c>
      <c r="J46066">
        <v>181.25</v>
      </c>
      <c r="K46066" t="s">
        <v>18995</v>
      </c>
    </row>
    <row r="46067" spans="2:11" hidden="1" x14ac:dyDescent="0.3">
      <c r="B46067">
        <v>46059</v>
      </c>
      <c r="C46067" t="s">
        <v>24597</v>
      </c>
      <c r="D46067" t="s">
        <v>15514</v>
      </c>
      <c r="E46067" t="s">
        <v>19766</v>
      </c>
      <c r="F46067" s="4">
        <v>41435</v>
      </c>
      <c r="I46067" s="1">
        <v>11310</v>
      </c>
      <c r="K46067" t="s">
        <v>18995</v>
      </c>
    </row>
    <row r="46068" spans="2:11" hidden="1" x14ac:dyDescent="0.3">
      <c r="B46068">
        <v>46060</v>
      </c>
      <c r="C46068" t="s">
        <v>5210</v>
      </c>
      <c r="D46068" t="s">
        <v>22</v>
      </c>
      <c r="E46068" t="s">
        <v>19308</v>
      </c>
      <c r="F46068" s="4">
        <v>33946</v>
      </c>
      <c r="I46068" s="1">
        <v>67564</v>
      </c>
      <c r="J46068" s="1">
        <v>91398.16</v>
      </c>
      <c r="K46068" t="s">
        <v>18995</v>
      </c>
    </row>
    <row r="46069" spans="2:11" hidden="1" x14ac:dyDescent="0.3">
      <c r="B46069">
        <v>46061</v>
      </c>
      <c r="C46069" t="s">
        <v>5211</v>
      </c>
      <c r="D46069" t="s">
        <v>997</v>
      </c>
      <c r="E46069" t="s">
        <v>20292</v>
      </c>
      <c r="F46069" s="4">
        <v>37585</v>
      </c>
      <c r="I46069" s="1">
        <v>47176</v>
      </c>
      <c r="J46069" s="1">
        <v>44142.71</v>
      </c>
      <c r="K46069" t="s">
        <v>18995</v>
      </c>
    </row>
    <row r="46070" spans="2:11" hidden="1" x14ac:dyDescent="0.3">
      <c r="B46070">
        <v>46062</v>
      </c>
      <c r="C46070" t="s">
        <v>5213</v>
      </c>
      <c r="D46070" t="s">
        <v>15520</v>
      </c>
      <c r="E46070" t="s">
        <v>19272</v>
      </c>
      <c r="F46070" s="4">
        <v>38971</v>
      </c>
      <c r="I46070" s="1">
        <v>28662</v>
      </c>
      <c r="J46070" s="1">
        <v>30845.42</v>
      </c>
      <c r="K46070" t="s">
        <v>18995</v>
      </c>
    </row>
    <row r="46071" spans="2:11" hidden="1" x14ac:dyDescent="0.3">
      <c r="B46071">
        <v>46063</v>
      </c>
      <c r="C46071" t="s">
        <v>24598</v>
      </c>
      <c r="D46071" t="s">
        <v>15514</v>
      </c>
      <c r="E46071" t="s">
        <v>18999</v>
      </c>
      <c r="F46071" s="4">
        <v>41435</v>
      </c>
      <c r="I46071" s="1">
        <v>11310</v>
      </c>
      <c r="K46071" t="s">
        <v>18995</v>
      </c>
    </row>
    <row r="46072" spans="2:11" hidden="1" x14ac:dyDescent="0.3">
      <c r="B46072">
        <v>46064</v>
      </c>
      <c r="C46072" t="s">
        <v>18357</v>
      </c>
      <c r="D46072" t="s">
        <v>16450</v>
      </c>
      <c r="E46072" t="s">
        <v>19272</v>
      </c>
      <c r="F46072" s="4">
        <v>40931</v>
      </c>
      <c r="I46072" s="1">
        <v>31073</v>
      </c>
      <c r="J46072" s="1">
        <v>36166.21</v>
      </c>
      <c r="K46072" t="s">
        <v>18995</v>
      </c>
    </row>
    <row r="46073" spans="2:11" hidden="1" x14ac:dyDescent="0.3">
      <c r="B46073">
        <v>46065</v>
      </c>
      <c r="C46073" t="s">
        <v>5217</v>
      </c>
      <c r="D46073" t="s">
        <v>122</v>
      </c>
      <c r="E46073" t="s">
        <v>19438</v>
      </c>
      <c r="F46073" s="4">
        <v>40555</v>
      </c>
      <c r="I46073" s="1">
        <v>29432</v>
      </c>
      <c r="J46073" s="1">
        <v>44157.91</v>
      </c>
      <c r="K46073" t="s">
        <v>18995</v>
      </c>
    </row>
    <row r="46074" spans="2:11" hidden="1" x14ac:dyDescent="0.3">
      <c r="B46074">
        <v>46066</v>
      </c>
      <c r="C46074" t="s">
        <v>5218</v>
      </c>
      <c r="D46074" t="s">
        <v>77</v>
      </c>
      <c r="E46074" t="s">
        <v>19191</v>
      </c>
      <c r="F46074" s="4">
        <v>39693</v>
      </c>
      <c r="I46074" s="1">
        <v>56664</v>
      </c>
      <c r="J46074" s="1">
        <v>71838.25</v>
      </c>
      <c r="K46074" t="s">
        <v>18995</v>
      </c>
    </row>
    <row r="46075" spans="2:11" hidden="1" x14ac:dyDescent="0.3">
      <c r="B46075">
        <v>46067</v>
      </c>
      <c r="C46075" t="s">
        <v>24599</v>
      </c>
      <c r="D46075" t="s">
        <v>523</v>
      </c>
      <c r="E46075" t="s">
        <v>19142</v>
      </c>
      <c r="F46075" s="4">
        <v>41297</v>
      </c>
      <c r="I46075" s="1">
        <v>43136</v>
      </c>
      <c r="J46075" s="1">
        <v>16759.86</v>
      </c>
      <c r="K46075" t="s">
        <v>18995</v>
      </c>
    </row>
    <row r="46076" spans="2:11" hidden="1" x14ac:dyDescent="0.3">
      <c r="B46076">
        <v>46068</v>
      </c>
      <c r="C46076" t="s">
        <v>5219</v>
      </c>
      <c r="D46076" t="s">
        <v>5220</v>
      </c>
      <c r="E46076" t="s">
        <v>19037</v>
      </c>
      <c r="F46076" s="4">
        <v>32002</v>
      </c>
      <c r="I46076" s="1">
        <v>41366</v>
      </c>
      <c r="J46076" s="1">
        <v>42944.44</v>
      </c>
      <c r="K46076" t="s">
        <v>18995</v>
      </c>
    </row>
    <row r="46077" spans="2:11" hidden="1" x14ac:dyDescent="0.3">
      <c r="B46077">
        <v>46069</v>
      </c>
      <c r="C46077" t="s">
        <v>5221</v>
      </c>
      <c r="D46077" t="s">
        <v>400</v>
      </c>
      <c r="E46077" t="s">
        <v>19213</v>
      </c>
      <c r="F46077" s="4">
        <v>37794</v>
      </c>
      <c r="I46077" s="1">
        <v>40941</v>
      </c>
      <c r="J46077" s="1">
        <v>37526.19</v>
      </c>
      <c r="K46077" t="s">
        <v>18995</v>
      </c>
    </row>
    <row r="46078" spans="2:11" hidden="1" x14ac:dyDescent="0.3">
      <c r="B46078">
        <v>46070</v>
      </c>
      <c r="C46078" t="s">
        <v>5222</v>
      </c>
      <c r="D46078" t="s">
        <v>2595</v>
      </c>
      <c r="E46078" t="s">
        <v>19333</v>
      </c>
      <c r="F46078" s="4">
        <v>37382</v>
      </c>
      <c r="I46078" s="1">
        <v>48591</v>
      </c>
      <c r="J46078" s="1">
        <v>48350.99</v>
      </c>
      <c r="K46078" t="s">
        <v>18995</v>
      </c>
    </row>
    <row r="46079" spans="2:11" hidden="1" x14ac:dyDescent="0.3">
      <c r="B46079">
        <v>46071</v>
      </c>
      <c r="C46079" t="s">
        <v>18358</v>
      </c>
      <c r="D46079" t="s">
        <v>15514</v>
      </c>
      <c r="E46079" t="s">
        <v>19576</v>
      </c>
      <c r="F46079" s="4">
        <v>40701</v>
      </c>
      <c r="I46079" s="1">
        <v>11310</v>
      </c>
      <c r="J46079" s="1">
        <v>1051.25</v>
      </c>
      <c r="K46079" t="s">
        <v>18995</v>
      </c>
    </row>
    <row r="46080" spans="2:11" hidden="1" x14ac:dyDescent="0.3">
      <c r="B46080">
        <v>46072</v>
      </c>
      <c r="C46080" t="s">
        <v>5223</v>
      </c>
      <c r="D46080" t="s">
        <v>191</v>
      </c>
      <c r="E46080" t="s">
        <v>19072</v>
      </c>
      <c r="F46080" s="4">
        <v>32713</v>
      </c>
      <c r="I46080" s="1">
        <v>81300</v>
      </c>
      <c r="J46080" s="1">
        <v>81545.929999999993</v>
      </c>
      <c r="K46080" t="s">
        <v>18995</v>
      </c>
    </row>
    <row r="46081" spans="2:11" hidden="1" x14ac:dyDescent="0.3">
      <c r="B46081">
        <v>46073</v>
      </c>
      <c r="C46081" t="s">
        <v>24600</v>
      </c>
      <c r="D46081" t="s">
        <v>206</v>
      </c>
      <c r="E46081" t="s">
        <v>19072</v>
      </c>
      <c r="F46081" s="4">
        <v>41141</v>
      </c>
      <c r="I46081" s="1">
        <v>56000</v>
      </c>
      <c r="J46081" s="1">
        <v>47384.7</v>
      </c>
      <c r="K46081" t="s">
        <v>18995</v>
      </c>
    </row>
    <row r="46082" spans="2:11" hidden="1" x14ac:dyDescent="0.3">
      <c r="B46082">
        <v>46074</v>
      </c>
      <c r="C46082" t="s">
        <v>5224</v>
      </c>
      <c r="D46082" t="s">
        <v>2864</v>
      </c>
      <c r="E46082" t="s">
        <v>19177</v>
      </c>
      <c r="F46082" s="4">
        <v>38817</v>
      </c>
      <c r="I46082" s="1">
        <v>45218</v>
      </c>
      <c r="J46082" s="1">
        <v>48227.16</v>
      </c>
      <c r="K46082" t="s">
        <v>18995</v>
      </c>
    </row>
    <row r="46083" spans="2:11" hidden="1" x14ac:dyDescent="0.3">
      <c r="B46083">
        <v>46075</v>
      </c>
      <c r="C46083" t="s">
        <v>5226</v>
      </c>
      <c r="D46083" t="s">
        <v>206</v>
      </c>
      <c r="E46083" t="s">
        <v>20006</v>
      </c>
      <c r="F46083" s="4">
        <v>38586</v>
      </c>
      <c r="I46083" s="1">
        <v>70600</v>
      </c>
      <c r="J46083" s="1">
        <v>70798.62</v>
      </c>
      <c r="K46083" t="s">
        <v>18995</v>
      </c>
    </row>
    <row r="46084" spans="2:11" hidden="1" x14ac:dyDescent="0.3">
      <c r="B46084">
        <v>46076</v>
      </c>
      <c r="C46084" t="s">
        <v>5227</v>
      </c>
      <c r="D46084" t="s">
        <v>191</v>
      </c>
      <c r="E46084" t="s">
        <v>19072</v>
      </c>
      <c r="F46084" s="4">
        <v>37205</v>
      </c>
      <c r="I46084" s="1">
        <v>79300</v>
      </c>
      <c r="J46084" s="1">
        <v>79818.960000000006</v>
      </c>
      <c r="K46084" t="s">
        <v>18995</v>
      </c>
    </row>
    <row r="46085" spans="2:11" hidden="1" x14ac:dyDescent="0.3">
      <c r="B46085">
        <v>46077</v>
      </c>
      <c r="C46085" t="s">
        <v>24601</v>
      </c>
      <c r="D46085" t="s">
        <v>16782</v>
      </c>
      <c r="E46085" t="s">
        <v>19478</v>
      </c>
      <c r="F46085" s="4">
        <v>41263</v>
      </c>
      <c r="I46085" s="1">
        <v>27870</v>
      </c>
      <c r="J46085" s="1">
        <v>13712.14</v>
      </c>
      <c r="K46085" t="s">
        <v>18995</v>
      </c>
    </row>
    <row r="46086" spans="2:11" hidden="1" x14ac:dyDescent="0.3">
      <c r="B46086">
        <v>46078</v>
      </c>
      <c r="C46086" t="s">
        <v>5228</v>
      </c>
      <c r="D46086" t="s">
        <v>1350</v>
      </c>
      <c r="E46086" t="s">
        <v>19083</v>
      </c>
      <c r="F46086" s="4">
        <v>36115</v>
      </c>
      <c r="I46086" s="1">
        <v>48591</v>
      </c>
      <c r="J46086" s="1">
        <v>45953.01</v>
      </c>
      <c r="K46086" t="s">
        <v>18995</v>
      </c>
    </row>
    <row r="46087" spans="2:11" hidden="1" x14ac:dyDescent="0.3">
      <c r="B46087">
        <v>46079</v>
      </c>
      <c r="C46087" t="s">
        <v>24602</v>
      </c>
      <c r="D46087" t="s">
        <v>15514</v>
      </c>
      <c r="E46087" t="s">
        <v>20811</v>
      </c>
      <c r="F46087" s="4">
        <v>41435</v>
      </c>
      <c r="I46087" s="1">
        <v>11310</v>
      </c>
      <c r="K46087" t="s">
        <v>18995</v>
      </c>
    </row>
    <row r="46088" spans="2:11" hidden="1" x14ac:dyDescent="0.3">
      <c r="B46088">
        <v>46080</v>
      </c>
      <c r="C46088" t="s">
        <v>5229</v>
      </c>
      <c r="D46088" t="s">
        <v>15520</v>
      </c>
      <c r="E46088" t="s">
        <v>20526</v>
      </c>
      <c r="F46088" s="4">
        <v>32868</v>
      </c>
      <c r="I46088" s="1">
        <v>31220</v>
      </c>
      <c r="J46088" s="1">
        <v>36024.43</v>
      </c>
      <c r="K46088" t="s">
        <v>18995</v>
      </c>
    </row>
    <row r="46089" spans="2:11" hidden="1" x14ac:dyDescent="0.3">
      <c r="B46089">
        <v>46081</v>
      </c>
      <c r="C46089" t="s">
        <v>5230</v>
      </c>
      <c r="D46089" t="s">
        <v>981</v>
      </c>
      <c r="E46089" t="s">
        <v>19027</v>
      </c>
      <c r="F46089" s="4">
        <v>39443</v>
      </c>
      <c r="I46089" s="1">
        <v>32241</v>
      </c>
      <c r="J46089" s="1">
        <v>44293.440000000002</v>
      </c>
      <c r="K46089" t="s">
        <v>18995</v>
      </c>
    </row>
    <row r="46090" spans="2:11" hidden="1" x14ac:dyDescent="0.3">
      <c r="B46090">
        <v>46082</v>
      </c>
      <c r="C46090" t="s">
        <v>5231</v>
      </c>
      <c r="D46090" t="s">
        <v>209</v>
      </c>
      <c r="E46090" t="s">
        <v>21058</v>
      </c>
      <c r="F46090" s="4">
        <v>39174</v>
      </c>
      <c r="I46090" s="1">
        <v>32241</v>
      </c>
      <c r="J46090" s="1">
        <v>34664.06</v>
      </c>
      <c r="K46090" t="s">
        <v>18995</v>
      </c>
    </row>
    <row r="46091" spans="2:11" hidden="1" x14ac:dyDescent="0.3">
      <c r="B46091">
        <v>46083</v>
      </c>
      <c r="C46091" t="s">
        <v>24603</v>
      </c>
      <c r="D46091" t="s">
        <v>98</v>
      </c>
      <c r="E46091" t="s">
        <v>19066</v>
      </c>
      <c r="F46091" s="4">
        <v>41382</v>
      </c>
      <c r="I46091" s="1">
        <v>22318</v>
      </c>
      <c r="J46091" s="1">
        <v>4190</v>
      </c>
      <c r="K46091" t="s">
        <v>18995</v>
      </c>
    </row>
    <row r="46092" spans="2:11" hidden="1" x14ac:dyDescent="0.3">
      <c r="B46092">
        <v>46084</v>
      </c>
      <c r="C46092" t="s">
        <v>5233</v>
      </c>
      <c r="D46092" t="s">
        <v>336</v>
      </c>
      <c r="E46092" t="s">
        <v>19921</v>
      </c>
      <c r="F46092" s="4">
        <v>40297</v>
      </c>
      <c r="I46092" s="1">
        <v>41645</v>
      </c>
      <c r="J46092" s="1">
        <v>43349.27</v>
      </c>
      <c r="K46092" t="s">
        <v>18995</v>
      </c>
    </row>
    <row r="46093" spans="2:11" hidden="1" x14ac:dyDescent="0.3">
      <c r="B46093">
        <v>46085</v>
      </c>
      <c r="C46093" t="s">
        <v>5234</v>
      </c>
      <c r="D46093" t="s">
        <v>95</v>
      </c>
      <c r="E46093" t="s">
        <v>19075</v>
      </c>
      <c r="F46093" s="4">
        <v>39247</v>
      </c>
      <c r="I46093" s="1">
        <v>41220</v>
      </c>
      <c r="J46093" s="1">
        <v>43327.61</v>
      </c>
      <c r="K46093" t="s">
        <v>18995</v>
      </c>
    </row>
    <row r="46094" spans="2:11" hidden="1" x14ac:dyDescent="0.3">
      <c r="B46094">
        <v>46086</v>
      </c>
      <c r="C46094" t="s">
        <v>18360</v>
      </c>
      <c r="D46094" t="s">
        <v>15514</v>
      </c>
      <c r="E46094" t="s">
        <v>19596</v>
      </c>
      <c r="F46094" s="4">
        <v>40730</v>
      </c>
      <c r="I46094" s="1">
        <v>11310</v>
      </c>
      <c r="J46094" s="1">
        <v>1033.1300000000001</v>
      </c>
      <c r="K46094" t="s">
        <v>18995</v>
      </c>
    </row>
    <row r="46095" spans="2:11" hidden="1" x14ac:dyDescent="0.3">
      <c r="B46095">
        <v>46087</v>
      </c>
      <c r="C46095" t="s">
        <v>24604</v>
      </c>
      <c r="D46095" t="s">
        <v>15514</v>
      </c>
      <c r="E46095" t="s">
        <v>19634</v>
      </c>
      <c r="F46095" s="4">
        <v>41435</v>
      </c>
      <c r="I46095" s="1">
        <v>11310</v>
      </c>
      <c r="K46095" t="s">
        <v>18995</v>
      </c>
    </row>
    <row r="46096" spans="2:11" hidden="1" x14ac:dyDescent="0.3">
      <c r="B46096">
        <v>46088</v>
      </c>
      <c r="C46096" t="s">
        <v>24605</v>
      </c>
      <c r="D46096" t="s">
        <v>15514</v>
      </c>
      <c r="E46096" t="s">
        <v>22763</v>
      </c>
      <c r="F46096" s="4">
        <v>41435</v>
      </c>
      <c r="I46096" s="1">
        <v>11310</v>
      </c>
      <c r="K46096" t="s">
        <v>18995</v>
      </c>
    </row>
    <row r="46097" spans="2:11" hidden="1" x14ac:dyDescent="0.3">
      <c r="B46097">
        <v>46089</v>
      </c>
      <c r="C46097" t="s">
        <v>5237</v>
      </c>
      <c r="D46097" t="s">
        <v>2441</v>
      </c>
      <c r="E46097" t="s">
        <v>19346</v>
      </c>
      <c r="F46097" s="4">
        <v>27843</v>
      </c>
      <c r="I46097" s="1">
        <v>54251</v>
      </c>
      <c r="J46097" s="1">
        <v>66086.33</v>
      </c>
      <c r="K46097" t="s">
        <v>18995</v>
      </c>
    </row>
    <row r="46098" spans="2:11" hidden="1" x14ac:dyDescent="0.3">
      <c r="B46098">
        <v>46090</v>
      </c>
      <c r="C46098" t="s">
        <v>5238</v>
      </c>
      <c r="D46098" t="s">
        <v>15678</v>
      </c>
      <c r="E46098" t="s">
        <v>19665</v>
      </c>
      <c r="F46098" s="4">
        <v>31936</v>
      </c>
      <c r="I46098" s="1">
        <v>37482</v>
      </c>
      <c r="J46098" s="1">
        <v>37822.58</v>
      </c>
      <c r="K46098" t="s">
        <v>18995</v>
      </c>
    </row>
    <row r="46099" spans="2:11" hidden="1" x14ac:dyDescent="0.3">
      <c r="B46099">
        <v>46091</v>
      </c>
      <c r="C46099" t="s">
        <v>18361</v>
      </c>
      <c r="D46099" t="s">
        <v>15569</v>
      </c>
      <c r="E46099" t="s">
        <v>19366</v>
      </c>
      <c r="F46099" s="4">
        <v>40707</v>
      </c>
      <c r="I46099" s="1">
        <v>29120</v>
      </c>
      <c r="J46099" s="1">
        <v>3514</v>
      </c>
      <c r="K46099" t="s">
        <v>18995</v>
      </c>
    </row>
    <row r="46100" spans="2:11" hidden="1" x14ac:dyDescent="0.3">
      <c r="B46100">
        <v>46092</v>
      </c>
      <c r="C46100" t="s">
        <v>5240</v>
      </c>
      <c r="D46100" t="s">
        <v>15520</v>
      </c>
      <c r="E46100" t="s">
        <v>19027</v>
      </c>
      <c r="F46100" s="4">
        <v>38957</v>
      </c>
      <c r="I46100" s="1">
        <v>28662</v>
      </c>
      <c r="J46100" s="1">
        <v>37857.51</v>
      </c>
      <c r="K46100" t="s">
        <v>18995</v>
      </c>
    </row>
    <row r="46101" spans="2:11" hidden="1" x14ac:dyDescent="0.3">
      <c r="B46101">
        <v>46093</v>
      </c>
      <c r="C46101" t="s">
        <v>5241</v>
      </c>
      <c r="D46101" t="s">
        <v>74</v>
      </c>
      <c r="E46101" t="s">
        <v>21900</v>
      </c>
      <c r="F46101" s="4">
        <v>32189</v>
      </c>
      <c r="I46101" s="1">
        <v>60412</v>
      </c>
      <c r="J46101" s="1">
        <v>58295.27</v>
      </c>
      <c r="K46101" t="s">
        <v>18995</v>
      </c>
    </row>
    <row r="46102" spans="2:11" hidden="1" x14ac:dyDescent="0.3">
      <c r="B46102">
        <v>46094</v>
      </c>
      <c r="C46102" t="s">
        <v>5241</v>
      </c>
      <c r="D46102" t="s">
        <v>16452</v>
      </c>
      <c r="E46102" t="s">
        <v>22024</v>
      </c>
      <c r="F46102" s="4">
        <v>39624</v>
      </c>
      <c r="I46102" s="1">
        <v>70824</v>
      </c>
      <c r="J46102" s="1">
        <v>2513.92</v>
      </c>
      <c r="K46102" t="s">
        <v>18995</v>
      </c>
    </row>
    <row r="46103" spans="2:11" hidden="1" x14ac:dyDescent="0.3">
      <c r="B46103">
        <v>46095</v>
      </c>
      <c r="C46103" t="s">
        <v>5243</v>
      </c>
      <c r="D46103" t="s">
        <v>77</v>
      </c>
      <c r="E46103" t="s">
        <v>19094</v>
      </c>
      <c r="F46103" s="4">
        <v>34682</v>
      </c>
      <c r="I46103" s="1">
        <v>67406</v>
      </c>
      <c r="J46103" s="1">
        <v>112320.85</v>
      </c>
      <c r="K46103" t="s">
        <v>18995</v>
      </c>
    </row>
    <row r="46104" spans="2:11" hidden="1" x14ac:dyDescent="0.3">
      <c r="B46104">
        <v>46096</v>
      </c>
      <c r="C46104" t="s">
        <v>5244</v>
      </c>
      <c r="D46104" t="s">
        <v>15678</v>
      </c>
      <c r="E46104" t="s">
        <v>19899</v>
      </c>
      <c r="F46104" s="4">
        <v>38943</v>
      </c>
      <c r="I46104" s="1">
        <v>32323</v>
      </c>
      <c r="J46104" s="1">
        <v>31420.99</v>
      </c>
      <c r="K46104" t="s">
        <v>18995</v>
      </c>
    </row>
    <row r="46105" spans="2:11" hidden="1" x14ac:dyDescent="0.3">
      <c r="B46105">
        <v>46097</v>
      </c>
      <c r="C46105" t="s">
        <v>18362</v>
      </c>
      <c r="D46105" t="s">
        <v>15511</v>
      </c>
      <c r="E46105" t="s">
        <v>20025</v>
      </c>
      <c r="F46105" s="4">
        <v>40730</v>
      </c>
      <c r="I46105" s="1">
        <v>40650</v>
      </c>
      <c r="J46105" s="1">
        <v>37971.160000000003</v>
      </c>
      <c r="K46105" t="s">
        <v>18995</v>
      </c>
    </row>
    <row r="46106" spans="2:11" hidden="1" x14ac:dyDescent="0.3">
      <c r="B46106">
        <v>46098</v>
      </c>
      <c r="C46106" t="s">
        <v>5245</v>
      </c>
      <c r="D46106" t="s">
        <v>2667</v>
      </c>
      <c r="E46106" t="s">
        <v>19307</v>
      </c>
      <c r="F46106" s="4">
        <v>38068</v>
      </c>
      <c r="I46106" s="1">
        <v>82500</v>
      </c>
      <c r="J46106" s="1">
        <v>83042.759999999995</v>
      </c>
      <c r="K46106" t="s">
        <v>18995</v>
      </c>
    </row>
    <row r="46107" spans="2:11" hidden="1" x14ac:dyDescent="0.3">
      <c r="B46107">
        <v>46099</v>
      </c>
      <c r="C46107" t="s">
        <v>5246</v>
      </c>
      <c r="D46107" t="s">
        <v>51</v>
      </c>
      <c r="E46107" t="s">
        <v>20010</v>
      </c>
      <c r="F46107" s="4">
        <v>38370</v>
      </c>
      <c r="I46107" s="1">
        <v>56655</v>
      </c>
      <c r="J46107" s="1">
        <v>66467.48</v>
      </c>
      <c r="K46107" t="s">
        <v>18995</v>
      </c>
    </row>
    <row r="46108" spans="2:11" hidden="1" x14ac:dyDescent="0.3">
      <c r="B46108">
        <v>46100</v>
      </c>
      <c r="C46108" t="s">
        <v>5247</v>
      </c>
      <c r="D46108" t="s">
        <v>1613</v>
      </c>
      <c r="E46108" t="s">
        <v>19062</v>
      </c>
      <c r="F46108" s="4">
        <v>36978</v>
      </c>
      <c r="I46108" s="1">
        <v>69534</v>
      </c>
      <c r="J46108" s="1">
        <v>75269.91</v>
      </c>
      <c r="K46108" t="s">
        <v>18995</v>
      </c>
    </row>
    <row r="46109" spans="2:11" hidden="1" x14ac:dyDescent="0.3">
      <c r="B46109">
        <v>46101</v>
      </c>
      <c r="C46109" t="s">
        <v>5248</v>
      </c>
      <c r="D46109" t="s">
        <v>568</v>
      </c>
      <c r="E46109" t="s">
        <v>20521</v>
      </c>
      <c r="F46109" s="4">
        <v>34960</v>
      </c>
      <c r="I46109" s="1">
        <v>67588</v>
      </c>
      <c r="J46109" s="1">
        <v>75971.62</v>
      </c>
      <c r="K46109" t="s">
        <v>18995</v>
      </c>
    </row>
    <row r="46110" spans="2:11" hidden="1" x14ac:dyDescent="0.3">
      <c r="B46110">
        <v>46102</v>
      </c>
      <c r="C46110" t="s">
        <v>5249</v>
      </c>
      <c r="D46110" t="s">
        <v>38</v>
      </c>
      <c r="E46110" t="s">
        <v>19350</v>
      </c>
      <c r="F46110" s="4">
        <v>38974</v>
      </c>
      <c r="I46110" s="1">
        <v>62200</v>
      </c>
      <c r="J46110" s="1">
        <v>62587.49</v>
      </c>
      <c r="K46110" t="s">
        <v>18995</v>
      </c>
    </row>
    <row r="46111" spans="2:11" hidden="1" x14ac:dyDescent="0.3">
      <c r="B46111">
        <v>46103</v>
      </c>
      <c r="C46111" t="s">
        <v>18363</v>
      </c>
      <c r="D46111" t="s">
        <v>100</v>
      </c>
      <c r="E46111" t="s">
        <v>19712</v>
      </c>
      <c r="F46111" s="4">
        <v>41001</v>
      </c>
      <c r="I46111" s="1">
        <v>26916</v>
      </c>
      <c r="J46111" s="1">
        <v>27066.06</v>
      </c>
      <c r="K46111" t="s">
        <v>18995</v>
      </c>
    </row>
    <row r="46112" spans="2:11" hidden="1" x14ac:dyDescent="0.3">
      <c r="B46112">
        <v>46104</v>
      </c>
      <c r="C46112" t="s">
        <v>24606</v>
      </c>
      <c r="D46112" t="s">
        <v>523</v>
      </c>
      <c r="E46112" t="s">
        <v>19142</v>
      </c>
      <c r="F46112" s="4">
        <v>41141</v>
      </c>
      <c r="I46112" s="1">
        <v>43136</v>
      </c>
      <c r="J46112" s="1">
        <v>36509.65</v>
      </c>
      <c r="K46112" t="s">
        <v>18995</v>
      </c>
    </row>
    <row r="46113" spans="2:11" hidden="1" x14ac:dyDescent="0.3">
      <c r="B46113">
        <v>46105</v>
      </c>
      <c r="C46113" t="s">
        <v>5250</v>
      </c>
      <c r="D46113" t="s">
        <v>22</v>
      </c>
      <c r="E46113" t="s">
        <v>19847</v>
      </c>
      <c r="F46113" s="4">
        <v>40540</v>
      </c>
      <c r="I46113" s="1">
        <v>43895</v>
      </c>
      <c r="J46113" s="1">
        <v>51503.54</v>
      </c>
      <c r="K46113" t="s">
        <v>18995</v>
      </c>
    </row>
    <row r="46114" spans="2:11" hidden="1" x14ac:dyDescent="0.3">
      <c r="B46114">
        <v>46106</v>
      </c>
      <c r="C46114" t="s">
        <v>5251</v>
      </c>
      <c r="D46114" t="s">
        <v>22</v>
      </c>
      <c r="E46114" t="s">
        <v>20028</v>
      </c>
      <c r="F46114" s="4">
        <v>34794</v>
      </c>
      <c r="I46114" s="1">
        <v>65816</v>
      </c>
      <c r="J46114" s="1">
        <v>76503.45</v>
      </c>
      <c r="K46114" t="s">
        <v>18995</v>
      </c>
    </row>
    <row r="46115" spans="2:11" hidden="1" x14ac:dyDescent="0.3">
      <c r="B46115">
        <v>46107</v>
      </c>
      <c r="C46115" t="s">
        <v>5252</v>
      </c>
      <c r="D46115" t="s">
        <v>114</v>
      </c>
      <c r="E46115" t="s">
        <v>19156</v>
      </c>
      <c r="F46115" s="4">
        <v>30697</v>
      </c>
      <c r="I46115" s="1">
        <v>132400</v>
      </c>
      <c r="J46115" s="1">
        <v>133445.43</v>
      </c>
      <c r="K46115" t="s">
        <v>18995</v>
      </c>
    </row>
    <row r="46116" spans="2:11" hidden="1" x14ac:dyDescent="0.3">
      <c r="B46116">
        <v>46108</v>
      </c>
      <c r="C46116" t="s">
        <v>5253</v>
      </c>
      <c r="D46116" t="s">
        <v>533</v>
      </c>
      <c r="E46116" t="s">
        <v>19568</v>
      </c>
      <c r="F46116" s="4">
        <v>32958</v>
      </c>
      <c r="I46116" s="1">
        <v>62885</v>
      </c>
      <c r="J46116" s="1">
        <v>71004.820000000007</v>
      </c>
      <c r="K46116" t="s">
        <v>18995</v>
      </c>
    </row>
    <row r="46117" spans="2:11" hidden="1" x14ac:dyDescent="0.3">
      <c r="B46117">
        <v>46109</v>
      </c>
      <c r="C46117" t="s">
        <v>5255</v>
      </c>
      <c r="D46117" t="s">
        <v>216</v>
      </c>
      <c r="E46117" t="s">
        <v>20486</v>
      </c>
      <c r="F46117" s="4">
        <v>30654</v>
      </c>
      <c r="I46117" s="1">
        <v>46641</v>
      </c>
      <c r="J46117" s="1">
        <v>48267.040000000001</v>
      </c>
      <c r="K46117" t="s">
        <v>18995</v>
      </c>
    </row>
    <row r="46118" spans="2:11" hidden="1" x14ac:dyDescent="0.3">
      <c r="B46118">
        <v>46110</v>
      </c>
      <c r="C46118" t="s">
        <v>24607</v>
      </c>
      <c r="D46118" t="s">
        <v>962</v>
      </c>
      <c r="E46118" t="s">
        <v>19103</v>
      </c>
      <c r="F46118" s="4">
        <v>41334</v>
      </c>
      <c r="I46118" s="1">
        <v>17680</v>
      </c>
      <c r="J46118">
        <v>357</v>
      </c>
      <c r="K46118" t="s">
        <v>18995</v>
      </c>
    </row>
    <row r="46119" spans="2:11" hidden="1" x14ac:dyDescent="0.3">
      <c r="B46119">
        <v>46111</v>
      </c>
      <c r="C46119" t="s">
        <v>5256</v>
      </c>
      <c r="D46119" t="s">
        <v>122</v>
      </c>
      <c r="E46119" t="s">
        <v>19665</v>
      </c>
      <c r="F46119" s="4">
        <v>37040</v>
      </c>
      <c r="I46119" s="1">
        <v>31657</v>
      </c>
      <c r="J46119" s="1">
        <v>44416.03</v>
      </c>
      <c r="K46119" t="s">
        <v>18995</v>
      </c>
    </row>
    <row r="46120" spans="2:11" hidden="1" x14ac:dyDescent="0.3">
      <c r="B46120">
        <v>46112</v>
      </c>
      <c r="C46120" t="s">
        <v>5257</v>
      </c>
      <c r="D46120" t="s">
        <v>3020</v>
      </c>
      <c r="E46120" t="s">
        <v>21568</v>
      </c>
      <c r="F46120" s="4">
        <v>34057</v>
      </c>
      <c r="I46120" s="1">
        <v>139900</v>
      </c>
      <c r="J46120" s="1">
        <v>138346.71</v>
      </c>
      <c r="K46120" t="s">
        <v>18995</v>
      </c>
    </row>
    <row r="46121" spans="2:11" hidden="1" x14ac:dyDescent="0.3">
      <c r="B46121">
        <v>46113</v>
      </c>
      <c r="C46121" t="s">
        <v>5258</v>
      </c>
      <c r="D46121" t="s">
        <v>51</v>
      </c>
      <c r="E46121" t="s">
        <v>19568</v>
      </c>
      <c r="F46121" s="4">
        <v>37536</v>
      </c>
      <c r="I46121" s="1">
        <v>58618</v>
      </c>
      <c r="J46121" s="1">
        <v>64202.239999999998</v>
      </c>
      <c r="K46121" t="s">
        <v>18995</v>
      </c>
    </row>
    <row r="46122" spans="2:11" hidden="1" x14ac:dyDescent="0.3">
      <c r="B46122">
        <v>46114</v>
      </c>
      <c r="C46122" t="s">
        <v>5260</v>
      </c>
      <c r="D46122" t="s">
        <v>568</v>
      </c>
      <c r="E46122" t="s">
        <v>19178</v>
      </c>
      <c r="F46122" s="4">
        <v>33378</v>
      </c>
      <c r="I46122" s="1">
        <v>70091</v>
      </c>
      <c r="J46122" s="1">
        <v>85325.5</v>
      </c>
      <c r="K46122" t="s">
        <v>18995</v>
      </c>
    </row>
    <row r="46123" spans="2:11" hidden="1" x14ac:dyDescent="0.3">
      <c r="B46123">
        <v>46115</v>
      </c>
      <c r="C46123" t="s">
        <v>5261</v>
      </c>
      <c r="D46123" t="s">
        <v>2796</v>
      </c>
      <c r="E46123" t="s">
        <v>19002</v>
      </c>
      <c r="F46123" s="4">
        <v>39471</v>
      </c>
      <c r="I46123" s="1">
        <v>59100</v>
      </c>
      <c r="J46123" s="1">
        <v>57135.09</v>
      </c>
      <c r="K46123" t="s">
        <v>18995</v>
      </c>
    </row>
    <row r="46124" spans="2:11" hidden="1" x14ac:dyDescent="0.3">
      <c r="B46124">
        <v>46116</v>
      </c>
      <c r="C46124" t="s">
        <v>5265</v>
      </c>
      <c r="D46124" t="s">
        <v>22</v>
      </c>
      <c r="E46124" t="s">
        <v>20012</v>
      </c>
      <c r="F46124" s="4">
        <v>38806</v>
      </c>
      <c r="I46124" s="1">
        <v>59410</v>
      </c>
      <c r="J46124" s="1">
        <v>65803.58</v>
      </c>
      <c r="K46124" t="s">
        <v>18995</v>
      </c>
    </row>
    <row r="46125" spans="2:11" hidden="1" x14ac:dyDescent="0.3">
      <c r="B46125">
        <v>46117</v>
      </c>
      <c r="C46125" t="s">
        <v>5266</v>
      </c>
      <c r="D46125" t="s">
        <v>22</v>
      </c>
      <c r="E46125" t="s">
        <v>19473</v>
      </c>
      <c r="F46125" s="4">
        <v>34561</v>
      </c>
      <c r="I46125" s="1">
        <v>65816</v>
      </c>
      <c r="J46125" s="1">
        <v>68040.95</v>
      </c>
      <c r="K46125" t="s">
        <v>18995</v>
      </c>
    </row>
    <row r="46126" spans="2:11" hidden="1" x14ac:dyDescent="0.3">
      <c r="B46126">
        <v>46118</v>
      </c>
      <c r="C46126" t="s">
        <v>24608</v>
      </c>
      <c r="D46126" t="s">
        <v>16082</v>
      </c>
      <c r="E46126" t="s">
        <v>19103</v>
      </c>
      <c r="F46126" s="4">
        <v>41419</v>
      </c>
      <c r="I46126" s="1">
        <v>15080</v>
      </c>
      <c r="J46126">
        <v>358.88</v>
      </c>
      <c r="K46126" t="s">
        <v>18995</v>
      </c>
    </row>
    <row r="46127" spans="2:11" hidden="1" x14ac:dyDescent="0.3">
      <c r="B46127">
        <v>46119</v>
      </c>
      <c r="C46127" t="s">
        <v>5267</v>
      </c>
      <c r="D46127" t="s">
        <v>22</v>
      </c>
      <c r="E46127" t="s">
        <v>19669</v>
      </c>
      <c r="F46127" s="4">
        <v>38981</v>
      </c>
      <c r="I46127" s="1">
        <v>58244</v>
      </c>
      <c r="J46127" s="1">
        <v>60181.599999999999</v>
      </c>
      <c r="K46127" t="s">
        <v>18995</v>
      </c>
    </row>
    <row r="46128" spans="2:11" hidden="1" x14ac:dyDescent="0.3">
      <c r="B46128">
        <v>46120</v>
      </c>
      <c r="C46128" t="s">
        <v>5268</v>
      </c>
      <c r="D46128" t="s">
        <v>15511</v>
      </c>
      <c r="E46128" t="s">
        <v>20010</v>
      </c>
      <c r="F46128" s="4">
        <v>40632</v>
      </c>
      <c r="I46128" s="1">
        <v>40650</v>
      </c>
      <c r="J46128" s="1">
        <v>44525.58</v>
      </c>
      <c r="K46128" t="s">
        <v>18995</v>
      </c>
    </row>
    <row r="46129" spans="2:11" hidden="1" x14ac:dyDescent="0.3">
      <c r="B46129">
        <v>46121</v>
      </c>
      <c r="C46129" t="s">
        <v>5269</v>
      </c>
      <c r="D46129" t="s">
        <v>770</v>
      </c>
      <c r="E46129" t="s">
        <v>19993</v>
      </c>
      <c r="F46129" s="4">
        <v>38166</v>
      </c>
      <c r="I46129" s="1">
        <v>33306</v>
      </c>
      <c r="J46129" s="1">
        <v>34548.58</v>
      </c>
      <c r="K46129" t="s">
        <v>18995</v>
      </c>
    </row>
    <row r="46130" spans="2:11" hidden="1" x14ac:dyDescent="0.3">
      <c r="B46130">
        <v>46122</v>
      </c>
      <c r="C46130" t="s">
        <v>5270</v>
      </c>
      <c r="D46130" t="s">
        <v>2894</v>
      </c>
      <c r="E46130" t="s">
        <v>19110</v>
      </c>
      <c r="F46130" s="4">
        <v>36619</v>
      </c>
      <c r="I46130" s="1">
        <v>30810</v>
      </c>
      <c r="J46130" s="1">
        <v>31022.65</v>
      </c>
      <c r="K46130" t="s">
        <v>18995</v>
      </c>
    </row>
    <row r="46131" spans="2:11" hidden="1" x14ac:dyDescent="0.3">
      <c r="B46131">
        <v>46123</v>
      </c>
      <c r="C46131" t="s">
        <v>24609</v>
      </c>
      <c r="D46131" t="s">
        <v>15514</v>
      </c>
      <c r="E46131" t="s">
        <v>19297</v>
      </c>
      <c r="F46131" s="4">
        <v>41438</v>
      </c>
      <c r="I46131" s="1">
        <v>11310</v>
      </c>
      <c r="K46131" t="s">
        <v>18995</v>
      </c>
    </row>
    <row r="46132" spans="2:11" hidden="1" x14ac:dyDescent="0.3">
      <c r="B46132">
        <v>46124</v>
      </c>
      <c r="C46132" t="s">
        <v>5271</v>
      </c>
      <c r="D46132" t="s">
        <v>22</v>
      </c>
      <c r="E46132" t="s">
        <v>19382</v>
      </c>
      <c r="F46132" s="4">
        <v>37697</v>
      </c>
      <c r="I46132" s="1">
        <v>65816</v>
      </c>
      <c r="J46132" s="1">
        <v>86774.9</v>
      </c>
      <c r="K46132" t="s">
        <v>18995</v>
      </c>
    </row>
    <row r="46133" spans="2:11" hidden="1" x14ac:dyDescent="0.3">
      <c r="B46133">
        <v>46125</v>
      </c>
      <c r="C46133" t="s">
        <v>24610</v>
      </c>
      <c r="D46133" t="s">
        <v>98</v>
      </c>
      <c r="E46133" t="s">
        <v>19327</v>
      </c>
      <c r="F46133" s="4">
        <v>41136</v>
      </c>
      <c r="I46133" s="1">
        <v>22880</v>
      </c>
      <c r="J46133" s="1">
        <v>22943.25</v>
      </c>
      <c r="K46133" t="s">
        <v>18995</v>
      </c>
    </row>
    <row r="46134" spans="2:11" hidden="1" x14ac:dyDescent="0.3">
      <c r="B46134">
        <v>46126</v>
      </c>
      <c r="C46134" t="s">
        <v>5272</v>
      </c>
      <c r="D46134" t="s">
        <v>400</v>
      </c>
      <c r="E46134" t="s">
        <v>19151</v>
      </c>
      <c r="F46134" s="4">
        <v>38736</v>
      </c>
      <c r="I46134" s="1">
        <v>39749</v>
      </c>
      <c r="J46134" s="1">
        <v>35100.29</v>
      </c>
      <c r="K46134" t="s">
        <v>18995</v>
      </c>
    </row>
    <row r="46135" spans="2:11" hidden="1" x14ac:dyDescent="0.3">
      <c r="B46135">
        <v>46127</v>
      </c>
      <c r="C46135" t="s">
        <v>5273</v>
      </c>
      <c r="D46135" t="s">
        <v>22</v>
      </c>
      <c r="E46135" t="s">
        <v>19485</v>
      </c>
      <c r="F46135" s="4">
        <v>36787</v>
      </c>
      <c r="I46135" s="1">
        <v>62324</v>
      </c>
      <c r="J46135" s="1">
        <v>57069.22</v>
      </c>
      <c r="K46135" t="s">
        <v>18995</v>
      </c>
    </row>
    <row r="46136" spans="2:11" hidden="1" x14ac:dyDescent="0.3">
      <c r="B46136">
        <v>46128</v>
      </c>
      <c r="C46136" t="s">
        <v>5275</v>
      </c>
      <c r="D46136" t="s">
        <v>103</v>
      </c>
      <c r="E46136" t="s">
        <v>19083</v>
      </c>
      <c r="F46136" s="4">
        <v>39153</v>
      </c>
      <c r="I46136" s="1">
        <v>36850</v>
      </c>
      <c r="J46136" s="1">
        <v>38046.21</v>
      </c>
      <c r="K46136" t="s">
        <v>18995</v>
      </c>
    </row>
    <row r="46137" spans="2:11" hidden="1" x14ac:dyDescent="0.3">
      <c r="B46137">
        <v>46129</v>
      </c>
      <c r="C46137" t="s">
        <v>5276</v>
      </c>
      <c r="D46137" t="s">
        <v>1752</v>
      </c>
      <c r="E46137" t="s">
        <v>19586</v>
      </c>
      <c r="F46137" s="4">
        <v>39238</v>
      </c>
      <c r="I46137" s="1">
        <v>50000</v>
      </c>
      <c r="J46137" s="1">
        <v>50485.93</v>
      </c>
      <c r="K46137" t="s">
        <v>18995</v>
      </c>
    </row>
    <row r="46138" spans="2:11" hidden="1" x14ac:dyDescent="0.3">
      <c r="B46138">
        <v>46130</v>
      </c>
      <c r="C46138" t="s">
        <v>5277</v>
      </c>
      <c r="D46138" t="s">
        <v>3384</v>
      </c>
      <c r="E46138" t="s">
        <v>19083</v>
      </c>
      <c r="F46138" s="4">
        <v>28730</v>
      </c>
      <c r="I46138" s="1">
        <v>60500</v>
      </c>
      <c r="J46138" s="1">
        <v>60766.82</v>
      </c>
      <c r="K46138" t="s">
        <v>18995</v>
      </c>
    </row>
    <row r="46139" spans="2:11" hidden="1" x14ac:dyDescent="0.3">
      <c r="B46139">
        <v>46131</v>
      </c>
      <c r="C46139" t="s">
        <v>5278</v>
      </c>
      <c r="D46139" t="s">
        <v>533</v>
      </c>
      <c r="E46139" t="s">
        <v>19589</v>
      </c>
      <c r="F46139" s="4">
        <v>31241</v>
      </c>
      <c r="I46139" s="1">
        <v>65131</v>
      </c>
      <c r="J46139" s="1">
        <v>71337.039999999994</v>
      </c>
      <c r="K46139" t="s">
        <v>18995</v>
      </c>
    </row>
    <row r="46140" spans="2:11" hidden="1" x14ac:dyDescent="0.3">
      <c r="B46140">
        <v>46132</v>
      </c>
      <c r="C46140" t="s">
        <v>5279</v>
      </c>
      <c r="D46140" t="s">
        <v>48</v>
      </c>
      <c r="E46140" t="s">
        <v>20064</v>
      </c>
      <c r="F46140" s="4">
        <v>39307</v>
      </c>
      <c r="I46140" s="1">
        <v>28662</v>
      </c>
      <c r="J46140" s="1">
        <v>28771.64</v>
      </c>
      <c r="K46140" t="s">
        <v>18995</v>
      </c>
    </row>
    <row r="46141" spans="2:11" hidden="1" x14ac:dyDescent="0.3">
      <c r="B46141">
        <v>46133</v>
      </c>
      <c r="C46141" t="s">
        <v>5282</v>
      </c>
      <c r="D46141" t="s">
        <v>556</v>
      </c>
      <c r="E46141" t="s">
        <v>20130</v>
      </c>
      <c r="F46141" s="4">
        <v>25391</v>
      </c>
      <c r="I46141" s="1">
        <v>59076</v>
      </c>
      <c r="J46141" s="1">
        <v>59666.58</v>
      </c>
      <c r="K46141" t="s">
        <v>18995</v>
      </c>
    </row>
    <row r="46142" spans="2:11" hidden="1" x14ac:dyDescent="0.3">
      <c r="B46142">
        <v>46134</v>
      </c>
      <c r="C46142" t="s">
        <v>5283</v>
      </c>
      <c r="D46142" t="s">
        <v>172</v>
      </c>
      <c r="E46142" t="s">
        <v>20095</v>
      </c>
      <c r="F46142" s="4">
        <v>36944</v>
      </c>
      <c r="I46142" s="1">
        <v>72406</v>
      </c>
      <c r="J46142" s="1">
        <v>87099.26</v>
      </c>
      <c r="K46142" t="s">
        <v>18995</v>
      </c>
    </row>
    <row r="46143" spans="2:11" hidden="1" x14ac:dyDescent="0.3">
      <c r="B46143">
        <v>46135</v>
      </c>
      <c r="C46143" t="s">
        <v>24611</v>
      </c>
      <c r="D46143" t="s">
        <v>487</v>
      </c>
      <c r="E46143" t="s">
        <v>19485</v>
      </c>
      <c r="F46143" s="4">
        <v>31686</v>
      </c>
      <c r="I46143" s="1">
        <v>29994</v>
      </c>
      <c r="J46143" s="1">
        <v>25379.58</v>
      </c>
      <c r="K46143" t="s">
        <v>18995</v>
      </c>
    </row>
    <row r="46144" spans="2:11" hidden="1" x14ac:dyDescent="0.3">
      <c r="B46144">
        <v>46136</v>
      </c>
      <c r="C46144" t="s">
        <v>5284</v>
      </c>
      <c r="D46144" t="s">
        <v>147</v>
      </c>
      <c r="E46144" t="s">
        <v>19108</v>
      </c>
      <c r="F46144" s="4">
        <v>29535</v>
      </c>
      <c r="I46144" s="1">
        <v>64404</v>
      </c>
      <c r="J46144" s="1">
        <v>78702.509999999995</v>
      </c>
      <c r="K46144" t="s">
        <v>18995</v>
      </c>
    </row>
    <row r="46145" spans="2:11" hidden="1" x14ac:dyDescent="0.3">
      <c r="B46145">
        <v>46137</v>
      </c>
      <c r="C46145" t="s">
        <v>5285</v>
      </c>
      <c r="D46145" t="s">
        <v>22</v>
      </c>
      <c r="E46145" t="s">
        <v>19847</v>
      </c>
      <c r="F46145" s="4">
        <v>36332</v>
      </c>
      <c r="I46145" s="1">
        <v>63487</v>
      </c>
      <c r="J46145" s="1">
        <v>66040.649999999994</v>
      </c>
      <c r="K46145" t="s">
        <v>18995</v>
      </c>
    </row>
    <row r="46146" spans="2:11" hidden="1" x14ac:dyDescent="0.3">
      <c r="B46146">
        <v>46138</v>
      </c>
      <c r="C46146" t="s">
        <v>5286</v>
      </c>
      <c r="D46146" t="s">
        <v>933</v>
      </c>
      <c r="E46146" t="s">
        <v>19514</v>
      </c>
      <c r="F46146" s="4">
        <v>38264</v>
      </c>
      <c r="I46146" s="1">
        <v>34518</v>
      </c>
      <c r="J46146" s="1">
        <v>34427.11</v>
      </c>
      <c r="K46146" t="s">
        <v>18995</v>
      </c>
    </row>
    <row r="46147" spans="2:11" hidden="1" x14ac:dyDescent="0.3">
      <c r="B46147">
        <v>46139</v>
      </c>
      <c r="C46147" t="s">
        <v>5288</v>
      </c>
      <c r="D46147" t="s">
        <v>709</v>
      </c>
      <c r="E46147" t="s">
        <v>19614</v>
      </c>
      <c r="F46147" s="4">
        <v>40014</v>
      </c>
      <c r="I46147" s="1">
        <v>46209</v>
      </c>
      <c r="J46147" s="1">
        <v>44414.98</v>
      </c>
      <c r="K46147" t="s">
        <v>18995</v>
      </c>
    </row>
    <row r="46148" spans="2:11" hidden="1" x14ac:dyDescent="0.3">
      <c r="B46148">
        <v>46140</v>
      </c>
      <c r="C46148" t="s">
        <v>5289</v>
      </c>
      <c r="D46148" t="s">
        <v>114</v>
      </c>
      <c r="E46148" t="s">
        <v>19156</v>
      </c>
      <c r="F46148" s="4">
        <v>36710</v>
      </c>
      <c r="I46148" s="1">
        <v>113300</v>
      </c>
      <c r="J46148" s="1">
        <v>114135.51</v>
      </c>
      <c r="K46148" t="s">
        <v>18995</v>
      </c>
    </row>
    <row r="46149" spans="2:11" hidden="1" x14ac:dyDescent="0.3">
      <c r="B46149">
        <v>46141</v>
      </c>
      <c r="C46149" t="s">
        <v>24612</v>
      </c>
      <c r="D46149" t="s">
        <v>15514</v>
      </c>
      <c r="E46149" t="s">
        <v>19136</v>
      </c>
      <c r="F46149" s="4">
        <v>41072</v>
      </c>
      <c r="I46149" s="1">
        <v>11310</v>
      </c>
      <c r="J46149" s="1">
        <v>1051.25</v>
      </c>
      <c r="K46149" t="s">
        <v>18995</v>
      </c>
    </row>
    <row r="46150" spans="2:11" hidden="1" x14ac:dyDescent="0.3">
      <c r="B46150">
        <v>46142</v>
      </c>
      <c r="C46150" t="s">
        <v>5290</v>
      </c>
      <c r="D46150" t="s">
        <v>1007</v>
      </c>
      <c r="E46150" t="s">
        <v>19590</v>
      </c>
      <c r="F46150" s="4">
        <v>33508</v>
      </c>
      <c r="I46150" s="1">
        <v>36337</v>
      </c>
      <c r="J46150" s="1">
        <v>45213.99</v>
      </c>
      <c r="K46150" t="s">
        <v>18995</v>
      </c>
    </row>
    <row r="46151" spans="2:11" hidden="1" x14ac:dyDescent="0.3">
      <c r="B46151">
        <v>46143</v>
      </c>
      <c r="C46151" t="s">
        <v>18365</v>
      </c>
      <c r="D46151" t="s">
        <v>15514</v>
      </c>
      <c r="E46151" t="s">
        <v>19625</v>
      </c>
      <c r="F46151" s="4">
        <v>39256</v>
      </c>
      <c r="I46151" s="1">
        <v>11310</v>
      </c>
      <c r="J46151" s="1">
        <v>1051.25</v>
      </c>
      <c r="K46151" t="s">
        <v>18995</v>
      </c>
    </row>
    <row r="46152" spans="2:11" hidden="1" x14ac:dyDescent="0.3">
      <c r="B46152">
        <v>46144</v>
      </c>
      <c r="C46152" t="s">
        <v>5291</v>
      </c>
      <c r="D46152" t="s">
        <v>22</v>
      </c>
      <c r="E46152" t="s">
        <v>21536</v>
      </c>
      <c r="F46152" s="4">
        <v>38867</v>
      </c>
      <c r="I46152" s="1">
        <v>59410</v>
      </c>
      <c r="J46152" s="1">
        <v>66524.38</v>
      </c>
      <c r="K46152" t="s">
        <v>18995</v>
      </c>
    </row>
    <row r="46153" spans="2:11" hidden="1" x14ac:dyDescent="0.3">
      <c r="B46153">
        <v>46145</v>
      </c>
      <c r="C46153" t="s">
        <v>18366</v>
      </c>
      <c r="D46153" t="s">
        <v>71</v>
      </c>
      <c r="E46153" t="s">
        <v>19216</v>
      </c>
      <c r="F46153" s="4">
        <v>40675</v>
      </c>
      <c r="I46153" s="1">
        <v>9040</v>
      </c>
      <c r="J46153" s="1">
        <v>7487.89</v>
      </c>
      <c r="K46153" t="s">
        <v>18995</v>
      </c>
    </row>
    <row r="46154" spans="2:11" hidden="1" x14ac:dyDescent="0.3">
      <c r="B46154">
        <v>46146</v>
      </c>
      <c r="C46154" t="s">
        <v>5292</v>
      </c>
      <c r="D46154" t="s">
        <v>1225</v>
      </c>
      <c r="E46154" t="s">
        <v>19420</v>
      </c>
      <c r="F46154" s="4">
        <v>39069</v>
      </c>
      <c r="I46154" s="1">
        <v>38261</v>
      </c>
      <c r="J46154" s="1">
        <v>44947.61</v>
      </c>
      <c r="K46154" t="s">
        <v>18995</v>
      </c>
    </row>
    <row r="46155" spans="2:11" hidden="1" x14ac:dyDescent="0.3">
      <c r="B46155">
        <v>46147</v>
      </c>
      <c r="C46155" t="s">
        <v>24613</v>
      </c>
      <c r="D46155" t="s">
        <v>15514</v>
      </c>
      <c r="E46155" t="s">
        <v>19305</v>
      </c>
      <c r="F46155" s="4">
        <v>41072</v>
      </c>
      <c r="I46155" s="1">
        <v>11310</v>
      </c>
      <c r="J46155" s="1">
        <v>1051.25</v>
      </c>
      <c r="K46155" t="s">
        <v>18995</v>
      </c>
    </row>
    <row r="46156" spans="2:11" hidden="1" x14ac:dyDescent="0.3">
      <c r="B46156">
        <v>46148</v>
      </c>
      <c r="C46156" t="s">
        <v>5293</v>
      </c>
      <c r="D46156" t="s">
        <v>443</v>
      </c>
      <c r="E46156" t="s">
        <v>19281</v>
      </c>
      <c r="F46156" s="4">
        <v>37737</v>
      </c>
      <c r="I46156" s="1">
        <v>35554</v>
      </c>
      <c r="J46156" s="1">
        <v>37452.14</v>
      </c>
      <c r="K46156" t="s">
        <v>18995</v>
      </c>
    </row>
    <row r="46157" spans="2:11" hidden="1" x14ac:dyDescent="0.3">
      <c r="B46157">
        <v>46149</v>
      </c>
      <c r="C46157" t="s">
        <v>24614</v>
      </c>
      <c r="D46157" t="s">
        <v>15514</v>
      </c>
      <c r="E46157" t="s">
        <v>19531</v>
      </c>
      <c r="F46157" s="4">
        <v>41072</v>
      </c>
      <c r="I46157" s="1">
        <v>11310</v>
      </c>
      <c r="J46157">
        <v>181.25</v>
      </c>
      <c r="K46157" t="s">
        <v>18995</v>
      </c>
    </row>
    <row r="46158" spans="2:11" hidden="1" x14ac:dyDescent="0.3">
      <c r="B46158">
        <v>46150</v>
      </c>
      <c r="C46158" t="s">
        <v>5295</v>
      </c>
      <c r="D46158" t="s">
        <v>590</v>
      </c>
      <c r="E46158" t="s">
        <v>20497</v>
      </c>
      <c r="F46158" s="4">
        <v>35066</v>
      </c>
      <c r="I46158" s="1">
        <v>54453</v>
      </c>
      <c r="J46158" s="1">
        <v>59971.19</v>
      </c>
      <c r="K46158" t="s">
        <v>18995</v>
      </c>
    </row>
    <row r="46159" spans="2:11" hidden="1" x14ac:dyDescent="0.3">
      <c r="B46159">
        <v>46151</v>
      </c>
      <c r="C46159" t="s">
        <v>18369</v>
      </c>
      <c r="D46159" t="s">
        <v>249</v>
      </c>
      <c r="E46159" t="s">
        <v>19398</v>
      </c>
      <c r="F46159" s="4">
        <v>35639</v>
      </c>
      <c r="I46159" s="1">
        <v>28600</v>
      </c>
      <c r="J46159" s="1">
        <v>31267.96</v>
      </c>
      <c r="K46159" t="s">
        <v>18995</v>
      </c>
    </row>
    <row r="46160" spans="2:11" hidden="1" x14ac:dyDescent="0.3">
      <c r="B46160">
        <v>46152</v>
      </c>
      <c r="C46160" t="s">
        <v>24615</v>
      </c>
      <c r="D46160" t="s">
        <v>15514</v>
      </c>
      <c r="E46160" t="s">
        <v>20357</v>
      </c>
      <c r="F46160" s="4">
        <v>41435</v>
      </c>
      <c r="I46160" s="1">
        <v>11310</v>
      </c>
      <c r="K46160" t="s">
        <v>18995</v>
      </c>
    </row>
    <row r="46161" spans="2:11" hidden="1" x14ac:dyDescent="0.3">
      <c r="B46161">
        <v>46153</v>
      </c>
      <c r="C46161" t="s">
        <v>24616</v>
      </c>
      <c r="D46161" t="s">
        <v>15514</v>
      </c>
      <c r="E46161" t="s">
        <v>19070</v>
      </c>
      <c r="F46161" s="4">
        <v>41075</v>
      </c>
      <c r="I46161" s="1">
        <v>11310</v>
      </c>
      <c r="J46161" s="1">
        <v>1051.25</v>
      </c>
      <c r="K46161" t="s">
        <v>18995</v>
      </c>
    </row>
    <row r="46162" spans="2:11" hidden="1" x14ac:dyDescent="0.3">
      <c r="B46162">
        <v>46154</v>
      </c>
      <c r="C46162" t="s">
        <v>24617</v>
      </c>
      <c r="D46162" t="s">
        <v>15514</v>
      </c>
      <c r="E46162" t="s">
        <v>19331</v>
      </c>
      <c r="F46162" s="4">
        <v>40701</v>
      </c>
      <c r="I46162" s="1">
        <v>11310</v>
      </c>
      <c r="K46162" t="s">
        <v>18995</v>
      </c>
    </row>
    <row r="46163" spans="2:11" hidden="1" x14ac:dyDescent="0.3">
      <c r="B46163">
        <v>46155</v>
      </c>
      <c r="C46163" t="s">
        <v>24618</v>
      </c>
      <c r="D46163" t="s">
        <v>98</v>
      </c>
      <c r="E46163" t="s">
        <v>19327</v>
      </c>
      <c r="F46163" s="4">
        <v>41382</v>
      </c>
      <c r="I46163" s="1">
        <v>22318</v>
      </c>
      <c r="J46163" s="1">
        <v>4541.3999999999996</v>
      </c>
      <c r="K46163" t="s">
        <v>18995</v>
      </c>
    </row>
    <row r="46164" spans="2:11" hidden="1" x14ac:dyDescent="0.3">
      <c r="B46164">
        <v>46156</v>
      </c>
      <c r="C46164" t="s">
        <v>5296</v>
      </c>
      <c r="D46164" t="s">
        <v>36</v>
      </c>
      <c r="E46164" t="s">
        <v>19019</v>
      </c>
      <c r="F46164" s="4">
        <v>35509</v>
      </c>
      <c r="I46164" s="1">
        <v>44143</v>
      </c>
      <c r="J46164" s="1">
        <v>51164.24</v>
      </c>
      <c r="K46164" t="s">
        <v>18995</v>
      </c>
    </row>
    <row r="46165" spans="2:11" hidden="1" x14ac:dyDescent="0.3">
      <c r="B46165">
        <v>46157</v>
      </c>
      <c r="C46165" t="s">
        <v>5297</v>
      </c>
      <c r="D46165" t="s">
        <v>15653</v>
      </c>
      <c r="E46165" t="s">
        <v>19603</v>
      </c>
      <c r="F46165" s="4">
        <v>38979</v>
      </c>
      <c r="I46165" s="1">
        <v>69898</v>
      </c>
      <c r="J46165" s="1">
        <v>82468.33</v>
      </c>
      <c r="K46165" t="s">
        <v>18995</v>
      </c>
    </row>
    <row r="46166" spans="2:11" hidden="1" x14ac:dyDescent="0.3">
      <c r="B46166">
        <v>46158</v>
      </c>
      <c r="C46166" t="s">
        <v>5298</v>
      </c>
      <c r="D46166" t="s">
        <v>48</v>
      </c>
      <c r="E46166" t="s">
        <v>19665</v>
      </c>
      <c r="F46166" s="4">
        <v>39538</v>
      </c>
      <c r="I46166" s="1">
        <v>28662</v>
      </c>
      <c r="J46166" s="1">
        <v>39700.660000000003</v>
      </c>
      <c r="K46166" t="s">
        <v>18995</v>
      </c>
    </row>
    <row r="46167" spans="2:11" hidden="1" x14ac:dyDescent="0.3">
      <c r="B46167">
        <v>46159</v>
      </c>
      <c r="C46167" t="s">
        <v>24619</v>
      </c>
      <c r="D46167" t="s">
        <v>90</v>
      </c>
      <c r="E46167" t="s">
        <v>20197</v>
      </c>
      <c r="F46167" s="4">
        <v>41185</v>
      </c>
      <c r="I46167" s="1">
        <v>20800</v>
      </c>
      <c r="J46167" s="1">
        <v>13358.85</v>
      </c>
      <c r="K46167" t="s">
        <v>18995</v>
      </c>
    </row>
    <row r="46168" spans="2:11" hidden="1" x14ac:dyDescent="0.3">
      <c r="B46168">
        <v>46160</v>
      </c>
      <c r="C46168" t="s">
        <v>5299</v>
      </c>
      <c r="D46168" t="s">
        <v>128</v>
      </c>
      <c r="E46168" t="s">
        <v>22265</v>
      </c>
      <c r="F46168" s="4">
        <v>39657</v>
      </c>
      <c r="I46168" s="1">
        <v>32241</v>
      </c>
      <c r="J46168" s="1">
        <v>32444.85</v>
      </c>
      <c r="K46168" t="s">
        <v>18995</v>
      </c>
    </row>
    <row r="46169" spans="2:11" hidden="1" x14ac:dyDescent="0.3">
      <c r="B46169">
        <v>46161</v>
      </c>
      <c r="C46169" t="s">
        <v>18370</v>
      </c>
      <c r="D46169" t="s">
        <v>15514</v>
      </c>
      <c r="E46169" t="s">
        <v>19058</v>
      </c>
      <c r="F46169" s="4">
        <v>39620</v>
      </c>
      <c r="I46169" s="1">
        <v>11310</v>
      </c>
      <c r="J46169">
        <v>931.63</v>
      </c>
      <c r="K46169" t="s">
        <v>18995</v>
      </c>
    </row>
    <row r="46170" spans="2:11" hidden="1" x14ac:dyDescent="0.3">
      <c r="B46170">
        <v>46162</v>
      </c>
      <c r="C46170" t="s">
        <v>5300</v>
      </c>
      <c r="D46170" t="s">
        <v>48</v>
      </c>
      <c r="E46170" t="s">
        <v>19151</v>
      </c>
      <c r="F46170" s="4">
        <v>35037</v>
      </c>
      <c r="I46170" s="1">
        <v>30368</v>
      </c>
      <c r="J46170" s="1">
        <v>31397.89</v>
      </c>
      <c r="K46170" t="s">
        <v>18995</v>
      </c>
    </row>
    <row r="46171" spans="2:11" hidden="1" x14ac:dyDescent="0.3">
      <c r="B46171">
        <v>46163</v>
      </c>
      <c r="C46171" t="s">
        <v>5302</v>
      </c>
      <c r="D46171" t="s">
        <v>533</v>
      </c>
      <c r="E46171" t="s">
        <v>20176</v>
      </c>
      <c r="F46171" s="4">
        <v>36353</v>
      </c>
      <c r="I46171" s="1">
        <v>58674</v>
      </c>
      <c r="J46171" s="1">
        <v>66486.36</v>
      </c>
      <c r="K46171" t="s">
        <v>18995</v>
      </c>
    </row>
    <row r="46172" spans="2:11" hidden="1" x14ac:dyDescent="0.3">
      <c r="B46172">
        <v>46164</v>
      </c>
      <c r="C46172" t="s">
        <v>5303</v>
      </c>
      <c r="D46172" t="s">
        <v>15511</v>
      </c>
      <c r="E46172" t="s">
        <v>19957</v>
      </c>
      <c r="F46172" s="4">
        <v>39867</v>
      </c>
      <c r="I46172" s="1">
        <v>53236</v>
      </c>
      <c r="J46172" s="1">
        <v>53196.67</v>
      </c>
      <c r="K46172" t="s">
        <v>18995</v>
      </c>
    </row>
    <row r="46173" spans="2:11" hidden="1" x14ac:dyDescent="0.3">
      <c r="B46173">
        <v>46165</v>
      </c>
      <c r="C46173" t="s">
        <v>18371</v>
      </c>
      <c r="D46173" t="s">
        <v>1307</v>
      </c>
      <c r="E46173" t="s">
        <v>19525</v>
      </c>
      <c r="F46173" s="4">
        <v>39280</v>
      </c>
      <c r="I46173" s="1">
        <v>36766</v>
      </c>
      <c r="J46173" s="1">
        <v>36706.07</v>
      </c>
      <c r="K46173" t="s">
        <v>18995</v>
      </c>
    </row>
    <row r="46174" spans="2:11" hidden="1" x14ac:dyDescent="0.3">
      <c r="B46174">
        <v>46166</v>
      </c>
      <c r="C46174" t="s">
        <v>5304</v>
      </c>
      <c r="D46174" t="s">
        <v>860</v>
      </c>
      <c r="E46174" t="s">
        <v>19036</v>
      </c>
      <c r="F46174" s="4">
        <v>36325</v>
      </c>
      <c r="I46174" s="1">
        <v>92000</v>
      </c>
      <c r="J46174" s="1">
        <v>89100.79</v>
      </c>
      <c r="K46174" t="s">
        <v>18995</v>
      </c>
    </row>
    <row r="46175" spans="2:11" hidden="1" x14ac:dyDescent="0.3">
      <c r="B46175">
        <v>46167</v>
      </c>
      <c r="C46175" t="s">
        <v>5305</v>
      </c>
      <c r="D46175" t="s">
        <v>15511</v>
      </c>
      <c r="E46175" t="s">
        <v>19515</v>
      </c>
      <c r="F46175" s="4">
        <v>40492</v>
      </c>
      <c r="I46175" s="1">
        <v>40650</v>
      </c>
      <c r="J46175" s="1">
        <v>44074.3</v>
      </c>
      <c r="K46175" t="s">
        <v>18995</v>
      </c>
    </row>
    <row r="46176" spans="2:11" hidden="1" x14ac:dyDescent="0.3">
      <c r="B46176">
        <v>46168</v>
      </c>
      <c r="C46176" t="s">
        <v>24620</v>
      </c>
      <c r="D46176" t="s">
        <v>15514</v>
      </c>
      <c r="E46176" t="s">
        <v>19349</v>
      </c>
      <c r="F46176" s="4">
        <v>41435</v>
      </c>
      <c r="I46176" s="1">
        <v>11310</v>
      </c>
      <c r="K46176" t="s">
        <v>18995</v>
      </c>
    </row>
    <row r="46177" spans="2:11" hidden="1" x14ac:dyDescent="0.3">
      <c r="B46177">
        <v>46169</v>
      </c>
      <c r="C46177" t="s">
        <v>5308</v>
      </c>
      <c r="D46177" t="s">
        <v>1582</v>
      </c>
      <c r="E46177" t="s">
        <v>22176</v>
      </c>
      <c r="F46177" s="4">
        <v>29073</v>
      </c>
      <c r="I46177" s="1">
        <v>37076</v>
      </c>
      <c r="J46177" s="1">
        <v>39179.410000000003</v>
      </c>
      <c r="K46177" t="s">
        <v>18995</v>
      </c>
    </row>
    <row r="46178" spans="2:11" hidden="1" x14ac:dyDescent="0.3">
      <c r="B46178">
        <v>46170</v>
      </c>
      <c r="C46178" t="s">
        <v>5309</v>
      </c>
      <c r="D46178" t="s">
        <v>15514</v>
      </c>
      <c r="E46178" t="s">
        <v>19431</v>
      </c>
      <c r="F46178" s="4">
        <v>40701</v>
      </c>
      <c r="I46178" s="1">
        <v>11310</v>
      </c>
      <c r="J46178" s="1">
        <v>1051.25</v>
      </c>
      <c r="K46178" t="s">
        <v>18995</v>
      </c>
    </row>
    <row r="46179" spans="2:11" hidden="1" x14ac:dyDescent="0.3">
      <c r="B46179">
        <v>46171</v>
      </c>
      <c r="C46179" t="s">
        <v>5310</v>
      </c>
      <c r="D46179" t="s">
        <v>533</v>
      </c>
      <c r="E46179" t="s">
        <v>19814</v>
      </c>
      <c r="F46179" s="4">
        <v>38042</v>
      </c>
      <c r="I46179" s="1">
        <v>56709</v>
      </c>
      <c r="J46179" s="1">
        <v>65766.22</v>
      </c>
      <c r="K46179" t="s">
        <v>18995</v>
      </c>
    </row>
    <row r="46180" spans="2:11" hidden="1" x14ac:dyDescent="0.3">
      <c r="B46180">
        <v>46172</v>
      </c>
      <c r="C46180" t="s">
        <v>5311</v>
      </c>
      <c r="D46180" t="s">
        <v>240</v>
      </c>
      <c r="E46180" t="s">
        <v>19086</v>
      </c>
      <c r="F46180" s="4">
        <v>39233</v>
      </c>
      <c r="I46180" s="1">
        <v>19760</v>
      </c>
      <c r="J46180" s="1">
        <v>6014.61</v>
      </c>
      <c r="K46180" t="s">
        <v>18995</v>
      </c>
    </row>
    <row r="46181" spans="2:11" hidden="1" x14ac:dyDescent="0.3">
      <c r="B46181">
        <v>46173</v>
      </c>
      <c r="C46181" t="s">
        <v>18373</v>
      </c>
      <c r="D46181" t="s">
        <v>15514</v>
      </c>
      <c r="E46181" t="s">
        <v>19058</v>
      </c>
      <c r="F46181" s="4">
        <v>39975</v>
      </c>
      <c r="I46181" s="1">
        <v>11310</v>
      </c>
      <c r="J46181" s="1">
        <v>1051.25</v>
      </c>
      <c r="K46181" t="s">
        <v>18995</v>
      </c>
    </row>
    <row r="46182" spans="2:11" hidden="1" x14ac:dyDescent="0.3">
      <c r="B46182">
        <v>46174</v>
      </c>
      <c r="C46182" t="s">
        <v>24621</v>
      </c>
      <c r="D46182" t="s">
        <v>15514</v>
      </c>
      <c r="E46182" t="s">
        <v>20227</v>
      </c>
      <c r="F46182" s="4">
        <v>41075</v>
      </c>
      <c r="I46182" s="1">
        <v>11310</v>
      </c>
      <c r="J46182" s="1">
        <v>1040.3800000000001</v>
      </c>
      <c r="K46182" t="s">
        <v>18995</v>
      </c>
    </row>
    <row r="46183" spans="2:11" hidden="1" x14ac:dyDescent="0.3">
      <c r="B46183">
        <v>46175</v>
      </c>
      <c r="C46183" t="s">
        <v>5315</v>
      </c>
      <c r="D46183" t="s">
        <v>22</v>
      </c>
      <c r="E46183" t="s">
        <v>21045</v>
      </c>
      <c r="F46183" s="4">
        <v>33743</v>
      </c>
      <c r="I46183" s="1">
        <v>67564</v>
      </c>
      <c r="J46183" s="1">
        <v>89553.32</v>
      </c>
      <c r="K46183" t="s">
        <v>18995</v>
      </c>
    </row>
    <row r="46184" spans="2:11" hidden="1" x14ac:dyDescent="0.3">
      <c r="B46184">
        <v>46176</v>
      </c>
      <c r="C46184" t="s">
        <v>24622</v>
      </c>
      <c r="D46184" t="s">
        <v>15514</v>
      </c>
      <c r="E46184" t="s">
        <v>19260</v>
      </c>
      <c r="F46184" s="4">
        <v>41438</v>
      </c>
      <c r="I46184" s="1">
        <v>11310</v>
      </c>
      <c r="K46184" t="s">
        <v>18995</v>
      </c>
    </row>
    <row r="46185" spans="2:11" hidden="1" x14ac:dyDescent="0.3">
      <c r="B46185">
        <v>46177</v>
      </c>
      <c r="C46185" t="s">
        <v>24623</v>
      </c>
      <c r="D46185" t="s">
        <v>15514</v>
      </c>
      <c r="E46185" t="s">
        <v>19331</v>
      </c>
      <c r="F46185" s="4">
        <v>41435</v>
      </c>
      <c r="I46185" s="1">
        <v>11310</v>
      </c>
      <c r="K46185" t="s">
        <v>18995</v>
      </c>
    </row>
    <row r="46186" spans="2:11" hidden="1" x14ac:dyDescent="0.3">
      <c r="B46186">
        <v>46178</v>
      </c>
      <c r="C46186" t="s">
        <v>5316</v>
      </c>
      <c r="D46186" t="s">
        <v>22</v>
      </c>
      <c r="E46186" t="s">
        <v>19302</v>
      </c>
      <c r="F46186" s="4">
        <v>38602</v>
      </c>
      <c r="I46186" s="1">
        <v>55208</v>
      </c>
      <c r="J46186" s="1">
        <v>67096.98</v>
      </c>
      <c r="K46186" t="s">
        <v>18995</v>
      </c>
    </row>
    <row r="46187" spans="2:11" hidden="1" x14ac:dyDescent="0.3">
      <c r="B46187">
        <v>46179</v>
      </c>
      <c r="C46187" t="s">
        <v>24624</v>
      </c>
      <c r="D46187" t="s">
        <v>15514</v>
      </c>
      <c r="E46187" t="s">
        <v>19447</v>
      </c>
      <c r="F46187" s="4">
        <v>41453</v>
      </c>
      <c r="I46187" s="1">
        <v>11310</v>
      </c>
      <c r="K46187" t="s">
        <v>18995</v>
      </c>
    </row>
    <row r="46188" spans="2:11" hidden="1" x14ac:dyDescent="0.3">
      <c r="B46188">
        <v>46180</v>
      </c>
      <c r="C46188" t="s">
        <v>5317</v>
      </c>
      <c r="D46188" t="s">
        <v>15529</v>
      </c>
      <c r="E46188" t="s">
        <v>19087</v>
      </c>
      <c r="F46188" s="4">
        <v>32118</v>
      </c>
      <c r="I46188" s="1">
        <v>70895</v>
      </c>
      <c r="J46188" s="1">
        <v>74838.12</v>
      </c>
      <c r="K46188" t="s">
        <v>18995</v>
      </c>
    </row>
    <row r="46189" spans="2:11" hidden="1" x14ac:dyDescent="0.3">
      <c r="B46189">
        <v>46181</v>
      </c>
      <c r="C46189" t="s">
        <v>5318</v>
      </c>
      <c r="D46189" t="s">
        <v>15520</v>
      </c>
      <c r="E46189" t="s">
        <v>19445</v>
      </c>
      <c r="F46189" s="4">
        <v>39098</v>
      </c>
      <c r="I46189" s="1">
        <v>28662</v>
      </c>
      <c r="J46189" s="1">
        <v>30723.72</v>
      </c>
      <c r="K46189" t="s">
        <v>18995</v>
      </c>
    </row>
    <row r="46190" spans="2:11" hidden="1" x14ac:dyDescent="0.3">
      <c r="B46190">
        <v>46182</v>
      </c>
      <c r="C46190" t="s">
        <v>24625</v>
      </c>
      <c r="D46190" t="s">
        <v>15520</v>
      </c>
      <c r="E46190" t="s">
        <v>21225</v>
      </c>
      <c r="F46190" s="4">
        <v>36731</v>
      </c>
      <c r="I46190" s="1">
        <v>29515</v>
      </c>
      <c r="J46190" s="1">
        <v>31672.79</v>
      </c>
      <c r="K46190" t="s">
        <v>18995</v>
      </c>
    </row>
    <row r="46191" spans="2:11" hidden="1" x14ac:dyDescent="0.3">
      <c r="B46191">
        <v>46183</v>
      </c>
      <c r="C46191" t="s">
        <v>24626</v>
      </c>
      <c r="D46191" t="s">
        <v>15514</v>
      </c>
      <c r="E46191" t="s">
        <v>19021</v>
      </c>
      <c r="F46191" s="4">
        <v>41438</v>
      </c>
      <c r="I46191" s="1">
        <v>11310</v>
      </c>
      <c r="K46191" t="s">
        <v>18995</v>
      </c>
    </row>
    <row r="46192" spans="2:11" hidden="1" x14ac:dyDescent="0.3">
      <c r="B46192">
        <v>46184</v>
      </c>
      <c r="C46192" t="s">
        <v>24627</v>
      </c>
      <c r="D46192" t="s">
        <v>15514</v>
      </c>
      <c r="E46192" t="s">
        <v>19704</v>
      </c>
      <c r="F46192" s="4">
        <v>41435</v>
      </c>
      <c r="I46192" s="1">
        <v>11310</v>
      </c>
      <c r="K46192" t="s">
        <v>18995</v>
      </c>
    </row>
    <row r="46193" spans="2:11" hidden="1" x14ac:dyDescent="0.3">
      <c r="B46193">
        <v>46185</v>
      </c>
      <c r="C46193" t="s">
        <v>5319</v>
      </c>
      <c r="D46193" t="s">
        <v>15511</v>
      </c>
      <c r="E46193" t="s">
        <v>19183</v>
      </c>
      <c r="F46193" s="4">
        <v>38042</v>
      </c>
      <c r="I46193" s="1">
        <v>55113</v>
      </c>
      <c r="J46193" s="1">
        <v>66239.72</v>
      </c>
      <c r="K46193" t="s">
        <v>18995</v>
      </c>
    </row>
    <row r="46194" spans="2:11" hidden="1" x14ac:dyDescent="0.3">
      <c r="B46194">
        <v>46186</v>
      </c>
      <c r="C46194" t="s">
        <v>24628</v>
      </c>
      <c r="D46194" t="s">
        <v>15514</v>
      </c>
      <c r="E46194" t="s">
        <v>19297</v>
      </c>
      <c r="F46194" s="4">
        <v>39256</v>
      </c>
      <c r="I46194" s="1">
        <v>11310</v>
      </c>
      <c r="J46194">
        <v>978.75</v>
      </c>
      <c r="K46194" t="s">
        <v>18995</v>
      </c>
    </row>
    <row r="46195" spans="2:11" hidden="1" x14ac:dyDescent="0.3">
      <c r="B46195">
        <v>46187</v>
      </c>
      <c r="C46195" t="s">
        <v>5321</v>
      </c>
      <c r="D46195" t="s">
        <v>22</v>
      </c>
      <c r="E46195" t="s">
        <v>20910</v>
      </c>
      <c r="F46195" s="4">
        <v>36332</v>
      </c>
      <c r="I46195" s="1">
        <v>63487</v>
      </c>
      <c r="J46195" s="1">
        <v>65526.400000000001</v>
      </c>
      <c r="K46195" t="s">
        <v>18995</v>
      </c>
    </row>
    <row r="46196" spans="2:11" hidden="1" x14ac:dyDescent="0.3">
      <c r="B46196">
        <v>46188</v>
      </c>
      <c r="C46196" t="s">
        <v>18375</v>
      </c>
      <c r="D46196" t="s">
        <v>15514</v>
      </c>
      <c r="E46196" t="s">
        <v>24629</v>
      </c>
      <c r="F46196" s="4">
        <v>39975</v>
      </c>
      <c r="I46196" s="1">
        <v>11310</v>
      </c>
      <c r="J46196" s="1">
        <v>1044</v>
      </c>
      <c r="K46196" t="s">
        <v>18995</v>
      </c>
    </row>
    <row r="46197" spans="2:11" hidden="1" x14ac:dyDescent="0.3">
      <c r="B46197">
        <v>46189</v>
      </c>
      <c r="C46197" t="s">
        <v>18376</v>
      </c>
      <c r="D46197" t="s">
        <v>98</v>
      </c>
      <c r="E46197" t="s">
        <v>19067</v>
      </c>
      <c r="F46197" s="4">
        <v>41036</v>
      </c>
      <c r="I46197" s="1">
        <v>16432</v>
      </c>
      <c r="J46197" s="1">
        <v>13512.13</v>
      </c>
      <c r="K46197" t="s">
        <v>18995</v>
      </c>
    </row>
    <row r="46198" spans="2:11" hidden="1" x14ac:dyDescent="0.3">
      <c r="B46198">
        <v>46190</v>
      </c>
      <c r="C46198" t="s">
        <v>18377</v>
      </c>
      <c r="D46198" t="s">
        <v>71</v>
      </c>
      <c r="E46198" t="s">
        <v>19216</v>
      </c>
      <c r="F46198" s="4">
        <v>41067</v>
      </c>
      <c r="I46198" s="1">
        <v>8926</v>
      </c>
      <c r="J46198" s="1">
        <v>5909.33</v>
      </c>
      <c r="K46198" t="s">
        <v>18995</v>
      </c>
    </row>
    <row r="46199" spans="2:11" hidden="1" x14ac:dyDescent="0.3">
      <c r="B46199">
        <v>46191</v>
      </c>
      <c r="C46199" t="s">
        <v>5327</v>
      </c>
      <c r="D46199" t="s">
        <v>15529</v>
      </c>
      <c r="E46199" t="s">
        <v>19087</v>
      </c>
      <c r="F46199" s="4">
        <v>32342</v>
      </c>
      <c r="I46199" s="1">
        <v>68450</v>
      </c>
      <c r="J46199" s="1">
        <v>75221.67</v>
      </c>
      <c r="K46199" t="s">
        <v>18995</v>
      </c>
    </row>
    <row r="46200" spans="2:11" hidden="1" x14ac:dyDescent="0.3">
      <c r="B46200">
        <v>46192</v>
      </c>
      <c r="C46200" t="s">
        <v>24630</v>
      </c>
      <c r="D46200" t="s">
        <v>15514</v>
      </c>
      <c r="E46200" t="s">
        <v>19608</v>
      </c>
      <c r="F46200" s="4">
        <v>41435</v>
      </c>
      <c r="I46200" s="1">
        <v>11310</v>
      </c>
      <c r="K46200" t="s">
        <v>18995</v>
      </c>
    </row>
    <row r="46201" spans="2:11" hidden="1" x14ac:dyDescent="0.3">
      <c r="B46201">
        <v>46193</v>
      </c>
      <c r="C46201" t="s">
        <v>24631</v>
      </c>
      <c r="D46201" t="s">
        <v>15514</v>
      </c>
      <c r="E46201" t="s">
        <v>19092</v>
      </c>
      <c r="F46201" s="4">
        <v>41438</v>
      </c>
      <c r="I46201" s="1">
        <v>11310</v>
      </c>
      <c r="K46201" t="s">
        <v>18995</v>
      </c>
    </row>
    <row r="46202" spans="2:11" hidden="1" x14ac:dyDescent="0.3">
      <c r="B46202">
        <v>46194</v>
      </c>
      <c r="C46202" t="s">
        <v>24632</v>
      </c>
      <c r="D46202" t="s">
        <v>15514</v>
      </c>
      <c r="E46202" t="s">
        <v>19041</v>
      </c>
      <c r="F46202" s="4">
        <v>41435</v>
      </c>
      <c r="I46202" s="1">
        <v>11310</v>
      </c>
      <c r="K46202" t="s">
        <v>18995</v>
      </c>
    </row>
    <row r="46203" spans="2:11" hidden="1" x14ac:dyDescent="0.3">
      <c r="B46203">
        <v>46195</v>
      </c>
      <c r="C46203" t="s">
        <v>24633</v>
      </c>
      <c r="D46203" t="s">
        <v>15520</v>
      </c>
      <c r="E46203" t="s">
        <v>19267</v>
      </c>
      <c r="F46203" s="4">
        <v>41344</v>
      </c>
      <c r="I46203" s="1">
        <v>27747</v>
      </c>
      <c r="J46203" s="1">
        <v>10008.24</v>
      </c>
      <c r="K46203" t="s">
        <v>18995</v>
      </c>
    </row>
    <row r="46204" spans="2:11" hidden="1" x14ac:dyDescent="0.3">
      <c r="B46204">
        <v>46196</v>
      </c>
      <c r="C46204" t="s">
        <v>24634</v>
      </c>
      <c r="D46204" t="s">
        <v>15514</v>
      </c>
      <c r="E46204" t="s">
        <v>19531</v>
      </c>
      <c r="F46204" s="4">
        <v>40546</v>
      </c>
      <c r="I46204" s="1">
        <v>11310</v>
      </c>
      <c r="K46204" t="s">
        <v>18995</v>
      </c>
    </row>
    <row r="46205" spans="2:11" hidden="1" x14ac:dyDescent="0.3">
      <c r="B46205">
        <v>46197</v>
      </c>
      <c r="C46205" t="s">
        <v>5328</v>
      </c>
      <c r="D46205" t="s">
        <v>15529</v>
      </c>
      <c r="E46205" t="s">
        <v>19031</v>
      </c>
      <c r="F46205" s="4">
        <v>40296</v>
      </c>
      <c r="I46205" s="1">
        <v>59627</v>
      </c>
      <c r="J46205" s="1">
        <v>65020.81</v>
      </c>
      <c r="K46205" t="s">
        <v>18995</v>
      </c>
    </row>
    <row r="46206" spans="2:11" hidden="1" x14ac:dyDescent="0.3">
      <c r="B46206">
        <v>46198</v>
      </c>
      <c r="C46206" t="s">
        <v>24635</v>
      </c>
      <c r="D46206" t="s">
        <v>15514</v>
      </c>
      <c r="E46206" t="s">
        <v>19015</v>
      </c>
      <c r="F46206" s="4">
        <v>41438</v>
      </c>
      <c r="I46206" s="1">
        <v>11310</v>
      </c>
      <c r="K46206" t="s">
        <v>18995</v>
      </c>
    </row>
    <row r="46207" spans="2:11" hidden="1" x14ac:dyDescent="0.3">
      <c r="B46207">
        <v>46199</v>
      </c>
      <c r="C46207" t="s">
        <v>18379</v>
      </c>
      <c r="D46207" t="s">
        <v>382</v>
      </c>
      <c r="E46207" t="s">
        <v>19525</v>
      </c>
      <c r="F46207" s="4">
        <v>40989</v>
      </c>
      <c r="I46207" s="1">
        <v>44803</v>
      </c>
      <c r="J46207" s="1">
        <v>42348.94</v>
      </c>
      <c r="K46207" t="s">
        <v>18995</v>
      </c>
    </row>
    <row r="46208" spans="2:11" hidden="1" x14ac:dyDescent="0.3">
      <c r="B46208">
        <v>46200</v>
      </c>
      <c r="C46208" t="s">
        <v>5331</v>
      </c>
      <c r="D46208" t="s">
        <v>51</v>
      </c>
      <c r="E46208" t="s">
        <v>19871</v>
      </c>
      <c r="F46208" s="4">
        <v>38796</v>
      </c>
      <c r="I46208" s="1">
        <v>56655</v>
      </c>
      <c r="J46208" s="1">
        <v>71519.05</v>
      </c>
      <c r="K46208" t="s">
        <v>18995</v>
      </c>
    </row>
    <row r="46209" spans="2:11" hidden="1" x14ac:dyDescent="0.3">
      <c r="B46209">
        <v>46201</v>
      </c>
      <c r="C46209" t="s">
        <v>5332</v>
      </c>
      <c r="D46209" t="s">
        <v>22272</v>
      </c>
      <c r="E46209" t="s">
        <v>19256</v>
      </c>
      <c r="F46209" s="4">
        <v>32875</v>
      </c>
      <c r="I46209" s="1">
        <v>57594</v>
      </c>
      <c r="J46209" s="1">
        <v>80282.55</v>
      </c>
      <c r="K46209" t="s">
        <v>18995</v>
      </c>
    </row>
    <row r="46210" spans="2:11" hidden="1" x14ac:dyDescent="0.3">
      <c r="B46210">
        <v>46202</v>
      </c>
      <c r="C46210" t="s">
        <v>5333</v>
      </c>
      <c r="D46210" t="s">
        <v>249</v>
      </c>
      <c r="E46210" t="s">
        <v>19106</v>
      </c>
      <c r="F46210" s="4">
        <v>39630</v>
      </c>
      <c r="I46210" s="1">
        <v>29058</v>
      </c>
      <c r="J46210" s="1">
        <v>30886.45</v>
      </c>
      <c r="K46210" t="s">
        <v>18995</v>
      </c>
    </row>
    <row r="46211" spans="2:11" hidden="1" x14ac:dyDescent="0.3">
      <c r="B46211">
        <v>46203</v>
      </c>
      <c r="C46211" t="s">
        <v>24636</v>
      </c>
      <c r="D46211" t="s">
        <v>15514</v>
      </c>
      <c r="E46211" t="s">
        <v>19146</v>
      </c>
      <c r="F46211" s="4">
        <v>41435</v>
      </c>
      <c r="I46211" s="1">
        <v>11310</v>
      </c>
      <c r="K46211" t="s">
        <v>18995</v>
      </c>
    </row>
    <row r="46212" spans="2:11" hidden="1" x14ac:dyDescent="0.3">
      <c r="B46212">
        <v>46204</v>
      </c>
      <c r="C46212" t="s">
        <v>5334</v>
      </c>
      <c r="D46212" t="s">
        <v>487</v>
      </c>
      <c r="E46212" t="s">
        <v>19461</v>
      </c>
      <c r="F46212" s="4">
        <v>28765</v>
      </c>
      <c r="I46212" s="1">
        <v>99362</v>
      </c>
      <c r="J46212" s="1">
        <v>32441.98</v>
      </c>
      <c r="K46212" t="s">
        <v>18995</v>
      </c>
    </row>
    <row r="46213" spans="2:11" hidden="1" x14ac:dyDescent="0.3">
      <c r="B46213">
        <v>46205</v>
      </c>
      <c r="C46213" t="s">
        <v>24637</v>
      </c>
      <c r="D46213" t="s">
        <v>9185</v>
      </c>
      <c r="E46213" t="s">
        <v>19502</v>
      </c>
      <c r="F46213" s="4">
        <v>41333</v>
      </c>
      <c r="I46213" s="1">
        <v>65600</v>
      </c>
      <c r="J46213" s="1">
        <v>19679.95</v>
      </c>
      <c r="K46213" t="s">
        <v>18995</v>
      </c>
    </row>
    <row r="46214" spans="2:11" hidden="1" x14ac:dyDescent="0.3">
      <c r="B46214">
        <v>46206</v>
      </c>
      <c r="C46214" t="s">
        <v>5335</v>
      </c>
      <c r="D46214" t="s">
        <v>169</v>
      </c>
      <c r="E46214" t="s">
        <v>19299</v>
      </c>
      <c r="F46214" s="4">
        <v>25839</v>
      </c>
      <c r="I46214" s="1">
        <v>87000</v>
      </c>
      <c r="J46214" s="1">
        <v>87912.77</v>
      </c>
      <c r="K46214" t="s">
        <v>18995</v>
      </c>
    </row>
    <row r="46215" spans="2:11" hidden="1" x14ac:dyDescent="0.3">
      <c r="B46215">
        <v>46207</v>
      </c>
      <c r="C46215" t="s">
        <v>5337</v>
      </c>
      <c r="D46215" t="s">
        <v>1824</v>
      </c>
      <c r="E46215" t="s">
        <v>19610</v>
      </c>
      <c r="F46215" s="4">
        <v>27235</v>
      </c>
      <c r="I46215" s="1">
        <v>47890</v>
      </c>
      <c r="J46215" s="1">
        <v>47798.92</v>
      </c>
      <c r="K46215" t="s">
        <v>18995</v>
      </c>
    </row>
    <row r="46216" spans="2:11" hidden="1" x14ac:dyDescent="0.3">
      <c r="B46216">
        <v>46208</v>
      </c>
      <c r="C46216" t="s">
        <v>5338</v>
      </c>
      <c r="D46216" t="s">
        <v>182</v>
      </c>
      <c r="E46216" t="s">
        <v>19573</v>
      </c>
      <c r="F46216" s="4">
        <v>34605</v>
      </c>
      <c r="I46216" s="1">
        <v>58933</v>
      </c>
      <c r="J46216" s="1">
        <v>83889.22</v>
      </c>
      <c r="K46216" t="s">
        <v>18995</v>
      </c>
    </row>
    <row r="46217" spans="2:11" hidden="1" x14ac:dyDescent="0.3">
      <c r="B46217">
        <v>46209</v>
      </c>
      <c r="C46217" t="s">
        <v>5339</v>
      </c>
      <c r="D46217" t="s">
        <v>15653</v>
      </c>
      <c r="E46217" t="s">
        <v>20767</v>
      </c>
      <c r="F46217" s="4">
        <v>36446</v>
      </c>
      <c r="I46217" s="1">
        <v>74192</v>
      </c>
      <c r="J46217" s="1">
        <v>84889.46</v>
      </c>
      <c r="K46217" t="s">
        <v>18995</v>
      </c>
    </row>
    <row r="46218" spans="2:11" hidden="1" x14ac:dyDescent="0.3">
      <c r="B46218">
        <v>46210</v>
      </c>
      <c r="C46218" t="s">
        <v>5340</v>
      </c>
      <c r="D46218" t="s">
        <v>3526</v>
      </c>
      <c r="E46218" t="s">
        <v>20037</v>
      </c>
      <c r="F46218" s="4">
        <v>36867</v>
      </c>
      <c r="I46218" s="1">
        <v>57684</v>
      </c>
      <c r="J46218" s="1">
        <v>66765.570000000007</v>
      </c>
      <c r="K46218" t="s">
        <v>18995</v>
      </c>
    </row>
    <row r="46219" spans="2:11" hidden="1" x14ac:dyDescent="0.3">
      <c r="B46219">
        <v>46211</v>
      </c>
      <c r="C46219" t="s">
        <v>24638</v>
      </c>
      <c r="D46219" t="s">
        <v>15514</v>
      </c>
      <c r="E46219" t="s">
        <v>20940</v>
      </c>
      <c r="F46219" s="4">
        <v>39620</v>
      </c>
      <c r="I46219" s="1">
        <v>11310</v>
      </c>
      <c r="K46219" t="s">
        <v>18995</v>
      </c>
    </row>
    <row r="46220" spans="2:11" hidden="1" x14ac:dyDescent="0.3">
      <c r="B46220">
        <v>46212</v>
      </c>
      <c r="C46220" t="s">
        <v>5341</v>
      </c>
      <c r="D46220" t="s">
        <v>610</v>
      </c>
      <c r="E46220" t="s">
        <v>20197</v>
      </c>
      <c r="F46220" s="4">
        <v>32100</v>
      </c>
      <c r="I46220" s="1">
        <v>33501</v>
      </c>
      <c r="J46220" s="1">
        <v>35243.980000000003</v>
      </c>
      <c r="K46220" t="s">
        <v>18995</v>
      </c>
    </row>
    <row r="46221" spans="2:11" hidden="1" x14ac:dyDescent="0.3">
      <c r="B46221">
        <v>46213</v>
      </c>
      <c r="C46221" t="s">
        <v>5348</v>
      </c>
      <c r="D46221" t="s">
        <v>2023</v>
      </c>
      <c r="E46221" t="s">
        <v>20034</v>
      </c>
      <c r="F46221" s="4">
        <v>39994</v>
      </c>
      <c r="I46221" s="1">
        <v>34562</v>
      </c>
      <c r="J46221" s="1">
        <v>36412.53</v>
      </c>
      <c r="K46221" t="s">
        <v>18995</v>
      </c>
    </row>
    <row r="46222" spans="2:11" hidden="1" x14ac:dyDescent="0.3">
      <c r="B46222">
        <v>46214</v>
      </c>
      <c r="C46222" t="s">
        <v>24639</v>
      </c>
      <c r="D46222" t="s">
        <v>15514</v>
      </c>
      <c r="E46222" t="s">
        <v>19041</v>
      </c>
      <c r="F46222" s="4">
        <v>39975</v>
      </c>
      <c r="I46222" s="1">
        <v>11310</v>
      </c>
      <c r="J46222" s="1">
        <v>1261.5</v>
      </c>
      <c r="K46222" t="s">
        <v>18995</v>
      </c>
    </row>
    <row r="46223" spans="2:11" hidden="1" x14ac:dyDescent="0.3">
      <c r="B46223">
        <v>46215</v>
      </c>
      <c r="C46223" t="s">
        <v>18381</v>
      </c>
      <c r="D46223" t="s">
        <v>15514</v>
      </c>
      <c r="E46223" t="s">
        <v>23012</v>
      </c>
      <c r="F46223" s="4">
        <v>40701</v>
      </c>
      <c r="I46223" s="1">
        <v>11310</v>
      </c>
      <c r="J46223" s="1">
        <v>1051.25</v>
      </c>
      <c r="K46223" t="s">
        <v>18995</v>
      </c>
    </row>
    <row r="46224" spans="2:11" hidden="1" x14ac:dyDescent="0.3">
      <c r="B46224">
        <v>46216</v>
      </c>
      <c r="C46224" t="s">
        <v>5349</v>
      </c>
      <c r="D46224" t="s">
        <v>400</v>
      </c>
      <c r="E46224" t="s">
        <v>19151</v>
      </c>
      <c r="F46224" s="4">
        <v>31848</v>
      </c>
      <c r="I46224" s="1">
        <v>40935</v>
      </c>
      <c r="J46224" s="1">
        <v>54798.71</v>
      </c>
      <c r="K46224" t="s">
        <v>18995</v>
      </c>
    </row>
    <row r="46225" spans="2:11" hidden="1" x14ac:dyDescent="0.3">
      <c r="B46225">
        <v>46217</v>
      </c>
      <c r="C46225" t="s">
        <v>5352</v>
      </c>
      <c r="D46225" t="s">
        <v>405</v>
      </c>
      <c r="E46225" t="s">
        <v>19541</v>
      </c>
      <c r="F46225" s="4">
        <v>34057</v>
      </c>
      <c r="I46225" s="1">
        <v>35318</v>
      </c>
      <c r="J46225" s="1">
        <v>36421.230000000003</v>
      </c>
      <c r="K46225" t="s">
        <v>18995</v>
      </c>
    </row>
    <row r="46226" spans="2:11" hidden="1" x14ac:dyDescent="0.3">
      <c r="B46226">
        <v>46218</v>
      </c>
      <c r="C46226" t="s">
        <v>5353</v>
      </c>
      <c r="D46226" t="s">
        <v>22</v>
      </c>
      <c r="E46226" t="s">
        <v>19765</v>
      </c>
      <c r="F46226" s="4">
        <v>34387</v>
      </c>
      <c r="I46226" s="1">
        <v>66400</v>
      </c>
      <c r="J46226" s="1">
        <v>70821.14</v>
      </c>
      <c r="K46226" t="s">
        <v>18995</v>
      </c>
    </row>
    <row r="46227" spans="2:11" hidden="1" x14ac:dyDescent="0.3">
      <c r="B46227">
        <v>46219</v>
      </c>
      <c r="C46227" t="s">
        <v>24640</v>
      </c>
      <c r="D46227" t="s">
        <v>16082</v>
      </c>
      <c r="E46227" t="s">
        <v>19103</v>
      </c>
      <c r="F46227" s="4">
        <v>41072</v>
      </c>
      <c r="I46227" s="1">
        <v>15080</v>
      </c>
      <c r="J46227" s="1">
        <v>1421</v>
      </c>
      <c r="K46227" t="s">
        <v>18995</v>
      </c>
    </row>
    <row r="46228" spans="2:11" hidden="1" x14ac:dyDescent="0.3">
      <c r="B46228">
        <v>46220</v>
      </c>
      <c r="C46228" t="s">
        <v>5354</v>
      </c>
      <c r="D46228" t="s">
        <v>400</v>
      </c>
      <c r="E46228" t="s">
        <v>19151</v>
      </c>
      <c r="F46228" s="4">
        <v>33052</v>
      </c>
      <c r="I46228" s="1">
        <v>43325</v>
      </c>
      <c r="J46228" s="1">
        <v>42919.55</v>
      </c>
      <c r="K46228" t="s">
        <v>18995</v>
      </c>
    </row>
    <row r="46229" spans="2:11" hidden="1" x14ac:dyDescent="0.3">
      <c r="B46229">
        <v>46221</v>
      </c>
      <c r="C46229" t="s">
        <v>24641</v>
      </c>
      <c r="D46229" t="s">
        <v>487</v>
      </c>
      <c r="E46229" t="s">
        <v>19368</v>
      </c>
      <c r="F46229" s="4">
        <v>40556</v>
      </c>
      <c r="I46229" s="1">
        <v>29994</v>
      </c>
      <c r="J46229" s="1">
        <v>25494.880000000001</v>
      </c>
      <c r="K46229" t="s">
        <v>18995</v>
      </c>
    </row>
    <row r="46230" spans="2:11" hidden="1" x14ac:dyDescent="0.3">
      <c r="B46230">
        <v>46222</v>
      </c>
      <c r="C46230" t="s">
        <v>5355</v>
      </c>
      <c r="D46230" t="s">
        <v>493</v>
      </c>
      <c r="E46230" t="s">
        <v>19525</v>
      </c>
      <c r="F46230" s="4">
        <v>40112</v>
      </c>
      <c r="I46230" s="1">
        <v>48426</v>
      </c>
      <c r="J46230" s="1">
        <v>44896.51</v>
      </c>
      <c r="K46230" t="s">
        <v>18995</v>
      </c>
    </row>
    <row r="46231" spans="2:11" hidden="1" x14ac:dyDescent="0.3">
      <c r="B46231">
        <v>46223</v>
      </c>
      <c r="C46231" t="s">
        <v>5356</v>
      </c>
      <c r="D46231" t="s">
        <v>627</v>
      </c>
      <c r="E46231" t="s">
        <v>19421</v>
      </c>
      <c r="F46231" s="4">
        <v>36304</v>
      </c>
      <c r="I46231" s="1">
        <v>46575</v>
      </c>
      <c r="J46231" s="1">
        <v>45230.01</v>
      </c>
      <c r="K46231" t="s">
        <v>18995</v>
      </c>
    </row>
    <row r="46232" spans="2:11" hidden="1" x14ac:dyDescent="0.3">
      <c r="B46232">
        <v>46224</v>
      </c>
      <c r="C46232" t="s">
        <v>5357</v>
      </c>
      <c r="D46232" t="s">
        <v>51</v>
      </c>
      <c r="E46232" t="s">
        <v>19195</v>
      </c>
      <c r="F46232" s="4">
        <v>38306</v>
      </c>
      <c r="I46232" s="1">
        <v>56655</v>
      </c>
      <c r="J46232" s="1">
        <v>68104.58</v>
      </c>
      <c r="K46232" t="s">
        <v>18995</v>
      </c>
    </row>
    <row r="46233" spans="2:11" hidden="1" x14ac:dyDescent="0.3">
      <c r="B46233">
        <v>46225</v>
      </c>
      <c r="C46233" t="s">
        <v>24642</v>
      </c>
      <c r="D46233" t="s">
        <v>15514</v>
      </c>
      <c r="E46233" t="s">
        <v>19390</v>
      </c>
      <c r="F46233" s="4">
        <v>40730</v>
      </c>
      <c r="I46233" s="1">
        <v>11310</v>
      </c>
      <c r="K46233" t="s">
        <v>18995</v>
      </c>
    </row>
    <row r="46234" spans="2:11" hidden="1" x14ac:dyDescent="0.3">
      <c r="B46234">
        <v>46226</v>
      </c>
      <c r="C46234" t="s">
        <v>24643</v>
      </c>
      <c r="D46234" t="s">
        <v>15514</v>
      </c>
      <c r="E46234" t="s">
        <v>19475</v>
      </c>
      <c r="F46234" s="4">
        <v>41435</v>
      </c>
      <c r="I46234" s="1">
        <v>11310</v>
      </c>
      <c r="K46234" t="s">
        <v>18995</v>
      </c>
    </row>
    <row r="46235" spans="2:11" hidden="1" x14ac:dyDescent="0.3">
      <c r="B46235">
        <v>46227</v>
      </c>
      <c r="C46235" t="s">
        <v>5359</v>
      </c>
      <c r="D46235" t="s">
        <v>22</v>
      </c>
      <c r="E46235" t="s">
        <v>20028</v>
      </c>
      <c r="F46235" s="4">
        <v>38216</v>
      </c>
      <c r="I46235" s="1">
        <v>59991</v>
      </c>
      <c r="J46235" s="1">
        <v>90720.03</v>
      </c>
      <c r="K46235" t="s">
        <v>18995</v>
      </c>
    </row>
    <row r="46236" spans="2:11" hidden="1" x14ac:dyDescent="0.3">
      <c r="B46236">
        <v>46228</v>
      </c>
      <c r="C46236" t="s">
        <v>18382</v>
      </c>
      <c r="D46236" t="s">
        <v>22</v>
      </c>
      <c r="E46236" t="s">
        <v>19142</v>
      </c>
      <c r="F46236" s="4">
        <v>41066</v>
      </c>
      <c r="I46236" s="1">
        <v>43239</v>
      </c>
      <c r="J46236" s="1">
        <v>44258.53</v>
      </c>
      <c r="K46236" t="s">
        <v>18995</v>
      </c>
    </row>
    <row r="46237" spans="2:11" hidden="1" x14ac:dyDescent="0.3">
      <c r="B46237">
        <v>46229</v>
      </c>
      <c r="C46237" t="s">
        <v>5360</v>
      </c>
      <c r="D46237" t="s">
        <v>533</v>
      </c>
      <c r="E46237" t="s">
        <v>19220</v>
      </c>
      <c r="F46237" s="4">
        <v>33133</v>
      </c>
      <c r="I46237" s="1">
        <v>62885</v>
      </c>
      <c r="J46237" s="1">
        <v>74885.679999999993</v>
      </c>
      <c r="K46237" t="s">
        <v>18995</v>
      </c>
    </row>
    <row r="46238" spans="2:11" hidden="1" x14ac:dyDescent="0.3">
      <c r="B46238">
        <v>46230</v>
      </c>
      <c r="C46238" t="s">
        <v>5361</v>
      </c>
      <c r="D46238" t="s">
        <v>336</v>
      </c>
      <c r="E46238" t="s">
        <v>19921</v>
      </c>
      <c r="F46238" s="4">
        <v>35643</v>
      </c>
      <c r="I46238" s="1">
        <v>41645</v>
      </c>
      <c r="J46238" s="1">
        <v>44355.88</v>
      </c>
      <c r="K46238" t="s">
        <v>18995</v>
      </c>
    </row>
    <row r="46239" spans="2:11" hidden="1" x14ac:dyDescent="0.3">
      <c r="B46239">
        <v>46231</v>
      </c>
      <c r="C46239" t="s">
        <v>24644</v>
      </c>
      <c r="D46239" t="s">
        <v>3095</v>
      </c>
      <c r="E46239" t="s">
        <v>19103</v>
      </c>
      <c r="F46239" s="4">
        <v>40701</v>
      </c>
      <c r="I46239" s="1">
        <v>18408</v>
      </c>
      <c r="J46239">
        <v>123.9</v>
      </c>
      <c r="K46239" t="s">
        <v>18995</v>
      </c>
    </row>
    <row r="46240" spans="2:11" hidden="1" x14ac:dyDescent="0.3">
      <c r="B46240">
        <v>46232</v>
      </c>
      <c r="C46240" t="s">
        <v>18384</v>
      </c>
      <c r="D46240" t="s">
        <v>51</v>
      </c>
      <c r="E46240" t="s">
        <v>19132</v>
      </c>
      <c r="F46240" s="4">
        <v>40835</v>
      </c>
      <c r="I46240" s="1">
        <v>40651</v>
      </c>
      <c r="J46240" s="1">
        <v>40434.36</v>
      </c>
      <c r="K46240" t="s">
        <v>18995</v>
      </c>
    </row>
    <row r="46241" spans="2:11" hidden="1" x14ac:dyDescent="0.3">
      <c r="B46241">
        <v>46233</v>
      </c>
      <c r="C46241" t="s">
        <v>5363</v>
      </c>
      <c r="D46241" t="s">
        <v>22</v>
      </c>
      <c r="E46241" t="s">
        <v>19382</v>
      </c>
      <c r="F46241" s="4">
        <v>35528</v>
      </c>
      <c r="I46241" s="1">
        <v>64652</v>
      </c>
      <c r="J46241" s="1">
        <v>74427.960000000006</v>
      </c>
      <c r="K46241" t="s">
        <v>18995</v>
      </c>
    </row>
    <row r="46242" spans="2:11" hidden="1" x14ac:dyDescent="0.3">
      <c r="B46242">
        <v>46234</v>
      </c>
      <c r="C46242" t="s">
        <v>18385</v>
      </c>
      <c r="D46242" t="s">
        <v>22</v>
      </c>
      <c r="E46242" t="s">
        <v>19100</v>
      </c>
      <c r="F46242" s="4">
        <v>31489</v>
      </c>
      <c r="I46242" s="1">
        <v>69893</v>
      </c>
      <c r="J46242" s="1">
        <v>72893.66</v>
      </c>
      <c r="K46242" t="s">
        <v>18995</v>
      </c>
    </row>
    <row r="46243" spans="2:11" hidden="1" x14ac:dyDescent="0.3">
      <c r="B46243">
        <v>46235</v>
      </c>
      <c r="C46243" t="s">
        <v>5365</v>
      </c>
      <c r="D46243" t="s">
        <v>1600</v>
      </c>
      <c r="E46243" t="s">
        <v>19421</v>
      </c>
      <c r="F46243" s="4">
        <v>31733</v>
      </c>
      <c r="I46243" s="1">
        <v>36109</v>
      </c>
      <c r="J46243" s="1">
        <v>36226.370000000003</v>
      </c>
      <c r="K46243" t="s">
        <v>18995</v>
      </c>
    </row>
    <row r="46244" spans="2:11" hidden="1" x14ac:dyDescent="0.3">
      <c r="B46244">
        <v>46236</v>
      </c>
      <c r="C46244" t="s">
        <v>5366</v>
      </c>
      <c r="D46244" t="s">
        <v>2593</v>
      </c>
      <c r="E46244" t="s">
        <v>19796</v>
      </c>
      <c r="F46244" s="4">
        <v>36353</v>
      </c>
      <c r="I46244" s="1">
        <v>27976</v>
      </c>
      <c r="J46244" s="1">
        <v>27995.03</v>
      </c>
      <c r="K46244" t="s">
        <v>18995</v>
      </c>
    </row>
    <row r="46245" spans="2:11" hidden="1" x14ac:dyDescent="0.3">
      <c r="B46245">
        <v>46237</v>
      </c>
      <c r="C46245" t="s">
        <v>5368</v>
      </c>
      <c r="D46245" t="s">
        <v>139</v>
      </c>
      <c r="E46245" t="s">
        <v>19103</v>
      </c>
      <c r="F46245" s="4">
        <v>38530</v>
      </c>
      <c r="I46245" s="1">
        <v>20800</v>
      </c>
      <c r="J46245" s="1">
        <v>5598.3</v>
      </c>
      <c r="K46245" t="s">
        <v>18995</v>
      </c>
    </row>
    <row r="46246" spans="2:11" hidden="1" x14ac:dyDescent="0.3">
      <c r="B46246">
        <v>46238</v>
      </c>
      <c r="C46246" t="s">
        <v>24645</v>
      </c>
      <c r="D46246" t="s">
        <v>15514</v>
      </c>
      <c r="E46246" t="s">
        <v>20441</v>
      </c>
      <c r="F46246" s="4">
        <v>41438</v>
      </c>
      <c r="I46246" s="1">
        <v>11310</v>
      </c>
      <c r="K46246" t="s">
        <v>18995</v>
      </c>
    </row>
    <row r="46247" spans="2:11" hidden="1" x14ac:dyDescent="0.3">
      <c r="B46247">
        <v>46239</v>
      </c>
      <c r="C46247" t="s">
        <v>5369</v>
      </c>
      <c r="D46247" t="s">
        <v>5370</v>
      </c>
      <c r="E46247" t="s">
        <v>19514</v>
      </c>
      <c r="F46247" s="4">
        <v>37515</v>
      </c>
      <c r="I46247" s="1">
        <v>35554</v>
      </c>
      <c r="J46247" s="1">
        <v>33630.74</v>
      </c>
      <c r="K46247" t="s">
        <v>18995</v>
      </c>
    </row>
    <row r="46248" spans="2:11" hidden="1" x14ac:dyDescent="0.3">
      <c r="B46248">
        <v>46240</v>
      </c>
      <c r="C46248" t="s">
        <v>24646</v>
      </c>
      <c r="D46248" t="s">
        <v>15514</v>
      </c>
      <c r="E46248" t="s">
        <v>19378</v>
      </c>
      <c r="F46248" s="4">
        <v>41072</v>
      </c>
      <c r="I46248" s="1">
        <v>11310</v>
      </c>
      <c r="J46248">
        <v>899</v>
      </c>
      <c r="K46248" t="s">
        <v>18995</v>
      </c>
    </row>
    <row r="46249" spans="2:11" hidden="1" x14ac:dyDescent="0.3">
      <c r="B46249">
        <v>46241</v>
      </c>
      <c r="C46249" t="s">
        <v>24647</v>
      </c>
      <c r="D46249" t="s">
        <v>15514</v>
      </c>
      <c r="E46249" t="s">
        <v>19238</v>
      </c>
      <c r="F46249" s="4">
        <v>41435</v>
      </c>
      <c r="I46249" s="1">
        <v>11310</v>
      </c>
      <c r="K46249" t="s">
        <v>18995</v>
      </c>
    </row>
    <row r="46250" spans="2:11" hidden="1" x14ac:dyDescent="0.3">
      <c r="B46250">
        <v>46242</v>
      </c>
      <c r="C46250" t="s">
        <v>5371</v>
      </c>
      <c r="D46250" t="s">
        <v>15520</v>
      </c>
      <c r="E46250" t="s">
        <v>19664</v>
      </c>
      <c r="F46250" s="4">
        <v>39405</v>
      </c>
      <c r="I46250" s="1">
        <v>28662</v>
      </c>
      <c r="J46250" s="1">
        <v>25851.27</v>
      </c>
      <c r="K46250" t="s">
        <v>18995</v>
      </c>
    </row>
    <row r="46251" spans="2:11" hidden="1" x14ac:dyDescent="0.3">
      <c r="B46251">
        <v>46243</v>
      </c>
      <c r="C46251" t="s">
        <v>5372</v>
      </c>
      <c r="D46251" t="s">
        <v>15653</v>
      </c>
      <c r="E46251" t="s">
        <v>19224</v>
      </c>
      <c r="F46251" s="4">
        <v>34570</v>
      </c>
      <c r="I46251" s="1">
        <v>77350</v>
      </c>
      <c r="J46251" s="1">
        <v>82622</v>
      </c>
      <c r="K46251" t="s">
        <v>18995</v>
      </c>
    </row>
    <row r="46252" spans="2:11" hidden="1" x14ac:dyDescent="0.3">
      <c r="B46252">
        <v>46244</v>
      </c>
      <c r="C46252" t="s">
        <v>24648</v>
      </c>
      <c r="D46252" t="s">
        <v>15514</v>
      </c>
      <c r="E46252" t="s">
        <v>19021</v>
      </c>
      <c r="F46252" s="4">
        <v>41072</v>
      </c>
      <c r="I46252" s="1">
        <v>11310</v>
      </c>
      <c r="J46252">
        <v>967.88</v>
      </c>
      <c r="K46252" t="s">
        <v>18995</v>
      </c>
    </row>
    <row r="46253" spans="2:11" hidden="1" x14ac:dyDescent="0.3">
      <c r="B46253">
        <v>46245</v>
      </c>
      <c r="C46253" t="s">
        <v>24649</v>
      </c>
      <c r="D46253" t="s">
        <v>15514</v>
      </c>
      <c r="E46253" t="s">
        <v>19056</v>
      </c>
      <c r="F46253" s="4">
        <v>41072</v>
      </c>
      <c r="I46253" s="1">
        <v>11310</v>
      </c>
      <c r="J46253" s="1">
        <v>1051.25</v>
      </c>
      <c r="K46253" t="s">
        <v>18995</v>
      </c>
    </row>
    <row r="46254" spans="2:11" hidden="1" x14ac:dyDescent="0.3">
      <c r="B46254">
        <v>46246</v>
      </c>
      <c r="C46254" t="s">
        <v>5373</v>
      </c>
      <c r="D46254" t="s">
        <v>797</v>
      </c>
      <c r="E46254" t="s">
        <v>20813</v>
      </c>
      <c r="F46254" s="4">
        <v>34855</v>
      </c>
      <c r="I46254" s="1">
        <v>62300</v>
      </c>
      <c r="J46254" s="1">
        <v>62927.86</v>
      </c>
      <c r="K46254" t="s">
        <v>18995</v>
      </c>
    </row>
    <row r="46255" spans="2:11" hidden="1" x14ac:dyDescent="0.3">
      <c r="B46255">
        <v>46247</v>
      </c>
      <c r="C46255" t="s">
        <v>5373</v>
      </c>
      <c r="D46255" t="s">
        <v>405</v>
      </c>
      <c r="E46255" t="s">
        <v>19864</v>
      </c>
      <c r="F46255" s="4">
        <v>38334</v>
      </c>
      <c r="I46255" s="1">
        <v>33488</v>
      </c>
      <c r="J46255" s="1">
        <v>36623.660000000003</v>
      </c>
      <c r="K46255" t="s">
        <v>18995</v>
      </c>
    </row>
    <row r="46256" spans="2:11" hidden="1" x14ac:dyDescent="0.3">
      <c r="B46256">
        <v>46248</v>
      </c>
      <c r="C46256" t="s">
        <v>24650</v>
      </c>
      <c r="D46256" t="s">
        <v>15514</v>
      </c>
      <c r="E46256" t="s">
        <v>21041</v>
      </c>
      <c r="F46256" s="4">
        <v>41435</v>
      </c>
      <c r="I46256" s="1">
        <v>11310</v>
      </c>
      <c r="K46256" t="s">
        <v>18995</v>
      </c>
    </row>
    <row r="46257" spans="2:11" hidden="1" x14ac:dyDescent="0.3">
      <c r="B46257">
        <v>46249</v>
      </c>
      <c r="C46257" t="s">
        <v>24651</v>
      </c>
      <c r="D46257" t="s">
        <v>15514</v>
      </c>
      <c r="E46257" t="s">
        <v>20115</v>
      </c>
      <c r="F46257" s="4">
        <v>41438</v>
      </c>
      <c r="I46257" s="1">
        <v>11310</v>
      </c>
      <c r="K46257" t="s">
        <v>18995</v>
      </c>
    </row>
    <row r="46258" spans="2:11" hidden="1" x14ac:dyDescent="0.3">
      <c r="B46258">
        <v>46250</v>
      </c>
      <c r="C46258" t="s">
        <v>18386</v>
      </c>
      <c r="D46258" t="s">
        <v>15514</v>
      </c>
      <c r="E46258" t="s">
        <v>19029</v>
      </c>
      <c r="F46258" s="4">
        <v>38892</v>
      </c>
      <c r="I46258" s="1">
        <v>11310</v>
      </c>
      <c r="J46258" s="1">
        <v>1051.25</v>
      </c>
      <c r="K46258" t="s">
        <v>18995</v>
      </c>
    </row>
    <row r="46259" spans="2:11" hidden="1" x14ac:dyDescent="0.3">
      <c r="B46259">
        <v>46251</v>
      </c>
      <c r="C46259" t="s">
        <v>18387</v>
      </c>
      <c r="D46259" t="s">
        <v>15514</v>
      </c>
      <c r="E46259" t="s">
        <v>19452</v>
      </c>
      <c r="F46259" s="4">
        <v>40701</v>
      </c>
      <c r="I46259" s="1">
        <v>11310</v>
      </c>
      <c r="J46259" s="1">
        <v>1051.25</v>
      </c>
      <c r="K46259" t="s">
        <v>18995</v>
      </c>
    </row>
    <row r="46260" spans="2:11" hidden="1" x14ac:dyDescent="0.3">
      <c r="B46260">
        <v>46252</v>
      </c>
      <c r="C46260" t="s">
        <v>5377</v>
      </c>
      <c r="D46260" t="s">
        <v>1774</v>
      </c>
      <c r="E46260" t="s">
        <v>19333</v>
      </c>
      <c r="F46260" s="4">
        <v>31457</v>
      </c>
      <c r="I46260" s="1">
        <v>92172</v>
      </c>
      <c r="J46260" s="1">
        <v>96015.93</v>
      </c>
      <c r="K46260" t="s">
        <v>18995</v>
      </c>
    </row>
    <row r="46261" spans="2:11" hidden="1" x14ac:dyDescent="0.3">
      <c r="B46261">
        <v>46253</v>
      </c>
      <c r="C46261" t="s">
        <v>5378</v>
      </c>
      <c r="D46261" t="s">
        <v>43</v>
      </c>
      <c r="E46261" t="s">
        <v>19308</v>
      </c>
      <c r="F46261" s="4">
        <v>32106</v>
      </c>
      <c r="I46261" s="1">
        <v>98000</v>
      </c>
      <c r="J46261" s="1">
        <v>100458.98</v>
      </c>
      <c r="K46261" t="s">
        <v>18995</v>
      </c>
    </row>
    <row r="46262" spans="2:11" hidden="1" x14ac:dyDescent="0.3">
      <c r="B46262">
        <v>46254</v>
      </c>
      <c r="C46262" t="s">
        <v>5379</v>
      </c>
      <c r="D46262" t="s">
        <v>22</v>
      </c>
      <c r="E46262" t="s">
        <v>19521</v>
      </c>
      <c r="F46262" s="4">
        <v>33914</v>
      </c>
      <c r="I46262" s="1">
        <v>66982</v>
      </c>
      <c r="J46262" s="1">
        <v>90772.43</v>
      </c>
      <c r="K46262" t="s">
        <v>18995</v>
      </c>
    </row>
    <row r="46263" spans="2:11" hidden="1" x14ac:dyDescent="0.3">
      <c r="B46263">
        <v>46255</v>
      </c>
      <c r="C46263" t="s">
        <v>5380</v>
      </c>
      <c r="D46263" t="s">
        <v>373</v>
      </c>
      <c r="E46263" t="s">
        <v>19083</v>
      </c>
      <c r="F46263" s="4">
        <v>32195</v>
      </c>
      <c r="I46263" s="1">
        <v>52836</v>
      </c>
      <c r="J46263" s="1">
        <v>60015.95</v>
      </c>
      <c r="K46263" t="s">
        <v>18995</v>
      </c>
    </row>
    <row r="46264" spans="2:11" hidden="1" x14ac:dyDescent="0.3">
      <c r="B46264">
        <v>46256</v>
      </c>
      <c r="C46264" t="s">
        <v>24652</v>
      </c>
      <c r="D46264" t="s">
        <v>15514</v>
      </c>
      <c r="E46264" t="s">
        <v>19305</v>
      </c>
      <c r="F46264" s="4">
        <v>41435</v>
      </c>
      <c r="I46264" s="1">
        <v>11310</v>
      </c>
      <c r="K46264" t="s">
        <v>18995</v>
      </c>
    </row>
    <row r="46265" spans="2:11" hidden="1" x14ac:dyDescent="0.3">
      <c r="B46265">
        <v>46257</v>
      </c>
      <c r="C46265" t="s">
        <v>24653</v>
      </c>
      <c r="D46265" t="s">
        <v>15514</v>
      </c>
      <c r="E46265" t="s">
        <v>19163</v>
      </c>
      <c r="F46265" s="4">
        <v>41072</v>
      </c>
      <c r="I46265" s="1">
        <v>11310</v>
      </c>
      <c r="J46265" s="1">
        <v>1051.25</v>
      </c>
      <c r="K46265" t="s">
        <v>18995</v>
      </c>
    </row>
    <row r="46266" spans="2:11" hidden="1" x14ac:dyDescent="0.3">
      <c r="B46266">
        <v>46258</v>
      </c>
      <c r="C46266" t="s">
        <v>24654</v>
      </c>
      <c r="D46266" t="s">
        <v>15514</v>
      </c>
      <c r="E46266" t="s">
        <v>19531</v>
      </c>
      <c r="F46266" s="4">
        <v>41072</v>
      </c>
      <c r="I46266" s="1">
        <v>11310</v>
      </c>
      <c r="J46266">
        <v>217.5</v>
      </c>
      <c r="K46266" t="s">
        <v>18995</v>
      </c>
    </row>
    <row r="46267" spans="2:11" hidden="1" x14ac:dyDescent="0.3">
      <c r="B46267">
        <v>46259</v>
      </c>
      <c r="C46267" t="s">
        <v>24655</v>
      </c>
      <c r="D46267" t="s">
        <v>15514</v>
      </c>
      <c r="E46267" t="s">
        <v>19767</v>
      </c>
      <c r="F46267" s="4">
        <v>41072</v>
      </c>
      <c r="I46267" s="1">
        <v>11310</v>
      </c>
      <c r="J46267">
        <v>978.75</v>
      </c>
      <c r="K46267" t="s">
        <v>18995</v>
      </c>
    </row>
    <row r="46268" spans="2:11" hidden="1" x14ac:dyDescent="0.3">
      <c r="B46268">
        <v>46260</v>
      </c>
      <c r="C46268" t="s">
        <v>5381</v>
      </c>
      <c r="D46268" t="s">
        <v>13</v>
      </c>
      <c r="E46268" t="s">
        <v>19427</v>
      </c>
      <c r="F46268" s="4">
        <v>36818</v>
      </c>
      <c r="I46268" s="1">
        <v>93000</v>
      </c>
      <c r="J46268" s="1">
        <v>92908.97</v>
      </c>
      <c r="K46268" t="s">
        <v>18995</v>
      </c>
    </row>
    <row r="46269" spans="2:11" hidden="1" x14ac:dyDescent="0.3">
      <c r="B46269">
        <v>46261</v>
      </c>
      <c r="C46269" t="s">
        <v>5382</v>
      </c>
      <c r="D46269" t="s">
        <v>128</v>
      </c>
      <c r="E46269" t="s">
        <v>20270</v>
      </c>
      <c r="F46269" s="4">
        <v>26210</v>
      </c>
      <c r="I46269" s="1">
        <v>37076</v>
      </c>
      <c r="J46269" s="1">
        <v>41648.53</v>
      </c>
      <c r="K46269" t="s">
        <v>18995</v>
      </c>
    </row>
    <row r="46270" spans="2:11" hidden="1" x14ac:dyDescent="0.3">
      <c r="B46270">
        <v>46262</v>
      </c>
      <c r="C46270" t="s">
        <v>5383</v>
      </c>
      <c r="D46270" t="s">
        <v>474</v>
      </c>
      <c r="E46270" t="s">
        <v>19317</v>
      </c>
      <c r="F46270" s="4">
        <v>39041</v>
      </c>
      <c r="I46270" s="1">
        <v>50538</v>
      </c>
      <c r="J46270" s="1">
        <v>36242</v>
      </c>
      <c r="K46270" t="s">
        <v>18995</v>
      </c>
    </row>
    <row r="46271" spans="2:11" hidden="1" x14ac:dyDescent="0.3">
      <c r="B46271">
        <v>46263</v>
      </c>
      <c r="C46271" t="s">
        <v>24656</v>
      </c>
      <c r="D46271" t="s">
        <v>15514</v>
      </c>
      <c r="E46271" t="s">
        <v>19029</v>
      </c>
      <c r="F46271" s="4">
        <v>41072</v>
      </c>
      <c r="I46271" s="1">
        <v>11310</v>
      </c>
      <c r="J46271" s="1">
        <v>1051.25</v>
      </c>
      <c r="K46271" t="s">
        <v>18995</v>
      </c>
    </row>
    <row r="46272" spans="2:11" hidden="1" x14ac:dyDescent="0.3">
      <c r="B46272">
        <v>46264</v>
      </c>
      <c r="C46272" t="s">
        <v>24657</v>
      </c>
      <c r="D46272" t="s">
        <v>7206</v>
      </c>
      <c r="E46272" t="s">
        <v>19037</v>
      </c>
      <c r="F46272" s="4">
        <v>41256</v>
      </c>
      <c r="I46272" s="1">
        <v>35947</v>
      </c>
      <c r="J46272" s="1">
        <v>17973.509999999998</v>
      </c>
      <c r="K46272" t="s">
        <v>18995</v>
      </c>
    </row>
    <row r="46273" spans="2:11" hidden="1" x14ac:dyDescent="0.3">
      <c r="B46273">
        <v>46265</v>
      </c>
      <c r="C46273" t="s">
        <v>5385</v>
      </c>
      <c r="D46273" t="s">
        <v>100</v>
      </c>
      <c r="E46273" t="s">
        <v>19560</v>
      </c>
      <c r="F46273" s="4">
        <v>39134</v>
      </c>
      <c r="I46273" s="1">
        <v>29913</v>
      </c>
      <c r="J46273" s="1">
        <v>28039.18</v>
      </c>
      <c r="K46273" t="s">
        <v>18995</v>
      </c>
    </row>
    <row r="46274" spans="2:11" hidden="1" x14ac:dyDescent="0.3">
      <c r="B46274">
        <v>46266</v>
      </c>
      <c r="C46274" t="s">
        <v>18388</v>
      </c>
      <c r="D46274" t="s">
        <v>3533</v>
      </c>
      <c r="E46274" t="s">
        <v>20621</v>
      </c>
      <c r="F46274" s="4">
        <v>41009</v>
      </c>
      <c r="I46274" s="1">
        <v>40000</v>
      </c>
      <c r="J46274" s="1">
        <v>40339.83</v>
      </c>
      <c r="K46274" t="s">
        <v>18995</v>
      </c>
    </row>
    <row r="46275" spans="2:11" hidden="1" x14ac:dyDescent="0.3">
      <c r="B46275">
        <v>46267</v>
      </c>
      <c r="C46275" t="s">
        <v>5386</v>
      </c>
      <c r="D46275" t="s">
        <v>5387</v>
      </c>
      <c r="E46275" t="s">
        <v>21720</v>
      </c>
      <c r="F46275" s="4">
        <v>39191</v>
      </c>
      <c r="I46275" s="1">
        <v>28000</v>
      </c>
      <c r="J46275" s="1">
        <v>27999.919999999998</v>
      </c>
      <c r="K46275" t="s">
        <v>18995</v>
      </c>
    </row>
    <row r="46276" spans="2:11" hidden="1" x14ac:dyDescent="0.3">
      <c r="B46276">
        <v>46268</v>
      </c>
      <c r="C46276" t="s">
        <v>5388</v>
      </c>
      <c r="D46276" t="s">
        <v>400</v>
      </c>
      <c r="E46276" t="s">
        <v>19151</v>
      </c>
      <c r="F46276" s="4">
        <v>28768</v>
      </c>
      <c r="I46276" s="1">
        <v>45709</v>
      </c>
      <c r="J46276" s="1">
        <v>48183.48</v>
      </c>
      <c r="K46276" t="s">
        <v>18995</v>
      </c>
    </row>
    <row r="46277" spans="2:11" hidden="1" x14ac:dyDescent="0.3">
      <c r="B46277">
        <v>46269</v>
      </c>
      <c r="C46277" t="s">
        <v>18390</v>
      </c>
      <c r="D46277" t="s">
        <v>71</v>
      </c>
      <c r="E46277" t="s">
        <v>19216</v>
      </c>
      <c r="F46277" s="4">
        <v>40675</v>
      </c>
      <c r="I46277" s="1">
        <v>9040</v>
      </c>
      <c r="J46277" s="1">
        <v>7194.4</v>
      </c>
      <c r="K46277" t="s">
        <v>18995</v>
      </c>
    </row>
    <row r="46278" spans="2:11" hidden="1" x14ac:dyDescent="0.3">
      <c r="B46278">
        <v>46270</v>
      </c>
      <c r="C46278" t="s">
        <v>5389</v>
      </c>
      <c r="D46278" t="s">
        <v>627</v>
      </c>
      <c r="E46278" t="s">
        <v>19307</v>
      </c>
      <c r="F46278" s="4">
        <v>39405</v>
      </c>
      <c r="I46278" s="1">
        <v>37407</v>
      </c>
      <c r="J46278" s="1">
        <v>53515.81</v>
      </c>
      <c r="K46278" t="s">
        <v>18995</v>
      </c>
    </row>
    <row r="46279" spans="2:11" hidden="1" x14ac:dyDescent="0.3">
      <c r="B46279">
        <v>46271</v>
      </c>
      <c r="C46279" t="s">
        <v>24658</v>
      </c>
      <c r="D46279" t="s">
        <v>3095</v>
      </c>
      <c r="E46279" t="s">
        <v>19103</v>
      </c>
      <c r="F46279" s="4">
        <v>40348</v>
      </c>
      <c r="I46279" s="1">
        <v>18408</v>
      </c>
      <c r="J46279" s="1">
        <v>2126.21</v>
      </c>
      <c r="K46279" t="s">
        <v>18995</v>
      </c>
    </row>
    <row r="46280" spans="2:11" hidden="1" x14ac:dyDescent="0.3">
      <c r="B46280">
        <v>46272</v>
      </c>
      <c r="C46280" t="s">
        <v>24658</v>
      </c>
      <c r="D46280" t="s">
        <v>15514</v>
      </c>
      <c r="E46280" t="s">
        <v>19188</v>
      </c>
      <c r="F46280" s="4">
        <v>41438</v>
      </c>
      <c r="I46280" s="1">
        <v>11310</v>
      </c>
      <c r="K46280" t="s">
        <v>18995</v>
      </c>
    </row>
    <row r="46281" spans="2:11" hidden="1" x14ac:dyDescent="0.3">
      <c r="B46281">
        <v>46273</v>
      </c>
      <c r="C46281" t="s">
        <v>5391</v>
      </c>
      <c r="D46281" t="s">
        <v>71</v>
      </c>
      <c r="E46281" t="s">
        <v>19045</v>
      </c>
      <c r="F46281" s="4">
        <v>39219</v>
      </c>
      <c r="I46281" s="1">
        <v>9744</v>
      </c>
      <c r="J46281" s="1">
        <v>9517.16</v>
      </c>
      <c r="K46281" t="s">
        <v>18995</v>
      </c>
    </row>
    <row r="46282" spans="2:11" hidden="1" x14ac:dyDescent="0.3">
      <c r="B46282">
        <v>46274</v>
      </c>
      <c r="C46282" t="s">
        <v>5392</v>
      </c>
      <c r="D46282" t="s">
        <v>3693</v>
      </c>
      <c r="E46282" t="s">
        <v>20004</v>
      </c>
      <c r="F46282" s="4">
        <v>23725</v>
      </c>
      <c r="I46282" s="1">
        <v>34398</v>
      </c>
      <c r="J46282" s="1">
        <v>40045.5</v>
      </c>
      <c r="K46282" t="s">
        <v>18995</v>
      </c>
    </row>
    <row r="46283" spans="2:11" hidden="1" x14ac:dyDescent="0.3">
      <c r="B46283">
        <v>46275</v>
      </c>
      <c r="C46283" t="s">
        <v>5393</v>
      </c>
      <c r="D46283" t="s">
        <v>71</v>
      </c>
      <c r="E46283" t="s">
        <v>19045</v>
      </c>
      <c r="F46283" s="4">
        <v>39331</v>
      </c>
      <c r="I46283" s="1">
        <v>9744</v>
      </c>
      <c r="J46283" s="1">
        <v>11368.29</v>
      </c>
      <c r="K46283" t="s">
        <v>18995</v>
      </c>
    </row>
    <row r="46284" spans="2:11" hidden="1" x14ac:dyDescent="0.3">
      <c r="B46284">
        <v>46276</v>
      </c>
      <c r="C46284" t="s">
        <v>5393</v>
      </c>
      <c r="D46284" t="s">
        <v>15599</v>
      </c>
      <c r="E46284" t="s">
        <v>15600</v>
      </c>
      <c r="F46284" s="4">
        <v>39622</v>
      </c>
      <c r="I46284" s="1">
        <v>23462</v>
      </c>
      <c r="K46284" t="s">
        <v>18995</v>
      </c>
    </row>
    <row r="46285" spans="2:11" hidden="1" x14ac:dyDescent="0.3">
      <c r="B46285">
        <v>46277</v>
      </c>
      <c r="C46285" t="s">
        <v>5394</v>
      </c>
      <c r="D46285" t="s">
        <v>405</v>
      </c>
      <c r="E46285" t="s">
        <v>20640</v>
      </c>
      <c r="F46285" s="4">
        <v>38845</v>
      </c>
      <c r="I46285" s="1">
        <v>32323</v>
      </c>
      <c r="J46285" s="1">
        <v>40086.089999999997</v>
      </c>
      <c r="K46285" t="s">
        <v>18995</v>
      </c>
    </row>
    <row r="46286" spans="2:11" hidden="1" x14ac:dyDescent="0.3">
      <c r="B46286">
        <v>46278</v>
      </c>
      <c r="C46286" t="s">
        <v>5395</v>
      </c>
      <c r="D46286" t="s">
        <v>3701</v>
      </c>
      <c r="E46286" t="s">
        <v>19245</v>
      </c>
      <c r="F46286" s="4">
        <v>38012</v>
      </c>
      <c r="I46286" s="1">
        <v>48477</v>
      </c>
      <c r="J46286" s="1">
        <v>50367.69</v>
      </c>
      <c r="K46286" t="s">
        <v>18995</v>
      </c>
    </row>
    <row r="46287" spans="2:11" hidden="1" x14ac:dyDescent="0.3">
      <c r="B46287">
        <v>46279</v>
      </c>
      <c r="C46287" t="s">
        <v>24659</v>
      </c>
      <c r="D46287" t="s">
        <v>22</v>
      </c>
      <c r="E46287" t="s">
        <v>19180</v>
      </c>
      <c r="F46287" s="4">
        <v>37139</v>
      </c>
      <c r="I46287" s="1">
        <v>62324</v>
      </c>
      <c r="J46287" s="1">
        <v>76489.09</v>
      </c>
      <c r="K46287" t="s">
        <v>18995</v>
      </c>
    </row>
    <row r="46288" spans="2:11" hidden="1" x14ac:dyDescent="0.3">
      <c r="B46288">
        <v>46280</v>
      </c>
      <c r="C46288" t="s">
        <v>5396</v>
      </c>
      <c r="D46288" t="s">
        <v>22</v>
      </c>
      <c r="E46288" t="s">
        <v>19853</v>
      </c>
      <c r="F46288" s="4">
        <v>31946</v>
      </c>
      <c r="I46288" s="1">
        <v>69893</v>
      </c>
      <c r="J46288" s="1">
        <v>91439.18</v>
      </c>
      <c r="K46288" t="s">
        <v>18995</v>
      </c>
    </row>
    <row r="46289" spans="2:11" hidden="1" x14ac:dyDescent="0.3">
      <c r="B46289">
        <v>46281</v>
      </c>
      <c r="C46289" t="s">
        <v>24660</v>
      </c>
      <c r="D46289" t="s">
        <v>523</v>
      </c>
      <c r="E46289" t="s">
        <v>19142</v>
      </c>
      <c r="F46289" s="4">
        <v>41296</v>
      </c>
      <c r="I46289" s="1">
        <v>43136</v>
      </c>
      <c r="J46289" s="1">
        <v>16925.689999999999</v>
      </c>
      <c r="K46289" t="s">
        <v>18995</v>
      </c>
    </row>
    <row r="46290" spans="2:11" hidden="1" x14ac:dyDescent="0.3">
      <c r="B46290">
        <v>46282</v>
      </c>
      <c r="C46290" t="s">
        <v>24661</v>
      </c>
      <c r="D46290" t="s">
        <v>15514</v>
      </c>
      <c r="E46290" t="s">
        <v>19015</v>
      </c>
      <c r="F46290" s="4">
        <v>40701</v>
      </c>
      <c r="I46290" s="1">
        <v>11310</v>
      </c>
      <c r="J46290" s="1">
        <v>1051.25</v>
      </c>
      <c r="K46290" t="s">
        <v>18995</v>
      </c>
    </row>
    <row r="46291" spans="2:11" hidden="1" x14ac:dyDescent="0.3">
      <c r="B46291">
        <v>46283</v>
      </c>
      <c r="C46291" t="s">
        <v>24662</v>
      </c>
      <c r="D46291" t="s">
        <v>15514</v>
      </c>
      <c r="E46291" t="s">
        <v>19223</v>
      </c>
      <c r="F46291" s="4">
        <v>41438</v>
      </c>
      <c r="I46291" s="1">
        <v>11310</v>
      </c>
      <c r="K46291" t="s">
        <v>18995</v>
      </c>
    </row>
    <row r="46292" spans="2:11" hidden="1" x14ac:dyDescent="0.3">
      <c r="B46292">
        <v>46284</v>
      </c>
      <c r="C46292" t="s">
        <v>18391</v>
      </c>
      <c r="D46292" t="s">
        <v>90</v>
      </c>
      <c r="E46292" t="s">
        <v>19103</v>
      </c>
      <c r="F46292" s="4">
        <v>41024</v>
      </c>
      <c r="I46292" s="1">
        <v>16640</v>
      </c>
      <c r="J46292">
        <v>688</v>
      </c>
      <c r="K46292" t="s">
        <v>18995</v>
      </c>
    </row>
    <row r="46293" spans="2:11" hidden="1" x14ac:dyDescent="0.3">
      <c r="B46293">
        <v>46285</v>
      </c>
      <c r="C46293" t="s">
        <v>5398</v>
      </c>
      <c r="D46293" t="s">
        <v>1164</v>
      </c>
      <c r="E46293" t="s">
        <v>19032</v>
      </c>
      <c r="F46293" s="4">
        <v>39475</v>
      </c>
      <c r="I46293" s="1">
        <v>51371</v>
      </c>
      <c r="J46293" s="1">
        <v>51280.04</v>
      </c>
      <c r="K46293" t="s">
        <v>18995</v>
      </c>
    </row>
    <row r="46294" spans="2:11" hidden="1" x14ac:dyDescent="0.3">
      <c r="B46294">
        <v>46286</v>
      </c>
      <c r="C46294" t="s">
        <v>18392</v>
      </c>
      <c r="D46294" t="s">
        <v>22</v>
      </c>
      <c r="E46294" t="s">
        <v>19400</v>
      </c>
      <c r="F46294" s="4">
        <v>40799</v>
      </c>
      <c r="I46294" s="1">
        <v>43239</v>
      </c>
      <c r="J46294" s="1">
        <v>55181.5</v>
      </c>
      <c r="K46294" t="s">
        <v>18995</v>
      </c>
    </row>
    <row r="46295" spans="2:11" hidden="1" x14ac:dyDescent="0.3">
      <c r="B46295">
        <v>46287</v>
      </c>
      <c r="C46295" t="s">
        <v>24663</v>
      </c>
      <c r="D46295" t="s">
        <v>90</v>
      </c>
      <c r="E46295" t="s">
        <v>19103</v>
      </c>
      <c r="F46295" s="4">
        <v>41076</v>
      </c>
      <c r="I46295" s="1">
        <v>20800</v>
      </c>
      <c r="J46295" s="1">
        <v>11325</v>
      </c>
      <c r="K46295" t="s">
        <v>18995</v>
      </c>
    </row>
    <row r="46296" spans="2:11" hidden="1" x14ac:dyDescent="0.3">
      <c r="B46296">
        <v>46288</v>
      </c>
      <c r="C46296" t="s">
        <v>18393</v>
      </c>
      <c r="D46296" t="s">
        <v>90</v>
      </c>
      <c r="E46296" t="s">
        <v>19733</v>
      </c>
      <c r="F46296" s="4">
        <v>40721</v>
      </c>
      <c r="I46296" s="1">
        <v>17576</v>
      </c>
      <c r="J46296" s="1">
        <v>8348.6</v>
      </c>
      <c r="K46296" t="s">
        <v>18995</v>
      </c>
    </row>
    <row r="46297" spans="2:11" hidden="1" x14ac:dyDescent="0.3">
      <c r="B46297">
        <v>46289</v>
      </c>
      <c r="C46297" t="s">
        <v>5400</v>
      </c>
      <c r="D46297" t="s">
        <v>196</v>
      </c>
      <c r="E46297" t="s">
        <v>19151</v>
      </c>
      <c r="F46297" s="4">
        <v>30592</v>
      </c>
      <c r="I46297" s="1">
        <v>57535</v>
      </c>
      <c r="J46297" s="1">
        <v>98367.01</v>
      </c>
      <c r="K46297" t="s">
        <v>18995</v>
      </c>
    </row>
    <row r="46298" spans="2:11" hidden="1" x14ac:dyDescent="0.3">
      <c r="B46298">
        <v>46290</v>
      </c>
      <c r="C46298" t="s">
        <v>24664</v>
      </c>
      <c r="D46298" t="s">
        <v>15514</v>
      </c>
      <c r="E46298" t="s">
        <v>19966</v>
      </c>
      <c r="F46298" s="4">
        <v>41435</v>
      </c>
      <c r="I46298" s="1">
        <v>11310</v>
      </c>
      <c r="K46298" t="s">
        <v>18995</v>
      </c>
    </row>
    <row r="46299" spans="2:11" hidden="1" x14ac:dyDescent="0.3">
      <c r="B46299">
        <v>46291</v>
      </c>
      <c r="C46299" t="s">
        <v>5401</v>
      </c>
      <c r="D46299" t="s">
        <v>22</v>
      </c>
      <c r="E46299" t="s">
        <v>19485</v>
      </c>
      <c r="F46299" s="4">
        <v>34229</v>
      </c>
      <c r="I46299" s="1">
        <v>66400</v>
      </c>
      <c r="J46299" s="1">
        <v>70267.37</v>
      </c>
      <c r="K46299" t="s">
        <v>18995</v>
      </c>
    </row>
    <row r="46300" spans="2:11" hidden="1" x14ac:dyDescent="0.3">
      <c r="B46300">
        <v>46292</v>
      </c>
      <c r="C46300" t="s">
        <v>18394</v>
      </c>
      <c r="D46300" t="s">
        <v>15831</v>
      </c>
      <c r="E46300" t="s">
        <v>19355</v>
      </c>
      <c r="F46300" s="4">
        <v>40921</v>
      </c>
      <c r="I46300" s="1">
        <v>4576</v>
      </c>
      <c r="J46300" s="1">
        <v>2759.8</v>
      </c>
      <c r="K46300" t="s">
        <v>18995</v>
      </c>
    </row>
    <row r="46301" spans="2:11" hidden="1" x14ac:dyDescent="0.3">
      <c r="B46301">
        <v>46293</v>
      </c>
      <c r="C46301" t="s">
        <v>5402</v>
      </c>
      <c r="D46301" t="s">
        <v>635</v>
      </c>
      <c r="E46301" t="s">
        <v>20293</v>
      </c>
      <c r="F46301" s="4">
        <v>40175</v>
      </c>
      <c r="I46301" s="1">
        <v>42659</v>
      </c>
      <c r="J46301" s="1">
        <v>42028.01</v>
      </c>
      <c r="K46301" t="s">
        <v>18995</v>
      </c>
    </row>
    <row r="46302" spans="2:11" hidden="1" x14ac:dyDescent="0.3">
      <c r="B46302">
        <v>46294</v>
      </c>
      <c r="C46302" t="s">
        <v>24665</v>
      </c>
      <c r="D46302" t="s">
        <v>3423</v>
      </c>
      <c r="E46302" t="s">
        <v>19169</v>
      </c>
      <c r="F46302" s="4">
        <v>41218</v>
      </c>
      <c r="I46302" s="1">
        <v>31225</v>
      </c>
      <c r="J46302" s="1">
        <v>18614.88</v>
      </c>
      <c r="K46302" t="s">
        <v>18995</v>
      </c>
    </row>
    <row r="46303" spans="2:11" hidden="1" x14ac:dyDescent="0.3">
      <c r="B46303">
        <v>46295</v>
      </c>
      <c r="C46303" t="s">
        <v>18395</v>
      </c>
      <c r="D46303" t="s">
        <v>487</v>
      </c>
      <c r="E46303" t="s">
        <v>19614</v>
      </c>
      <c r="F46303" s="4">
        <v>41024</v>
      </c>
      <c r="I46303" s="1">
        <v>156000</v>
      </c>
      <c r="J46303" s="1">
        <v>26412</v>
      </c>
      <c r="K46303" t="s">
        <v>18995</v>
      </c>
    </row>
    <row r="46304" spans="2:11" hidden="1" x14ac:dyDescent="0.3">
      <c r="B46304">
        <v>46296</v>
      </c>
      <c r="C46304" t="s">
        <v>18396</v>
      </c>
      <c r="D46304" t="s">
        <v>499</v>
      </c>
      <c r="E46304" t="s">
        <v>19453</v>
      </c>
      <c r="F46304" s="4">
        <v>41037</v>
      </c>
      <c r="I46304" s="1">
        <v>50000</v>
      </c>
      <c r="J46304" s="1">
        <v>50842.34</v>
      </c>
      <c r="K46304" t="s">
        <v>18995</v>
      </c>
    </row>
    <row r="46305" spans="2:11" hidden="1" x14ac:dyDescent="0.3">
      <c r="B46305">
        <v>46297</v>
      </c>
      <c r="C46305" t="s">
        <v>5403</v>
      </c>
      <c r="D46305" t="s">
        <v>230</v>
      </c>
      <c r="E46305" t="s">
        <v>19442</v>
      </c>
      <c r="F46305" s="4">
        <v>32825</v>
      </c>
      <c r="I46305" s="1">
        <v>79420</v>
      </c>
      <c r="J46305" s="1">
        <v>94276.06</v>
      </c>
      <c r="K46305" t="s">
        <v>18995</v>
      </c>
    </row>
    <row r="46306" spans="2:11" hidden="1" x14ac:dyDescent="0.3">
      <c r="B46306">
        <v>46298</v>
      </c>
      <c r="C46306" t="s">
        <v>5406</v>
      </c>
      <c r="D46306" t="s">
        <v>3485</v>
      </c>
      <c r="E46306" t="s">
        <v>21124</v>
      </c>
      <c r="F46306" s="4">
        <v>32234</v>
      </c>
      <c r="I46306" s="1">
        <v>50646</v>
      </c>
      <c r="J46306" s="1">
        <v>54351.72</v>
      </c>
      <c r="K46306" t="s">
        <v>18995</v>
      </c>
    </row>
    <row r="46307" spans="2:11" hidden="1" x14ac:dyDescent="0.3">
      <c r="B46307">
        <v>46299</v>
      </c>
      <c r="C46307" t="s">
        <v>5407</v>
      </c>
      <c r="D46307" t="s">
        <v>15511</v>
      </c>
      <c r="E46307" t="s">
        <v>20666</v>
      </c>
      <c r="F46307" s="4">
        <v>40492</v>
      </c>
      <c r="I46307" s="1">
        <v>40650</v>
      </c>
      <c r="J46307" s="1">
        <v>45909.68</v>
      </c>
      <c r="K46307" t="s">
        <v>18995</v>
      </c>
    </row>
    <row r="46308" spans="2:11" hidden="1" x14ac:dyDescent="0.3">
      <c r="B46308">
        <v>46300</v>
      </c>
      <c r="C46308" t="s">
        <v>24666</v>
      </c>
      <c r="D46308" t="s">
        <v>15514</v>
      </c>
      <c r="E46308" t="s">
        <v>22447</v>
      </c>
      <c r="F46308" s="4">
        <v>41435</v>
      </c>
      <c r="I46308" s="1">
        <v>11310</v>
      </c>
      <c r="K46308" t="s">
        <v>18995</v>
      </c>
    </row>
    <row r="46309" spans="2:11" hidden="1" x14ac:dyDescent="0.3">
      <c r="B46309">
        <v>46301</v>
      </c>
      <c r="C46309" t="s">
        <v>5408</v>
      </c>
      <c r="D46309" t="s">
        <v>22</v>
      </c>
      <c r="E46309" t="s">
        <v>19856</v>
      </c>
      <c r="F46309" s="4">
        <v>35331</v>
      </c>
      <c r="I46309" s="1">
        <v>63487</v>
      </c>
      <c r="J46309" s="1">
        <v>68233.23</v>
      </c>
      <c r="K46309" t="s">
        <v>18995</v>
      </c>
    </row>
    <row r="46310" spans="2:11" hidden="1" x14ac:dyDescent="0.3">
      <c r="B46310">
        <v>46302</v>
      </c>
      <c r="C46310" t="s">
        <v>24667</v>
      </c>
      <c r="D46310" t="s">
        <v>15831</v>
      </c>
      <c r="E46310" t="s">
        <v>19355</v>
      </c>
      <c r="F46310" s="4">
        <v>38590</v>
      </c>
      <c r="I46310" s="1">
        <v>5512</v>
      </c>
      <c r="J46310" s="1">
        <v>2508.25</v>
      </c>
      <c r="K46310" t="s">
        <v>18995</v>
      </c>
    </row>
    <row r="46311" spans="2:11" hidden="1" x14ac:dyDescent="0.3">
      <c r="B46311">
        <v>46303</v>
      </c>
      <c r="C46311" t="s">
        <v>5410</v>
      </c>
      <c r="D46311" t="s">
        <v>71</v>
      </c>
      <c r="E46311" t="s">
        <v>19476</v>
      </c>
      <c r="F46311" s="4">
        <v>30011</v>
      </c>
      <c r="I46311" s="1">
        <v>11204</v>
      </c>
      <c r="J46311" s="1">
        <v>12861.24</v>
      </c>
      <c r="K46311" t="s">
        <v>18995</v>
      </c>
    </row>
    <row r="46312" spans="2:11" hidden="1" x14ac:dyDescent="0.3">
      <c r="B46312">
        <v>46304</v>
      </c>
      <c r="C46312" t="s">
        <v>5410</v>
      </c>
      <c r="D46312" t="s">
        <v>15599</v>
      </c>
      <c r="E46312" t="s">
        <v>15600</v>
      </c>
      <c r="F46312" s="4">
        <v>39258</v>
      </c>
      <c r="I46312" s="1">
        <v>23462</v>
      </c>
      <c r="J46312" s="1">
        <v>1358.44</v>
      </c>
      <c r="K46312" t="s">
        <v>18995</v>
      </c>
    </row>
    <row r="46313" spans="2:11" hidden="1" x14ac:dyDescent="0.3">
      <c r="B46313">
        <v>46305</v>
      </c>
      <c r="C46313" t="s">
        <v>5411</v>
      </c>
      <c r="D46313" t="s">
        <v>5412</v>
      </c>
      <c r="E46313" t="s">
        <v>19524</v>
      </c>
      <c r="F46313" s="4">
        <v>34420</v>
      </c>
      <c r="I46313" s="1">
        <v>75600</v>
      </c>
      <c r="J46313" s="1">
        <v>74124.37</v>
      </c>
      <c r="K46313" t="s">
        <v>18995</v>
      </c>
    </row>
    <row r="46314" spans="2:11" hidden="1" x14ac:dyDescent="0.3">
      <c r="B46314">
        <v>46306</v>
      </c>
      <c r="C46314" t="s">
        <v>5413</v>
      </c>
      <c r="D46314" t="s">
        <v>1499</v>
      </c>
      <c r="E46314" t="s">
        <v>19455</v>
      </c>
      <c r="F46314" s="4">
        <v>32216</v>
      </c>
      <c r="I46314" s="1">
        <v>42853</v>
      </c>
      <c r="J46314" s="1">
        <v>51501.37</v>
      </c>
      <c r="K46314" t="s">
        <v>18995</v>
      </c>
    </row>
    <row r="46315" spans="2:11" hidden="1" x14ac:dyDescent="0.3">
      <c r="B46315">
        <v>46307</v>
      </c>
      <c r="C46315" t="s">
        <v>5416</v>
      </c>
      <c r="D46315" t="s">
        <v>2752</v>
      </c>
      <c r="E46315" t="s">
        <v>19143</v>
      </c>
      <c r="F46315" s="4">
        <v>39153</v>
      </c>
      <c r="I46315" s="1">
        <v>36850</v>
      </c>
      <c r="J46315" s="1">
        <v>32976.949999999997</v>
      </c>
      <c r="K46315" t="s">
        <v>18995</v>
      </c>
    </row>
    <row r="46316" spans="2:11" hidden="1" x14ac:dyDescent="0.3">
      <c r="B46316">
        <v>46308</v>
      </c>
      <c r="C46316" t="s">
        <v>5417</v>
      </c>
      <c r="D46316" t="s">
        <v>22</v>
      </c>
      <c r="E46316" t="s">
        <v>19006</v>
      </c>
      <c r="F46316" s="4">
        <v>38799</v>
      </c>
      <c r="I46316" s="1">
        <v>59410</v>
      </c>
      <c r="J46316" s="1">
        <v>68466.39</v>
      </c>
      <c r="K46316" t="s">
        <v>18995</v>
      </c>
    </row>
    <row r="46317" spans="2:11" hidden="1" x14ac:dyDescent="0.3">
      <c r="B46317">
        <v>46309</v>
      </c>
      <c r="C46317" t="s">
        <v>18397</v>
      </c>
      <c r="D46317" t="s">
        <v>15511</v>
      </c>
      <c r="E46317" t="s">
        <v>20281</v>
      </c>
      <c r="F46317" s="4">
        <v>40835</v>
      </c>
      <c r="I46317" s="1">
        <v>40650</v>
      </c>
      <c r="J46317" s="1">
        <v>40582.519999999997</v>
      </c>
      <c r="K46317" t="s">
        <v>18995</v>
      </c>
    </row>
    <row r="46318" spans="2:11" hidden="1" x14ac:dyDescent="0.3">
      <c r="B46318">
        <v>46310</v>
      </c>
      <c r="C46318" t="s">
        <v>5418</v>
      </c>
      <c r="D46318" t="s">
        <v>5419</v>
      </c>
      <c r="E46318" t="s">
        <v>19496</v>
      </c>
      <c r="F46318" s="4">
        <v>29367</v>
      </c>
      <c r="I46318" s="1">
        <v>70600</v>
      </c>
      <c r="J46318" s="1">
        <v>70519.38</v>
      </c>
      <c r="K46318" t="s">
        <v>18995</v>
      </c>
    </row>
    <row r="46319" spans="2:11" hidden="1" x14ac:dyDescent="0.3">
      <c r="B46319">
        <v>46311</v>
      </c>
      <c r="C46319" t="s">
        <v>24668</v>
      </c>
      <c r="D46319" t="s">
        <v>15514</v>
      </c>
      <c r="E46319" t="s">
        <v>19099</v>
      </c>
      <c r="F46319" s="4">
        <v>39975</v>
      </c>
      <c r="I46319" s="1">
        <v>11310</v>
      </c>
      <c r="K46319" t="s">
        <v>18995</v>
      </c>
    </row>
    <row r="46320" spans="2:11" hidden="1" x14ac:dyDescent="0.3">
      <c r="B46320">
        <v>46312</v>
      </c>
      <c r="C46320" t="s">
        <v>24669</v>
      </c>
      <c r="D46320" t="s">
        <v>15514</v>
      </c>
      <c r="E46320" t="s">
        <v>20240</v>
      </c>
      <c r="F46320" s="4">
        <v>41072</v>
      </c>
      <c r="I46320" s="1">
        <v>11310</v>
      </c>
      <c r="J46320" s="1">
        <v>1015</v>
      </c>
      <c r="K46320" t="s">
        <v>18995</v>
      </c>
    </row>
    <row r="46321" spans="2:11" hidden="1" x14ac:dyDescent="0.3">
      <c r="B46321">
        <v>46313</v>
      </c>
      <c r="C46321" t="s">
        <v>5421</v>
      </c>
      <c r="D46321" t="s">
        <v>397</v>
      </c>
      <c r="E46321" t="s">
        <v>19392</v>
      </c>
      <c r="F46321" s="4">
        <v>35614</v>
      </c>
      <c r="I46321" s="1">
        <v>56856</v>
      </c>
      <c r="J46321" s="1">
        <v>57359.17</v>
      </c>
      <c r="K46321" t="s">
        <v>18995</v>
      </c>
    </row>
    <row r="46322" spans="2:11" hidden="1" x14ac:dyDescent="0.3">
      <c r="B46322">
        <v>46314</v>
      </c>
      <c r="C46322" t="s">
        <v>24670</v>
      </c>
      <c r="D46322" t="s">
        <v>357</v>
      </c>
      <c r="E46322" t="s">
        <v>19362</v>
      </c>
      <c r="F46322" s="4">
        <v>41440</v>
      </c>
      <c r="I46322" s="1">
        <v>24960</v>
      </c>
      <c r="K46322" t="s">
        <v>18995</v>
      </c>
    </row>
    <row r="46323" spans="2:11" hidden="1" x14ac:dyDescent="0.3">
      <c r="B46323">
        <v>46315</v>
      </c>
      <c r="C46323" t="s">
        <v>24671</v>
      </c>
      <c r="D46323" t="s">
        <v>15514</v>
      </c>
      <c r="E46323" t="s">
        <v>19700</v>
      </c>
      <c r="F46323" s="4">
        <v>41435</v>
      </c>
      <c r="I46323" s="1">
        <v>11310</v>
      </c>
      <c r="K46323" t="s">
        <v>18995</v>
      </c>
    </row>
    <row r="46324" spans="2:11" hidden="1" x14ac:dyDescent="0.3">
      <c r="B46324">
        <v>46316</v>
      </c>
      <c r="C46324" t="s">
        <v>5422</v>
      </c>
      <c r="D46324" t="s">
        <v>3766</v>
      </c>
      <c r="E46324" t="s">
        <v>20621</v>
      </c>
      <c r="F46324" s="4">
        <v>39636</v>
      </c>
      <c r="I46324" s="1">
        <v>43361</v>
      </c>
      <c r="J46324" s="1">
        <v>42878.21</v>
      </c>
      <c r="K46324" t="s">
        <v>18995</v>
      </c>
    </row>
    <row r="46325" spans="2:11" hidden="1" x14ac:dyDescent="0.3">
      <c r="B46325">
        <v>46317</v>
      </c>
      <c r="C46325" t="s">
        <v>24672</v>
      </c>
      <c r="D46325" t="s">
        <v>15514</v>
      </c>
      <c r="E46325" t="s">
        <v>21572</v>
      </c>
      <c r="F46325" s="4">
        <v>41435</v>
      </c>
      <c r="I46325" s="1">
        <v>11310</v>
      </c>
      <c r="K46325" t="s">
        <v>18995</v>
      </c>
    </row>
    <row r="46326" spans="2:11" hidden="1" x14ac:dyDescent="0.3">
      <c r="B46326">
        <v>46318</v>
      </c>
      <c r="C46326" t="s">
        <v>5425</v>
      </c>
      <c r="D46326" t="s">
        <v>79</v>
      </c>
      <c r="E46326" t="s">
        <v>19193</v>
      </c>
      <c r="F46326" s="4">
        <v>39349</v>
      </c>
      <c r="I46326" s="1">
        <v>15080</v>
      </c>
      <c r="J46326" s="1">
        <v>7368.36</v>
      </c>
      <c r="K46326" t="s">
        <v>18995</v>
      </c>
    </row>
    <row r="46327" spans="2:11" hidden="1" x14ac:dyDescent="0.3">
      <c r="B46327">
        <v>46319</v>
      </c>
      <c r="C46327" t="s">
        <v>5426</v>
      </c>
      <c r="D46327" t="s">
        <v>5427</v>
      </c>
      <c r="E46327" t="s">
        <v>19034</v>
      </c>
      <c r="F46327" s="4">
        <v>27073</v>
      </c>
      <c r="I46327" s="1">
        <v>61683</v>
      </c>
      <c r="J46327" s="1">
        <v>96816.99</v>
      </c>
      <c r="K46327" t="s">
        <v>18995</v>
      </c>
    </row>
    <row r="46328" spans="2:11" hidden="1" x14ac:dyDescent="0.3">
      <c r="B46328">
        <v>46320</v>
      </c>
      <c r="C46328" t="s">
        <v>24673</v>
      </c>
      <c r="D46328" t="s">
        <v>15514</v>
      </c>
      <c r="E46328" t="s">
        <v>20726</v>
      </c>
      <c r="F46328" s="4">
        <v>41072</v>
      </c>
      <c r="I46328" s="1">
        <v>11310</v>
      </c>
      <c r="J46328">
        <v>750.38</v>
      </c>
      <c r="K46328" t="s">
        <v>18995</v>
      </c>
    </row>
    <row r="46329" spans="2:11" hidden="1" x14ac:dyDescent="0.3">
      <c r="B46329">
        <v>46321</v>
      </c>
      <c r="C46329" t="s">
        <v>24674</v>
      </c>
      <c r="D46329" t="s">
        <v>15514</v>
      </c>
      <c r="E46329" t="s">
        <v>20785</v>
      </c>
      <c r="F46329" s="4">
        <v>41435</v>
      </c>
      <c r="I46329" s="1">
        <v>11310</v>
      </c>
      <c r="K46329" t="s">
        <v>18995</v>
      </c>
    </row>
    <row r="46330" spans="2:11" hidden="1" x14ac:dyDescent="0.3">
      <c r="B46330">
        <v>46322</v>
      </c>
      <c r="C46330" t="s">
        <v>24675</v>
      </c>
      <c r="D46330" t="s">
        <v>15514</v>
      </c>
      <c r="E46330" t="s">
        <v>20246</v>
      </c>
      <c r="F46330" s="4">
        <v>41435</v>
      </c>
      <c r="I46330" s="1">
        <v>11310</v>
      </c>
      <c r="K46330" t="s">
        <v>18995</v>
      </c>
    </row>
    <row r="46331" spans="2:11" hidden="1" x14ac:dyDescent="0.3">
      <c r="B46331">
        <v>46323</v>
      </c>
      <c r="C46331" t="s">
        <v>5428</v>
      </c>
      <c r="D46331" t="s">
        <v>2522</v>
      </c>
      <c r="E46331" t="s">
        <v>19161</v>
      </c>
      <c r="F46331" s="4">
        <v>39986</v>
      </c>
      <c r="I46331" s="1">
        <v>44486</v>
      </c>
      <c r="J46331" s="1">
        <v>45954.43</v>
      </c>
      <c r="K46331" t="s">
        <v>18995</v>
      </c>
    </row>
    <row r="46332" spans="2:11" hidden="1" x14ac:dyDescent="0.3">
      <c r="B46332">
        <v>46324</v>
      </c>
      <c r="C46332" t="s">
        <v>5430</v>
      </c>
      <c r="D46332" t="s">
        <v>206</v>
      </c>
      <c r="E46332" t="s">
        <v>19108</v>
      </c>
      <c r="F46332" s="4">
        <v>40197</v>
      </c>
      <c r="I46332" s="1">
        <v>67200</v>
      </c>
      <c r="J46332" s="1">
        <v>35037.629999999997</v>
      </c>
      <c r="K46332" t="s">
        <v>18995</v>
      </c>
    </row>
    <row r="46333" spans="2:11" hidden="1" x14ac:dyDescent="0.3">
      <c r="B46333">
        <v>46325</v>
      </c>
      <c r="C46333" t="s">
        <v>5431</v>
      </c>
      <c r="D46333" t="s">
        <v>184</v>
      </c>
      <c r="E46333" t="s">
        <v>19046</v>
      </c>
      <c r="F46333" s="4">
        <v>39951</v>
      </c>
      <c r="I46333" s="1">
        <v>25141</v>
      </c>
      <c r="J46333" s="1">
        <v>26358.68</v>
      </c>
      <c r="K46333" t="s">
        <v>18995</v>
      </c>
    </row>
    <row r="46334" spans="2:11" hidden="1" x14ac:dyDescent="0.3">
      <c r="B46334">
        <v>46326</v>
      </c>
      <c r="C46334" t="s">
        <v>5432</v>
      </c>
      <c r="D46334" t="s">
        <v>15520</v>
      </c>
      <c r="E46334" t="s">
        <v>19944</v>
      </c>
      <c r="F46334" s="4">
        <v>35779</v>
      </c>
      <c r="I46334" s="1">
        <v>30368</v>
      </c>
      <c r="J46334" s="1">
        <v>33468.879999999997</v>
      </c>
      <c r="K46334" t="s">
        <v>18995</v>
      </c>
    </row>
    <row r="46335" spans="2:11" hidden="1" x14ac:dyDescent="0.3">
      <c r="B46335">
        <v>46327</v>
      </c>
      <c r="C46335" t="s">
        <v>5433</v>
      </c>
      <c r="D46335" t="s">
        <v>1783</v>
      </c>
      <c r="E46335" t="s">
        <v>19083</v>
      </c>
      <c r="F46335" s="4">
        <v>29851</v>
      </c>
      <c r="I46335" s="1">
        <v>54251</v>
      </c>
      <c r="J46335" s="1">
        <v>55691.45</v>
      </c>
      <c r="K46335" t="s">
        <v>18995</v>
      </c>
    </row>
    <row r="46336" spans="2:11" hidden="1" x14ac:dyDescent="0.3">
      <c r="B46336">
        <v>46328</v>
      </c>
      <c r="C46336" t="s">
        <v>24676</v>
      </c>
      <c r="D46336" t="s">
        <v>15514</v>
      </c>
      <c r="E46336" t="s">
        <v>20254</v>
      </c>
      <c r="F46336" s="4">
        <v>39620</v>
      </c>
      <c r="I46336" s="1">
        <v>11310</v>
      </c>
      <c r="J46336">
        <v>688.75</v>
      </c>
      <c r="K46336" t="s">
        <v>18995</v>
      </c>
    </row>
    <row r="46337" spans="2:11" hidden="1" x14ac:dyDescent="0.3">
      <c r="B46337">
        <v>46329</v>
      </c>
      <c r="C46337" t="s">
        <v>5435</v>
      </c>
      <c r="D46337" t="s">
        <v>1582</v>
      </c>
      <c r="E46337" t="s">
        <v>20189</v>
      </c>
      <c r="F46337" s="4">
        <v>34351</v>
      </c>
      <c r="I46337" s="1">
        <v>34175</v>
      </c>
      <c r="J46337" s="1">
        <v>34085.050000000003</v>
      </c>
      <c r="K46337" t="s">
        <v>18995</v>
      </c>
    </row>
    <row r="46338" spans="2:11" hidden="1" x14ac:dyDescent="0.3">
      <c r="B46338">
        <v>46330</v>
      </c>
      <c r="C46338" t="s">
        <v>24677</v>
      </c>
      <c r="D46338" t="s">
        <v>15514</v>
      </c>
      <c r="E46338" t="s">
        <v>19798</v>
      </c>
      <c r="F46338" s="4">
        <v>41072</v>
      </c>
      <c r="I46338" s="1">
        <v>11310</v>
      </c>
      <c r="J46338">
        <v>913.5</v>
      </c>
      <c r="K46338" t="s">
        <v>18995</v>
      </c>
    </row>
    <row r="46339" spans="2:11" hidden="1" x14ac:dyDescent="0.3">
      <c r="B46339">
        <v>46331</v>
      </c>
      <c r="C46339" t="s">
        <v>5436</v>
      </c>
      <c r="D46339" t="s">
        <v>128</v>
      </c>
      <c r="E46339" t="s">
        <v>19037</v>
      </c>
      <c r="F46339" s="4">
        <v>37770</v>
      </c>
      <c r="I46339" s="1">
        <v>33208</v>
      </c>
      <c r="J46339" s="1">
        <v>32895.65</v>
      </c>
      <c r="K46339" t="s">
        <v>18995</v>
      </c>
    </row>
    <row r="46340" spans="2:11" hidden="1" x14ac:dyDescent="0.3">
      <c r="B46340">
        <v>46332</v>
      </c>
      <c r="C46340" t="s">
        <v>5437</v>
      </c>
      <c r="D46340" t="s">
        <v>128</v>
      </c>
      <c r="E46340" t="s">
        <v>20017</v>
      </c>
      <c r="F46340" s="4">
        <v>37417</v>
      </c>
      <c r="I46340" s="1">
        <v>33208</v>
      </c>
      <c r="J46340" s="1">
        <v>32733.43</v>
      </c>
      <c r="K46340" t="s">
        <v>18995</v>
      </c>
    </row>
    <row r="46341" spans="2:11" hidden="1" x14ac:dyDescent="0.3">
      <c r="B46341">
        <v>46333</v>
      </c>
      <c r="C46341" t="s">
        <v>5438</v>
      </c>
      <c r="D46341" t="s">
        <v>36</v>
      </c>
      <c r="E46341" t="s">
        <v>19019</v>
      </c>
      <c r="F46341" s="4">
        <v>31097</v>
      </c>
      <c r="I46341" s="1">
        <v>46641</v>
      </c>
      <c r="J46341" s="1">
        <v>52286.83</v>
      </c>
      <c r="K46341" t="s">
        <v>18995</v>
      </c>
    </row>
    <row r="46342" spans="2:11" hidden="1" x14ac:dyDescent="0.3">
      <c r="B46342">
        <v>46334</v>
      </c>
      <c r="C46342" t="s">
        <v>5439</v>
      </c>
      <c r="D46342" t="s">
        <v>216</v>
      </c>
      <c r="E46342" t="s">
        <v>19169</v>
      </c>
      <c r="F46342" s="4">
        <v>35023</v>
      </c>
      <c r="I46342" s="1">
        <v>44143</v>
      </c>
      <c r="J46342" s="1">
        <v>44052</v>
      </c>
      <c r="K46342" t="s">
        <v>18995</v>
      </c>
    </row>
    <row r="46343" spans="2:11" hidden="1" x14ac:dyDescent="0.3">
      <c r="B46343">
        <v>46335</v>
      </c>
      <c r="C46343" t="s">
        <v>5440</v>
      </c>
      <c r="D46343" t="s">
        <v>15873</v>
      </c>
      <c r="E46343" t="s">
        <v>19151</v>
      </c>
      <c r="F46343" s="4">
        <v>28822</v>
      </c>
      <c r="I46343" s="1">
        <v>39698</v>
      </c>
      <c r="J46343" s="1">
        <v>49437.95</v>
      </c>
      <c r="K46343" t="s">
        <v>18995</v>
      </c>
    </row>
    <row r="46344" spans="2:11" hidden="1" x14ac:dyDescent="0.3">
      <c r="B46344">
        <v>46336</v>
      </c>
      <c r="C46344" t="s">
        <v>24678</v>
      </c>
      <c r="D46344" t="s">
        <v>15514</v>
      </c>
      <c r="E46344" t="s">
        <v>19802</v>
      </c>
      <c r="F46344" s="4">
        <v>41072</v>
      </c>
      <c r="I46344" s="1">
        <v>11310</v>
      </c>
      <c r="J46344" s="1">
        <v>1051.25</v>
      </c>
      <c r="K46344" t="s">
        <v>18995</v>
      </c>
    </row>
    <row r="46345" spans="2:11" hidden="1" x14ac:dyDescent="0.3">
      <c r="B46345">
        <v>46337</v>
      </c>
      <c r="C46345" t="s">
        <v>24679</v>
      </c>
      <c r="D46345" t="s">
        <v>15514</v>
      </c>
      <c r="E46345" t="s">
        <v>19800</v>
      </c>
      <c r="F46345" s="4">
        <v>41438</v>
      </c>
      <c r="I46345" s="1">
        <v>11310</v>
      </c>
      <c r="K46345" t="s">
        <v>18995</v>
      </c>
    </row>
    <row r="46346" spans="2:11" hidden="1" x14ac:dyDescent="0.3">
      <c r="B46346">
        <v>46338</v>
      </c>
      <c r="C46346" t="s">
        <v>5441</v>
      </c>
      <c r="D46346" t="s">
        <v>79</v>
      </c>
      <c r="E46346" t="s">
        <v>21546</v>
      </c>
      <c r="F46346" s="4">
        <v>40500</v>
      </c>
      <c r="I46346" s="1">
        <v>16744</v>
      </c>
      <c r="J46346" s="1">
        <v>7131.69</v>
      </c>
      <c r="K46346" t="s">
        <v>18995</v>
      </c>
    </row>
    <row r="46347" spans="2:11" hidden="1" x14ac:dyDescent="0.3">
      <c r="B46347">
        <v>46339</v>
      </c>
      <c r="C46347" t="s">
        <v>5442</v>
      </c>
      <c r="D46347" t="s">
        <v>22</v>
      </c>
      <c r="E46347" t="s">
        <v>19853</v>
      </c>
      <c r="F46347" s="4">
        <v>39631</v>
      </c>
      <c r="I46347" s="1">
        <v>55208</v>
      </c>
      <c r="J46347" s="1">
        <v>71609.820000000007</v>
      </c>
      <c r="K46347" t="s">
        <v>18995</v>
      </c>
    </row>
    <row r="46348" spans="2:11" hidden="1" x14ac:dyDescent="0.3">
      <c r="B46348">
        <v>46340</v>
      </c>
      <c r="C46348" t="s">
        <v>5442</v>
      </c>
      <c r="D46348" t="s">
        <v>249</v>
      </c>
      <c r="E46348" t="s">
        <v>19398</v>
      </c>
      <c r="F46348" s="4">
        <v>28604</v>
      </c>
      <c r="I46348" s="1">
        <v>34154</v>
      </c>
      <c r="J46348" s="1">
        <v>36888.85</v>
      </c>
      <c r="K46348" t="s">
        <v>18995</v>
      </c>
    </row>
    <row r="46349" spans="2:11" hidden="1" x14ac:dyDescent="0.3">
      <c r="B46349">
        <v>46341</v>
      </c>
      <c r="C46349" t="s">
        <v>5443</v>
      </c>
      <c r="D46349" t="s">
        <v>1315</v>
      </c>
      <c r="E46349" t="s">
        <v>19174</v>
      </c>
      <c r="F46349" s="4">
        <v>37301</v>
      </c>
      <c r="I46349" s="1">
        <v>35554</v>
      </c>
      <c r="J46349" s="1">
        <v>36078.25</v>
      </c>
      <c r="K46349" t="s">
        <v>18995</v>
      </c>
    </row>
    <row r="46350" spans="2:11" hidden="1" x14ac:dyDescent="0.3">
      <c r="B46350">
        <v>46342</v>
      </c>
      <c r="C46350" t="s">
        <v>5444</v>
      </c>
      <c r="D46350" t="s">
        <v>109</v>
      </c>
      <c r="E46350" t="s">
        <v>110</v>
      </c>
      <c r="F46350" s="4">
        <v>38120</v>
      </c>
      <c r="I46350" s="1">
        <v>34518</v>
      </c>
      <c r="J46350" s="1">
        <v>36620.910000000003</v>
      </c>
      <c r="K46350" t="s">
        <v>18995</v>
      </c>
    </row>
    <row r="46351" spans="2:11" hidden="1" x14ac:dyDescent="0.3">
      <c r="B46351">
        <v>46343</v>
      </c>
      <c r="C46351" t="s">
        <v>24680</v>
      </c>
      <c r="D46351" t="s">
        <v>15514</v>
      </c>
      <c r="E46351" t="s">
        <v>19545</v>
      </c>
      <c r="F46351" s="4">
        <v>41075</v>
      </c>
      <c r="I46351" s="1">
        <v>11310</v>
      </c>
      <c r="J46351" s="1">
        <v>1051.25</v>
      </c>
      <c r="K46351" t="s">
        <v>18995</v>
      </c>
    </row>
    <row r="46352" spans="2:11" hidden="1" x14ac:dyDescent="0.3">
      <c r="B46352">
        <v>46344</v>
      </c>
      <c r="C46352" t="s">
        <v>5445</v>
      </c>
      <c r="D46352" t="s">
        <v>172</v>
      </c>
      <c r="E46352" t="s">
        <v>20847</v>
      </c>
      <c r="F46352" s="4">
        <v>36167</v>
      </c>
      <c r="I46352" s="1">
        <v>73812</v>
      </c>
      <c r="J46352" s="1">
        <v>117545.1</v>
      </c>
      <c r="K46352" t="s">
        <v>18995</v>
      </c>
    </row>
    <row r="46353" spans="2:11" hidden="1" x14ac:dyDescent="0.3">
      <c r="B46353">
        <v>46345</v>
      </c>
      <c r="C46353" t="s">
        <v>5446</v>
      </c>
      <c r="D46353" t="s">
        <v>400</v>
      </c>
      <c r="E46353" t="s">
        <v>19213</v>
      </c>
      <c r="F46353" s="4">
        <v>39982</v>
      </c>
      <c r="I46353" s="1">
        <v>39749</v>
      </c>
      <c r="J46353" s="1">
        <v>51969.99</v>
      </c>
      <c r="K46353" t="s">
        <v>18995</v>
      </c>
    </row>
    <row r="46354" spans="2:11" hidden="1" x14ac:dyDescent="0.3">
      <c r="B46354">
        <v>46346</v>
      </c>
      <c r="C46354" t="s">
        <v>5447</v>
      </c>
      <c r="D46354" t="s">
        <v>172</v>
      </c>
      <c r="E46354" t="s">
        <v>20601</v>
      </c>
      <c r="F46354" s="4">
        <v>34891</v>
      </c>
      <c r="I46354" s="1">
        <v>75679</v>
      </c>
      <c r="J46354" s="1">
        <v>110048.29</v>
      </c>
      <c r="K46354" t="s">
        <v>18995</v>
      </c>
    </row>
    <row r="46355" spans="2:11" hidden="1" x14ac:dyDescent="0.3">
      <c r="B46355">
        <v>46347</v>
      </c>
      <c r="C46355" t="s">
        <v>5449</v>
      </c>
      <c r="D46355" t="s">
        <v>95</v>
      </c>
      <c r="E46355" t="s">
        <v>19075</v>
      </c>
      <c r="F46355" s="4">
        <v>35579</v>
      </c>
      <c r="I46355" s="1">
        <v>50458</v>
      </c>
      <c r="J46355" s="1">
        <v>55114.28</v>
      </c>
      <c r="K46355" t="s">
        <v>18995</v>
      </c>
    </row>
    <row r="46356" spans="2:11" hidden="1" x14ac:dyDescent="0.3">
      <c r="B46356">
        <v>46348</v>
      </c>
      <c r="C46356" t="s">
        <v>5449</v>
      </c>
      <c r="D46356" t="s">
        <v>71</v>
      </c>
      <c r="E46356" t="s">
        <v>19216</v>
      </c>
      <c r="F46356" s="4">
        <v>40591</v>
      </c>
      <c r="I46356" s="1">
        <v>9040</v>
      </c>
      <c r="J46356" s="1">
        <v>6403.37</v>
      </c>
      <c r="K46356" t="s">
        <v>18995</v>
      </c>
    </row>
    <row r="46357" spans="2:11" hidden="1" x14ac:dyDescent="0.3">
      <c r="B46357">
        <v>46349</v>
      </c>
      <c r="C46357" t="s">
        <v>24681</v>
      </c>
      <c r="D46357" t="s">
        <v>15514</v>
      </c>
      <c r="E46357" t="s">
        <v>19041</v>
      </c>
      <c r="F46357" s="4">
        <v>41435</v>
      </c>
      <c r="I46357" s="1">
        <v>11310</v>
      </c>
      <c r="K46357" t="s">
        <v>18995</v>
      </c>
    </row>
    <row r="46358" spans="2:11" hidden="1" x14ac:dyDescent="0.3">
      <c r="B46358">
        <v>46350</v>
      </c>
      <c r="C46358" t="s">
        <v>24682</v>
      </c>
      <c r="D46358" t="s">
        <v>90</v>
      </c>
      <c r="E46358" t="s">
        <v>19103</v>
      </c>
      <c r="F46358" s="4">
        <v>41055</v>
      </c>
      <c r="I46358" s="1">
        <v>20800</v>
      </c>
      <c r="J46358" s="1">
        <v>2990</v>
      </c>
      <c r="K46358" t="s">
        <v>18995</v>
      </c>
    </row>
    <row r="46359" spans="2:11" hidden="1" x14ac:dyDescent="0.3">
      <c r="B46359">
        <v>46351</v>
      </c>
      <c r="C46359" t="s">
        <v>24683</v>
      </c>
      <c r="D46359" t="s">
        <v>15514</v>
      </c>
      <c r="E46359" t="s">
        <v>24684</v>
      </c>
      <c r="F46359" s="4">
        <v>41444</v>
      </c>
      <c r="I46359" s="1">
        <v>11310</v>
      </c>
      <c r="K46359" t="s">
        <v>18995</v>
      </c>
    </row>
    <row r="46360" spans="2:11" hidden="1" x14ac:dyDescent="0.3">
      <c r="B46360">
        <v>46352</v>
      </c>
      <c r="C46360" t="s">
        <v>5450</v>
      </c>
      <c r="D46360" t="s">
        <v>28</v>
      </c>
      <c r="E46360" t="s">
        <v>19203</v>
      </c>
      <c r="F46360" s="4">
        <v>26917</v>
      </c>
      <c r="I46360" s="1">
        <v>34398</v>
      </c>
      <c r="J46360" s="1">
        <v>34703.910000000003</v>
      </c>
      <c r="K46360" t="s">
        <v>18995</v>
      </c>
    </row>
    <row r="46361" spans="2:11" hidden="1" x14ac:dyDescent="0.3">
      <c r="B46361">
        <v>46353</v>
      </c>
      <c r="C46361" t="s">
        <v>5451</v>
      </c>
      <c r="D46361" t="s">
        <v>4200</v>
      </c>
      <c r="E46361" t="s">
        <v>19011</v>
      </c>
      <c r="F46361" s="4">
        <v>39264</v>
      </c>
      <c r="I46361" s="1">
        <v>43361</v>
      </c>
      <c r="J46361" s="1">
        <v>43503.38</v>
      </c>
      <c r="K46361" t="s">
        <v>18995</v>
      </c>
    </row>
    <row r="46362" spans="2:11" hidden="1" x14ac:dyDescent="0.3">
      <c r="B46362">
        <v>46354</v>
      </c>
      <c r="C46362" t="s">
        <v>5452</v>
      </c>
      <c r="D46362" t="s">
        <v>159</v>
      </c>
      <c r="E46362" t="s">
        <v>19280</v>
      </c>
      <c r="F46362" s="4">
        <v>38967</v>
      </c>
      <c r="I46362" s="1">
        <v>50538</v>
      </c>
      <c r="J46362" s="1">
        <v>47559.13</v>
      </c>
      <c r="K46362" t="s">
        <v>18995</v>
      </c>
    </row>
    <row r="46363" spans="2:11" hidden="1" x14ac:dyDescent="0.3">
      <c r="B46363">
        <v>46355</v>
      </c>
      <c r="C46363" t="s">
        <v>18399</v>
      </c>
      <c r="D46363" t="s">
        <v>71</v>
      </c>
      <c r="E46363" t="s">
        <v>19216</v>
      </c>
      <c r="F46363" s="4">
        <v>40787</v>
      </c>
      <c r="I46363" s="1">
        <v>9040</v>
      </c>
      <c r="J46363" s="1">
        <v>7928.24</v>
      </c>
      <c r="K46363" t="s">
        <v>18995</v>
      </c>
    </row>
    <row r="46364" spans="2:11" hidden="1" x14ac:dyDescent="0.3">
      <c r="B46364">
        <v>46356</v>
      </c>
      <c r="C46364" t="s">
        <v>5453</v>
      </c>
      <c r="D46364" t="s">
        <v>119</v>
      </c>
      <c r="E46364" t="s">
        <v>19031</v>
      </c>
      <c r="F46364" s="4">
        <v>34780</v>
      </c>
      <c r="I46364" s="1">
        <v>68829</v>
      </c>
      <c r="J46364" s="1">
        <v>96214.38</v>
      </c>
      <c r="K46364" t="s">
        <v>18995</v>
      </c>
    </row>
    <row r="46365" spans="2:11" hidden="1" x14ac:dyDescent="0.3">
      <c r="B46365">
        <v>46357</v>
      </c>
      <c r="C46365" t="s">
        <v>5454</v>
      </c>
      <c r="D46365" t="s">
        <v>533</v>
      </c>
      <c r="E46365" t="s">
        <v>20929</v>
      </c>
      <c r="F46365" s="4">
        <v>34211</v>
      </c>
      <c r="I46365" s="1">
        <v>60639</v>
      </c>
      <c r="J46365" s="1">
        <v>66287.320000000007</v>
      </c>
      <c r="K46365" t="s">
        <v>18995</v>
      </c>
    </row>
    <row r="46366" spans="2:11" hidden="1" x14ac:dyDescent="0.3">
      <c r="B46366">
        <v>46358</v>
      </c>
      <c r="C46366" t="s">
        <v>5455</v>
      </c>
      <c r="D46366" t="s">
        <v>5456</v>
      </c>
      <c r="E46366" t="s">
        <v>20090</v>
      </c>
      <c r="F46366" s="4">
        <v>32195</v>
      </c>
      <c r="I46366" s="1">
        <v>50646</v>
      </c>
      <c r="J46366" s="1">
        <v>56156.33</v>
      </c>
      <c r="K46366" t="s">
        <v>18995</v>
      </c>
    </row>
    <row r="46367" spans="2:11" hidden="1" x14ac:dyDescent="0.3">
      <c r="B46367">
        <v>46359</v>
      </c>
      <c r="C46367" t="s">
        <v>5457</v>
      </c>
      <c r="D46367" t="s">
        <v>618</v>
      </c>
      <c r="E46367" t="s">
        <v>19614</v>
      </c>
      <c r="F46367" s="4">
        <v>36003</v>
      </c>
      <c r="I46367" s="1">
        <v>35554</v>
      </c>
      <c r="J46367" s="1">
        <v>38728.03</v>
      </c>
      <c r="K46367" t="s">
        <v>18995</v>
      </c>
    </row>
    <row r="46368" spans="2:11" hidden="1" x14ac:dyDescent="0.3">
      <c r="B46368">
        <v>46360</v>
      </c>
      <c r="C46368" t="s">
        <v>5458</v>
      </c>
      <c r="D46368" t="s">
        <v>22</v>
      </c>
      <c r="E46368" t="s">
        <v>19537</v>
      </c>
      <c r="F46368" s="4">
        <v>40626</v>
      </c>
      <c r="I46368" s="1">
        <v>43895</v>
      </c>
      <c r="J46368" s="1">
        <v>54715.38</v>
      </c>
      <c r="K46368" t="s">
        <v>18995</v>
      </c>
    </row>
    <row r="46369" spans="2:11" hidden="1" x14ac:dyDescent="0.3">
      <c r="B46369">
        <v>46361</v>
      </c>
      <c r="C46369" t="s">
        <v>5459</v>
      </c>
      <c r="D46369" t="s">
        <v>71</v>
      </c>
      <c r="E46369" t="s">
        <v>19045</v>
      </c>
      <c r="F46369" s="4">
        <v>40526</v>
      </c>
      <c r="I46369" s="1">
        <v>9040</v>
      </c>
      <c r="J46369" s="1">
        <v>9244.06</v>
      </c>
      <c r="K46369" t="s">
        <v>18995</v>
      </c>
    </row>
    <row r="46370" spans="2:11" hidden="1" x14ac:dyDescent="0.3">
      <c r="B46370">
        <v>46362</v>
      </c>
      <c r="C46370" t="s">
        <v>5460</v>
      </c>
      <c r="D46370" t="s">
        <v>15520</v>
      </c>
      <c r="E46370" t="s">
        <v>19546</v>
      </c>
      <c r="F46370" s="4">
        <v>38593</v>
      </c>
      <c r="I46370" s="1">
        <v>28662</v>
      </c>
      <c r="J46370" s="1">
        <v>27518.94</v>
      </c>
      <c r="K46370" t="s">
        <v>18995</v>
      </c>
    </row>
    <row r="46371" spans="2:11" hidden="1" x14ac:dyDescent="0.3">
      <c r="B46371">
        <v>46363</v>
      </c>
      <c r="C46371" t="s">
        <v>24685</v>
      </c>
      <c r="D46371" t="s">
        <v>15514</v>
      </c>
      <c r="E46371" t="s">
        <v>19015</v>
      </c>
      <c r="F46371" s="4">
        <v>41072</v>
      </c>
      <c r="I46371" s="1">
        <v>11310</v>
      </c>
      <c r="J46371" s="1">
        <v>1051.25</v>
      </c>
      <c r="K46371" t="s">
        <v>18995</v>
      </c>
    </row>
    <row r="46372" spans="2:11" hidden="1" x14ac:dyDescent="0.3">
      <c r="B46372">
        <v>46364</v>
      </c>
      <c r="C46372" t="s">
        <v>5462</v>
      </c>
      <c r="D46372" t="s">
        <v>1085</v>
      </c>
      <c r="E46372" t="s">
        <v>19256</v>
      </c>
      <c r="F46372" s="4">
        <v>37697</v>
      </c>
      <c r="I46372" s="1">
        <v>34305</v>
      </c>
      <c r="J46372" s="1">
        <v>49874.3</v>
      </c>
      <c r="K46372" t="s">
        <v>18995</v>
      </c>
    </row>
    <row r="46373" spans="2:11" hidden="1" x14ac:dyDescent="0.3">
      <c r="B46373">
        <v>46365</v>
      </c>
      <c r="C46373" t="s">
        <v>5463</v>
      </c>
      <c r="D46373" t="s">
        <v>1791</v>
      </c>
      <c r="E46373" t="s">
        <v>110</v>
      </c>
      <c r="F46373" s="4">
        <v>40183</v>
      </c>
      <c r="I46373" s="1">
        <v>27676</v>
      </c>
      <c r="J46373" s="1">
        <v>27835.7</v>
      </c>
      <c r="K46373" t="s">
        <v>18995</v>
      </c>
    </row>
    <row r="46374" spans="2:11" hidden="1" x14ac:dyDescent="0.3">
      <c r="B46374">
        <v>46366</v>
      </c>
      <c r="C46374" t="s">
        <v>5464</v>
      </c>
      <c r="D46374" t="s">
        <v>22</v>
      </c>
      <c r="E46374" t="s">
        <v>20910</v>
      </c>
      <c r="F46374" s="4">
        <v>37456</v>
      </c>
      <c r="I46374" s="1">
        <v>60576</v>
      </c>
      <c r="J46374" s="1">
        <v>70520.210000000006</v>
      </c>
      <c r="K46374" t="s">
        <v>18995</v>
      </c>
    </row>
    <row r="46375" spans="2:11" hidden="1" x14ac:dyDescent="0.3">
      <c r="B46375">
        <v>46367</v>
      </c>
      <c r="C46375" t="s">
        <v>24686</v>
      </c>
      <c r="D46375" t="s">
        <v>15514</v>
      </c>
      <c r="E46375" t="s">
        <v>19018</v>
      </c>
      <c r="F46375" s="4">
        <v>41435</v>
      </c>
      <c r="I46375" s="1">
        <v>11310</v>
      </c>
      <c r="K46375" t="s">
        <v>18995</v>
      </c>
    </row>
    <row r="46376" spans="2:11" hidden="1" x14ac:dyDescent="0.3">
      <c r="B46376">
        <v>46368</v>
      </c>
      <c r="C46376" t="s">
        <v>24687</v>
      </c>
      <c r="D46376" t="s">
        <v>15514</v>
      </c>
      <c r="E46376" t="s">
        <v>19116</v>
      </c>
      <c r="F46376" s="4">
        <v>41435</v>
      </c>
      <c r="I46376" s="1">
        <v>11310</v>
      </c>
      <c r="K46376" t="s">
        <v>18995</v>
      </c>
    </row>
    <row r="46377" spans="2:11" hidden="1" x14ac:dyDescent="0.3">
      <c r="B46377">
        <v>46369</v>
      </c>
      <c r="C46377" t="s">
        <v>5465</v>
      </c>
      <c r="D46377" t="s">
        <v>18401</v>
      </c>
      <c r="E46377" t="s">
        <v>20191</v>
      </c>
      <c r="F46377" s="4">
        <v>39811</v>
      </c>
      <c r="I46377" s="1">
        <v>51371</v>
      </c>
      <c r="J46377" s="1">
        <v>51872.800000000003</v>
      </c>
      <c r="K46377" t="s">
        <v>18995</v>
      </c>
    </row>
    <row r="46378" spans="2:11" hidden="1" x14ac:dyDescent="0.3">
      <c r="B46378">
        <v>46370</v>
      </c>
      <c r="C46378" t="s">
        <v>5467</v>
      </c>
      <c r="D46378" t="s">
        <v>788</v>
      </c>
      <c r="E46378" t="s">
        <v>20163</v>
      </c>
      <c r="F46378" s="4">
        <v>40588</v>
      </c>
      <c r="I46378" s="1">
        <v>39886</v>
      </c>
      <c r="J46378" s="1">
        <v>17725.39</v>
      </c>
      <c r="K46378" t="s">
        <v>18995</v>
      </c>
    </row>
    <row r="46379" spans="2:11" hidden="1" x14ac:dyDescent="0.3">
      <c r="B46379">
        <v>46371</v>
      </c>
      <c r="C46379" t="s">
        <v>5467</v>
      </c>
      <c r="D46379" t="s">
        <v>19658</v>
      </c>
      <c r="E46379" t="s">
        <v>20164</v>
      </c>
      <c r="F46379" s="4">
        <v>41079</v>
      </c>
      <c r="I46379" s="1">
        <v>52374</v>
      </c>
      <c r="J46379">
        <v>0</v>
      </c>
      <c r="K46379" t="s">
        <v>18995</v>
      </c>
    </row>
    <row r="46380" spans="2:11" hidden="1" x14ac:dyDescent="0.3">
      <c r="B46380">
        <v>46372</v>
      </c>
      <c r="C46380" t="s">
        <v>5468</v>
      </c>
      <c r="D46380" t="s">
        <v>405</v>
      </c>
      <c r="E46380" t="s">
        <v>19864</v>
      </c>
      <c r="F46380" s="4">
        <v>37851</v>
      </c>
      <c r="I46380" s="1">
        <v>33488</v>
      </c>
      <c r="J46380" s="1">
        <v>34543.910000000003</v>
      </c>
      <c r="K46380" t="s">
        <v>18995</v>
      </c>
    </row>
    <row r="46381" spans="2:11" hidden="1" x14ac:dyDescent="0.3">
      <c r="B46381">
        <v>46373</v>
      </c>
      <c r="C46381" t="s">
        <v>5469</v>
      </c>
      <c r="D46381" t="s">
        <v>1947</v>
      </c>
      <c r="E46381" t="s">
        <v>21450</v>
      </c>
      <c r="F46381" s="4">
        <v>29857</v>
      </c>
      <c r="I46381" s="1">
        <v>45994</v>
      </c>
      <c r="J46381" s="1">
        <v>46528.51</v>
      </c>
      <c r="K46381" t="s">
        <v>18995</v>
      </c>
    </row>
    <row r="46382" spans="2:11" hidden="1" x14ac:dyDescent="0.3">
      <c r="B46382">
        <v>46374</v>
      </c>
      <c r="C46382" t="s">
        <v>5470</v>
      </c>
      <c r="D46382" t="s">
        <v>48</v>
      </c>
      <c r="E46382" t="s">
        <v>19151</v>
      </c>
      <c r="F46382" s="4">
        <v>39678</v>
      </c>
      <c r="I46382" s="1">
        <v>28662</v>
      </c>
      <c r="J46382" s="1">
        <v>44877.38</v>
      </c>
      <c r="K46382" t="s">
        <v>18995</v>
      </c>
    </row>
    <row r="46383" spans="2:11" hidden="1" x14ac:dyDescent="0.3">
      <c r="B46383">
        <v>46375</v>
      </c>
      <c r="C46383" t="s">
        <v>5471</v>
      </c>
      <c r="D46383" t="s">
        <v>182</v>
      </c>
      <c r="E46383" t="s">
        <v>19957</v>
      </c>
      <c r="F46383" s="4">
        <v>29346</v>
      </c>
      <c r="I46383" s="1">
        <v>63299</v>
      </c>
      <c r="J46383" s="1">
        <v>70718.64</v>
      </c>
      <c r="K46383" t="s">
        <v>18995</v>
      </c>
    </row>
    <row r="46384" spans="2:11" hidden="1" x14ac:dyDescent="0.3">
      <c r="B46384">
        <v>46376</v>
      </c>
      <c r="C46384" t="s">
        <v>5472</v>
      </c>
      <c r="D46384" t="s">
        <v>85</v>
      </c>
      <c r="E46384" t="s">
        <v>21201</v>
      </c>
      <c r="F46384" s="4">
        <v>31489</v>
      </c>
      <c r="I46384" s="1">
        <v>37337</v>
      </c>
      <c r="J46384" s="1">
        <v>45487.9</v>
      </c>
      <c r="K46384" t="s">
        <v>18995</v>
      </c>
    </row>
    <row r="46385" spans="2:11" hidden="1" x14ac:dyDescent="0.3">
      <c r="B46385">
        <v>46377</v>
      </c>
      <c r="C46385" t="s">
        <v>5473</v>
      </c>
      <c r="D46385" t="s">
        <v>533</v>
      </c>
      <c r="E46385" t="s">
        <v>19375</v>
      </c>
      <c r="F46385" s="4">
        <v>31978</v>
      </c>
      <c r="I46385" s="1">
        <v>65131</v>
      </c>
      <c r="J46385" s="1">
        <v>73992.42</v>
      </c>
      <c r="K46385" t="s">
        <v>18995</v>
      </c>
    </row>
    <row r="46386" spans="2:11" hidden="1" x14ac:dyDescent="0.3">
      <c r="B46386">
        <v>46378</v>
      </c>
      <c r="C46386" t="s">
        <v>5474</v>
      </c>
      <c r="D46386" t="s">
        <v>43</v>
      </c>
      <c r="E46386" t="s">
        <v>19816</v>
      </c>
      <c r="F46386" s="4">
        <v>36781</v>
      </c>
      <c r="I46386" s="1">
        <v>98000</v>
      </c>
      <c r="J46386" s="1">
        <v>101009.61</v>
      </c>
      <c r="K46386" t="s">
        <v>18995</v>
      </c>
    </row>
    <row r="46387" spans="2:11" hidden="1" x14ac:dyDescent="0.3">
      <c r="B46387">
        <v>46379</v>
      </c>
      <c r="C46387" t="s">
        <v>5475</v>
      </c>
      <c r="D46387" t="s">
        <v>405</v>
      </c>
      <c r="E46387" t="s">
        <v>19106</v>
      </c>
      <c r="F46387" s="4">
        <v>33910</v>
      </c>
      <c r="I46387" s="1">
        <v>36483</v>
      </c>
      <c r="J46387" s="1">
        <v>38197.800000000003</v>
      </c>
      <c r="K46387" t="s">
        <v>18995</v>
      </c>
    </row>
    <row r="46388" spans="2:11" hidden="1" x14ac:dyDescent="0.3">
      <c r="B46388">
        <v>46380</v>
      </c>
      <c r="C46388" t="s">
        <v>5479</v>
      </c>
      <c r="D46388" t="s">
        <v>15520</v>
      </c>
      <c r="E46388" t="s">
        <v>19472</v>
      </c>
      <c r="F46388" s="4">
        <v>39474</v>
      </c>
      <c r="I46388" s="1">
        <v>28163</v>
      </c>
      <c r="J46388" s="1">
        <v>32821.46</v>
      </c>
      <c r="K46388" t="s">
        <v>18995</v>
      </c>
    </row>
    <row r="46389" spans="2:11" hidden="1" x14ac:dyDescent="0.3">
      <c r="B46389">
        <v>46381</v>
      </c>
      <c r="C46389" t="s">
        <v>5479</v>
      </c>
      <c r="D46389" t="s">
        <v>249</v>
      </c>
      <c r="E46389" t="s">
        <v>19398</v>
      </c>
      <c r="F46389" s="4">
        <v>36731</v>
      </c>
      <c r="I46389" s="1">
        <v>30576</v>
      </c>
      <c r="J46389" s="1">
        <v>33856.269999999997</v>
      </c>
      <c r="K46389" t="s">
        <v>18995</v>
      </c>
    </row>
    <row r="46390" spans="2:11" hidden="1" x14ac:dyDescent="0.3">
      <c r="B46390">
        <v>46382</v>
      </c>
      <c r="C46390" t="s">
        <v>5480</v>
      </c>
      <c r="D46390" t="s">
        <v>373</v>
      </c>
      <c r="E46390" t="s">
        <v>20033</v>
      </c>
      <c r="F46390" s="4">
        <v>32153</v>
      </c>
      <c r="I46390" s="1">
        <v>52836</v>
      </c>
      <c r="J46390" s="1">
        <v>59621.760000000002</v>
      </c>
      <c r="K46390" t="s">
        <v>18995</v>
      </c>
    </row>
    <row r="46391" spans="2:11" hidden="1" x14ac:dyDescent="0.3">
      <c r="B46391">
        <v>46383</v>
      </c>
      <c r="C46391" t="s">
        <v>5480</v>
      </c>
      <c r="D46391" t="s">
        <v>1557</v>
      </c>
      <c r="E46391" t="s">
        <v>19664</v>
      </c>
      <c r="F46391" s="4">
        <v>36942</v>
      </c>
      <c r="I46391" s="1">
        <v>40479</v>
      </c>
      <c r="J46391" s="1">
        <v>75457.899999999994</v>
      </c>
      <c r="K46391" t="s">
        <v>18995</v>
      </c>
    </row>
    <row r="46392" spans="2:11" hidden="1" x14ac:dyDescent="0.3">
      <c r="B46392">
        <v>46384</v>
      </c>
      <c r="C46392" t="s">
        <v>24688</v>
      </c>
      <c r="D46392" t="s">
        <v>15514</v>
      </c>
      <c r="E46392" t="s">
        <v>19136</v>
      </c>
      <c r="F46392" s="4">
        <v>41435</v>
      </c>
      <c r="I46392" s="1">
        <v>11310</v>
      </c>
      <c r="K46392" t="s">
        <v>18995</v>
      </c>
    </row>
    <row r="46393" spans="2:11" hidden="1" x14ac:dyDescent="0.3">
      <c r="B46393">
        <v>46385</v>
      </c>
      <c r="C46393" t="s">
        <v>5481</v>
      </c>
      <c r="D46393" t="s">
        <v>579</v>
      </c>
      <c r="E46393" t="s">
        <v>19522</v>
      </c>
      <c r="F46393" s="4">
        <v>39966</v>
      </c>
      <c r="I46393" s="1">
        <v>32323</v>
      </c>
      <c r="J46393" s="1">
        <v>35416.269999999997</v>
      </c>
      <c r="K46393" t="s">
        <v>18995</v>
      </c>
    </row>
    <row r="46394" spans="2:11" hidden="1" x14ac:dyDescent="0.3">
      <c r="B46394">
        <v>46386</v>
      </c>
      <c r="C46394" t="s">
        <v>24689</v>
      </c>
      <c r="D46394" t="s">
        <v>15514</v>
      </c>
      <c r="E46394" t="s">
        <v>19297</v>
      </c>
      <c r="F46394" s="4">
        <v>41438</v>
      </c>
      <c r="I46394" s="1">
        <v>11310</v>
      </c>
      <c r="K46394" t="s">
        <v>18995</v>
      </c>
    </row>
    <row r="46395" spans="2:11" hidden="1" x14ac:dyDescent="0.3">
      <c r="B46395">
        <v>46387</v>
      </c>
      <c r="C46395" t="s">
        <v>5483</v>
      </c>
      <c r="D46395" t="s">
        <v>209</v>
      </c>
      <c r="E46395" t="s">
        <v>20034</v>
      </c>
      <c r="F46395" s="4">
        <v>39804</v>
      </c>
      <c r="I46395" s="1">
        <v>32241</v>
      </c>
      <c r="J46395" s="1">
        <v>31650.06</v>
      </c>
      <c r="K46395" t="s">
        <v>18995</v>
      </c>
    </row>
    <row r="46396" spans="2:11" hidden="1" x14ac:dyDescent="0.3">
      <c r="B46396">
        <v>46388</v>
      </c>
      <c r="C46396" t="s">
        <v>5484</v>
      </c>
      <c r="D46396" t="s">
        <v>22</v>
      </c>
      <c r="E46396" t="s">
        <v>19276</v>
      </c>
      <c r="F46396" s="4">
        <v>36636</v>
      </c>
      <c r="I46396" s="1">
        <v>62905</v>
      </c>
      <c r="J46396" s="1">
        <v>75732.570000000007</v>
      </c>
      <c r="K46396" t="s">
        <v>18995</v>
      </c>
    </row>
    <row r="46397" spans="2:11" hidden="1" x14ac:dyDescent="0.3">
      <c r="B46397">
        <v>46389</v>
      </c>
      <c r="C46397" t="s">
        <v>24690</v>
      </c>
      <c r="D46397" t="s">
        <v>128</v>
      </c>
      <c r="E46397" t="s">
        <v>19360</v>
      </c>
      <c r="F46397" s="4">
        <v>33455</v>
      </c>
      <c r="I46397" s="1">
        <v>35142</v>
      </c>
      <c r="J46397" s="1">
        <v>39692.5</v>
      </c>
      <c r="K46397" t="s">
        <v>18995</v>
      </c>
    </row>
    <row r="46398" spans="2:11" hidden="1" x14ac:dyDescent="0.3">
      <c r="B46398">
        <v>46390</v>
      </c>
      <c r="C46398" t="s">
        <v>24691</v>
      </c>
      <c r="D46398" t="s">
        <v>15514</v>
      </c>
      <c r="E46398" t="s">
        <v>20937</v>
      </c>
      <c r="F46398" s="4">
        <v>41072</v>
      </c>
      <c r="I46398" s="1">
        <v>11310</v>
      </c>
      <c r="J46398" s="1">
        <v>1051.25</v>
      </c>
      <c r="K46398" t="s">
        <v>18995</v>
      </c>
    </row>
    <row r="46399" spans="2:11" hidden="1" x14ac:dyDescent="0.3">
      <c r="B46399">
        <v>46391</v>
      </c>
      <c r="C46399" t="s">
        <v>18404</v>
      </c>
      <c r="D46399" t="s">
        <v>15514</v>
      </c>
      <c r="E46399" t="s">
        <v>19112</v>
      </c>
      <c r="F46399" s="4">
        <v>40701</v>
      </c>
      <c r="I46399" s="1">
        <v>11310</v>
      </c>
      <c r="J46399" s="1">
        <v>1044</v>
      </c>
      <c r="K46399" t="s">
        <v>18995</v>
      </c>
    </row>
    <row r="46400" spans="2:11" hidden="1" x14ac:dyDescent="0.3">
      <c r="B46400">
        <v>46392</v>
      </c>
      <c r="C46400" t="s">
        <v>5485</v>
      </c>
      <c r="D46400" t="s">
        <v>28</v>
      </c>
      <c r="E46400" t="s">
        <v>19605</v>
      </c>
      <c r="F46400" s="4">
        <v>39783</v>
      </c>
      <c r="I46400" s="1">
        <v>26316</v>
      </c>
      <c r="J46400" s="1">
        <v>27164.61</v>
      </c>
      <c r="K46400" t="s">
        <v>18995</v>
      </c>
    </row>
    <row r="46401" spans="2:11" hidden="1" x14ac:dyDescent="0.3">
      <c r="B46401">
        <v>46393</v>
      </c>
      <c r="C46401" t="s">
        <v>18405</v>
      </c>
      <c r="D46401" t="s">
        <v>4865</v>
      </c>
      <c r="E46401" t="s">
        <v>19071</v>
      </c>
      <c r="F46401" s="4">
        <v>39524</v>
      </c>
      <c r="I46401" s="1">
        <v>32241</v>
      </c>
      <c r="J46401" s="1">
        <v>32597.200000000001</v>
      </c>
      <c r="K46401" t="s">
        <v>18995</v>
      </c>
    </row>
    <row r="46402" spans="2:11" hidden="1" x14ac:dyDescent="0.3">
      <c r="B46402">
        <v>46394</v>
      </c>
      <c r="C46402" t="s">
        <v>18406</v>
      </c>
      <c r="D46402" t="s">
        <v>68</v>
      </c>
      <c r="E46402" t="s">
        <v>19042</v>
      </c>
      <c r="F46402" s="4">
        <v>38911</v>
      </c>
      <c r="I46402" s="1">
        <v>36167</v>
      </c>
      <c r="J46402" s="1">
        <v>36866.550000000003</v>
      </c>
      <c r="K46402" t="s">
        <v>18995</v>
      </c>
    </row>
    <row r="46403" spans="2:11" hidden="1" x14ac:dyDescent="0.3">
      <c r="B46403">
        <v>46395</v>
      </c>
      <c r="C46403" t="s">
        <v>5486</v>
      </c>
      <c r="D46403" t="s">
        <v>655</v>
      </c>
      <c r="E46403" t="s">
        <v>19577</v>
      </c>
      <c r="F46403" s="4">
        <v>39118</v>
      </c>
      <c r="I46403" s="1">
        <v>35194</v>
      </c>
      <c r="J46403" s="1">
        <v>40712.79</v>
      </c>
      <c r="K46403" t="s">
        <v>18995</v>
      </c>
    </row>
    <row r="46404" spans="2:11" hidden="1" x14ac:dyDescent="0.3">
      <c r="B46404">
        <v>46396</v>
      </c>
      <c r="C46404" t="s">
        <v>5487</v>
      </c>
      <c r="D46404" t="s">
        <v>499</v>
      </c>
      <c r="E46404" t="s">
        <v>19668</v>
      </c>
      <c r="F46404" s="4">
        <v>35681</v>
      </c>
      <c r="I46404" s="1">
        <v>42019</v>
      </c>
      <c r="J46404" s="1">
        <v>41227.1</v>
      </c>
      <c r="K46404" t="s">
        <v>18995</v>
      </c>
    </row>
    <row r="46405" spans="2:11" hidden="1" x14ac:dyDescent="0.3">
      <c r="B46405">
        <v>46397</v>
      </c>
      <c r="C46405" t="s">
        <v>18407</v>
      </c>
      <c r="D46405" t="s">
        <v>98</v>
      </c>
      <c r="E46405" t="s">
        <v>21815</v>
      </c>
      <c r="F46405" s="4">
        <v>40883</v>
      </c>
      <c r="I46405" s="1">
        <v>22880</v>
      </c>
      <c r="J46405" s="1">
        <v>28756.7</v>
      </c>
      <c r="K46405" t="s">
        <v>18995</v>
      </c>
    </row>
    <row r="46406" spans="2:11" hidden="1" x14ac:dyDescent="0.3">
      <c r="B46406">
        <v>46398</v>
      </c>
      <c r="C46406" t="s">
        <v>5489</v>
      </c>
      <c r="D46406" t="s">
        <v>595</v>
      </c>
      <c r="E46406" t="s">
        <v>19649</v>
      </c>
      <c r="F46406" s="4">
        <v>40435</v>
      </c>
      <c r="I46406" s="1">
        <v>19760</v>
      </c>
      <c r="J46406" s="1">
        <v>15749.64</v>
      </c>
      <c r="K46406" t="s">
        <v>18995</v>
      </c>
    </row>
    <row r="46407" spans="2:11" hidden="1" x14ac:dyDescent="0.3">
      <c r="B46407">
        <v>46399</v>
      </c>
      <c r="C46407" t="s">
        <v>18408</v>
      </c>
      <c r="D46407" t="s">
        <v>15514</v>
      </c>
      <c r="E46407" t="s">
        <v>19892</v>
      </c>
      <c r="F46407" s="4">
        <v>40701</v>
      </c>
      <c r="I46407" s="1">
        <v>11310</v>
      </c>
      <c r="J46407" s="1">
        <v>1051.25</v>
      </c>
      <c r="K46407" t="s">
        <v>18995</v>
      </c>
    </row>
    <row r="46408" spans="2:11" hidden="1" x14ac:dyDescent="0.3">
      <c r="B46408">
        <v>46400</v>
      </c>
      <c r="C46408" t="s">
        <v>5492</v>
      </c>
      <c r="D46408" t="s">
        <v>4200</v>
      </c>
      <c r="E46408" t="s">
        <v>19557</v>
      </c>
      <c r="F46408" s="4">
        <v>40199</v>
      </c>
      <c r="I46408" s="1">
        <v>42659</v>
      </c>
      <c r="J46408" s="1">
        <v>39675.82</v>
      </c>
      <c r="K46408" t="s">
        <v>18995</v>
      </c>
    </row>
    <row r="46409" spans="2:11" hidden="1" x14ac:dyDescent="0.3">
      <c r="B46409">
        <v>46401</v>
      </c>
      <c r="C46409" t="s">
        <v>24692</v>
      </c>
      <c r="D46409" t="s">
        <v>15514</v>
      </c>
      <c r="E46409" t="s">
        <v>19378</v>
      </c>
      <c r="F46409" s="4">
        <v>41435</v>
      </c>
      <c r="I46409" s="1">
        <v>11310</v>
      </c>
      <c r="K46409" t="s">
        <v>18995</v>
      </c>
    </row>
    <row r="46410" spans="2:11" hidden="1" x14ac:dyDescent="0.3">
      <c r="B46410">
        <v>46402</v>
      </c>
      <c r="C46410" t="s">
        <v>24693</v>
      </c>
      <c r="D46410" t="s">
        <v>139</v>
      </c>
      <c r="E46410" t="s">
        <v>19103</v>
      </c>
      <c r="F46410" s="4">
        <v>41134</v>
      </c>
      <c r="I46410" s="1">
        <v>20800</v>
      </c>
      <c r="J46410" s="1">
        <v>8655</v>
      </c>
      <c r="K46410" t="s">
        <v>18995</v>
      </c>
    </row>
    <row r="46411" spans="2:11" hidden="1" x14ac:dyDescent="0.3">
      <c r="B46411">
        <v>46403</v>
      </c>
      <c r="C46411" t="s">
        <v>5493</v>
      </c>
      <c r="D46411" t="s">
        <v>22</v>
      </c>
      <c r="E46411" t="s">
        <v>21050</v>
      </c>
      <c r="F46411" s="4">
        <v>33049</v>
      </c>
      <c r="I46411" s="1">
        <v>61157</v>
      </c>
      <c r="J46411" s="1">
        <v>64343.14</v>
      </c>
      <c r="K46411" t="s">
        <v>18995</v>
      </c>
    </row>
    <row r="46412" spans="2:11" hidden="1" x14ac:dyDescent="0.3">
      <c r="B46412">
        <v>46404</v>
      </c>
      <c r="C46412" t="s">
        <v>5494</v>
      </c>
      <c r="D46412" t="s">
        <v>119</v>
      </c>
      <c r="E46412" t="s">
        <v>19031</v>
      </c>
      <c r="F46412" s="4">
        <v>36978</v>
      </c>
      <c r="I46412" s="1">
        <v>66598</v>
      </c>
      <c r="J46412" s="1">
        <v>75264.44</v>
      </c>
      <c r="K46412" t="s">
        <v>18995</v>
      </c>
    </row>
    <row r="46413" spans="2:11" hidden="1" x14ac:dyDescent="0.3">
      <c r="B46413">
        <v>46405</v>
      </c>
      <c r="C46413" t="s">
        <v>5495</v>
      </c>
      <c r="D46413" t="s">
        <v>22</v>
      </c>
      <c r="E46413" t="s">
        <v>19884</v>
      </c>
      <c r="F46413" s="4">
        <v>38195</v>
      </c>
      <c r="I46413" s="1">
        <v>59991</v>
      </c>
      <c r="J46413" s="1">
        <v>64430.59</v>
      </c>
      <c r="K46413" t="s">
        <v>18995</v>
      </c>
    </row>
    <row r="46414" spans="2:11" hidden="1" x14ac:dyDescent="0.3">
      <c r="B46414">
        <v>46406</v>
      </c>
      <c r="C46414" t="s">
        <v>5496</v>
      </c>
      <c r="D46414" t="s">
        <v>1783</v>
      </c>
      <c r="E46414" t="s">
        <v>19083</v>
      </c>
      <c r="F46414" s="4">
        <v>29885</v>
      </c>
      <c r="I46414" s="1">
        <v>54251</v>
      </c>
      <c r="J46414" s="1">
        <v>60916.55</v>
      </c>
      <c r="K46414" t="s">
        <v>18995</v>
      </c>
    </row>
    <row r="46415" spans="2:11" hidden="1" x14ac:dyDescent="0.3">
      <c r="B46415">
        <v>46407</v>
      </c>
      <c r="C46415" t="s">
        <v>5497</v>
      </c>
      <c r="D46415" t="s">
        <v>242</v>
      </c>
      <c r="E46415" t="s">
        <v>19201</v>
      </c>
      <c r="F46415" s="4">
        <v>39478</v>
      </c>
      <c r="I46415" s="1">
        <v>38431</v>
      </c>
      <c r="J46415" s="1">
        <v>40014.730000000003</v>
      </c>
      <c r="K46415" t="s">
        <v>18995</v>
      </c>
    </row>
    <row r="46416" spans="2:11" hidden="1" x14ac:dyDescent="0.3">
      <c r="B46416">
        <v>46408</v>
      </c>
      <c r="C46416" t="s">
        <v>5498</v>
      </c>
      <c r="D46416" t="s">
        <v>1582</v>
      </c>
      <c r="E46416" t="s">
        <v>21377</v>
      </c>
      <c r="F46416" s="4">
        <v>37599</v>
      </c>
      <c r="I46416" s="1">
        <v>32708</v>
      </c>
      <c r="J46416" s="1">
        <v>31073.51</v>
      </c>
      <c r="K46416" t="s">
        <v>18995</v>
      </c>
    </row>
    <row r="46417" spans="2:11" hidden="1" x14ac:dyDescent="0.3">
      <c r="B46417">
        <v>46409</v>
      </c>
      <c r="C46417" t="s">
        <v>18409</v>
      </c>
      <c r="D46417" t="s">
        <v>90</v>
      </c>
      <c r="E46417" t="s">
        <v>19103</v>
      </c>
      <c r="F46417" s="4">
        <v>38878</v>
      </c>
      <c r="I46417" s="1">
        <v>20800</v>
      </c>
      <c r="J46417" s="1">
        <v>2297.5</v>
      </c>
      <c r="K46417" t="s">
        <v>18995</v>
      </c>
    </row>
    <row r="46418" spans="2:11" hidden="1" x14ac:dyDescent="0.3">
      <c r="B46418">
        <v>46410</v>
      </c>
      <c r="C46418" t="s">
        <v>24694</v>
      </c>
      <c r="D46418" t="s">
        <v>15514</v>
      </c>
      <c r="E46418" t="s">
        <v>20649</v>
      </c>
      <c r="F46418" s="4">
        <v>41435</v>
      </c>
      <c r="I46418" s="1">
        <v>11310</v>
      </c>
      <c r="K46418" t="s">
        <v>18995</v>
      </c>
    </row>
    <row r="46419" spans="2:11" hidden="1" x14ac:dyDescent="0.3">
      <c r="B46419">
        <v>46411</v>
      </c>
      <c r="C46419" t="s">
        <v>5499</v>
      </c>
      <c r="D46419" t="s">
        <v>112</v>
      </c>
      <c r="E46419" t="s">
        <v>19084</v>
      </c>
      <c r="F46419" s="4">
        <v>38204</v>
      </c>
      <c r="I46419" s="1">
        <v>45218</v>
      </c>
      <c r="J46419" s="1">
        <v>48882.79</v>
      </c>
      <c r="K46419" t="s">
        <v>18995</v>
      </c>
    </row>
    <row r="46420" spans="2:11" hidden="1" x14ac:dyDescent="0.3">
      <c r="B46420">
        <v>46412</v>
      </c>
      <c r="C46420" t="s">
        <v>5500</v>
      </c>
      <c r="D46420" t="s">
        <v>22</v>
      </c>
      <c r="E46420" t="s">
        <v>19521</v>
      </c>
      <c r="F46420" s="4">
        <v>38757</v>
      </c>
      <c r="I46420" s="1">
        <v>58827</v>
      </c>
      <c r="J46420" s="1">
        <v>60541.91</v>
      </c>
      <c r="K46420" t="s">
        <v>18995</v>
      </c>
    </row>
    <row r="46421" spans="2:11" hidden="1" x14ac:dyDescent="0.3">
      <c r="B46421">
        <v>46413</v>
      </c>
      <c r="C46421" t="s">
        <v>5501</v>
      </c>
      <c r="D46421" t="s">
        <v>122</v>
      </c>
      <c r="E46421" t="s">
        <v>19665</v>
      </c>
      <c r="F46421" s="4">
        <v>39601</v>
      </c>
      <c r="I46421" s="1">
        <v>30742</v>
      </c>
      <c r="J46421" s="1">
        <v>37224.54</v>
      </c>
      <c r="K46421" t="s">
        <v>18995</v>
      </c>
    </row>
    <row r="46422" spans="2:11" hidden="1" x14ac:dyDescent="0.3">
      <c r="B46422">
        <v>46414</v>
      </c>
      <c r="C46422" t="s">
        <v>5502</v>
      </c>
      <c r="D46422" t="s">
        <v>22</v>
      </c>
      <c r="E46422" t="s">
        <v>20012</v>
      </c>
      <c r="F46422" s="4">
        <v>37483</v>
      </c>
      <c r="I46422" s="1">
        <v>61157</v>
      </c>
      <c r="J46422" s="1">
        <v>73109.63</v>
      </c>
      <c r="K46422" t="s">
        <v>18995</v>
      </c>
    </row>
    <row r="46423" spans="2:11" hidden="1" x14ac:dyDescent="0.3">
      <c r="B46423">
        <v>46415</v>
      </c>
      <c r="C46423" t="s">
        <v>24695</v>
      </c>
      <c r="D46423" t="s">
        <v>15514</v>
      </c>
      <c r="E46423" t="s">
        <v>19949</v>
      </c>
      <c r="F46423" s="4">
        <v>41072</v>
      </c>
      <c r="I46423" s="1">
        <v>11310</v>
      </c>
      <c r="J46423" s="1">
        <v>1051.25</v>
      </c>
      <c r="K46423" t="s">
        <v>18995</v>
      </c>
    </row>
    <row r="46424" spans="2:11" hidden="1" x14ac:dyDescent="0.3">
      <c r="B46424">
        <v>46416</v>
      </c>
      <c r="C46424" t="s">
        <v>24696</v>
      </c>
      <c r="D46424" t="s">
        <v>15514</v>
      </c>
      <c r="E46424" t="s">
        <v>19029</v>
      </c>
      <c r="F46424" s="4">
        <v>40701</v>
      </c>
      <c r="I46424" s="1">
        <v>11310</v>
      </c>
      <c r="J46424">
        <v>870</v>
      </c>
      <c r="K46424" t="s">
        <v>18995</v>
      </c>
    </row>
    <row r="46425" spans="2:11" hidden="1" x14ac:dyDescent="0.3">
      <c r="B46425">
        <v>46417</v>
      </c>
      <c r="C46425" t="s">
        <v>5504</v>
      </c>
      <c r="D46425" t="s">
        <v>15520</v>
      </c>
      <c r="E46425" t="s">
        <v>20124</v>
      </c>
      <c r="F46425" s="4">
        <v>40512</v>
      </c>
      <c r="I46425" s="1">
        <v>27747</v>
      </c>
      <c r="J46425" s="1">
        <v>29524.63</v>
      </c>
      <c r="K46425" t="s">
        <v>18995</v>
      </c>
    </row>
    <row r="46426" spans="2:11" hidden="1" x14ac:dyDescent="0.3">
      <c r="B46426">
        <v>46418</v>
      </c>
      <c r="C46426" t="s">
        <v>18412</v>
      </c>
      <c r="D46426" t="s">
        <v>90</v>
      </c>
      <c r="E46426" t="s">
        <v>19103</v>
      </c>
      <c r="F46426" s="4">
        <v>36778</v>
      </c>
      <c r="I46426" s="1">
        <v>20800</v>
      </c>
      <c r="J46426" s="1">
        <v>6487.5</v>
      </c>
      <c r="K46426" t="s">
        <v>18995</v>
      </c>
    </row>
    <row r="46427" spans="2:11" hidden="1" x14ac:dyDescent="0.3">
      <c r="B46427">
        <v>46419</v>
      </c>
      <c r="C46427" t="s">
        <v>5505</v>
      </c>
      <c r="D46427" t="s">
        <v>3594</v>
      </c>
      <c r="E46427" t="s">
        <v>19695</v>
      </c>
      <c r="F46427" s="4">
        <v>29150</v>
      </c>
      <c r="I46427" s="1">
        <v>77500</v>
      </c>
      <c r="J46427" s="1">
        <v>76711.56</v>
      </c>
      <c r="K46427" t="s">
        <v>18995</v>
      </c>
    </row>
    <row r="46428" spans="2:11" hidden="1" x14ac:dyDescent="0.3">
      <c r="B46428">
        <v>46420</v>
      </c>
      <c r="C46428" t="s">
        <v>5506</v>
      </c>
      <c r="D46428" t="s">
        <v>5507</v>
      </c>
      <c r="E46428" t="s">
        <v>19411</v>
      </c>
      <c r="F46428" s="4">
        <v>28443</v>
      </c>
      <c r="I46428" s="1">
        <v>79400</v>
      </c>
      <c r="J46428" s="1">
        <v>79855.210000000006</v>
      </c>
      <c r="K46428" t="s">
        <v>18995</v>
      </c>
    </row>
    <row r="46429" spans="2:11" hidden="1" x14ac:dyDescent="0.3">
      <c r="B46429">
        <v>46421</v>
      </c>
      <c r="C46429" t="s">
        <v>5508</v>
      </c>
      <c r="D46429" t="s">
        <v>16450</v>
      </c>
      <c r="E46429" t="s">
        <v>19517</v>
      </c>
      <c r="F46429" s="4">
        <v>40514</v>
      </c>
      <c r="I46429" s="1">
        <v>31073</v>
      </c>
      <c r="J46429" s="1">
        <v>33279.86</v>
      </c>
      <c r="K46429" t="s">
        <v>18995</v>
      </c>
    </row>
    <row r="46430" spans="2:11" hidden="1" x14ac:dyDescent="0.3">
      <c r="B46430">
        <v>46422</v>
      </c>
      <c r="C46430" t="s">
        <v>5509</v>
      </c>
      <c r="D46430" t="s">
        <v>128</v>
      </c>
      <c r="E46430" t="s">
        <v>19529</v>
      </c>
      <c r="F46430" s="4">
        <v>32454</v>
      </c>
      <c r="I46430" s="1">
        <v>35142</v>
      </c>
      <c r="J46430" s="1">
        <v>34930.120000000003</v>
      </c>
      <c r="K46430" t="s">
        <v>18995</v>
      </c>
    </row>
    <row r="46431" spans="2:11" hidden="1" x14ac:dyDescent="0.3">
      <c r="B46431">
        <v>46423</v>
      </c>
      <c r="C46431" t="s">
        <v>5510</v>
      </c>
      <c r="D46431" t="s">
        <v>128</v>
      </c>
      <c r="E46431" t="s">
        <v>19110</v>
      </c>
      <c r="F46431" s="4">
        <v>38838</v>
      </c>
      <c r="I46431" s="1">
        <v>32241</v>
      </c>
      <c r="J46431" s="1">
        <v>35696.49</v>
      </c>
      <c r="K46431" t="s">
        <v>18995</v>
      </c>
    </row>
    <row r="46432" spans="2:11" hidden="1" x14ac:dyDescent="0.3">
      <c r="B46432">
        <v>46424</v>
      </c>
      <c r="C46432" t="s">
        <v>5511</v>
      </c>
      <c r="D46432" t="s">
        <v>336</v>
      </c>
      <c r="E46432" t="s">
        <v>19313</v>
      </c>
      <c r="F46432" s="4">
        <v>32043</v>
      </c>
      <c r="I46432" s="1">
        <v>40975</v>
      </c>
      <c r="J46432" s="1">
        <v>70025.38</v>
      </c>
      <c r="K46432" t="s">
        <v>18995</v>
      </c>
    </row>
    <row r="46433" spans="2:11" hidden="1" x14ac:dyDescent="0.3">
      <c r="B46433">
        <v>46425</v>
      </c>
      <c r="C46433" t="s">
        <v>5512</v>
      </c>
      <c r="D46433" t="s">
        <v>5513</v>
      </c>
      <c r="E46433" t="s">
        <v>19680</v>
      </c>
      <c r="F46433" s="4">
        <v>30138</v>
      </c>
      <c r="I46433" s="1">
        <v>70400</v>
      </c>
      <c r="J46433" s="1">
        <v>71080.34</v>
      </c>
      <c r="K46433" t="s">
        <v>18995</v>
      </c>
    </row>
    <row r="46434" spans="2:11" hidden="1" x14ac:dyDescent="0.3">
      <c r="B46434">
        <v>46426</v>
      </c>
      <c r="C46434" t="s">
        <v>5514</v>
      </c>
      <c r="D46434" t="s">
        <v>74</v>
      </c>
      <c r="E46434" t="s">
        <v>19046</v>
      </c>
      <c r="F46434" s="4">
        <v>39765</v>
      </c>
      <c r="I46434" s="1">
        <v>53940</v>
      </c>
      <c r="J46434" s="1">
        <v>56283.89</v>
      </c>
      <c r="K46434" t="s">
        <v>18995</v>
      </c>
    </row>
    <row r="46435" spans="2:11" hidden="1" x14ac:dyDescent="0.3">
      <c r="B46435">
        <v>46427</v>
      </c>
      <c r="C46435" t="s">
        <v>5515</v>
      </c>
      <c r="D46435" t="s">
        <v>380</v>
      </c>
      <c r="E46435" t="s">
        <v>19184</v>
      </c>
      <c r="F46435" s="4">
        <v>37636</v>
      </c>
      <c r="I46435" s="1">
        <v>59914</v>
      </c>
      <c r="J46435" s="1">
        <v>64125.9</v>
      </c>
      <c r="K46435" t="s">
        <v>18995</v>
      </c>
    </row>
    <row r="46436" spans="2:11" hidden="1" x14ac:dyDescent="0.3">
      <c r="B46436">
        <v>46428</v>
      </c>
      <c r="C46436" t="s">
        <v>5516</v>
      </c>
      <c r="D46436" t="s">
        <v>15520</v>
      </c>
      <c r="E46436" t="s">
        <v>20970</v>
      </c>
      <c r="F46436" s="4">
        <v>38887</v>
      </c>
      <c r="I46436" s="1">
        <v>28662</v>
      </c>
      <c r="J46436" s="1">
        <v>41346.07</v>
      </c>
      <c r="K46436" t="s">
        <v>18995</v>
      </c>
    </row>
    <row r="46437" spans="2:11" hidden="1" x14ac:dyDescent="0.3">
      <c r="B46437">
        <v>46429</v>
      </c>
      <c r="C46437" t="s">
        <v>24697</v>
      </c>
      <c r="D46437" t="s">
        <v>523</v>
      </c>
      <c r="E46437" t="s">
        <v>19142</v>
      </c>
      <c r="F46437" s="4">
        <v>41114</v>
      </c>
      <c r="I46437" s="1">
        <v>43136</v>
      </c>
      <c r="J46437" s="1">
        <v>38546.94</v>
      </c>
      <c r="K46437" t="s">
        <v>18995</v>
      </c>
    </row>
    <row r="46438" spans="2:11" hidden="1" x14ac:dyDescent="0.3">
      <c r="B46438">
        <v>46430</v>
      </c>
      <c r="C46438" t="s">
        <v>18413</v>
      </c>
      <c r="D46438" t="s">
        <v>15514</v>
      </c>
      <c r="E46438" t="s">
        <v>21081</v>
      </c>
      <c r="F46438" s="4">
        <v>39975</v>
      </c>
      <c r="I46438" s="1">
        <v>11310</v>
      </c>
      <c r="J46438" s="1">
        <v>1051.25</v>
      </c>
      <c r="K46438" t="s">
        <v>18995</v>
      </c>
    </row>
    <row r="46439" spans="2:11" hidden="1" x14ac:dyDescent="0.3">
      <c r="B46439">
        <v>46431</v>
      </c>
      <c r="C46439" t="s">
        <v>18414</v>
      </c>
      <c r="D46439" t="s">
        <v>90</v>
      </c>
      <c r="E46439" t="s">
        <v>19103</v>
      </c>
      <c r="F46439" s="4">
        <v>41055</v>
      </c>
      <c r="I46439" s="1">
        <v>20800</v>
      </c>
      <c r="J46439" s="1">
        <v>7561.7</v>
      </c>
      <c r="K46439" t="s">
        <v>18995</v>
      </c>
    </row>
    <row r="46440" spans="2:11" hidden="1" x14ac:dyDescent="0.3">
      <c r="B46440">
        <v>46432</v>
      </c>
      <c r="C46440" t="s">
        <v>5518</v>
      </c>
      <c r="D46440" t="s">
        <v>66</v>
      </c>
      <c r="E46440" t="s">
        <v>19143</v>
      </c>
      <c r="F46440" s="4">
        <v>34197</v>
      </c>
      <c r="I46440" s="1">
        <v>36590</v>
      </c>
      <c r="J46440" s="1">
        <v>37993.730000000003</v>
      </c>
      <c r="K46440" t="s">
        <v>18995</v>
      </c>
    </row>
    <row r="46441" spans="2:11" hidden="1" x14ac:dyDescent="0.3">
      <c r="B46441">
        <v>46433</v>
      </c>
      <c r="C46441" t="s">
        <v>18415</v>
      </c>
      <c r="D46441" t="s">
        <v>1060</v>
      </c>
      <c r="E46441" t="s">
        <v>21124</v>
      </c>
      <c r="F46441" s="4">
        <v>40190</v>
      </c>
      <c r="I46441" s="1">
        <v>32315</v>
      </c>
      <c r="J46441" s="1">
        <v>35181.230000000003</v>
      </c>
      <c r="K46441" t="s">
        <v>18995</v>
      </c>
    </row>
    <row r="46442" spans="2:11" hidden="1" x14ac:dyDescent="0.3">
      <c r="B46442">
        <v>46434</v>
      </c>
      <c r="C46442" t="s">
        <v>24698</v>
      </c>
      <c r="D46442" t="s">
        <v>2028</v>
      </c>
      <c r="E46442" t="s">
        <v>19161</v>
      </c>
      <c r="F46442" s="4">
        <v>39011</v>
      </c>
      <c r="I46442" s="1">
        <v>51371</v>
      </c>
      <c r="J46442" s="1">
        <v>51280.05</v>
      </c>
      <c r="K46442" t="s">
        <v>18995</v>
      </c>
    </row>
    <row r="46443" spans="2:11" hidden="1" x14ac:dyDescent="0.3">
      <c r="B46443">
        <v>46435</v>
      </c>
      <c r="C46443" t="s">
        <v>24699</v>
      </c>
      <c r="D46443" t="s">
        <v>620</v>
      </c>
      <c r="E46443" t="s">
        <v>20068</v>
      </c>
      <c r="F46443" s="4">
        <v>40163</v>
      </c>
      <c r="I46443" s="1">
        <v>6240</v>
      </c>
      <c r="J46443">
        <v>0</v>
      </c>
      <c r="K46443" t="s">
        <v>18995</v>
      </c>
    </row>
    <row r="46444" spans="2:11" hidden="1" x14ac:dyDescent="0.3">
      <c r="B46444">
        <v>46436</v>
      </c>
      <c r="C46444" t="s">
        <v>5521</v>
      </c>
      <c r="D46444" t="s">
        <v>184</v>
      </c>
      <c r="E46444" t="s">
        <v>19888</v>
      </c>
      <c r="F46444" s="4">
        <v>39951</v>
      </c>
      <c r="I46444" s="1">
        <v>25141</v>
      </c>
      <c r="J46444" s="1">
        <v>24671.83</v>
      </c>
      <c r="K46444" t="s">
        <v>18995</v>
      </c>
    </row>
    <row r="46445" spans="2:11" hidden="1" x14ac:dyDescent="0.3">
      <c r="B46445">
        <v>46437</v>
      </c>
      <c r="C46445" t="s">
        <v>18416</v>
      </c>
      <c r="D46445" t="s">
        <v>98</v>
      </c>
      <c r="E46445" t="s">
        <v>19151</v>
      </c>
      <c r="F46445" s="4">
        <v>40962</v>
      </c>
      <c r="I46445" s="1">
        <v>20425</v>
      </c>
      <c r="J46445" s="1">
        <v>20789.36</v>
      </c>
      <c r="K46445" t="s">
        <v>18995</v>
      </c>
    </row>
    <row r="46446" spans="2:11" hidden="1" x14ac:dyDescent="0.3">
      <c r="B46446">
        <v>46438</v>
      </c>
      <c r="C46446" t="s">
        <v>24700</v>
      </c>
      <c r="D46446" t="s">
        <v>15514</v>
      </c>
      <c r="E46446" t="s">
        <v>20776</v>
      </c>
      <c r="F46446" s="4">
        <v>41445</v>
      </c>
      <c r="I46446" s="1">
        <v>11310</v>
      </c>
      <c r="K46446" t="s">
        <v>18995</v>
      </c>
    </row>
    <row r="46447" spans="2:11" hidden="1" x14ac:dyDescent="0.3">
      <c r="B46447">
        <v>46439</v>
      </c>
      <c r="C46447" t="s">
        <v>24701</v>
      </c>
      <c r="D46447" t="s">
        <v>15514</v>
      </c>
      <c r="E46447" t="s">
        <v>21608</v>
      </c>
      <c r="F46447" s="4">
        <v>41435</v>
      </c>
      <c r="I46447" s="1">
        <v>11310</v>
      </c>
      <c r="K46447" t="s">
        <v>18995</v>
      </c>
    </row>
    <row r="46448" spans="2:11" hidden="1" x14ac:dyDescent="0.3">
      <c r="B46448">
        <v>46440</v>
      </c>
      <c r="C46448" t="s">
        <v>18417</v>
      </c>
      <c r="D46448" t="s">
        <v>829</v>
      </c>
      <c r="E46448" t="s">
        <v>19103</v>
      </c>
      <c r="F46448" s="4">
        <v>39256</v>
      </c>
      <c r="I46448" s="1">
        <v>22464</v>
      </c>
      <c r="J46448" s="1">
        <v>15730.2</v>
      </c>
      <c r="K46448" t="s">
        <v>18995</v>
      </c>
    </row>
    <row r="46449" spans="2:11" hidden="1" x14ac:dyDescent="0.3">
      <c r="B46449">
        <v>46441</v>
      </c>
      <c r="C46449" t="s">
        <v>5525</v>
      </c>
      <c r="D46449" t="s">
        <v>85</v>
      </c>
      <c r="E46449" t="s">
        <v>19505</v>
      </c>
      <c r="F46449" s="4">
        <v>32343</v>
      </c>
      <c r="I46449" s="1">
        <v>36337</v>
      </c>
      <c r="J46449" s="1">
        <v>38406.589999999997</v>
      </c>
      <c r="K46449" t="s">
        <v>18995</v>
      </c>
    </row>
    <row r="46450" spans="2:11" hidden="1" x14ac:dyDescent="0.3">
      <c r="B46450">
        <v>46442</v>
      </c>
      <c r="C46450" t="s">
        <v>5526</v>
      </c>
      <c r="D46450" t="s">
        <v>15511</v>
      </c>
      <c r="E46450" t="s">
        <v>20400</v>
      </c>
      <c r="F46450" s="4">
        <v>39034</v>
      </c>
      <c r="I46450" s="1">
        <v>55113</v>
      </c>
      <c r="J46450" s="1">
        <v>71472.25</v>
      </c>
      <c r="K46450" t="s">
        <v>18995</v>
      </c>
    </row>
    <row r="46451" spans="2:11" hidden="1" x14ac:dyDescent="0.3">
      <c r="B46451">
        <v>46443</v>
      </c>
      <c r="C46451" t="s">
        <v>5527</v>
      </c>
      <c r="D46451" t="s">
        <v>1505</v>
      </c>
      <c r="E46451" t="s">
        <v>19664</v>
      </c>
      <c r="F46451" s="4">
        <v>32734</v>
      </c>
      <c r="I46451" s="1">
        <v>39667</v>
      </c>
      <c r="J46451" s="1">
        <v>50276.38</v>
      </c>
      <c r="K46451" t="s">
        <v>18995</v>
      </c>
    </row>
    <row r="46452" spans="2:11" hidden="1" x14ac:dyDescent="0.3">
      <c r="B46452">
        <v>46444</v>
      </c>
      <c r="C46452" t="s">
        <v>5528</v>
      </c>
      <c r="D46452" t="s">
        <v>77</v>
      </c>
      <c r="E46452" t="s">
        <v>19722</v>
      </c>
      <c r="F46452" s="4">
        <v>40322</v>
      </c>
      <c r="I46452" s="1">
        <v>53395</v>
      </c>
      <c r="J46452" s="1">
        <v>78432.17</v>
      </c>
      <c r="K46452" t="s">
        <v>18995</v>
      </c>
    </row>
    <row r="46453" spans="2:11" hidden="1" x14ac:dyDescent="0.3">
      <c r="B46453">
        <v>46445</v>
      </c>
      <c r="C46453" t="s">
        <v>5529</v>
      </c>
      <c r="D46453" t="s">
        <v>71</v>
      </c>
      <c r="E46453" t="s">
        <v>19045</v>
      </c>
      <c r="F46453" s="4">
        <v>39247</v>
      </c>
      <c r="I46453" s="1">
        <v>9744</v>
      </c>
      <c r="J46453" s="1">
        <v>9743.99</v>
      </c>
      <c r="K46453" t="s">
        <v>18995</v>
      </c>
    </row>
    <row r="46454" spans="2:11" hidden="1" x14ac:dyDescent="0.3">
      <c r="B46454">
        <v>46446</v>
      </c>
      <c r="C46454" t="s">
        <v>5530</v>
      </c>
      <c r="D46454" t="s">
        <v>5531</v>
      </c>
      <c r="E46454" t="s">
        <v>19936</v>
      </c>
      <c r="F46454" s="4">
        <v>29728</v>
      </c>
      <c r="I46454" s="1">
        <v>82256</v>
      </c>
      <c r="J46454" s="1">
        <v>86462.12</v>
      </c>
      <c r="K46454" t="s">
        <v>18995</v>
      </c>
    </row>
    <row r="46455" spans="2:11" hidden="1" x14ac:dyDescent="0.3">
      <c r="B46455">
        <v>46447</v>
      </c>
      <c r="C46455" t="s">
        <v>5532</v>
      </c>
      <c r="D46455" t="s">
        <v>114</v>
      </c>
      <c r="E46455" t="s">
        <v>19586</v>
      </c>
      <c r="F46455" s="4">
        <v>39449</v>
      </c>
      <c r="I46455" s="1">
        <v>115000</v>
      </c>
      <c r="J46455" s="1">
        <v>87562.81</v>
      </c>
      <c r="K46455" t="s">
        <v>18995</v>
      </c>
    </row>
    <row r="46456" spans="2:11" hidden="1" x14ac:dyDescent="0.3">
      <c r="B46456">
        <v>46448</v>
      </c>
      <c r="C46456" t="s">
        <v>5533</v>
      </c>
      <c r="D46456" t="s">
        <v>114</v>
      </c>
      <c r="E46456" t="s">
        <v>19082</v>
      </c>
      <c r="F46456" s="4">
        <v>39231</v>
      </c>
      <c r="I46456" s="1">
        <v>85831</v>
      </c>
      <c r="J46456" s="1">
        <v>74318.5</v>
      </c>
      <c r="K46456" t="s">
        <v>18995</v>
      </c>
    </row>
    <row r="46457" spans="2:11" hidden="1" x14ac:dyDescent="0.3">
      <c r="B46457">
        <v>46449</v>
      </c>
      <c r="C46457" t="s">
        <v>5534</v>
      </c>
      <c r="D46457" t="s">
        <v>51</v>
      </c>
      <c r="E46457" t="s">
        <v>19666</v>
      </c>
      <c r="F46457" s="4">
        <v>37536</v>
      </c>
      <c r="I46457" s="1">
        <v>58618</v>
      </c>
      <c r="J46457" s="1">
        <v>77272.789999999994</v>
      </c>
      <c r="K46457" t="s">
        <v>18995</v>
      </c>
    </row>
    <row r="46458" spans="2:11" hidden="1" x14ac:dyDescent="0.3">
      <c r="B46458">
        <v>46450</v>
      </c>
      <c r="C46458" t="s">
        <v>5535</v>
      </c>
      <c r="D46458" t="s">
        <v>1774</v>
      </c>
      <c r="E46458" t="s">
        <v>19967</v>
      </c>
      <c r="F46458" s="4">
        <v>35618</v>
      </c>
      <c r="I46458" s="1">
        <v>83141</v>
      </c>
      <c r="J46458" s="1">
        <v>95545.42</v>
      </c>
      <c r="K46458" t="s">
        <v>18995</v>
      </c>
    </row>
    <row r="46459" spans="2:11" hidden="1" x14ac:dyDescent="0.3">
      <c r="B46459">
        <v>46451</v>
      </c>
      <c r="C46459" t="s">
        <v>24702</v>
      </c>
      <c r="D46459" t="s">
        <v>16782</v>
      </c>
      <c r="E46459" t="s">
        <v>19478</v>
      </c>
      <c r="F46459" s="4">
        <v>41158</v>
      </c>
      <c r="I46459" s="1">
        <v>27870</v>
      </c>
      <c r="J46459" s="1">
        <v>21973.79</v>
      </c>
      <c r="K46459" t="s">
        <v>18995</v>
      </c>
    </row>
    <row r="46460" spans="2:11" hidden="1" x14ac:dyDescent="0.3">
      <c r="B46460">
        <v>46452</v>
      </c>
      <c r="C46460" t="s">
        <v>24703</v>
      </c>
      <c r="D46460" t="s">
        <v>122</v>
      </c>
      <c r="E46460" t="s">
        <v>19664</v>
      </c>
      <c r="F46460" s="4">
        <v>41291</v>
      </c>
      <c r="I46460" s="1">
        <v>29432</v>
      </c>
      <c r="J46460" s="1">
        <v>21202.03</v>
      </c>
      <c r="K46460" t="s">
        <v>18995</v>
      </c>
    </row>
    <row r="46461" spans="2:11" hidden="1" x14ac:dyDescent="0.3">
      <c r="B46461">
        <v>46453</v>
      </c>
      <c r="C46461" t="s">
        <v>5536</v>
      </c>
      <c r="D46461" t="s">
        <v>1024</v>
      </c>
      <c r="E46461" t="s">
        <v>19750</v>
      </c>
      <c r="F46461" s="4">
        <v>39335</v>
      </c>
      <c r="I46461" s="1">
        <v>25709</v>
      </c>
      <c r="J46461" s="1">
        <v>11056.03</v>
      </c>
      <c r="K46461" t="s">
        <v>18995</v>
      </c>
    </row>
    <row r="46462" spans="2:11" hidden="1" x14ac:dyDescent="0.3">
      <c r="B46462">
        <v>46454</v>
      </c>
      <c r="C46462" t="s">
        <v>5537</v>
      </c>
      <c r="D46462" t="s">
        <v>15653</v>
      </c>
      <c r="E46462" t="s">
        <v>19312</v>
      </c>
      <c r="F46462" s="4">
        <v>34666</v>
      </c>
      <c r="I46462" s="1">
        <v>77350</v>
      </c>
      <c r="J46462" s="1">
        <v>99673</v>
      </c>
      <c r="K46462" t="s">
        <v>18995</v>
      </c>
    </row>
    <row r="46463" spans="2:11" hidden="1" x14ac:dyDescent="0.3">
      <c r="B46463">
        <v>46455</v>
      </c>
      <c r="C46463" t="s">
        <v>5538</v>
      </c>
      <c r="D46463" t="s">
        <v>172</v>
      </c>
      <c r="E46463" t="s">
        <v>19850</v>
      </c>
      <c r="F46463" s="4">
        <v>34659</v>
      </c>
      <c r="I46463" s="1">
        <v>76299</v>
      </c>
      <c r="J46463" s="1">
        <v>115084.38</v>
      </c>
      <c r="K46463" t="s">
        <v>18995</v>
      </c>
    </row>
    <row r="46464" spans="2:11" hidden="1" x14ac:dyDescent="0.3">
      <c r="B46464">
        <v>46456</v>
      </c>
      <c r="C46464" t="s">
        <v>5539</v>
      </c>
      <c r="D46464" t="s">
        <v>182</v>
      </c>
      <c r="E46464" t="s">
        <v>19951</v>
      </c>
      <c r="F46464" s="4">
        <v>34211</v>
      </c>
      <c r="I46464" s="1">
        <v>58933</v>
      </c>
      <c r="J46464" s="1">
        <v>65947.5</v>
      </c>
      <c r="K46464" t="s">
        <v>18995</v>
      </c>
    </row>
    <row r="46465" spans="2:11" hidden="1" x14ac:dyDescent="0.3">
      <c r="B46465">
        <v>46457</v>
      </c>
      <c r="C46465" t="s">
        <v>24704</v>
      </c>
      <c r="D46465" t="s">
        <v>15514</v>
      </c>
      <c r="E46465" t="s">
        <v>19029</v>
      </c>
      <c r="F46465" s="4">
        <v>41435</v>
      </c>
      <c r="I46465" s="1">
        <v>11310</v>
      </c>
      <c r="K46465" t="s">
        <v>18995</v>
      </c>
    </row>
    <row r="46466" spans="2:11" hidden="1" x14ac:dyDescent="0.3">
      <c r="B46466">
        <v>46458</v>
      </c>
      <c r="C46466" t="s">
        <v>5540</v>
      </c>
      <c r="D46466" t="s">
        <v>184</v>
      </c>
      <c r="E46466" t="s">
        <v>19046</v>
      </c>
      <c r="F46466" s="4">
        <v>38899</v>
      </c>
      <c r="I46466" s="1">
        <v>25141</v>
      </c>
      <c r="J46466" s="1">
        <v>24592.98</v>
      </c>
      <c r="K46466" t="s">
        <v>18995</v>
      </c>
    </row>
    <row r="46467" spans="2:11" hidden="1" x14ac:dyDescent="0.3">
      <c r="B46467">
        <v>46459</v>
      </c>
      <c r="C46467" t="s">
        <v>24705</v>
      </c>
      <c r="D46467" t="s">
        <v>662</v>
      </c>
      <c r="E46467" t="s">
        <v>19156</v>
      </c>
      <c r="F46467" s="4">
        <v>41351</v>
      </c>
      <c r="I46467" s="1">
        <v>50000</v>
      </c>
      <c r="J46467" s="1">
        <v>13586.56</v>
      </c>
      <c r="K46467" t="s">
        <v>18995</v>
      </c>
    </row>
    <row r="46468" spans="2:11" hidden="1" x14ac:dyDescent="0.3">
      <c r="B46468">
        <v>46460</v>
      </c>
      <c r="C46468" t="s">
        <v>24706</v>
      </c>
      <c r="D46468" t="s">
        <v>15514</v>
      </c>
      <c r="E46468" t="s">
        <v>21608</v>
      </c>
      <c r="F46468" s="4">
        <v>41435</v>
      </c>
      <c r="I46468" s="1">
        <v>11310</v>
      </c>
      <c r="K46468" t="s">
        <v>18995</v>
      </c>
    </row>
    <row r="46469" spans="2:11" hidden="1" x14ac:dyDescent="0.3">
      <c r="B46469">
        <v>46461</v>
      </c>
      <c r="C46469" t="s">
        <v>24707</v>
      </c>
      <c r="D46469" t="s">
        <v>15514</v>
      </c>
      <c r="E46469" t="s">
        <v>21452</v>
      </c>
      <c r="F46469" s="4">
        <v>41435</v>
      </c>
      <c r="I46469" s="1">
        <v>11310</v>
      </c>
      <c r="K46469" t="s">
        <v>18995</v>
      </c>
    </row>
    <row r="46470" spans="2:11" hidden="1" x14ac:dyDescent="0.3">
      <c r="B46470">
        <v>46462</v>
      </c>
      <c r="C46470" t="s">
        <v>5541</v>
      </c>
      <c r="D46470" t="s">
        <v>15511</v>
      </c>
      <c r="E46470" t="s">
        <v>19183</v>
      </c>
      <c r="F46470" s="4">
        <v>39867</v>
      </c>
      <c r="I46470" s="1">
        <v>53236</v>
      </c>
      <c r="J46470" s="1">
        <v>56873.04</v>
      </c>
      <c r="K46470" t="s">
        <v>18995</v>
      </c>
    </row>
    <row r="46471" spans="2:11" hidden="1" x14ac:dyDescent="0.3">
      <c r="B46471">
        <v>46463</v>
      </c>
      <c r="C46471" t="s">
        <v>5542</v>
      </c>
      <c r="D46471" t="s">
        <v>993</v>
      </c>
      <c r="E46471" t="s">
        <v>19387</v>
      </c>
      <c r="F46471" s="4">
        <v>36535</v>
      </c>
      <c r="I46471" s="1">
        <v>52912</v>
      </c>
      <c r="J46471" s="1">
        <v>52515.67</v>
      </c>
      <c r="K46471" t="s">
        <v>18995</v>
      </c>
    </row>
    <row r="46472" spans="2:11" hidden="1" x14ac:dyDescent="0.3">
      <c r="B46472">
        <v>46464</v>
      </c>
      <c r="C46472" t="s">
        <v>24708</v>
      </c>
      <c r="D46472" t="s">
        <v>15514</v>
      </c>
      <c r="E46472" t="s">
        <v>19163</v>
      </c>
      <c r="F46472" s="4">
        <v>41435</v>
      </c>
      <c r="I46472" s="1">
        <v>11310</v>
      </c>
      <c r="K46472" t="s">
        <v>18995</v>
      </c>
    </row>
    <row r="46473" spans="2:11" hidden="1" x14ac:dyDescent="0.3">
      <c r="B46473">
        <v>46465</v>
      </c>
      <c r="C46473" t="s">
        <v>24709</v>
      </c>
      <c r="D46473" t="s">
        <v>15514</v>
      </c>
      <c r="E46473" t="s">
        <v>19199</v>
      </c>
      <c r="F46473" s="4">
        <v>41435</v>
      </c>
      <c r="I46473" s="1">
        <v>11310</v>
      </c>
      <c r="K46473" t="s">
        <v>18995</v>
      </c>
    </row>
    <row r="46474" spans="2:11" hidden="1" x14ac:dyDescent="0.3">
      <c r="B46474">
        <v>46466</v>
      </c>
      <c r="C46474" t="s">
        <v>5544</v>
      </c>
      <c r="D46474" t="s">
        <v>182</v>
      </c>
      <c r="E46474" t="s">
        <v>21639</v>
      </c>
      <c r="F46474" s="4">
        <v>34211</v>
      </c>
      <c r="I46474" s="1">
        <v>58933</v>
      </c>
      <c r="J46474" s="1">
        <v>66586.37</v>
      </c>
      <c r="K46474" t="s">
        <v>18995</v>
      </c>
    </row>
    <row r="46475" spans="2:11" hidden="1" x14ac:dyDescent="0.3">
      <c r="B46475">
        <v>46467</v>
      </c>
      <c r="C46475" t="s">
        <v>5545</v>
      </c>
      <c r="D46475" t="s">
        <v>556</v>
      </c>
      <c r="E46475" t="s">
        <v>21182</v>
      </c>
      <c r="F46475" s="4">
        <v>37907</v>
      </c>
      <c r="I46475" s="1">
        <v>51371</v>
      </c>
      <c r="J46475" s="1">
        <v>51675.19</v>
      </c>
      <c r="K46475" t="s">
        <v>18995</v>
      </c>
    </row>
    <row r="46476" spans="2:11" hidden="1" x14ac:dyDescent="0.3">
      <c r="B46476">
        <v>46468</v>
      </c>
      <c r="C46476" t="s">
        <v>24710</v>
      </c>
      <c r="D46476" t="s">
        <v>1307</v>
      </c>
      <c r="E46476" t="s">
        <v>19525</v>
      </c>
      <c r="F46476" s="4">
        <v>41379</v>
      </c>
      <c r="I46476" s="1">
        <v>36766</v>
      </c>
      <c r="J46476" s="1">
        <v>6837.54</v>
      </c>
      <c r="K46476" t="s">
        <v>18995</v>
      </c>
    </row>
    <row r="46477" spans="2:11" hidden="1" x14ac:dyDescent="0.3">
      <c r="B46477">
        <v>46469</v>
      </c>
      <c r="C46477" t="s">
        <v>5546</v>
      </c>
      <c r="D46477" t="s">
        <v>172</v>
      </c>
      <c r="E46477" t="s">
        <v>19409</v>
      </c>
      <c r="F46477" s="4">
        <v>34794</v>
      </c>
      <c r="I46477" s="1">
        <v>76299</v>
      </c>
      <c r="J46477" s="1">
        <v>93390.34</v>
      </c>
      <c r="K46477" t="s">
        <v>18995</v>
      </c>
    </row>
    <row r="46478" spans="2:11" hidden="1" x14ac:dyDescent="0.3">
      <c r="B46478">
        <v>46470</v>
      </c>
      <c r="C46478" t="s">
        <v>5547</v>
      </c>
      <c r="D46478" t="s">
        <v>331</v>
      </c>
      <c r="E46478" t="s">
        <v>19178</v>
      </c>
      <c r="F46478" s="4">
        <v>36353</v>
      </c>
      <c r="I46478" s="1">
        <v>58320</v>
      </c>
      <c r="J46478" s="1">
        <v>65469.75</v>
      </c>
      <c r="K46478" t="s">
        <v>18995</v>
      </c>
    </row>
    <row r="46479" spans="2:11" hidden="1" x14ac:dyDescent="0.3">
      <c r="B46479">
        <v>46471</v>
      </c>
      <c r="C46479" t="s">
        <v>5548</v>
      </c>
      <c r="D46479" t="s">
        <v>51</v>
      </c>
      <c r="E46479" t="s">
        <v>20572</v>
      </c>
      <c r="F46479" s="4">
        <v>38614</v>
      </c>
      <c r="I46479" s="1">
        <v>56655</v>
      </c>
      <c r="J46479" s="1">
        <v>64191.12</v>
      </c>
      <c r="K46479" t="s">
        <v>18995</v>
      </c>
    </row>
    <row r="46480" spans="2:11" hidden="1" x14ac:dyDescent="0.3">
      <c r="B46480">
        <v>46472</v>
      </c>
      <c r="C46480" t="s">
        <v>5549</v>
      </c>
      <c r="D46480" t="s">
        <v>51</v>
      </c>
      <c r="E46480" t="s">
        <v>20165</v>
      </c>
      <c r="F46480" s="4">
        <v>37846</v>
      </c>
      <c r="I46480" s="1">
        <v>56655</v>
      </c>
      <c r="J46480" s="1">
        <v>70425.539999999994</v>
      </c>
      <c r="K46480" t="s">
        <v>18995</v>
      </c>
    </row>
    <row r="46481" spans="2:11" hidden="1" x14ac:dyDescent="0.3">
      <c r="B46481">
        <v>46473</v>
      </c>
      <c r="C46481" t="s">
        <v>18421</v>
      </c>
      <c r="D46481" t="s">
        <v>15514</v>
      </c>
      <c r="E46481" t="s">
        <v>20062</v>
      </c>
      <c r="F46481" s="4">
        <v>40701</v>
      </c>
      <c r="I46481" s="1">
        <v>11310</v>
      </c>
      <c r="J46481" s="1">
        <v>1051.25</v>
      </c>
      <c r="K46481" t="s">
        <v>18995</v>
      </c>
    </row>
    <row r="46482" spans="2:11" hidden="1" x14ac:dyDescent="0.3">
      <c r="B46482">
        <v>46474</v>
      </c>
      <c r="C46482" t="s">
        <v>18423</v>
      </c>
      <c r="D46482" t="s">
        <v>139</v>
      </c>
      <c r="E46482" t="s">
        <v>19103</v>
      </c>
      <c r="F46482" s="4">
        <v>40714</v>
      </c>
      <c r="I46482" s="1">
        <v>31200</v>
      </c>
      <c r="J46482" s="1">
        <v>8325</v>
      </c>
      <c r="K46482" t="s">
        <v>18995</v>
      </c>
    </row>
    <row r="46483" spans="2:11" hidden="1" x14ac:dyDescent="0.3">
      <c r="B46483">
        <v>46475</v>
      </c>
      <c r="C46483" t="s">
        <v>5552</v>
      </c>
      <c r="D46483" t="s">
        <v>995</v>
      </c>
      <c r="E46483" t="s">
        <v>19510</v>
      </c>
      <c r="F46483" s="4">
        <v>28157</v>
      </c>
      <c r="I46483" s="1">
        <v>63900</v>
      </c>
      <c r="J46483" s="1">
        <v>62688.37</v>
      </c>
      <c r="K46483" t="s">
        <v>18995</v>
      </c>
    </row>
    <row r="46484" spans="2:11" hidden="1" x14ac:dyDescent="0.3">
      <c r="B46484">
        <v>46476</v>
      </c>
      <c r="C46484" t="s">
        <v>5554</v>
      </c>
      <c r="D46484" t="s">
        <v>122</v>
      </c>
      <c r="E46484" t="s">
        <v>20526</v>
      </c>
      <c r="F46484" s="4">
        <v>38980</v>
      </c>
      <c r="I46484" s="1">
        <v>29952</v>
      </c>
      <c r="J46484" s="1">
        <v>39663.93</v>
      </c>
      <c r="K46484" t="s">
        <v>18995</v>
      </c>
    </row>
    <row r="46485" spans="2:11" hidden="1" x14ac:dyDescent="0.3">
      <c r="B46485">
        <v>46477</v>
      </c>
      <c r="C46485" t="s">
        <v>24711</v>
      </c>
      <c r="D46485" t="s">
        <v>15514</v>
      </c>
      <c r="E46485" t="s">
        <v>19041</v>
      </c>
      <c r="F46485" s="4">
        <v>41447</v>
      </c>
      <c r="I46485" s="1">
        <v>11310</v>
      </c>
      <c r="K46485" t="s">
        <v>18995</v>
      </c>
    </row>
    <row r="46486" spans="2:11" hidden="1" x14ac:dyDescent="0.3">
      <c r="B46486">
        <v>46478</v>
      </c>
      <c r="C46486" t="s">
        <v>18424</v>
      </c>
      <c r="D46486" t="s">
        <v>77</v>
      </c>
      <c r="E46486" t="s">
        <v>19133</v>
      </c>
      <c r="F46486" s="4">
        <v>36204</v>
      </c>
      <c r="I46486" s="1">
        <v>65020</v>
      </c>
      <c r="J46486" s="1">
        <v>71167.19</v>
      </c>
      <c r="K46486" t="s">
        <v>18995</v>
      </c>
    </row>
    <row r="46487" spans="2:11" hidden="1" x14ac:dyDescent="0.3">
      <c r="B46487">
        <v>46479</v>
      </c>
      <c r="C46487" t="s">
        <v>5557</v>
      </c>
      <c r="D46487" t="s">
        <v>15511</v>
      </c>
      <c r="E46487" t="s">
        <v>20010</v>
      </c>
      <c r="F46487" s="4">
        <v>40632</v>
      </c>
      <c r="I46487" s="1">
        <v>40650</v>
      </c>
      <c r="J46487" s="1">
        <v>44814.53</v>
      </c>
      <c r="K46487" t="s">
        <v>18995</v>
      </c>
    </row>
    <row r="46488" spans="2:11" hidden="1" x14ac:dyDescent="0.3">
      <c r="B46488">
        <v>46480</v>
      </c>
      <c r="C46488" t="s">
        <v>5558</v>
      </c>
      <c r="D46488" t="s">
        <v>5559</v>
      </c>
      <c r="E46488" t="s">
        <v>19590</v>
      </c>
      <c r="F46488" s="4">
        <v>35170</v>
      </c>
      <c r="I46488" s="1">
        <v>42394</v>
      </c>
      <c r="J46488" s="1">
        <v>49683.01</v>
      </c>
      <c r="K46488" t="s">
        <v>18995</v>
      </c>
    </row>
    <row r="46489" spans="2:11" hidden="1" x14ac:dyDescent="0.3">
      <c r="B46489">
        <v>46481</v>
      </c>
      <c r="C46489" t="s">
        <v>24712</v>
      </c>
      <c r="D46489" t="s">
        <v>15514</v>
      </c>
      <c r="E46489" t="s">
        <v>22805</v>
      </c>
      <c r="F46489" s="4">
        <v>41072</v>
      </c>
      <c r="I46489" s="1">
        <v>11310</v>
      </c>
      <c r="J46489">
        <v>978.75</v>
      </c>
      <c r="K46489" t="s">
        <v>18995</v>
      </c>
    </row>
    <row r="46490" spans="2:11" hidden="1" x14ac:dyDescent="0.3">
      <c r="B46490">
        <v>46482</v>
      </c>
      <c r="C46490" t="s">
        <v>24713</v>
      </c>
      <c r="D46490" t="s">
        <v>15514</v>
      </c>
      <c r="E46490" t="s">
        <v>19531</v>
      </c>
      <c r="F46490" s="4">
        <v>40357</v>
      </c>
      <c r="I46490" s="1">
        <v>11310</v>
      </c>
      <c r="J46490">
        <v>942.51</v>
      </c>
      <c r="K46490" t="s">
        <v>18995</v>
      </c>
    </row>
    <row r="46491" spans="2:11" hidden="1" x14ac:dyDescent="0.3">
      <c r="B46491">
        <v>46483</v>
      </c>
      <c r="C46491" t="s">
        <v>5561</v>
      </c>
      <c r="D46491" t="s">
        <v>860</v>
      </c>
      <c r="E46491" t="s">
        <v>19001</v>
      </c>
      <c r="F46491" s="4">
        <v>34568</v>
      </c>
      <c r="I46491" s="1">
        <v>96325</v>
      </c>
      <c r="J46491" s="1">
        <v>96234.02</v>
      </c>
      <c r="K46491" t="s">
        <v>18995</v>
      </c>
    </row>
    <row r="46492" spans="2:11" hidden="1" x14ac:dyDescent="0.3">
      <c r="B46492">
        <v>46484</v>
      </c>
      <c r="C46492" t="s">
        <v>5562</v>
      </c>
      <c r="D46492" t="s">
        <v>515</v>
      </c>
      <c r="E46492" t="s">
        <v>21457</v>
      </c>
      <c r="F46492" s="4">
        <v>34428</v>
      </c>
      <c r="I46492" s="1">
        <v>68617</v>
      </c>
      <c r="J46492" s="1">
        <v>68510.27</v>
      </c>
      <c r="K46492" t="s">
        <v>18995</v>
      </c>
    </row>
    <row r="46493" spans="2:11" hidden="1" x14ac:dyDescent="0.3">
      <c r="B46493">
        <v>46485</v>
      </c>
      <c r="C46493" t="s">
        <v>18426</v>
      </c>
      <c r="D46493" t="s">
        <v>366</v>
      </c>
      <c r="E46493" t="s">
        <v>19833</v>
      </c>
      <c r="F46493" s="4">
        <v>40721</v>
      </c>
      <c r="I46493" s="1">
        <v>24960</v>
      </c>
      <c r="J46493" s="1">
        <v>1385</v>
      </c>
      <c r="K46493" t="s">
        <v>18995</v>
      </c>
    </row>
    <row r="46494" spans="2:11" hidden="1" x14ac:dyDescent="0.3">
      <c r="B46494">
        <v>46486</v>
      </c>
      <c r="C46494" t="s">
        <v>5564</v>
      </c>
      <c r="D46494" t="s">
        <v>713</v>
      </c>
      <c r="E46494" t="s">
        <v>19421</v>
      </c>
      <c r="F46494" s="4">
        <v>29818</v>
      </c>
      <c r="I46494" s="1">
        <v>62300</v>
      </c>
      <c r="J46494" s="1">
        <v>61814.38</v>
      </c>
      <c r="K46494" t="s">
        <v>18995</v>
      </c>
    </row>
    <row r="46495" spans="2:11" hidden="1" x14ac:dyDescent="0.3">
      <c r="B46495">
        <v>46487</v>
      </c>
      <c r="C46495" t="s">
        <v>24714</v>
      </c>
      <c r="D46495" t="s">
        <v>15514</v>
      </c>
      <c r="E46495" t="s">
        <v>19349</v>
      </c>
      <c r="F46495" s="4">
        <v>41072</v>
      </c>
      <c r="I46495" s="1">
        <v>11310</v>
      </c>
      <c r="J46495" s="1">
        <v>1051.25</v>
      </c>
      <c r="K46495" t="s">
        <v>18995</v>
      </c>
    </row>
    <row r="46496" spans="2:11" hidden="1" x14ac:dyDescent="0.3">
      <c r="B46496">
        <v>46488</v>
      </c>
      <c r="C46496" t="s">
        <v>18427</v>
      </c>
      <c r="D46496" t="s">
        <v>1752</v>
      </c>
      <c r="E46496" t="s">
        <v>19586</v>
      </c>
      <c r="F46496" s="4">
        <v>41029</v>
      </c>
      <c r="I46496" s="1">
        <v>47500</v>
      </c>
      <c r="J46496" s="1">
        <v>47719.3</v>
      </c>
      <c r="K46496" t="s">
        <v>18995</v>
      </c>
    </row>
    <row r="46497" spans="2:11" hidden="1" x14ac:dyDescent="0.3">
      <c r="B46497">
        <v>46489</v>
      </c>
      <c r="C46497" t="s">
        <v>24715</v>
      </c>
      <c r="D46497" t="s">
        <v>90</v>
      </c>
      <c r="E46497" t="s">
        <v>20037</v>
      </c>
      <c r="F46497" s="4">
        <v>41379</v>
      </c>
      <c r="I46497" s="1">
        <v>24960</v>
      </c>
      <c r="J46497" s="1">
        <v>1680</v>
      </c>
      <c r="K46497" t="s">
        <v>18995</v>
      </c>
    </row>
    <row r="46498" spans="2:11" hidden="1" x14ac:dyDescent="0.3">
      <c r="B46498">
        <v>46490</v>
      </c>
      <c r="C46498" t="s">
        <v>5570</v>
      </c>
      <c r="D46498" t="s">
        <v>119</v>
      </c>
      <c r="E46498" t="s">
        <v>19225</v>
      </c>
      <c r="F46498" s="4">
        <v>35366</v>
      </c>
      <c r="I46498" s="1">
        <v>68829</v>
      </c>
      <c r="J46498" s="1">
        <v>80429.960000000006</v>
      </c>
      <c r="K46498" t="s">
        <v>18995</v>
      </c>
    </row>
    <row r="46499" spans="2:11" hidden="1" x14ac:dyDescent="0.3">
      <c r="B46499">
        <v>46491</v>
      </c>
      <c r="C46499" t="s">
        <v>5571</v>
      </c>
      <c r="D46499" t="s">
        <v>114</v>
      </c>
      <c r="E46499" t="s">
        <v>20306</v>
      </c>
      <c r="F46499" s="4">
        <v>38824</v>
      </c>
      <c r="I46499" s="1">
        <v>112500</v>
      </c>
      <c r="J46499" s="1">
        <v>113166.6</v>
      </c>
      <c r="K46499" t="s">
        <v>18995</v>
      </c>
    </row>
    <row r="46500" spans="2:11" hidden="1" x14ac:dyDescent="0.3">
      <c r="B46500">
        <v>46492</v>
      </c>
      <c r="C46500" t="s">
        <v>5572</v>
      </c>
      <c r="D46500" t="s">
        <v>122</v>
      </c>
      <c r="E46500" t="s">
        <v>20955</v>
      </c>
      <c r="F46500" s="4">
        <v>37175</v>
      </c>
      <c r="I46500" s="1">
        <v>30742</v>
      </c>
      <c r="J46500" s="1">
        <v>32799.440000000002</v>
      </c>
      <c r="K46500" t="s">
        <v>18995</v>
      </c>
    </row>
    <row r="46501" spans="2:11" hidden="1" x14ac:dyDescent="0.3">
      <c r="B46501">
        <v>46493</v>
      </c>
      <c r="C46501" t="s">
        <v>24716</v>
      </c>
      <c r="D46501" t="s">
        <v>139</v>
      </c>
      <c r="E46501" t="s">
        <v>19316</v>
      </c>
      <c r="F46501" s="4">
        <v>41442</v>
      </c>
      <c r="I46501" s="1">
        <v>24960</v>
      </c>
      <c r="J46501">
        <v>360</v>
      </c>
      <c r="K46501" t="s">
        <v>18995</v>
      </c>
    </row>
    <row r="46502" spans="2:11" hidden="1" x14ac:dyDescent="0.3">
      <c r="B46502">
        <v>46494</v>
      </c>
      <c r="C46502" t="s">
        <v>5573</v>
      </c>
      <c r="D46502" t="s">
        <v>77</v>
      </c>
      <c r="E46502" t="s">
        <v>19214</v>
      </c>
      <c r="F46502" s="4">
        <v>39121</v>
      </c>
      <c r="I46502" s="1">
        <v>63230</v>
      </c>
      <c r="J46502" s="1">
        <v>67443.839999999997</v>
      </c>
      <c r="K46502" t="s">
        <v>18995</v>
      </c>
    </row>
    <row r="46503" spans="2:11" hidden="1" x14ac:dyDescent="0.3">
      <c r="B46503">
        <v>46495</v>
      </c>
      <c r="C46503" t="s">
        <v>5574</v>
      </c>
      <c r="D46503" t="s">
        <v>22</v>
      </c>
      <c r="E46503" t="s">
        <v>20094</v>
      </c>
      <c r="F46503" s="4">
        <v>40458</v>
      </c>
      <c r="I46503" s="1">
        <v>43895</v>
      </c>
      <c r="J46503" s="1">
        <v>48583.94</v>
      </c>
      <c r="K46503" t="s">
        <v>18995</v>
      </c>
    </row>
    <row r="46504" spans="2:11" hidden="1" x14ac:dyDescent="0.3">
      <c r="B46504">
        <v>46496</v>
      </c>
      <c r="C46504" t="s">
        <v>5575</v>
      </c>
      <c r="D46504" t="s">
        <v>15511</v>
      </c>
      <c r="E46504" t="s">
        <v>19515</v>
      </c>
      <c r="F46504" s="4">
        <v>40632</v>
      </c>
      <c r="I46504" s="1">
        <v>40650</v>
      </c>
      <c r="J46504" s="1">
        <v>41981.31</v>
      </c>
      <c r="K46504" t="s">
        <v>18995</v>
      </c>
    </row>
    <row r="46505" spans="2:11" hidden="1" x14ac:dyDescent="0.3">
      <c r="B46505">
        <v>46497</v>
      </c>
      <c r="C46505" t="s">
        <v>5576</v>
      </c>
      <c r="D46505" t="s">
        <v>15511</v>
      </c>
      <c r="E46505" t="s">
        <v>20176</v>
      </c>
      <c r="F46505" s="4">
        <v>39428</v>
      </c>
      <c r="I46505" s="1">
        <v>55113</v>
      </c>
      <c r="J46505" s="1">
        <v>58537.67</v>
      </c>
      <c r="K46505" t="s">
        <v>18995</v>
      </c>
    </row>
    <row r="46506" spans="2:11" hidden="1" x14ac:dyDescent="0.3">
      <c r="B46506">
        <v>46498</v>
      </c>
      <c r="C46506" t="s">
        <v>5577</v>
      </c>
      <c r="D46506" t="s">
        <v>22</v>
      </c>
      <c r="E46506" t="s">
        <v>19917</v>
      </c>
      <c r="F46506" s="4">
        <v>36020</v>
      </c>
      <c r="I46506" s="1">
        <v>63487</v>
      </c>
      <c r="J46506" s="1">
        <v>110467.63</v>
      </c>
      <c r="K46506" t="s">
        <v>18995</v>
      </c>
    </row>
    <row r="46507" spans="2:11" hidden="1" x14ac:dyDescent="0.3">
      <c r="B46507">
        <v>46499</v>
      </c>
      <c r="C46507" t="s">
        <v>5578</v>
      </c>
      <c r="D46507" t="s">
        <v>1573</v>
      </c>
      <c r="E46507" t="s">
        <v>19875</v>
      </c>
      <c r="F46507" s="4">
        <v>39944</v>
      </c>
      <c r="I46507" s="1">
        <v>31741</v>
      </c>
      <c r="J46507" s="1">
        <v>32377.43</v>
      </c>
      <c r="K46507" t="s">
        <v>18995</v>
      </c>
    </row>
    <row r="46508" spans="2:11" hidden="1" x14ac:dyDescent="0.3">
      <c r="B46508">
        <v>46500</v>
      </c>
      <c r="C46508" t="s">
        <v>5579</v>
      </c>
      <c r="D46508" t="s">
        <v>22</v>
      </c>
      <c r="E46508" t="s">
        <v>19395</v>
      </c>
      <c r="F46508" s="4">
        <v>40604</v>
      </c>
      <c r="I46508" s="1">
        <v>43895</v>
      </c>
      <c r="J46508" s="1">
        <v>56895.56</v>
      </c>
      <c r="K46508" t="s">
        <v>18995</v>
      </c>
    </row>
    <row r="46509" spans="2:11" hidden="1" x14ac:dyDescent="0.3">
      <c r="B46509">
        <v>46501</v>
      </c>
      <c r="C46509" t="s">
        <v>5581</v>
      </c>
      <c r="D46509" t="s">
        <v>22</v>
      </c>
      <c r="E46509" t="s">
        <v>19405</v>
      </c>
      <c r="F46509" s="4">
        <v>39700</v>
      </c>
      <c r="I46509" s="1">
        <v>55208</v>
      </c>
      <c r="J46509" s="1">
        <v>97713.06</v>
      </c>
      <c r="K46509" t="s">
        <v>18995</v>
      </c>
    </row>
    <row r="46510" spans="2:11" hidden="1" x14ac:dyDescent="0.3">
      <c r="B46510">
        <v>46502</v>
      </c>
      <c r="C46510" t="s">
        <v>5582</v>
      </c>
      <c r="D46510" t="s">
        <v>928</v>
      </c>
      <c r="E46510" t="s">
        <v>19490</v>
      </c>
      <c r="F46510" s="4">
        <v>38597</v>
      </c>
      <c r="I46510" s="1">
        <v>35806</v>
      </c>
      <c r="J46510" s="1">
        <v>38169.67</v>
      </c>
      <c r="K46510" t="s">
        <v>18995</v>
      </c>
    </row>
    <row r="46511" spans="2:11" hidden="1" x14ac:dyDescent="0.3">
      <c r="B46511">
        <v>46503</v>
      </c>
      <c r="C46511" t="s">
        <v>24717</v>
      </c>
      <c r="D46511" t="s">
        <v>556</v>
      </c>
      <c r="E46511" t="s">
        <v>19600</v>
      </c>
      <c r="F46511" s="4">
        <v>39755</v>
      </c>
      <c r="I46511" s="1">
        <v>51371</v>
      </c>
      <c r="J46511" s="1">
        <v>50661.279999999999</v>
      </c>
      <c r="K46511" t="s">
        <v>18995</v>
      </c>
    </row>
    <row r="46512" spans="2:11" hidden="1" x14ac:dyDescent="0.3">
      <c r="B46512">
        <v>46504</v>
      </c>
      <c r="C46512" t="s">
        <v>5583</v>
      </c>
      <c r="D46512" t="s">
        <v>71</v>
      </c>
      <c r="E46512" t="s">
        <v>19045</v>
      </c>
      <c r="F46512" s="4">
        <v>34022</v>
      </c>
      <c r="I46512" s="1">
        <v>10620</v>
      </c>
      <c r="J46512" s="1">
        <v>10433.459999999999</v>
      </c>
      <c r="K46512" t="s">
        <v>18995</v>
      </c>
    </row>
    <row r="46513" spans="2:11" hidden="1" x14ac:dyDescent="0.3">
      <c r="B46513">
        <v>46505</v>
      </c>
      <c r="C46513" t="s">
        <v>5584</v>
      </c>
      <c r="D46513" t="s">
        <v>1947</v>
      </c>
      <c r="E46513" t="s">
        <v>20367</v>
      </c>
      <c r="F46513" s="4">
        <v>30781</v>
      </c>
      <c r="I46513" s="1">
        <v>44794</v>
      </c>
      <c r="J46513" s="1">
        <v>45862.81</v>
      </c>
      <c r="K46513" t="s">
        <v>18995</v>
      </c>
    </row>
    <row r="46514" spans="2:11" hidden="1" x14ac:dyDescent="0.3">
      <c r="B46514">
        <v>46506</v>
      </c>
      <c r="C46514" t="s">
        <v>5585</v>
      </c>
      <c r="D46514" t="s">
        <v>22</v>
      </c>
      <c r="E46514" t="s">
        <v>19006</v>
      </c>
      <c r="F46514" s="4">
        <v>36951</v>
      </c>
      <c r="I46514" s="1">
        <v>62324</v>
      </c>
      <c r="J46514" s="1">
        <v>108105.08</v>
      </c>
      <c r="K46514" t="s">
        <v>18995</v>
      </c>
    </row>
    <row r="46515" spans="2:11" hidden="1" x14ac:dyDescent="0.3">
      <c r="B46515">
        <v>46507</v>
      </c>
      <c r="C46515" t="s">
        <v>5587</v>
      </c>
      <c r="D46515" t="s">
        <v>1104</v>
      </c>
      <c r="E46515" t="s">
        <v>20677</v>
      </c>
      <c r="F46515" s="4">
        <v>40553</v>
      </c>
      <c r="I46515" s="1">
        <v>29952</v>
      </c>
      <c r="J46515" s="1">
        <v>43780.480000000003</v>
      </c>
      <c r="K46515" t="s">
        <v>18995</v>
      </c>
    </row>
    <row r="46516" spans="2:11" hidden="1" x14ac:dyDescent="0.3">
      <c r="B46516">
        <v>46508</v>
      </c>
      <c r="C46516" t="s">
        <v>5588</v>
      </c>
      <c r="D46516" t="s">
        <v>122</v>
      </c>
      <c r="E46516" t="s">
        <v>21565</v>
      </c>
      <c r="F46516" s="4">
        <v>35401</v>
      </c>
      <c r="I46516" s="1">
        <v>32572</v>
      </c>
      <c r="J46516" s="1">
        <v>35268.519999999997</v>
      </c>
      <c r="K46516" t="s">
        <v>18995</v>
      </c>
    </row>
    <row r="46517" spans="2:11" hidden="1" x14ac:dyDescent="0.3">
      <c r="B46517">
        <v>46509</v>
      </c>
      <c r="C46517" t="s">
        <v>5589</v>
      </c>
      <c r="D46517" t="s">
        <v>2160</v>
      </c>
      <c r="E46517" t="s">
        <v>21500</v>
      </c>
      <c r="F46517" s="4">
        <v>39538</v>
      </c>
      <c r="I46517" s="1">
        <v>42406</v>
      </c>
      <c r="J46517" s="1">
        <v>41792.480000000003</v>
      </c>
      <c r="K46517" t="s">
        <v>18995</v>
      </c>
    </row>
    <row r="46518" spans="2:11" hidden="1" x14ac:dyDescent="0.3">
      <c r="B46518">
        <v>46510</v>
      </c>
      <c r="C46518" t="s">
        <v>24718</v>
      </c>
      <c r="D46518" t="s">
        <v>15514</v>
      </c>
      <c r="E46518" t="s">
        <v>19239</v>
      </c>
      <c r="F46518" s="4">
        <v>40701</v>
      </c>
      <c r="I46518" s="1">
        <v>11310</v>
      </c>
      <c r="K46518" t="s">
        <v>18995</v>
      </c>
    </row>
    <row r="46519" spans="2:11" hidden="1" x14ac:dyDescent="0.3">
      <c r="B46519">
        <v>46511</v>
      </c>
      <c r="C46519" t="s">
        <v>5591</v>
      </c>
      <c r="D46519" t="s">
        <v>169</v>
      </c>
      <c r="E46519" t="s">
        <v>19586</v>
      </c>
      <c r="F46519" s="4">
        <v>40252</v>
      </c>
      <c r="I46519" s="1">
        <v>90000</v>
      </c>
      <c r="J46519" s="1">
        <v>83609.09</v>
      </c>
      <c r="K46519" t="s">
        <v>18995</v>
      </c>
    </row>
    <row r="46520" spans="2:11" hidden="1" x14ac:dyDescent="0.3">
      <c r="B46520">
        <v>46512</v>
      </c>
      <c r="C46520" t="s">
        <v>5592</v>
      </c>
      <c r="D46520" t="s">
        <v>22</v>
      </c>
      <c r="E46520" t="s">
        <v>19214</v>
      </c>
      <c r="F46520" s="4">
        <v>34459</v>
      </c>
      <c r="I46520" s="1">
        <v>66400</v>
      </c>
      <c r="J46520" s="1">
        <v>70093.17</v>
      </c>
      <c r="K46520" t="s">
        <v>18995</v>
      </c>
    </row>
    <row r="46521" spans="2:11" hidden="1" x14ac:dyDescent="0.3">
      <c r="B46521">
        <v>46513</v>
      </c>
      <c r="C46521" t="s">
        <v>5594</v>
      </c>
      <c r="D46521" t="s">
        <v>521</v>
      </c>
      <c r="E46521" t="s">
        <v>19599</v>
      </c>
      <c r="F46521" s="4">
        <v>30938</v>
      </c>
      <c r="I46521" s="1">
        <v>72000</v>
      </c>
      <c r="J46521" s="1">
        <v>72291.09</v>
      </c>
      <c r="K46521" t="s">
        <v>18995</v>
      </c>
    </row>
    <row r="46522" spans="2:11" hidden="1" x14ac:dyDescent="0.3">
      <c r="B46522">
        <v>46514</v>
      </c>
      <c r="C46522" t="s">
        <v>18429</v>
      </c>
      <c r="D46522" t="s">
        <v>139</v>
      </c>
      <c r="E46522" t="s">
        <v>19316</v>
      </c>
      <c r="F46522" s="4">
        <v>41041</v>
      </c>
      <c r="I46522" s="1">
        <v>27040</v>
      </c>
      <c r="J46522" s="1">
        <v>5570.5</v>
      </c>
      <c r="K46522" t="s">
        <v>18995</v>
      </c>
    </row>
    <row r="46523" spans="2:11" hidden="1" x14ac:dyDescent="0.3">
      <c r="B46523">
        <v>46515</v>
      </c>
      <c r="C46523" t="s">
        <v>5595</v>
      </c>
      <c r="D46523" t="s">
        <v>71</v>
      </c>
      <c r="E46523" t="s">
        <v>19045</v>
      </c>
      <c r="F46523" s="4">
        <v>33026</v>
      </c>
      <c r="I46523" s="1">
        <v>10620</v>
      </c>
      <c r="J46523" s="1">
        <v>10670.2</v>
      </c>
      <c r="K46523" t="s">
        <v>18995</v>
      </c>
    </row>
    <row r="46524" spans="2:11" hidden="1" x14ac:dyDescent="0.3">
      <c r="B46524">
        <v>46516</v>
      </c>
      <c r="C46524" t="s">
        <v>5596</v>
      </c>
      <c r="D46524" t="s">
        <v>71</v>
      </c>
      <c r="E46524" t="s">
        <v>19476</v>
      </c>
      <c r="F46524" s="4">
        <v>31456</v>
      </c>
      <c r="I46524" s="1">
        <v>10912</v>
      </c>
      <c r="J46524" s="1">
        <v>10898.1</v>
      </c>
      <c r="K46524" t="s">
        <v>18995</v>
      </c>
    </row>
    <row r="46525" spans="2:11" hidden="1" x14ac:dyDescent="0.3">
      <c r="B46525">
        <v>46517</v>
      </c>
      <c r="C46525" t="s">
        <v>24719</v>
      </c>
      <c r="D46525" t="s">
        <v>15514</v>
      </c>
      <c r="E46525" t="s">
        <v>19349</v>
      </c>
      <c r="F46525" s="4">
        <v>41446</v>
      </c>
      <c r="I46525" s="1">
        <v>11310</v>
      </c>
      <c r="K46525" t="s">
        <v>18995</v>
      </c>
    </row>
    <row r="46526" spans="2:11" hidden="1" x14ac:dyDescent="0.3">
      <c r="B46526">
        <v>46518</v>
      </c>
      <c r="C46526" t="s">
        <v>5597</v>
      </c>
      <c r="D46526" t="s">
        <v>400</v>
      </c>
      <c r="E46526" t="s">
        <v>19213</v>
      </c>
      <c r="F46526" s="4">
        <v>26644</v>
      </c>
      <c r="I46526" s="1">
        <v>45709</v>
      </c>
      <c r="J46526" s="1">
        <v>60206.62</v>
      </c>
      <c r="K46526" t="s">
        <v>18995</v>
      </c>
    </row>
    <row r="46527" spans="2:11" hidden="1" x14ac:dyDescent="0.3">
      <c r="B46527">
        <v>46519</v>
      </c>
      <c r="C46527" t="s">
        <v>5598</v>
      </c>
      <c r="D46527" t="s">
        <v>2595</v>
      </c>
      <c r="E46527" t="s">
        <v>19946</v>
      </c>
      <c r="F46527" s="4">
        <v>35912</v>
      </c>
      <c r="I46527" s="1">
        <v>50006</v>
      </c>
      <c r="J46527" s="1">
        <v>56609.74</v>
      </c>
      <c r="K46527" t="s">
        <v>18995</v>
      </c>
    </row>
    <row r="46528" spans="2:11" hidden="1" x14ac:dyDescent="0.3">
      <c r="B46528">
        <v>46520</v>
      </c>
      <c r="C46528" t="s">
        <v>18430</v>
      </c>
      <c r="D46528" t="s">
        <v>17647</v>
      </c>
      <c r="E46528" t="s">
        <v>20574</v>
      </c>
      <c r="F46528" s="4">
        <v>37203</v>
      </c>
      <c r="I46528" s="1">
        <v>62200</v>
      </c>
      <c r="J46528" s="1">
        <v>59997.47</v>
      </c>
      <c r="K46528" t="s">
        <v>18995</v>
      </c>
    </row>
    <row r="46529" spans="2:11" hidden="1" x14ac:dyDescent="0.3">
      <c r="B46529">
        <v>46521</v>
      </c>
      <c r="C46529" t="s">
        <v>5599</v>
      </c>
      <c r="D46529" t="s">
        <v>2722</v>
      </c>
      <c r="E46529" t="s">
        <v>19201</v>
      </c>
      <c r="F46529" s="4">
        <v>39085</v>
      </c>
      <c r="I46529" s="1">
        <v>47176</v>
      </c>
      <c r="J46529" s="1">
        <v>52532.08</v>
      </c>
      <c r="K46529" t="s">
        <v>18995</v>
      </c>
    </row>
    <row r="46530" spans="2:11" hidden="1" x14ac:dyDescent="0.3">
      <c r="B46530">
        <v>46522</v>
      </c>
      <c r="C46530" t="s">
        <v>18431</v>
      </c>
      <c r="D46530" t="s">
        <v>16450</v>
      </c>
      <c r="E46530" t="s">
        <v>19517</v>
      </c>
      <c r="F46530" s="4">
        <v>39256</v>
      </c>
      <c r="I46530" s="1">
        <v>31073</v>
      </c>
      <c r="J46530" s="1">
        <v>35365.120000000003</v>
      </c>
      <c r="K46530" t="s">
        <v>18995</v>
      </c>
    </row>
    <row r="46531" spans="2:11" hidden="1" x14ac:dyDescent="0.3">
      <c r="B46531">
        <v>46523</v>
      </c>
      <c r="C46531" t="s">
        <v>5600</v>
      </c>
      <c r="D46531" t="s">
        <v>122</v>
      </c>
      <c r="E46531" t="s">
        <v>20064</v>
      </c>
      <c r="F46531" s="4">
        <v>36815</v>
      </c>
      <c r="I46531" s="1">
        <v>31657</v>
      </c>
      <c r="J46531" s="1">
        <v>31969.13</v>
      </c>
      <c r="K46531" t="s">
        <v>18995</v>
      </c>
    </row>
    <row r="46532" spans="2:11" hidden="1" x14ac:dyDescent="0.3">
      <c r="B46532">
        <v>46524</v>
      </c>
      <c r="C46532" t="s">
        <v>24720</v>
      </c>
      <c r="D46532" t="s">
        <v>15514</v>
      </c>
      <c r="E46532" t="s">
        <v>19239</v>
      </c>
      <c r="F46532" s="4">
        <v>41435</v>
      </c>
      <c r="I46532" s="1">
        <v>11310</v>
      </c>
      <c r="K46532" t="s">
        <v>18995</v>
      </c>
    </row>
    <row r="46533" spans="2:11" hidden="1" x14ac:dyDescent="0.3">
      <c r="B46533">
        <v>46525</v>
      </c>
      <c r="C46533" t="s">
        <v>5602</v>
      </c>
      <c r="D46533" t="s">
        <v>1104</v>
      </c>
      <c r="E46533" t="s">
        <v>19067</v>
      </c>
      <c r="F46533" s="4">
        <v>36997</v>
      </c>
      <c r="I46533" s="1">
        <v>31657</v>
      </c>
      <c r="J46533" s="1">
        <v>33015.9</v>
      </c>
      <c r="K46533" t="s">
        <v>18995</v>
      </c>
    </row>
    <row r="46534" spans="2:11" hidden="1" x14ac:dyDescent="0.3">
      <c r="B46534">
        <v>46526</v>
      </c>
      <c r="C46534" t="s">
        <v>5603</v>
      </c>
      <c r="D46534" t="s">
        <v>214</v>
      </c>
      <c r="E46534" t="s">
        <v>19664</v>
      </c>
      <c r="F46534" s="4">
        <v>36535</v>
      </c>
      <c r="I46534" s="1">
        <v>36342</v>
      </c>
      <c r="J46534" s="1">
        <v>50415.88</v>
      </c>
      <c r="K46534" t="s">
        <v>18995</v>
      </c>
    </row>
    <row r="46535" spans="2:11" hidden="1" x14ac:dyDescent="0.3">
      <c r="B46535">
        <v>46527</v>
      </c>
      <c r="C46535" t="s">
        <v>5604</v>
      </c>
      <c r="D46535" t="s">
        <v>22</v>
      </c>
      <c r="E46535" t="s">
        <v>19039</v>
      </c>
      <c r="F46535" s="4">
        <v>31996</v>
      </c>
      <c r="I46535" s="1">
        <v>69893</v>
      </c>
      <c r="J46535" s="1">
        <v>74634.02</v>
      </c>
      <c r="K46535" t="s">
        <v>18995</v>
      </c>
    </row>
    <row r="46536" spans="2:11" hidden="1" x14ac:dyDescent="0.3">
      <c r="B46536">
        <v>46528</v>
      </c>
      <c r="C46536" t="s">
        <v>5605</v>
      </c>
      <c r="D46536" t="s">
        <v>3203</v>
      </c>
      <c r="E46536" t="s">
        <v>19796</v>
      </c>
      <c r="F46536" s="4">
        <v>32560</v>
      </c>
      <c r="I46536" s="1">
        <v>31248</v>
      </c>
      <c r="J46536" s="1">
        <v>32472.07</v>
      </c>
      <c r="K46536" t="s">
        <v>18995</v>
      </c>
    </row>
    <row r="46537" spans="2:11" hidden="1" x14ac:dyDescent="0.3">
      <c r="B46537">
        <v>46529</v>
      </c>
      <c r="C46537" t="s">
        <v>5606</v>
      </c>
      <c r="D46537" t="s">
        <v>400</v>
      </c>
      <c r="E46537" t="s">
        <v>19151</v>
      </c>
      <c r="F46537" s="4">
        <v>37340</v>
      </c>
      <c r="I46537" s="1">
        <v>40941</v>
      </c>
      <c r="J46537" s="1">
        <v>44139.26</v>
      </c>
      <c r="K46537" t="s">
        <v>18995</v>
      </c>
    </row>
    <row r="46538" spans="2:11" hidden="1" x14ac:dyDescent="0.3">
      <c r="B46538">
        <v>46530</v>
      </c>
      <c r="C46538" t="s">
        <v>24721</v>
      </c>
      <c r="D46538" t="s">
        <v>15514</v>
      </c>
      <c r="E46538" t="s">
        <v>19583</v>
      </c>
      <c r="F46538" s="4">
        <v>41435</v>
      </c>
      <c r="I46538" s="1">
        <v>11310</v>
      </c>
      <c r="K46538" t="s">
        <v>18995</v>
      </c>
    </row>
    <row r="46539" spans="2:11" hidden="1" x14ac:dyDescent="0.3">
      <c r="B46539">
        <v>46531</v>
      </c>
      <c r="C46539" t="s">
        <v>24722</v>
      </c>
      <c r="D46539" t="s">
        <v>565</v>
      </c>
      <c r="E46539" t="s">
        <v>19514</v>
      </c>
      <c r="F46539" s="4">
        <v>41424</v>
      </c>
      <c r="I46539" s="1">
        <v>34562</v>
      </c>
      <c r="J46539" s="1">
        <v>2292.12</v>
      </c>
      <c r="K46539" t="s">
        <v>18995</v>
      </c>
    </row>
    <row r="46540" spans="2:11" hidden="1" x14ac:dyDescent="0.3">
      <c r="B46540">
        <v>46532</v>
      </c>
      <c r="C46540" t="s">
        <v>5607</v>
      </c>
      <c r="D46540" t="s">
        <v>2181</v>
      </c>
      <c r="E46540" t="s">
        <v>20248</v>
      </c>
      <c r="F46540" s="4">
        <v>28290</v>
      </c>
      <c r="I46540" s="1">
        <v>61383</v>
      </c>
      <c r="J46540" s="1">
        <v>69445.22</v>
      </c>
      <c r="K46540" t="s">
        <v>18995</v>
      </c>
    </row>
    <row r="46541" spans="2:11" hidden="1" x14ac:dyDescent="0.3">
      <c r="B46541">
        <v>46533</v>
      </c>
      <c r="C46541" t="s">
        <v>5607</v>
      </c>
      <c r="D46541" t="s">
        <v>24723</v>
      </c>
      <c r="E46541" t="s">
        <v>20106</v>
      </c>
      <c r="F46541" s="4">
        <v>35037</v>
      </c>
      <c r="I46541" s="1">
        <v>8062</v>
      </c>
      <c r="K46541" t="s">
        <v>18995</v>
      </c>
    </row>
    <row r="46542" spans="2:11" hidden="1" x14ac:dyDescent="0.3">
      <c r="B46542">
        <v>46534</v>
      </c>
      <c r="C46542" t="s">
        <v>5608</v>
      </c>
      <c r="D46542" t="s">
        <v>2383</v>
      </c>
      <c r="E46542" t="s">
        <v>19071</v>
      </c>
      <c r="F46542" s="4">
        <v>35877</v>
      </c>
      <c r="I46542" s="1">
        <v>37380</v>
      </c>
      <c r="J46542" s="1">
        <v>41685.17</v>
      </c>
      <c r="K46542" t="s">
        <v>18995</v>
      </c>
    </row>
    <row r="46543" spans="2:11" hidden="1" x14ac:dyDescent="0.3">
      <c r="B46543">
        <v>46535</v>
      </c>
      <c r="C46543" t="s">
        <v>18434</v>
      </c>
      <c r="D46543" t="s">
        <v>15514</v>
      </c>
      <c r="E46543" t="s">
        <v>19349</v>
      </c>
      <c r="F46543" s="4">
        <v>39975</v>
      </c>
      <c r="I46543" s="1">
        <v>11310</v>
      </c>
      <c r="J46543" s="1">
        <v>1051.25</v>
      </c>
      <c r="K46543" t="s">
        <v>18995</v>
      </c>
    </row>
    <row r="46544" spans="2:11" hidden="1" x14ac:dyDescent="0.3">
      <c r="B46544">
        <v>46536</v>
      </c>
      <c r="C46544" t="s">
        <v>5609</v>
      </c>
      <c r="D46544" t="s">
        <v>897</v>
      </c>
      <c r="E46544" t="s">
        <v>19000</v>
      </c>
      <c r="F46544" s="4">
        <v>28216</v>
      </c>
      <c r="I46544" s="1">
        <v>60153</v>
      </c>
      <c r="J46544" s="1">
        <v>59859.81</v>
      </c>
      <c r="K46544" t="s">
        <v>18995</v>
      </c>
    </row>
    <row r="46545" spans="2:11" hidden="1" x14ac:dyDescent="0.3">
      <c r="B46545">
        <v>46537</v>
      </c>
      <c r="C46545" t="s">
        <v>5610</v>
      </c>
      <c r="D46545" t="s">
        <v>1104</v>
      </c>
      <c r="E46545" t="s">
        <v>19013</v>
      </c>
      <c r="F46545" s="4">
        <v>28947</v>
      </c>
      <c r="I46545" s="1">
        <v>35318</v>
      </c>
      <c r="J46545" s="1">
        <v>37014.589999999997</v>
      </c>
      <c r="K46545" t="s">
        <v>18995</v>
      </c>
    </row>
    <row r="46546" spans="2:11" hidden="1" x14ac:dyDescent="0.3">
      <c r="B46546">
        <v>46538</v>
      </c>
      <c r="C46546" t="s">
        <v>24724</v>
      </c>
      <c r="D46546" t="s">
        <v>15514</v>
      </c>
      <c r="E46546" t="s">
        <v>19015</v>
      </c>
      <c r="F46546" s="4">
        <v>41435</v>
      </c>
      <c r="I46546" s="1">
        <v>11310</v>
      </c>
      <c r="K46546" t="s">
        <v>18995</v>
      </c>
    </row>
    <row r="46547" spans="2:11" hidden="1" x14ac:dyDescent="0.3">
      <c r="B46547">
        <v>46539</v>
      </c>
      <c r="C46547" t="s">
        <v>18435</v>
      </c>
      <c r="D46547" t="s">
        <v>15514</v>
      </c>
      <c r="E46547" t="s">
        <v>19056</v>
      </c>
      <c r="F46547" s="4">
        <v>40701</v>
      </c>
      <c r="I46547" s="1">
        <v>11310</v>
      </c>
      <c r="J46547" s="1">
        <v>1051.25</v>
      </c>
      <c r="K46547" t="s">
        <v>18995</v>
      </c>
    </row>
    <row r="46548" spans="2:11" hidden="1" x14ac:dyDescent="0.3">
      <c r="B46548">
        <v>46540</v>
      </c>
      <c r="C46548" t="s">
        <v>24725</v>
      </c>
      <c r="D46548" t="s">
        <v>15514</v>
      </c>
      <c r="E46548" t="s">
        <v>24203</v>
      </c>
      <c r="F46548" s="4">
        <v>41435</v>
      </c>
      <c r="I46548" s="1">
        <v>11310</v>
      </c>
      <c r="K46548" t="s">
        <v>18995</v>
      </c>
    </row>
    <row r="46549" spans="2:11" hidden="1" x14ac:dyDescent="0.3">
      <c r="B46549">
        <v>46541</v>
      </c>
      <c r="C46549" t="s">
        <v>5611</v>
      </c>
      <c r="D46549" t="s">
        <v>655</v>
      </c>
      <c r="E46549" t="s">
        <v>19577</v>
      </c>
      <c r="F46549" s="4">
        <v>38572</v>
      </c>
      <c r="I46549" s="1">
        <v>36167</v>
      </c>
      <c r="J46549" s="1">
        <v>39486.26</v>
      </c>
      <c r="K46549" t="s">
        <v>18995</v>
      </c>
    </row>
    <row r="46550" spans="2:11" hidden="1" x14ac:dyDescent="0.3">
      <c r="B46550">
        <v>46542</v>
      </c>
      <c r="C46550" t="s">
        <v>24726</v>
      </c>
      <c r="D46550" t="s">
        <v>15514</v>
      </c>
      <c r="E46550" t="s">
        <v>19837</v>
      </c>
      <c r="F46550" s="4">
        <v>41435</v>
      </c>
      <c r="I46550" s="1">
        <v>11310</v>
      </c>
      <c r="K46550" t="s">
        <v>18995</v>
      </c>
    </row>
    <row r="46551" spans="2:11" hidden="1" x14ac:dyDescent="0.3">
      <c r="B46551">
        <v>46543</v>
      </c>
      <c r="C46551" t="s">
        <v>5612</v>
      </c>
      <c r="D46551" t="s">
        <v>71</v>
      </c>
      <c r="E46551" t="s">
        <v>19045</v>
      </c>
      <c r="F46551" s="4">
        <v>39331</v>
      </c>
      <c r="I46551" s="1">
        <v>9744</v>
      </c>
      <c r="J46551" s="1">
        <v>10059.77</v>
      </c>
      <c r="K46551" t="s">
        <v>18995</v>
      </c>
    </row>
    <row r="46552" spans="2:11" hidden="1" x14ac:dyDescent="0.3">
      <c r="B46552">
        <v>46544</v>
      </c>
      <c r="C46552" t="s">
        <v>5612</v>
      </c>
      <c r="D46552" t="s">
        <v>15599</v>
      </c>
      <c r="E46552" t="s">
        <v>15600</v>
      </c>
      <c r="F46552" s="4">
        <v>39993</v>
      </c>
      <c r="I46552" s="1">
        <v>23462</v>
      </c>
      <c r="J46552" s="1">
        <v>1488.93</v>
      </c>
      <c r="K46552" t="s">
        <v>18995</v>
      </c>
    </row>
    <row r="46553" spans="2:11" hidden="1" x14ac:dyDescent="0.3">
      <c r="B46553">
        <v>46545</v>
      </c>
      <c r="C46553" t="s">
        <v>24727</v>
      </c>
      <c r="D46553" t="s">
        <v>15514</v>
      </c>
      <c r="E46553" t="s">
        <v>19622</v>
      </c>
      <c r="F46553" s="4">
        <v>41435</v>
      </c>
      <c r="I46553" s="1">
        <v>11310</v>
      </c>
      <c r="K46553" t="s">
        <v>18995</v>
      </c>
    </row>
    <row r="46554" spans="2:11" hidden="1" x14ac:dyDescent="0.3">
      <c r="B46554">
        <v>46546</v>
      </c>
      <c r="C46554" t="s">
        <v>18436</v>
      </c>
      <c r="D46554" t="s">
        <v>15514</v>
      </c>
      <c r="E46554" t="s">
        <v>20702</v>
      </c>
      <c r="F46554" s="4">
        <v>40332</v>
      </c>
      <c r="I46554" s="1">
        <v>11310</v>
      </c>
      <c r="J46554" s="1">
        <v>1015</v>
      </c>
      <c r="K46554" t="s">
        <v>18995</v>
      </c>
    </row>
    <row r="46555" spans="2:11" hidden="1" x14ac:dyDescent="0.3">
      <c r="B46555">
        <v>46547</v>
      </c>
      <c r="C46555" t="s">
        <v>5615</v>
      </c>
      <c r="D46555" t="s">
        <v>286</v>
      </c>
      <c r="E46555" t="s">
        <v>19517</v>
      </c>
      <c r="F46555" s="4">
        <v>31180</v>
      </c>
      <c r="I46555" s="1">
        <v>42853</v>
      </c>
      <c r="J46555" s="1">
        <v>46826.06</v>
      </c>
      <c r="K46555" t="s">
        <v>18995</v>
      </c>
    </row>
    <row r="46556" spans="2:11" hidden="1" x14ac:dyDescent="0.3">
      <c r="B46556">
        <v>46548</v>
      </c>
      <c r="C46556" t="s">
        <v>5617</v>
      </c>
      <c r="D46556" t="s">
        <v>71</v>
      </c>
      <c r="E46556" t="s">
        <v>19045</v>
      </c>
      <c r="F46556" s="4">
        <v>36038</v>
      </c>
      <c r="I46556" s="1">
        <v>10036</v>
      </c>
      <c r="J46556" s="1">
        <v>10128.92</v>
      </c>
      <c r="K46556" t="s">
        <v>18995</v>
      </c>
    </row>
    <row r="46557" spans="2:11" hidden="1" x14ac:dyDescent="0.3">
      <c r="B46557">
        <v>46549</v>
      </c>
      <c r="C46557" t="s">
        <v>5617</v>
      </c>
      <c r="D46557" t="s">
        <v>90</v>
      </c>
      <c r="E46557" t="s">
        <v>19103</v>
      </c>
      <c r="F46557" s="4">
        <v>39620</v>
      </c>
      <c r="I46557" s="1">
        <v>20800</v>
      </c>
      <c r="J46557" s="1">
        <v>10810</v>
      </c>
      <c r="K46557" t="s">
        <v>18995</v>
      </c>
    </row>
    <row r="46558" spans="2:11" hidden="1" x14ac:dyDescent="0.3">
      <c r="B46558">
        <v>46550</v>
      </c>
      <c r="C46558" t="s">
        <v>5618</v>
      </c>
      <c r="D46558" t="s">
        <v>15529</v>
      </c>
      <c r="E46558" t="s">
        <v>19225</v>
      </c>
      <c r="F46558" s="4">
        <v>38370</v>
      </c>
      <c r="I46558" s="1">
        <v>61727</v>
      </c>
      <c r="J46558" s="1">
        <v>88094.57</v>
      </c>
      <c r="K46558" t="s">
        <v>18995</v>
      </c>
    </row>
    <row r="46559" spans="2:11" hidden="1" x14ac:dyDescent="0.3">
      <c r="B46559">
        <v>46551</v>
      </c>
      <c r="C46559" t="s">
        <v>5620</v>
      </c>
      <c r="D46559" t="s">
        <v>157</v>
      </c>
      <c r="E46559" t="s">
        <v>20643</v>
      </c>
      <c r="F46559" s="4">
        <v>36101</v>
      </c>
      <c r="I46559" s="1">
        <v>33235</v>
      </c>
      <c r="J46559" s="1">
        <v>33353.230000000003</v>
      </c>
      <c r="K46559" t="s">
        <v>18995</v>
      </c>
    </row>
    <row r="46560" spans="2:11" hidden="1" x14ac:dyDescent="0.3">
      <c r="B46560">
        <v>46552</v>
      </c>
      <c r="C46560" t="s">
        <v>24728</v>
      </c>
      <c r="D46560" t="s">
        <v>15514</v>
      </c>
      <c r="E46560" t="s">
        <v>19447</v>
      </c>
      <c r="F46560" s="4">
        <v>41072</v>
      </c>
      <c r="I46560" s="1">
        <v>11310</v>
      </c>
      <c r="K46560" t="s">
        <v>18995</v>
      </c>
    </row>
    <row r="46561" spans="2:11" hidden="1" x14ac:dyDescent="0.3">
      <c r="B46561">
        <v>46553</v>
      </c>
      <c r="C46561" t="s">
        <v>5621</v>
      </c>
      <c r="D46561" t="s">
        <v>36</v>
      </c>
      <c r="E46561" t="s">
        <v>19019</v>
      </c>
      <c r="F46561" s="4">
        <v>39772</v>
      </c>
      <c r="I46561" s="1">
        <v>41645</v>
      </c>
      <c r="J46561" s="1">
        <v>45348.09</v>
      </c>
      <c r="K46561" t="s">
        <v>18995</v>
      </c>
    </row>
    <row r="46562" spans="2:11" hidden="1" x14ac:dyDescent="0.3">
      <c r="B46562">
        <v>46554</v>
      </c>
      <c r="C46562" t="s">
        <v>24729</v>
      </c>
      <c r="D46562" t="s">
        <v>15514</v>
      </c>
      <c r="E46562" t="s">
        <v>19622</v>
      </c>
      <c r="F46562" s="4">
        <v>41435</v>
      </c>
      <c r="I46562" s="1">
        <v>11310</v>
      </c>
      <c r="K46562" t="s">
        <v>18995</v>
      </c>
    </row>
    <row r="46563" spans="2:11" hidden="1" x14ac:dyDescent="0.3">
      <c r="B46563">
        <v>46555</v>
      </c>
      <c r="C46563" t="s">
        <v>24730</v>
      </c>
      <c r="D46563" t="s">
        <v>15514</v>
      </c>
      <c r="E46563" t="s">
        <v>19757</v>
      </c>
      <c r="F46563" s="4">
        <v>41438</v>
      </c>
      <c r="I46563" s="1">
        <v>11310</v>
      </c>
      <c r="K46563" t="s">
        <v>18995</v>
      </c>
    </row>
    <row r="46564" spans="2:11" hidden="1" x14ac:dyDescent="0.3">
      <c r="B46564">
        <v>46556</v>
      </c>
      <c r="C46564" t="s">
        <v>24731</v>
      </c>
      <c r="D46564" t="s">
        <v>15514</v>
      </c>
      <c r="E46564" t="s">
        <v>19056</v>
      </c>
      <c r="F46564" s="4">
        <v>41435</v>
      </c>
      <c r="I46564" s="1">
        <v>11310</v>
      </c>
      <c r="K46564" t="s">
        <v>18995</v>
      </c>
    </row>
    <row r="46565" spans="2:11" hidden="1" x14ac:dyDescent="0.3">
      <c r="B46565">
        <v>46557</v>
      </c>
      <c r="C46565" t="s">
        <v>24732</v>
      </c>
      <c r="D46565" t="s">
        <v>15514</v>
      </c>
      <c r="E46565" t="s">
        <v>19116</v>
      </c>
      <c r="F46565" s="4">
        <v>41435</v>
      </c>
      <c r="I46565" s="1">
        <v>11310</v>
      </c>
      <c r="K46565" t="s">
        <v>18995</v>
      </c>
    </row>
    <row r="46566" spans="2:11" hidden="1" x14ac:dyDescent="0.3">
      <c r="B46566">
        <v>46558</v>
      </c>
      <c r="C46566" t="s">
        <v>5622</v>
      </c>
      <c r="D46566" t="s">
        <v>1166</v>
      </c>
      <c r="E46566" t="s">
        <v>20064</v>
      </c>
      <c r="F46566" s="4">
        <v>39000</v>
      </c>
      <c r="I46566" s="1">
        <v>37463</v>
      </c>
      <c r="J46566" s="1">
        <v>37479.879999999997</v>
      </c>
      <c r="K46566" t="s">
        <v>18995</v>
      </c>
    </row>
    <row r="46567" spans="2:11" hidden="1" x14ac:dyDescent="0.3">
      <c r="B46567">
        <v>46559</v>
      </c>
      <c r="C46567" t="s">
        <v>24733</v>
      </c>
      <c r="D46567" t="s">
        <v>15514</v>
      </c>
      <c r="E46567" t="s">
        <v>19887</v>
      </c>
      <c r="F46567" s="4">
        <v>41072</v>
      </c>
      <c r="I46567" s="1">
        <v>11310</v>
      </c>
      <c r="J46567">
        <v>717.75</v>
      </c>
      <c r="K46567" t="s">
        <v>18995</v>
      </c>
    </row>
    <row r="46568" spans="2:11" hidden="1" x14ac:dyDescent="0.3">
      <c r="B46568">
        <v>46560</v>
      </c>
      <c r="C46568" t="s">
        <v>5624</v>
      </c>
      <c r="D46568" t="s">
        <v>3793</v>
      </c>
      <c r="E46568" t="s">
        <v>19564</v>
      </c>
      <c r="F46568" s="4">
        <v>29563</v>
      </c>
      <c r="I46568" s="1">
        <v>67000</v>
      </c>
      <c r="J46568" s="1">
        <v>67260.820000000007</v>
      </c>
      <c r="K46568" t="s">
        <v>18995</v>
      </c>
    </row>
    <row r="46569" spans="2:11" hidden="1" x14ac:dyDescent="0.3">
      <c r="B46569">
        <v>46561</v>
      </c>
      <c r="C46569" t="s">
        <v>18438</v>
      </c>
      <c r="D46569" t="s">
        <v>7704</v>
      </c>
      <c r="E46569" t="s">
        <v>20258</v>
      </c>
      <c r="F46569" s="4">
        <v>40941</v>
      </c>
      <c r="I46569" s="1">
        <v>40730</v>
      </c>
      <c r="J46569" s="1">
        <v>40639.040000000001</v>
      </c>
      <c r="K46569" t="s">
        <v>18995</v>
      </c>
    </row>
    <row r="46570" spans="2:11" hidden="1" x14ac:dyDescent="0.3">
      <c r="B46570">
        <v>46562</v>
      </c>
      <c r="C46570" t="s">
        <v>5626</v>
      </c>
      <c r="D46570" t="s">
        <v>832</v>
      </c>
      <c r="E46570" t="s">
        <v>19899</v>
      </c>
      <c r="F46570" s="4">
        <v>38803</v>
      </c>
      <c r="I46570" s="1">
        <v>49222</v>
      </c>
      <c r="J46570" s="1">
        <v>49319.21</v>
      </c>
      <c r="K46570" t="s">
        <v>18995</v>
      </c>
    </row>
    <row r="46571" spans="2:11" hidden="1" x14ac:dyDescent="0.3">
      <c r="B46571">
        <v>46563</v>
      </c>
      <c r="C46571" t="s">
        <v>24734</v>
      </c>
      <c r="D46571" t="s">
        <v>15514</v>
      </c>
      <c r="E46571" t="s">
        <v>19275</v>
      </c>
      <c r="F46571" s="4">
        <v>41072</v>
      </c>
      <c r="I46571" s="1">
        <v>11310</v>
      </c>
      <c r="J46571" s="1">
        <v>1051.25</v>
      </c>
      <c r="K46571" t="s">
        <v>18995</v>
      </c>
    </row>
    <row r="46572" spans="2:11" hidden="1" x14ac:dyDescent="0.3">
      <c r="B46572">
        <v>46564</v>
      </c>
      <c r="C46572" t="s">
        <v>24735</v>
      </c>
      <c r="D46572" t="s">
        <v>15514</v>
      </c>
      <c r="E46572" t="s">
        <v>19378</v>
      </c>
      <c r="F46572" s="4">
        <v>39975</v>
      </c>
      <c r="I46572" s="1">
        <v>11310</v>
      </c>
      <c r="J46572" s="1">
        <v>1051.25</v>
      </c>
      <c r="K46572" t="s">
        <v>18995</v>
      </c>
    </row>
    <row r="46573" spans="2:11" hidden="1" x14ac:dyDescent="0.3">
      <c r="B46573">
        <v>46565</v>
      </c>
      <c r="C46573" t="s">
        <v>5628</v>
      </c>
      <c r="D46573" t="s">
        <v>51</v>
      </c>
      <c r="E46573" t="s">
        <v>20823</v>
      </c>
      <c r="F46573" s="4">
        <v>38796</v>
      </c>
      <c r="I46573" s="1">
        <v>56655</v>
      </c>
      <c r="J46573" s="1">
        <v>65546.97</v>
      </c>
      <c r="K46573" t="s">
        <v>18995</v>
      </c>
    </row>
    <row r="46574" spans="2:11" hidden="1" x14ac:dyDescent="0.3">
      <c r="B46574">
        <v>46566</v>
      </c>
      <c r="C46574" t="s">
        <v>24736</v>
      </c>
      <c r="D46574" t="s">
        <v>15514</v>
      </c>
      <c r="E46574" t="s">
        <v>21109</v>
      </c>
      <c r="F46574" s="4">
        <v>41075</v>
      </c>
      <c r="I46574" s="1">
        <v>11310</v>
      </c>
      <c r="J46574" s="1">
        <v>1051.25</v>
      </c>
      <c r="K46574" t="s">
        <v>18995</v>
      </c>
    </row>
    <row r="46575" spans="2:11" hidden="1" x14ac:dyDescent="0.3">
      <c r="B46575">
        <v>46567</v>
      </c>
      <c r="C46575" t="s">
        <v>24737</v>
      </c>
      <c r="D46575" t="s">
        <v>15514</v>
      </c>
      <c r="E46575" t="s">
        <v>19743</v>
      </c>
      <c r="F46575" s="4">
        <v>41435</v>
      </c>
      <c r="I46575" s="1">
        <v>11310</v>
      </c>
      <c r="K46575" t="s">
        <v>18995</v>
      </c>
    </row>
    <row r="46576" spans="2:11" hidden="1" x14ac:dyDescent="0.3">
      <c r="B46576">
        <v>46568</v>
      </c>
      <c r="C46576" t="s">
        <v>5630</v>
      </c>
      <c r="D46576" t="s">
        <v>249</v>
      </c>
      <c r="E46576" t="s">
        <v>19541</v>
      </c>
      <c r="F46576" s="4">
        <v>31033</v>
      </c>
      <c r="I46576" s="1">
        <v>33260</v>
      </c>
      <c r="J46576" s="1">
        <v>35232.5</v>
      </c>
      <c r="K46576" t="s">
        <v>18995</v>
      </c>
    </row>
    <row r="46577" spans="2:11" hidden="1" x14ac:dyDescent="0.3">
      <c r="B46577">
        <v>46569</v>
      </c>
      <c r="C46577" t="s">
        <v>5631</v>
      </c>
      <c r="D46577" t="s">
        <v>114</v>
      </c>
      <c r="E46577" t="s">
        <v>20167</v>
      </c>
      <c r="F46577" s="4">
        <v>36054</v>
      </c>
      <c r="I46577" s="1">
        <v>127440</v>
      </c>
      <c r="J46577" s="1">
        <v>127939.43</v>
      </c>
      <c r="K46577" t="s">
        <v>18995</v>
      </c>
    </row>
    <row r="46578" spans="2:11" hidden="1" x14ac:dyDescent="0.3">
      <c r="B46578">
        <v>46570</v>
      </c>
      <c r="C46578" t="s">
        <v>5632</v>
      </c>
      <c r="D46578" t="s">
        <v>829</v>
      </c>
      <c r="E46578" t="s">
        <v>19103</v>
      </c>
      <c r="F46578" s="4">
        <v>39279</v>
      </c>
      <c r="I46578" s="1">
        <v>22464</v>
      </c>
      <c r="J46578" s="1">
        <v>7840.8</v>
      </c>
      <c r="K46578" t="s">
        <v>18995</v>
      </c>
    </row>
    <row r="46579" spans="2:11" hidden="1" x14ac:dyDescent="0.3">
      <c r="B46579">
        <v>46571</v>
      </c>
      <c r="C46579" t="s">
        <v>5634</v>
      </c>
      <c r="D46579" t="s">
        <v>743</v>
      </c>
      <c r="E46579" t="s">
        <v>19256</v>
      </c>
      <c r="F46579" s="4">
        <v>38911</v>
      </c>
      <c r="I46579" s="1">
        <v>35806</v>
      </c>
      <c r="J46579" s="1">
        <v>39616.589999999997</v>
      </c>
      <c r="K46579" t="s">
        <v>18995</v>
      </c>
    </row>
    <row r="46580" spans="2:11" hidden="1" x14ac:dyDescent="0.3">
      <c r="B46580">
        <v>46572</v>
      </c>
      <c r="C46580" t="s">
        <v>5635</v>
      </c>
      <c r="D46580" t="s">
        <v>15520</v>
      </c>
      <c r="E46580" t="s">
        <v>21201</v>
      </c>
      <c r="F46580" s="4">
        <v>38551</v>
      </c>
      <c r="I46580" s="1">
        <v>28662</v>
      </c>
      <c r="J46580" s="1">
        <v>34324.26</v>
      </c>
      <c r="K46580" t="s">
        <v>18995</v>
      </c>
    </row>
    <row r="46581" spans="2:11" hidden="1" x14ac:dyDescent="0.3">
      <c r="B46581">
        <v>46573</v>
      </c>
      <c r="C46581" t="s">
        <v>18440</v>
      </c>
      <c r="D46581" t="s">
        <v>90</v>
      </c>
      <c r="E46581" t="s">
        <v>20274</v>
      </c>
      <c r="F46581" s="4">
        <v>40777</v>
      </c>
      <c r="I46581" s="1">
        <v>15080</v>
      </c>
      <c r="J46581" s="1">
        <v>12601.46</v>
      </c>
      <c r="K46581" t="s">
        <v>18995</v>
      </c>
    </row>
    <row r="46582" spans="2:11" hidden="1" x14ac:dyDescent="0.3">
      <c r="B46582">
        <v>46574</v>
      </c>
      <c r="C46582" t="s">
        <v>5636</v>
      </c>
      <c r="D46582" t="s">
        <v>51</v>
      </c>
      <c r="E46582" t="s">
        <v>20418</v>
      </c>
      <c r="F46582" s="4">
        <v>38306</v>
      </c>
      <c r="I46582" s="1">
        <v>56655</v>
      </c>
      <c r="J46582" s="1">
        <v>61531.61</v>
      </c>
      <c r="K46582" t="s">
        <v>18995</v>
      </c>
    </row>
    <row r="46583" spans="2:11" hidden="1" x14ac:dyDescent="0.3">
      <c r="B46583">
        <v>46575</v>
      </c>
      <c r="C46583" t="s">
        <v>5637</v>
      </c>
      <c r="D46583" t="s">
        <v>15520</v>
      </c>
      <c r="E46583" t="s">
        <v>19294</v>
      </c>
      <c r="F46583" s="4">
        <v>39237</v>
      </c>
      <c r="I46583" s="1">
        <v>28662</v>
      </c>
      <c r="J46583" s="1">
        <v>29127.99</v>
      </c>
      <c r="K46583" t="s">
        <v>18995</v>
      </c>
    </row>
    <row r="46584" spans="2:11" hidden="1" x14ac:dyDescent="0.3">
      <c r="B46584">
        <v>46576</v>
      </c>
      <c r="C46584" t="s">
        <v>5638</v>
      </c>
      <c r="D46584" t="s">
        <v>77</v>
      </c>
      <c r="E46584" t="s">
        <v>19270</v>
      </c>
      <c r="F46584" s="4">
        <v>37956</v>
      </c>
      <c r="I46584" s="1">
        <v>62035</v>
      </c>
      <c r="J46584" s="1">
        <v>81264.479999999996</v>
      </c>
      <c r="K46584" t="s">
        <v>18995</v>
      </c>
    </row>
    <row r="46585" spans="2:11" hidden="1" x14ac:dyDescent="0.3">
      <c r="B46585">
        <v>46577</v>
      </c>
      <c r="C46585" t="s">
        <v>5639</v>
      </c>
      <c r="D46585" t="s">
        <v>1557</v>
      </c>
      <c r="E46585" t="s">
        <v>19664</v>
      </c>
      <c r="F46585" s="4">
        <v>31194</v>
      </c>
      <c r="I46585" s="1">
        <v>50646</v>
      </c>
      <c r="J46585" s="1">
        <v>70511.460000000006</v>
      </c>
      <c r="K46585" t="s">
        <v>18995</v>
      </c>
    </row>
    <row r="46586" spans="2:11" hidden="1" x14ac:dyDescent="0.3">
      <c r="B46586">
        <v>46578</v>
      </c>
      <c r="C46586" t="s">
        <v>5641</v>
      </c>
      <c r="D46586" t="s">
        <v>1666</v>
      </c>
      <c r="E46586" t="s">
        <v>19316</v>
      </c>
      <c r="F46586" s="4">
        <v>37571</v>
      </c>
      <c r="I46586" s="1">
        <v>73500</v>
      </c>
      <c r="J46586" s="1">
        <v>74293.240000000005</v>
      </c>
      <c r="K46586" t="s">
        <v>18995</v>
      </c>
    </row>
    <row r="46587" spans="2:11" hidden="1" x14ac:dyDescent="0.3">
      <c r="B46587">
        <v>46579</v>
      </c>
      <c r="C46587" t="s">
        <v>5642</v>
      </c>
      <c r="D46587" t="s">
        <v>1774</v>
      </c>
      <c r="E46587" t="s">
        <v>19105</v>
      </c>
      <c r="F46587" s="4">
        <v>28205</v>
      </c>
      <c r="I46587" s="1">
        <v>92172</v>
      </c>
      <c r="J46587" s="1">
        <v>112082.34</v>
      </c>
      <c r="K46587" t="s">
        <v>18995</v>
      </c>
    </row>
    <row r="46588" spans="2:11" hidden="1" x14ac:dyDescent="0.3">
      <c r="B46588">
        <v>46580</v>
      </c>
      <c r="C46588" t="s">
        <v>5643</v>
      </c>
      <c r="D46588" t="s">
        <v>15511</v>
      </c>
      <c r="E46588" t="s">
        <v>20828</v>
      </c>
      <c r="F46588" s="4">
        <v>38796</v>
      </c>
      <c r="I46588" s="1">
        <v>55113</v>
      </c>
      <c r="J46588" s="1">
        <v>63584.7</v>
      </c>
      <c r="K46588" t="s">
        <v>18995</v>
      </c>
    </row>
    <row r="46589" spans="2:11" hidden="1" x14ac:dyDescent="0.3">
      <c r="B46589">
        <v>46581</v>
      </c>
      <c r="C46589" t="s">
        <v>5644</v>
      </c>
      <c r="D46589" t="s">
        <v>51</v>
      </c>
      <c r="E46589" t="s">
        <v>19005</v>
      </c>
      <c r="F46589" s="4">
        <v>37846</v>
      </c>
      <c r="I46589" s="1">
        <v>56655</v>
      </c>
      <c r="J46589" s="1">
        <v>68593.61</v>
      </c>
      <c r="K46589" t="s">
        <v>18995</v>
      </c>
    </row>
    <row r="46590" spans="2:11" hidden="1" x14ac:dyDescent="0.3">
      <c r="B46590">
        <v>46582</v>
      </c>
      <c r="C46590" t="s">
        <v>18441</v>
      </c>
      <c r="D46590" t="s">
        <v>15883</v>
      </c>
      <c r="E46590" t="s">
        <v>19496</v>
      </c>
      <c r="F46590" s="4">
        <v>41013</v>
      </c>
      <c r="I46590" s="1">
        <v>34562</v>
      </c>
      <c r="J46590" s="1">
        <v>34792.89</v>
      </c>
      <c r="K46590" t="s">
        <v>18995</v>
      </c>
    </row>
    <row r="46591" spans="2:11" hidden="1" x14ac:dyDescent="0.3">
      <c r="B46591">
        <v>46583</v>
      </c>
      <c r="C46591" t="s">
        <v>5645</v>
      </c>
      <c r="D46591" t="s">
        <v>697</v>
      </c>
      <c r="E46591" t="s">
        <v>19828</v>
      </c>
      <c r="F46591" s="4">
        <v>34512</v>
      </c>
      <c r="I46591" s="1">
        <v>31471</v>
      </c>
      <c r="J46591" s="1">
        <v>32788.68</v>
      </c>
      <c r="K46591" t="s">
        <v>18995</v>
      </c>
    </row>
    <row r="46592" spans="2:11" hidden="1" x14ac:dyDescent="0.3">
      <c r="B46592">
        <v>46584</v>
      </c>
      <c r="C46592" t="s">
        <v>5646</v>
      </c>
      <c r="D46592" t="s">
        <v>393</v>
      </c>
      <c r="E46592" t="s">
        <v>19096</v>
      </c>
      <c r="F46592" s="4">
        <v>39300</v>
      </c>
      <c r="I46592" s="1">
        <v>41645</v>
      </c>
      <c r="J46592" s="1">
        <v>41794.22</v>
      </c>
      <c r="K46592" t="s">
        <v>18995</v>
      </c>
    </row>
    <row r="46593" spans="2:11" hidden="1" x14ac:dyDescent="0.3">
      <c r="B46593">
        <v>46585</v>
      </c>
      <c r="C46593" t="s">
        <v>5647</v>
      </c>
      <c r="D46593" t="s">
        <v>77</v>
      </c>
      <c r="E46593" t="s">
        <v>20601</v>
      </c>
      <c r="F46593" s="4">
        <v>38517</v>
      </c>
      <c r="I46593" s="1">
        <v>61439</v>
      </c>
      <c r="J46593" s="1">
        <v>94378.67</v>
      </c>
      <c r="K46593" t="s">
        <v>18995</v>
      </c>
    </row>
    <row r="46594" spans="2:11" hidden="1" x14ac:dyDescent="0.3">
      <c r="B46594">
        <v>46586</v>
      </c>
      <c r="C46594" t="s">
        <v>5648</v>
      </c>
      <c r="D46594" t="s">
        <v>380</v>
      </c>
      <c r="E46594" t="s">
        <v>19311</v>
      </c>
      <c r="F46594" s="4">
        <v>39378</v>
      </c>
      <c r="I46594" s="1">
        <v>57907</v>
      </c>
      <c r="J46594" s="1">
        <v>68436.28</v>
      </c>
      <c r="K46594" t="s">
        <v>18995</v>
      </c>
    </row>
    <row r="46595" spans="2:11" hidden="1" x14ac:dyDescent="0.3">
      <c r="B46595">
        <v>46587</v>
      </c>
      <c r="C46595" t="s">
        <v>5649</v>
      </c>
      <c r="D46595" t="s">
        <v>15511</v>
      </c>
      <c r="E46595" t="s">
        <v>20666</v>
      </c>
      <c r="F46595" s="4">
        <v>37636</v>
      </c>
      <c r="I46595" s="1">
        <v>57023</v>
      </c>
      <c r="J46595" s="1">
        <v>66074.81</v>
      </c>
      <c r="K46595" t="s">
        <v>18995</v>
      </c>
    </row>
    <row r="46596" spans="2:11" hidden="1" x14ac:dyDescent="0.3">
      <c r="B46596">
        <v>46588</v>
      </c>
      <c r="C46596" t="s">
        <v>5650</v>
      </c>
      <c r="D46596" t="s">
        <v>22</v>
      </c>
      <c r="E46596" t="s">
        <v>19100</v>
      </c>
      <c r="F46596" s="4">
        <v>37130</v>
      </c>
      <c r="I46596" s="1">
        <v>60576</v>
      </c>
      <c r="J46596" s="1">
        <v>91222.82</v>
      </c>
      <c r="K46596" t="s">
        <v>18995</v>
      </c>
    </row>
    <row r="46597" spans="2:11" hidden="1" x14ac:dyDescent="0.3">
      <c r="B46597">
        <v>46589</v>
      </c>
      <c r="C46597" t="s">
        <v>5651</v>
      </c>
      <c r="D46597" t="s">
        <v>128</v>
      </c>
      <c r="E46597" t="s">
        <v>19962</v>
      </c>
      <c r="F46597" s="4">
        <v>28859</v>
      </c>
      <c r="I46597" s="1">
        <v>37076</v>
      </c>
      <c r="J46597" s="1">
        <v>37414.949999999997</v>
      </c>
      <c r="K46597" t="s">
        <v>18995</v>
      </c>
    </row>
    <row r="46598" spans="2:11" hidden="1" x14ac:dyDescent="0.3">
      <c r="B46598">
        <v>46590</v>
      </c>
      <c r="C46598" t="s">
        <v>5652</v>
      </c>
      <c r="D46598" t="s">
        <v>15511</v>
      </c>
      <c r="E46598" t="s">
        <v>20828</v>
      </c>
      <c r="F46598" s="4">
        <v>39034</v>
      </c>
      <c r="I46598" s="1">
        <v>55113</v>
      </c>
      <c r="J46598" s="1">
        <v>62803.93</v>
      </c>
      <c r="K46598" t="s">
        <v>18995</v>
      </c>
    </row>
    <row r="46599" spans="2:11" hidden="1" x14ac:dyDescent="0.3">
      <c r="B46599">
        <v>46591</v>
      </c>
      <c r="C46599" t="s">
        <v>5653</v>
      </c>
      <c r="D46599" t="s">
        <v>22</v>
      </c>
      <c r="E46599" t="s">
        <v>21257</v>
      </c>
      <c r="F46599" s="4">
        <v>31271</v>
      </c>
      <c r="I46599" s="1">
        <v>69893</v>
      </c>
      <c r="J46599" s="1">
        <v>82725.919999999998</v>
      </c>
      <c r="K46599" t="s">
        <v>18995</v>
      </c>
    </row>
    <row r="46600" spans="2:11" hidden="1" x14ac:dyDescent="0.3">
      <c r="B46600">
        <v>46592</v>
      </c>
      <c r="C46600" t="s">
        <v>24738</v>
      </c>
      <c r="D46600" t="s">
        <v>15514</v>
      </c>
      <c r="E46600" t="s">
        <v>19041</v>
      </c>
      <c r="F46600" s="4">
        <v>41435</v>
      </c>
      <c r="I46600" s="1">
        <v>11310</v>
      </c>
      <c r="K46600" t="s">
        <v>18995</v>
      </c>
    </row>
    <row r="46601" spans="2:11" hidden="1" x14ac:dyDescent="0.3">
      <c r="B46601">
        <v>46593</v>
      </c>
      <c r="C46601" t="s">
        <v>24739</v>
      </c>
      <c r="D46601" t="s">
        <v>15520</v>
      </c>
      <c r="E46601" t="s">
        <v>19665</v>
      </c>
      <c r="F46601" s="4">
        <v>41211</v>
      </c>
      <c r="I46601" s="1">
        <v>27747</v>
      </c>
      <c r="J46601" s="1">
        <v>30112</v>
      </c>
      <c r="K46601" t="s">
        <v>18995</v>
      </c>
    </row>
    <row r="46602" spans="2:11" hidden="1" x14ac:dyDescent="0.3">
      <c r="B46602">
        <v>46594</v>
      </c>
      <c r="C46602" t="s">
        <v>24740</v>
      </c>
      <c r="D46602" t="s">
        <v>15514</v>
      </c>
      <c r="E46602" t="s">
        <v>20288</v>
      </c>
      <c r="F46602" s="4">
        <v>41435</v>
      </c>
      <c r="I46602" s="1">
        <v>11310</v>
      </c>
      <c r="K46602" t="s">
        <v>18995</v>
      </c>
    </row>
    <row r="46603" spans="2:11" hidden="1" x14ac:dyDescent="0.3">
      <c r="B46603">
        <v>46595</v>
      </c>
      <c r="C46603" t="s">
        <v>5655</v>
      </c>
      <c r="D46603" t="s">
        <v>907</v>
      </c>
      <c r="E46603" t="s">
        <v>19586</v>
      </c>
      <c r="F46603" s="4">
        <v>35317</v>
      </c>
      <c r="I46603" s="1">
        <v>52176</v>
      </c>
      <c r="J46603" s="1">
        <v>52687.02</v>
      </c>
      <c r="K46603" t="s">
        <v>18995</v>
      </c>
    </row>
    <row r="46604" spans="2:11" hidden="1" x14ac:dyDescent="0.3">
      <c r="B46604">
        <v>46596</v>
      </c>
      <c r="C46604" t="s">
        <v>5656</v>
      </c>
      <c r="D46604" t="s">
        <v>832</v>
      </c>
      <c r="E46604" t="s">
        <v>19034</v>
      </c>
      <c r="F46604" s="4">
        <v>31243</v>
      </c>
      <c r="I46604" s="1">
        <v>55130</v>
      </c>
      <c r="J46604" s="1">
        <v>56686.75</v>
      </c>
      <c r="K46604" t="s">
        <v>18995</v>
      </c>
    </row>
    <row r="46605" spans="2:11" hidden="1" x14ac:dyDescent="0.3">
      <c r="B46605">
        <v>46597</v>
      </c>
      <c r="C46605" t="s">
        <v>24741</v>
      </c>
      <c r="D46605" t="s">
        <v>249</v>
      </c>
      <c r="E46605" t="s">
        <v>19106</v>
      </c>
      <c r="F46605" s="4">
        <v>38994</v>
      </c>
      <c r="I46605" s="1">
        <v>29058</v>
      </c>
      <c r="J46605" s="1">
        <v>30707.91</v>
      </c>
      <c r="K46605" t="s">
        <v>18995</v>
      </c>
    </row>
    <row r="46606" spans="2:11" hidden="1" x14ac:dyDescent="0.3">
      <c r="B46606">
        <v>46598</v>
      </c>
      <c r="C46606" t="s">
        <v>24742</v>
      </c>
      <c r="D46606" t="s">
        <v>15514</v>
      </c>
      <c r="E46606" t="s">
        <v>18999</v>
      </c>
      <c r="F46606" s="4">
        <v>41435</v>
      </c>
      <c r="I46606" s="1">
        <v>11310</v>
      </c>
      <c r="K46606" t="s">
        <v>18995</v>
      </c>
    </row>
    <row r="46607" spans="2:11" hidden="1" x14ac:dyDescent="0.3">
      <c r="B46607">
        <v>46599</v>
      </c>
      <c r="C46607" t="s">
        <v>18442</v>
      </c>
      <c r="D46607" t="s">
        <v>15511</v>
      </c>
      <c r="E46607" t="s">
        <v>19225</v>
      </c>
      <c r="F46607" s="4">
        <v>38334</v>
      </c>
      <c r="I46607" s="1">
        <v>55113</v>
      </c>
      <c r="J46607" s="1">
        <v>61751.03</v>
      </c>
      <c r="K46607" t="s">
        <v>18995</v>
      </c>
    </row>
    <row r="46608" spans="2:11" hidden="1" x14ac:dyDescent="0.3">
      <c r="B46608">
        <v>46600</v>
      </c>
      <c r="C46608" t="s">
        <v>24743</v>
      </c>
      <c r="D46608" t="s">
        <v>15514</v>
      </c>
      <c r="E46608" t="s">
        <v>21765</v>
      </c>
      <c r="F46608" s="4">
        <v>41438</v>
      </c>
      <c r="I46608" s="1">
        <v>11310</v>
      </c>
      <c r="K46608" t="s">
        <v>18995</v>
      </c>
    </row>
    <row r="46609" spans="2:11" hidden="1" x14ac:dyDescent="0.3">
      <c r="B46609">
        <v>46601</v>
      </c>
      <c r="C46609" t="s">
        <v>5659</v>
      </c>
      <c r="D46609" t="s">
        <v>4773</v>
      </c>
      <c r="E46609" t="s">
        <v>110</v>
      </c>
      <c r="F46609" s="4">
        <v>32352</v>
      </c>
      <c r="I46609" s="1">
        <v>39028</v>
      </c>
      <c r="J46609" s="1">
        <v>39677.9</v>
      </c>
      <c r="K46609" t="s">
        <v>18995</v>
      </c>
    </row>
    <row r="46610" spans="2:11" hidden="1" x14ac:dyDescent="0.3">
      <c r="B46610">
        <v>46602</v>
      </c>
      <c r="C46610" t="s">
        <v>24744</v>
      </c>
      <c r="D46610" t="s">
        <v>15514</v>
      </c>
      <c r="E46610" t="s">
        <v>20324</v>
      </c>
      <c r="F46610" s="4">
        <v>41435</v>
      </c>
      <c r="I46610" s="1">
        <v>11310</v>
      </c>
      <c r="K46610" t="s">
        <v>18995</v>
      </c>
    </row>
    <row r="46611" spans="2:11" hidden="1" x14ac:dyDescent="0.3">
      <c r="B46611">
        <v>46603</v>
      </c>
      <c r="C46611" t="s">
        <v>24745</v>
      </c>
      <c r="D46611" t="s">
        <v>15514</v>
      </c>
      <c r="E46611" t="s">
        <v>19249</v>
      </c>
      <c r="F46611" s="4">
        <v>41435</v>
      </c>
      <c r="I46611" s="1">
        <v>11310</v>
      </c>
      <c r="K46611" t="s">
        <v>18995</v>
      </c>
    </row>
    <row r="46612" spans="2:11" hidden="1" x14ac:dyDescent="0.3">
      <c r="B46612">
        <v>46604</v>
      </c>
      <c r="C46612" t="s">
        <v>24746</v>
      </c>
      <c r="D46612" t="s">
        <v>15514</v>
      </c>
      <c r="E46612" t="s">
        <v>20120</v>
      </c>
      <c r="F46612" s="4">
        <v>40332</v>
      </c>
      <c r="I46612" s="1">
        <v>11310</v>
      </c>
      <c r="J46612">
        <v>424.13</v>
      </c>
      <c r="K46612" t="s">
        <v>18995</v>
      </c>
    </row>
    <row r="46613" spans="2:11" hidden="1" x14ac:dyDescent="0.3">
      <c r="B46613">
        <v>46605</v>
      </c>
      <c r="C46613" t="s">
        <v>5660</v>
      </c>
      <c r="D46613" t="s">
        <v>22</v>
      </c>
      <c r="E46613" t="s">
        <v>19485</v>
      </c>
      <c r="F46613" s="4">
        <v>29598</v>
      </c>
      <c r="I46613" s="1">
        <v>69893</v>
      </c>
      <c r="J46613" s="1">
        <v>101066.26</v>
      </c>
      <c r="K46613" t="s">
        <v>18995</v>
      </c>
    </row>
    <row r="46614" spans="2:11" hidden="1" x14ac:dyDescent="0.3">
      <c r="B46614">
        <v>46606</v>
      </c>
      <c r="C46614" t="s">
        <v>5661</v>
      </c>
      <c r="D46614" t="s">
        <v>22</v>
      </c>
      <c r="E46614" t="s">
        <v>19549</v>
      </c>
      <c r="F46614" s="4">
        <v>32783</v>
      </c>
      <c r="I46614" s="1">
        <v>68729</v>
      </c>
      <c r="J46614" s="1">
        <v>78919.45</v>
      </c>
      <c r="K46614" t="s">
        <v>18995</v>
      </c>
    </row>
    <row r="46615" spans="2:11" hidden="1" x14ac:dyDescent="0.3">
      <c r="B46615">
        <v>46607</v>
      </c>
      <c r="C46615" t="s">
        <v>5662</v>
      </c>
      <c r="D46615" t="s">
        <v>1166</v>
      </c>
      <c r="E46615" t="s">
        <v>20020</v>
      </c>
      <c r="F46615" s="4">
        <v>39098</v>
      </c>
      <c r="I46615" s="1">
        <v>37463</v>
      </c>
      <c r="J46615" s="1">
        <v>44858</v>
      </c>
      <c r="K46615" t="s">
        <v>18995</v>
      </c>
    </row>
    <row r="46616" spans="2:11" hidden="1" x14ac:dyDescent="0.3">
      <c r="B46616">
        <v>46608</v>
      </c>
      <c r="C46616" t="s">
        <v>5663</v>
      </c>
      <c r="D46616" t="s">
        <v>5664</v>
      </c>
      <c r="E46616" t="s">
        <v>19593</v>
      </c>
      <c r="F46616" s="4">
        <v>40430</v>
      </c>
      <c r="I46616" s="1">
        <v>32462</v>
      </c>
      <c r="J46616" s="1">
        <v>35860.25</v>
      </c>
      <c r="K46616" t="s">
        <v>18995</v>
      </c>
    </row>
    <row r="46617" spans="2:11" hidden="1" x14ac:dyDescent="0.3">
      <c r="B46617">
        <v>46609</v>
      </c>
      <c r="C46617" t="s">
        <v>5665</v>
      </c>
      <c r="D46617" t="s">
        <v>85</v>
      </c>
      <c r="E46617" t="s">
        <v>19321</v>
      </c>
      <c r="F46617" s="4">
        <v>37223</v>
      </c>
      <c r="I46617" s="1">
        <v>34337</v>
      </c>
      <c r="J46617" s="1">
        <v>55801.46</v>
      </c>
      <c r="K46617" t="s">
        <v>18995</v>
      </c>
    </row>
    <row r="46618" spans="2:11" hidden="1" x14ac:dyDescent="0.3">
      <c r="B46618">
        <v>46610</v>
      </c>
      <c r="C46618" t="s">
        <v>24747</v>
      </c>
      <c r="D46618" t="s">
        <v>15514</v>
      </c>
      <c r="E46618" t="s">
        <v>19056</v>
      </c>
      <c r="F46618" s="4">
        <v>41444</v>
      </c>
      <c r="I46618" s="1">
        <v>11310</v>
      </c>
      <c r="K46618" t="s">
        <v>18995</v>
      </c>
    </row>
    <row r="46619" spans="2:11" hidden="1" x14ac:dyDescent="0.3">
      <c r="B46619">
        <v>46611</v>
      </c>
      <c r="C46619" t="s">
        <v>24748</v>
      </c>
      <c r="D46619" t="s">
        <v>15514</v>
      </c>
      <c r="E46619" t="s">
        <v>20110</v>
      </c>
      <c r="F46619" s="4">
        <v>41435</v>
      </c>
      <c r="I46619" s="1">
        <v>11310</v>
      </c>
      <c r="K46619" t="s">
        <v>18995</v>
      </c>
    </row>
    <row r="46620" spans="2:11" hidden="1" x14ac:dyDescent="0.3">
      <c r="B46620">
        <v>46612</v>
      </c>
      <c r="C46620" t="s">
        <v>5668</v>
      </c>
      <c r="D46620" t="s">
        <v>71</v>
      </c>
      <c r="E46620" t="s">
        <v>19045</v>
      </c>
      <c r="F46620" s="4">
        <v>38603</v>
      </c>
      <c r="I46620" s="1">
        <v>9744</v>
      </c>
      <c r="J46620" s="1">
        <v>9992.16</v>
      </c>
      <c r="K46620" t="s">
        <v>18995</v>
      </c>
    </row>
    <row r="46621" spans="2:11" hidden="1" x14ac:dyDescent="0.3">
      <c r="B46621">
        <v>46613</v>
      </c>
      <c r="C46621" t="s">
        <v>5668</v>
      </c>
      <c r="D46621" t="s">
        <v>15599</v>
      </c>
      <c r="E46621" t="s">
        <v>15600</v>
      </c>
      <c r="F46621" s="4">
        <v>39258</v>
      </c>
      <c r="I46621" s="1">
        <v>23462</v>
      </c>
      <c r="J46621" s="1">
        <v>1737.09</v>
      </c>
      <c r="K46621" t="s">
        <v>18995</v>
      </c>
    </row>
    <row r="46622" spans="2:11" hidden="1" x14ac:dyDescent="0.3">
      <c r="B46622">
        <v>46614</v>
      </c>
      <c r="C46622" t="s">
        <v>24749</v>
      </c>
      <c r="D46622" t="s">
        <v>15514</v>
      </c>
      <c r="E46622" t="s">
        <v>20577</v>
      </c>
      <c r="F46622" s="4">
        <v>41075</v>
      </c>
      <c r="I46622" s="1">
        <v>11310</v>
      </c>
      <c r="J46622" s="1">
        <v>1051.25</v>
      </c>
      <c r="K46622" t="s">
        <v>18995</v>
      </c>
    </row>
    <row r="46623" spans="2:11" hidden="1" x14ac:dyDescent="0.3">
      <c r="B46623">
        <v>46615</v>
      </c>
      <c r="C46623" t="s">
        <v>5670</v>
      </c>
      <c r="D46623" t="s">
        <v>5041</v>
      </c>
      <c r="E46623" t="s">
        <v>20090</v>
      </c>
      <c r="F46623" s="4">
        <v>30074</v>
      </c>
      <c r="I46623" s="1">
        <v>44001</v>
      </c>
      <c r="J46623" s="1">
        <v>50335.89</v>
      </c>
      <c r="K46623" t="s">
        <v>18995</v>
      </c>
    </row>
    <row r="46624" spans="2:11" hidden="1" x14ac:dyDescent="0.3">
      <c r="B46624">
        <v>46616</v>
      </c>
      <c r="C46624" t="s">
        <v>5672</v>
      </c>
      <c r="D46624" t="s">
        <v>22</v>
      </c>
      <c r="E46624" t="s">
        <v>20601</v>
      </c>
      <c r="F46624" s="4">
        <v>35412</v>
      </c>
      <c r="I46624" s="1">
        <v>64652</v>
      </c>
      <c r="J46624" s="1">
        <v>115956.38</v>
      </c>
      <c r="K46624" t="s">
        <v>18995</v>
      </c>
    </row>
    <row r="46625" spans="2:11" hidden="1" x14ac:dyDescent="0.3">
      <c r="B46625">
        <v>46617</v>
      </c>
      <c r="C46625" t="s">
        <v>5673</v>
      </c>
      <c r="D46625" t="s">
        <v>196</v>
      </c>
      <c r="E46625" t="s">
        <v>19213</v>
      </c>
      <c r="F46625" s="4">
        <v>31145</v>
      </c>
      <c r="I46625" s="1">
        <v>57535</v>
      </c>
      <c r="J46625" s="1">
        <v>81574.25</v>
      </c>
      <c r="K46625" t="s">
        <v>18995</v>
      </c>
    </row>
    <row r="46626" spans="2:11" hidden="1" x14ac:dyDescent="0.3">
      <c r="B46626">
        <v>46618</v>
      </c>
      <c r="C46626" t="s">
        <v>24750</v>
      </c>
      <c r="D46626" t="s">
        <v>90</v>
      </c>
      <c r="E46626" t="s">
        <v>19075</v>
      </c>
      <c r="F46626" s="4">
        <v>41361</v>
      </c>
      <c r="I46626" s="1">
        <v>26832</v>
      </c>
      <c r="J46626" s="1">
        <v>5392.08</v>
      </c>
      <c r="K46626" t="s">
        <v>18995</v>
      </c>
    </row>
    <row r="46627" spans="2:11" hidden="1" x14ac:dyDescent="0.3">
      <c r="B46627">
        <v>46619</v>
      </c>
      <c r="C46627" t="s">
        <v>24751</v>
      </c>
      <c r="D46627" t="s">
        <v>15514</v>
      </c>
      <c r="E46627" t="s">
        <v>21669</v>
      </c>
      <c r="F46627" s="4">
        <v>41444</v>
      </c>
      <c r="I46627" s="1">
        <v>11310</v>
      </c>
      <c r="K46627" t="s">
        <v>18995</v>
      </c>
    </row>
    <row r="46628" spans="2:11" hidden="1" x14ac:dyDescent="0.3">
      <c r="B46628">
        <v>46620</v>
      </c>
      <c r="C46628" t="s">
        <v>5674</v>
      </c>
      <c r="D46628" t="s">
        <v>22</v>
      </c>
      <c r="E46628" t="s">
        <v>19575</v>
      </c>
      <c r="F46628" s="4">
        <v>39338</v>
      </c>
      <c r="I46628" s="1">
        <v>58244</v>
      </c>
      <c r="J46628" s="1">
        <v>94826.35</v>
      </c>
      <c r="K46628" t="s">
        <v>18995</v>
      </c>
    </row>
    <row r="46629" spans="2:11" hidden="1" x14ac:dyDescent="0.3">
      <c r="B46629">
        <v>46621</v>
      </c>
      <c r="C46629" t="s">
        <v>5675</v>
      </c>
      <c r="D46629" t="s">
        <v>139</v>
      </c>
      <c r="E46629" t="s">
        <v>19103</v>
      </c>
      <c r="F46629" s="4">
        <v>38892</v>
      </c>
      <c r="I46629" s="1">
        <v>16640</v>
      </c>
      <c r="J46629" s="1">
        <v>6960</v>
      </c>
      <c r="K46629" t="s">
        <v>18995</v>
      </c>
    </row>
    <row r="46630" spans="2:11" hidden="1" x14ac:dyDescent="0.3">
      <c r="B46630">
        <v>46622</v>
      </c>
      <c r="C46630" t="s">
        <v>24752</v>
      </c>
      <c r="D46630" t="s">
        <v>15514</v>
      </c>
      <c r="E46630" t="s">
        <v>20680</v>
      </c>
      <c r="F46630" s="4">
        <v>41072</v>
      </c>
      <c r="I46630" s="1">
        <v>11310</v>
      </c>
      <c r="J46630" s="1">
        <v>1051.25</v>
      </c>
      <c r="K46630" t="s">
        <v>18995</v>
      </c>
    </row>
    <row r="46631" spans="2:11" hidden="1" x14ac:dyDescent="0.3">
      <c r="B46631">
        <v>46623</v>
      </c>
      <c r="C46631" t="s">
        <v>24753</v>
      </c>
      <c r="D46631" t="s">
        <v>79</v>
      </c>
      <c r="E46631" t="s">
        <v>20091</v>
      </c>
      <c r="F46631" s="4">
        <v>41379</v>
      </c>
      <c r="I46631" s="1">
        <v>15080</v>
      </c>
      <c r="J46631">
        <v>429.06</v>
      </c>
      <c r="K46631" t="s">
        <v>18995</v>
      </c>
    </row>
    <row r="46632" spans="2:11" hidden="1" x14ac:dyDescent="0.3">
      <c r="B46632">
        <v>46624</v>
      </c>
      <c r="C46632" t="s">
        <v>24754</v>
      </c>
      <c r="D46632" t="s">
        <v>79</v>
      </c>
      <c r="E46632" t="s">
        <v>19193</v>
      </c>
      <c r="F46632" s="4">
        <v>41414</v>
      </c>
      <c r="I46632" s="1">
        <v>15080</v>
      </c>
      <c r="J46632">
        <v>413.25</v>
      </c>
      <c r="K46632" t="s">
        <v>18995</v>
      </c>
    </row>
    <row r="46633" spans="2:11" hidden="1" x14ac:dyDescent="0.3">
      <c r="B46633">
        <v>46625</v>
      </c>
      <c r="C46633" t="s">
        <v>5676</v>
      </c>
      <c r="D46633" t="s">
        <v>515</v>
      </c>
      <c r="E46633" t="s">
        <v>24434</v>
      </c>
      <c r="F46633" s="4">
        <v>38057</v>
      </c>
      <c r="I46633" s="1">
        <v>64733</v>
      </c>
      <c r="J46633" s="1">
        <v>65385.79</v>
      </c>
      <c r="K46633" t="s">
        <v>18995</v>
      </c>
    </row>
    <row r="46634" spans="2:11" hidden="1" x14ac:dyDescent="0.3">
      <c r="B46634">
        <v>46626</v>
      </c>
      <c r="C46634" t="s">
        <v>5677</v>
      </c>
      <c r="D46634" t="s">
        <v>5678</v>
      </c>
      <c r="E46634" t="s">
        <v>19514</v>
      </c>
      <c r="F46634" s="4">
        <v>34002</v>
      </c>
      <c r="I46634" s="1">
        <v>33251</v>
      </c>
      <c r="J46634" s="1">
        <v>32596.94</v>
      </c>
      <c r="K46634" t="s">
        <v>18995</v>
      </c>
    </row>
    <row r="46635" spans="2:11" hidden="1" x14ac:dyDescent="0.3">
      <c r="B46635">
        <v>46627</v>
      </c>
      <c r="C46635" t="s">
        <v>5679</v>
      </c>
      <c r="D46635" t="s">
        <v>230</v>
      </c>
      <c r="E46635" t="s">
        <v>19574</v>
      </c>
      <c r="F46635" s="4">
        <v>34387</v>
      </c>
      <c r="I46635" s="1">
        <v>76584</v>
      </c>
      <c r="J46635" s="1">
        <v>87477.119999999995</v>
      </c>
      <c r="K46635" t="s">
        <v>18995</v>
      </c>
    </row>
    <row r="46636" spans="2:11" hidden="1" x14ac:dyDescent="0.3">
      <c r="B46636">
        <v>46628</v>
      </c>
      <c r="C46636" t="s">
        <v>24755</v>
      </c>
      <c r="D46636" t="s">
        <v>15514</v>
      </c>
      <c r="E46636" t="s">
        <v>19432</v>
      </c>
      <c r="F46636" s="4">
        <v>41435</v>
      </c>
      <c r="I46636" s="1">
        <v>11310</v>
      </c>
      <c r="K46636" t="s">
        <v>18995</v>
      </c>
    </row>
    <row r="46637" spans="2:11" hidden="1" x14ac:dyDescent="0.3">
      <c r="B46637">
        <v>46629</v>
      </c>
      <c r="C46637" t="s">
        <v>24756</v>
      </c>
      <c r="D46637" t="s">
        <v>15514</v>
      </c>
      <c r="E46637" t="s">
        <v>19708</v>
      </c>
      <c r="F46637" s="4">
        <v>41072</v>
      </c>
      <c r="I46637" s="1">
        <v>11310</v>
      </c>
      <c r="J46637">
        <v>942.5</v>
      </c>
      <c r="K46637" t="s">
        <v>18995</v>
      </c>
    </row>
    <row r="46638" spans="2:11" hidden="1" x14ac:dyDescent="0.3">
      <c r="B46638">
        <v>46630</v>
      </c>
      <c r="C46638" t="s">
        <v>5680</v>
      </c>
      <c r="D46638" t="s">
        <v>74</v>
      </c>
      <c r="E46638" t="s">
        <v>19137</v>
      </c>
      <c r="F46638" s="4">
        <v>34659</v>
      </c>
      <c r="I46638" s="1">
        <v>57176</v>
      </c>
      <c r="J46638" s="1">
        <v>56475.87</v>
      </c>
      <c r="K46638" t="s">
        <v>18995</v>
      </c>
    </row>
    <row r="46639" spans="2:11" hidden="1" x14ac:dyDescent="0.3">
      <c r="B46639">
        <v>46631</v>
      </c>
      <c r="C46639" t="s">
        <v>5680</v>
      </c>
      <c r="D46639" t="s">
        <v>16452</v>
      </c>
      <c r="E46639" t="s">
        <v>19139</v>
      </c>
      <c r="F46639" s="4">
        <v>39268</v>
      </c>
      <c r="I46639" s="1">
        <v>77632</v>
      </c>
      <c r="K46639" t="s">
        <v>18995</v>
      </c>
    </row>
    <row r="46640" spans="2:11" hidden="1" x14ac:dyDescent="0.3">
      <c r="B46640">
        <v>46632</v>
      </c>
      <c r="C46640" t="s">
        <v>5681</v>
      </c>
      <c r="D46640" t="s">
        <v>1237</v>
      </c>
      <c r="E46640" t="s">
        <v>19599</v>
      </c>
      <c r="F46640" s="4">
        <v>35817</v>
      </c>
      <c r="I46640" s="1">
        <v>34175</v>
      </c>
      <c r="J46640" s="1">
        <v>33886.050000000003</v>
      </c>
      <c r="K46640" t="s">
        <v>18995</v>
      </c>
    </row>
    <row r="46641" spans="2:11" hidden="1" x14ac:dyDescent="0.3">
      <c r="B46641">
        <v>46633</v>
      </c>
      <c r="C46641" t="s">
        <v>5682</v>
      </c>
      <c r="D46641" t="s">
        <v>77</v>
      </c>
      <c r="E46641" t="s">
        <v>19428</v>
      </c>
      <c r="F46641" s="4">
        <v>33791</v>
      </c>
      <c r="I46641" s="1">
        <v>69791</v>
      </c>
      <c r="J46641" s="1">
        <v>77959.570000000007</v>
      </c>
      <c r="K46641" t="s">
        <v>18995</v>
      </c>
    </row>
    <row r="46642" spans="2:11" hidden="1" x14ac:dyDescent="0.3">
      <c r="B46642">
        <v>46634</v>
      </c>
      <c r="C46642" t="s">
        <v>5683</v>
      </c>
      <c r="D46642" t="s">
        <v>15511</v>
      </c>
      <c r="E46642" t="s">
        <v>20823</v>
      </c>
      <c r="F46642" s="4">
        <v>40632</v>
      </c>
      <c r="I46642" s="1">
        <v>40650</v>
      </c>
      <c r="J46642" s="1">
        <v>44665.45</v>
      </c>
      <c r="K46642" t="s">
        <v>18995</v>
      </c>
    </row>
    <row r="46643" spans="2:11" hidden="1" x14ac:dyDescent="0.3">
      <c r="B46643">
        <v>46635</v>
      </c>
      <c r="C46643" t="s">
        <v>5684</v>
      </c>
      <c r="D46643" t="s">
        <v>22</v>
      </c>
      <c r="E46643" t="s">
        <v>19580</v>
      </c>
      <c r="F46643" s="4">
        <v>34247</v>
      </c>
      <c r="I46643" s="1">
        <v>66400</v>
      </c>
      <c r="J46643" s="1">
        <v>77888.37</v>
      </c>
      <c r="K46643" t="s">
        <v>18995</v>
      </c>
    </row>
    <row r="46644" spans="2:11" hidden="1" x14ac:dyDescent="0.3">
      <c r="B46644">
        <v>46636</v>
      </c>
      <c r="C46644" t="s">
        <v>5685</v>
      </c>
      <c r="D46644" t="s">
        <v>22</v>
      </c>
      <c r="E46644" t="s">
        <v>19473</v>
      </c>
      <c r="F46644" s="4">
        <v>33764</v>
      </c>
      <c r="I46644" s="1">
        <v>67564</v>
      </c>
      <c r="J46644" s="1">
        <v>75933.45</v>
      </c>
      <c r="K46644" t="s">
        <v>18995</v>
      </c>
    </row>
    <row r="46645" spans="2:11" hidden="1" x14ac:dyDescent="0.3">
      <c r="B46645">
        <v>46637</v>
      </c>
      <c r="C46645" t="s">
        <v>5687</v>
      </c>
      <c r="D46645" t="s">
        <v>1505</v>
      </c>
      <c r="E46645" t="s">
        <v>19664</v>
      </c>
      <c r="F46645" s="4">
        <v>30704</v>
      </c>
      <c r="I46645" s="1">
        <v>41366</v>
      </c>
      <c r="J46645" s="1">
        <v>60188.92</v>
      </c>
      <c r="K46645" t="s">
        <v>18995</v>
      </c>
    </row>
    <row r="46646" spans="2:11" hidden="1" x14ac:dyDescent="0.3">
      <c r="B46646">
        <v>46638</v>
      </c>
      <c r="C46646" t="s">
        <v>5688</v>
      </c>
      <c r="D46646" t="s">
        <v>1154</v>
      </c>
      <c r="E46646" t="s">
        <v>19438</v>
      </c>
      <c r="F46646" s="4">
        <v>28765</v>
      </c>
      <c r="I46646" s="1">
        <v>52003</v>
      </c>
      <c r="J46646" s="1">
        <v>77327.009999999995</v>
      </c>
      <c r="K46646" t="s">
        <v>18995</v>
      </c>
    </row>
    <row r="46647" spans="2:11" hidden="1" x14ac:dyDescent="0.3">
      <c r="B46647">
        <v>46639</v>
      </c>
      <c r="C46647" t="s">
        <v>24757</v>
      </c>
      <c r="D46647" t="s">
        <v>15514</v>
      </c>
      <c r="E46647" t="s">
        <v>19056</v>
      </c>
      <c r="F46647" s="4">
        <v>41072</v>
      </c>
      <c r="I46647" s="1">
        <v>11310</v>
      </c>
      <c r="J46647" s="1">
        <v>1025.8800000000001</v>
      </c>
      <c r="K46647" t="s">
        <v>18995</v>
      </c>
    </row>
    <row r="46648" spans="2:11" hidden="1" x14ac:dyDescent="0.3">
      <c r="B46648">
        <v>46640</v>
      </c>
      <c r="C46648" t="s">
        <v>24758</v>
      </c>
      <c r="D46648" t="s">
        <v>15514</v>
      </c>
      <c r="E46648" t="s">
        <v>20288</v>
      </c>
      <c r="F46648" s="4">
        <v>41072</v>
      </c>
      <c r="I46648" s="1">
        <v>11310</v>
      </c>
      <c r="J46648" s="1">
        <v>1036.75</v>
      </c>
      <c r="K46648" t="s">
        <v>18995</v>
      </c>
    </row>
    <row r="46649" spans="2:11" hidden="1" x14ac:dyDescent="0.3">
      <c r="B46649">
        <v>46641</v>
      </c>
      <c r="C46649" t="s">
        <v>5689</v>
      </c>
      <c r="D46649" t="s">
        <v>184</v>
      </c>
      <c r="E46649" t="s">
        <v>19888</v>
      </c>
      <c r="F46649" s="4">
        <v>38899</v>
      </c>
      <c r="I46649" s="1">
        <v>25141</v>
      </c>
      <c r="J46649" s="1">
        <v>23363.53</v>
      </c>
      <c r="K46649" t="s">
        <v>18995</v>
      </c>
    </row>
    <row r="46650" spans="2:11" hidden="1" x14ac:dyDescent="0.3">
      <c r="B46650">
        <v>46642</v>
      </c>
      <c r="C46650" t="s">
        <v>5690</v>
      </c>
      <c r="D46650" t="s">
        <v>182</v>
      </c>
      <c r="E46650" t="s">
        <v>19635</v>
      </c>
      <c r="F46650" s="4">
        <v>33049</v>
      </c>
      <c r="I46650" s="1">
        <v>61116</v>
      </c>
      <c r="J46650" s="1">
        <v>62184.08</v>
      </c>
      <c r="K46650" t="s">
        <v>18995</v>
      </c>
    </row>
    <row r="46651" spans="2:11" hidden="1" x14ac:dyDescent="0.3">
      <c r="B46651">
        <v>46643</v>
      </c>
      <c r="C46651" t="s">
        <v>5691</v>
      </c>
      <c r="D46651" t="s">
        <v>499</v>
      </c>
      <c r="E46651" t="s">
        <v>19414</v>
      </c>
      <c r="F46651" s="4">
        <v>39084</v>
      </c>
      <c r="I46651" s="1">
        <v>44549</v>
      </c>
      <c r="J46651" s="1">
        <v>43459.46</v>
      </c>
      <c r="K46651" t="s">
        <v>18995</v>
      </c>
    </row>
    <row r="46652" spans="2:11" hidden="1" x14ac:dyDescent="0.3">
      <c r="B46652">
        <v>46644</v>
      </c>
      <c r="C46652" t="s">
        <v>5692</v>
      </c>
      <c r="D46652" t="s">
        <v>71</v>
      </c>
      <c r="E46652" t="s">
        <v>19476</v>
      </c>
      <c r="F46652" s="4">
        <v>30921</v>
      </c>
      <c r="I46652" s="1">
        <v>10912</v>
      </c>
      <c r="J46652" s="1">
        <v>11017.4</v>
      </c>
      <c r="K46652" t="s">
        <v>18995</v>
      </c>
    </row>
    <row r="46653" spans="2:11" hidden="1" x14ac:dyDescent="0.3">
      <c r="B46653">
        <v>46645</v>
      </c>
      <c r="C46653" t="s">
        <v>5692</v>
      </c>
      <c r="D46653" t="s">
        <v>15599</v>
      </c>
      <c r="E46653" t="s">
        <v>15600</v>
      </c>
      <c r="F46653" s="4">
        <v>39258</v>
      </c>
      <c r="I46653" s="1">
        <v>23462</v>
      </c>
      <c r="J46653" s="1">
        <v>1673.49</v>
      </c>
      <c r="K46653" t="s">
        <v>18995</v>
      </c>
    </row>
    <row r="46654" spans="2:11" hidden="1" x14ac:dyDescent="0.3">
      <c r="B46654">
        <v>46646</v>
      </c>
      <c r="C46654" t="s">
        <v>24759</v>
      </c>
      <c r="D46654" t="s">
        <v>15514</v>
      </c>
      <c r="E46654" t="s">
        <v>19757</v>
      </c>
      <c r="F46654" s="4">
        <v>41260</v>
      </c>
      <c r="I46654" s="1">
        <v>11310</v>
      </c>
      <c r="J46654" s="1">
        <v>5194.6400000000003</v>
      </c>
      <c r="K46654" t="s">
        <v>18995</v>
      </c>
    </row>
    <row r="46655" spans="2:11" hidden="1" x14ac:dyDescent="0.3">
      <c r="B46655">
        <v>46647</v>
      </c>
      <c r="C46655" t="s">
        <v>24760</v>
      </c>
      <c r="D46655" t="s">
        <v>15514</v>
      </c>
      <c r="E46655" t="s">
        <v>19690</v>
      </c>
      <c r="F46655" s="4">
        <v>41438</v>
      </c>
      <c r="I46655" s="1">
        <v>11310</v>
      </c>
      <c r="K46655" t="s">
        <v>18995</v>
      </c>
    </row>
    <row r="46656" spans="2:11" hidden="1" x14ac:dyDescent="0.3">
      <c r="B46656">
        <v>46648</v>
      </c>
      <c r="C46656" t="s">
        <v>5693</v>
      </c>
      <c r="D46656" t="s">
        <v>499</v>
      </c>
      <c r="E46656" t="s">
        <v>20373</v>
      </c>
      <c r="F46656" s="4">
        <v>38642</v>
      </c>
      <c r="I46656" s="1">
        <v>41987</v>
      </c>
      <c r="J46656" s="1">
        <v>41787.75</v>
      </c>
      <c r="K46656" t="s">
        <v>18995</v>
      </c>
    </row>
    <row r="46657" spans="2:11" hidden="1" x14ac:dyDescent="0.3">
      <c r="B46657">
        <v>46649</v>
      </c>
      <c r="C46657" t="s">
        <v>5694</v>
      </c>
      <c r="D46657" t="s">
        <v>533</v>
      </c>
      <c r="E46657" t="s">
        <v>20016</v>
      </c>
      <c r="F46657" s="4">
        <v>34211</v>
      </c>
      <c r="I46657" s="1">
        <v>60639</v>
      </c>
      <c r="J46657" s="1">
        <v>71124.92</v>
      </c>
      <c r="K46657" t="s">
        <v>18995</v>
      </c>
    </row>
    <row r="46658" spans="2:11" hidden="1" x14ac:dyDescent="0.3">
      <c r="B46658">
        <v>46650</v>
      </c>
      <c r="C46658" t="s">
        <v>5695</v>
      </c>
      <c r="D46658" t="s">
        <v>22</v>
      </c>
      <c r="E46658" t="s">
        <v>19105</v>
      </c>
      <c r="F46658" s="4">
        <v>34645</v>
      </c>
      <c r="I46658" s="1">
        <v>65816</v>
      </c>
      <c r="J46658" s="1">
        <v>69054.36</v>
      </c>
      <c r="K46658" t="s">
        <v>18995</v>
      </c>
    </row>
    <row r="46659" spans="2:11" hidden="1" x14ac:dyDescent="0.3">
      <c r="B46659">
        <v>46651</v>
      </c>
      <c r="C46659" t="s">
        <v>5696</v>
      </c>
      <c r="D46659" t="s">
        <v>22</v>
      </c>
      <c r="E46659" t="s">
        <v>20223</v>
      </c>
      <c r="F46659" s="4">
        <v>32475</v>
      </c>
      <c r="I46659" s="1">
        <v>69893</v>
      </c>
      <c r="J46659" s="1">
        <v>109509.06</v>
      </c>
      <c r="K46659" t="s">
        <v>18995</v>
      </c>
    </row>
    <row r="46660" spans="2:11" hidden="1" x14ac:dyDescent="0.3">
      <c r="B46660">
        <v>46652</v>
      </c>
      <c r="C46660" t="s">
        <v>5699</v>
      </c>
      <c r="D46660" t="s">
        <v>533</v>
      </c>
      <c r="E46660" t="s">
        <v>19914</v>
      </c>
      <c r="F46660" s="4">
        <v>33371</v>
      </c>
      <c r="I46660" s="1">
        <v>62885</v>
      </c>
      <c r="J46660" s="1">
        <v>76031.960000000006</v>
      </c>
      <c r="K46660" t="s">
        <v>18995</v>
      </c>
    </row>
    <row r="46661" spans="2:11" hidden="1" x14ac:dyDescent="0.3">
      <c r="B46661">
        <v>46653</v>
      </c>
      <c r="C46661" t="s">
        <v>5700</v>
      </c>
      <c r="D46661" t="s">
        <v>15520</v>
      </c>
      <c r="E46661" t="s">
        <v>19758</v>
      </c>
      <c r="F46661" s="4">
        <v>37138</v>
      </c>
      <c r="I46661" s="1">
        <v>29515</v>
      </c>
      <c r="J46661" s="1">
        <v>30218.33</v>
      </c>
      <c r="K46661" t="s">
        <v>18995</v>
      </c>
    </row>
    <row r="46662" spans="2:11" hidden="1" x14ac:dyDescent="0.3">
      <c r="B46662">
        <v>46654</v>
      </c>
      <c r="C46662" t="s">
        <v>18444</v>
      </c>
      <c r="D46662" t="s">
        <v>90</v>
      </c>
      <c r="E46662" t="s">
        <v>19273</v>
      </c>
      <c r="F46662" s="4">
        <v>40721</v>
      </c>
      <c r="I46662" s="1">
        <v>16640</v>
      </c>
      <c r="J46662" s="1">
        <v>15476.28</v>
      </c>
      <c r="K46662" t="s">
        <v>18995</v>
      </c>
    </row>
    <row r="46663" spans="2:11" hidden="1" x14ac:dyDescent="0.3">
      <c r="B46663">
        <v>46655</v>
      </c>
      <c r="C46663" t="s">
        <v>5701</v>
      </c>
      <c r="D46663" t="s">
        <v>100</v>
      </c>
      <c r="E46663" t="s">
        <v>20037</v>
      </c>
      <c r="F46663" s="4">
        <v>34372</v>
      </c>
      <c r="I46663" s="1">
        <v>31707</v>
      </c>
      <c r="J46663" s="1">
        <v>32106.79</v>
      </c>
      <c r="K46663" t="s">
        <v>18995</v>
      </c>
    </row>
    <row r="46664" spans="2:11" hidden="1" x14ac:dyDescent="0.3">
      <c r="B46664">
        <v>46656</v>
      </c>
      <c r="C46664" t="s">
        <v>24761</v>
      </c>
      <c r="D46664" t="s">
        <v>15514</v>
      </c>
      <c r="E46664" t="s">
        <v>19760</v>
      </c>
      <c r="F46664" s="4">
        <v>41435</v>
      </c>
      <c r="I46664" s="1">
        <v>11310</v>
      </c>
      <c r="K46664" t="s">
        <v>18995</v>
      </c>
    </row>
    <row r="46665" spans="2:11" hidden="1" x14ac:dyDescent="0.3">
      <c r="B46665">
        <v>46657</v>
      </c>
      <c r="C46665" t="s">
        <v>5702</v>
      </c>
      <c r="D46665" t="s">
        <v>71</v>
      </c>
      <c r="E46665" t="s">
        <v>19045</v>
      </c>
      <c r="F46665" s="4">
        <v>36769</v>
      </c>
      <c r="I46665" s="1">
        <v>10036</v>
      </c>
      <c r="J46665" s="1">
        <v>10035.99</v>
      </c>
      <c r="K46665" t="s">
        <v>18995</v>
      </c>
    </row>
    <row r="46666" spans="2:11" hidden="1" x14ac:dyDescent="0.3">
      <c r="B46666">
        <v>46658</v>
      </c>
      <c r="C46666" t="s">
        <v>5703</v>
      </c>
      <c r="D46666" t="s">
        <v>51</v>
      </c>
      <c r="E46666" t="s">
        <v>19814</v>
      </c>
      <c r="F46666" s="4">
        <v>37536</v>
      </c>
      <c r="I46666" s="1">
        <v>58618</v>
      </c>
      <c r="J46666" s="1">
        <v>76153.279999999999</v>
      </c>
      <c r="K46666" t="s">
        <v>18995</v>
      </c>
    </row>
    <row r="46667" spans="2:11" hidden="1" x14ac:dyDescent="0.3">
      <c r="B46667">
        <v>46659</v>
      </c>
      <c r="C46667" t="s">
        <v>24762</v>
      </c>
      <c r="D46667" t="s">
        <v>15514</v>
      </c>
      <c r="E46667" t="s">
        <v>20229</v>
      </c>
      <c r="F46667" s="4">
        <v>41435</v>
      </c>
      <c r="I46667" s="1">
        <v>11310</v>
      </c>
      <c r="K46667" t="s">
        <v>18995</v>
      </c>
    </row>
    <row r="46668" spans="2:11" hidden="1" x14ac:dyDescent="0.3">
      <c r="B46668">
        <v>46660</v>
      </c>
      <c r="C46668" t="s">
        <v>24763</v>
      </c>
      <c r="D46668" t="s">
        <v>2554</v>
      </c>
      <c r="E46668" t="s">
        <v>20099</v>
      </c>
      <c r="F46668" s="4">
        <v>41099</v>
      </c>
      <c r="I46668" s="1">
        <v>36343</v>
      </c>
      <c r="J46668" s="1">
        <v>30477.45</v>
      </c>
      <c r="K46668" t="s">
        <v>18995</v>
      </c>
    </row>
    <row r="46669" spans="2:11" hidden="1" x14ac:dyDescent="0.3">
      <c r="B46669">
        <v>46661</v>
      </c>
      <c r="C46669" t="s">
        <v>5705</v>
      </c>
      <c r="D46669" t="s">
        <v>15511</v>
      </c>
      <c r="E46669" t="s">
        <v>20524</v>
      </c>
      <c r="F46669" s="4">
        <v>31495</v>
      </c>
      <c r="I46669" s="1">
        <v>63299</v>
      </c>
      <c r="J46669" s="1">
        <v>72456.479999999996</v>
      </c>
      <c r="K46669" t="s">
        <v>18995</v>
      </c>
    </row>
    <row r="46670" spans="2:11" hidden="1" x14ac:dyDescent="0.3">
      <c r="B46670">
        <v>46662</v>
      </c>
      <c r="C46670" t="s">
        <v>5706</v>
      </c>
      <c r="D46670" t="s">
        <v>419</v>
      </c>
      <c r="E46670" t="s">
        <v>19108</v>
      </c>
      <c r="F46670" s="4">
        <v>32797</v>
      </c>
      <c r="I46670" s="1">
        <v>49289</v>
      </c>
      <c r="J46670" s="1">
        <v>63618.77</v>
      </c>
      <c r="K46670" t="s">
        <v>18995</v>
      </c>
    </row>
    <row r="46671" spans="2:11" hidden="1" x14ac:dyDescent="0.3">
      <c r="B46671">
        <v>46663</v>
      </c>
      <c r="C46671" t="s">
        <v>5707</v>
      </c>
      <c r="D46671" t="s">
        <v>1505</v>
      </c>
      <c r="E46671" t="s">
        <v>19505</v>
      </c>
      <c r="F46671" s="4">
        <v>32706</v>
      </c>
      <c r="I46671" s="1">
        <v>40258</v>
      </c>
      <c r="J46671" s="1">
        <v>44833.440000000002</v>
      </c>
      <c r="K46671" t="s">
        <v>18995</v>
      </c>
    </row>
    <row r="46672" spans="2:11" hidden="1" x14ac:dyDescent="0.3">
      <c r="B46672">
        <v>46664</v>
      </c>
      <c r="C46672" t="s">
        <v>24764</v>
      </c>
      <c r="D46672" t="s">
        <v>15514</v>
      </c>
      <c r="E46672" t="s">
        <v>21669</v>
      </c>
      <c r="F46672" s="4">
        <v>41444</v>
      </c>
      <c r="I46672" s="1">
        <v>11310</v>
      </c>
      <c r="K46672" t="s">
        <v>18995</v>
      </c>
    </row>
    <row r="46673" spans="2:11" hidden="1" x14ac:dyDescent="0.3">
      <c r="B46673">
        <v>46665</v>
      </c>
      <c r="C46673" t="s">
        <v>24765</v>
      </c>
      <c r="D46673" t="s">
        <v>15514</v>
      </c>
      <c r="E46673" t="s">
        <v>20309</v>
      </c>
      <c r="F46673" s="4">
        <v>40332</v>
      </c>
      <c r="I46673" s="1">
        <v>11310</v>
      </c>
      <c r="K46673" t="s">
        <v>18995</v>
      </c>
    </row>
    <row r="46674" spans="2:11" hidden="1" x14ac:dyDescent="0.3">
      <c r="B46674">
        <v>46666</v>
      </c>
      <c r="C46674" t="s">
        <v>24766</v>
      </c>
      <c r="D46674" t="s">
        <v>139</v>
      </c>
      <c r="E46674" t="s">
        <v>19103</v>
      </c>
      <c r="F46674" s="4">
        <v>39242</v>
      </c>
      <c r="I46674" s="1">
        <v>16640</v>
      </c>
      <c r="K46674" t="s">
        <v>18995</v>
      </c>
    </row>
    <row r="46675" spans="2:11" hidden="1" x14ac:dyDescent="0.3">
      <c r="B46675">
        <v>46667</v>
      </c>
      <c r="C46675" t="s">
        <v>24767</v>
      </c>
      <c r="D46675" t="s">
        <v>15514</v>
      </c>
      <c r="E46675" t="s">
        <v>19136</v>
      </c>
      <c r="F46675" s="4">
        <v>41072</v>
      </c>
      <c r="I46675" s="1">
        <v>11310</v>
      </c>
      <c r="J46675" s="1">
        <v>1051.25</v>
      </c>
      <c r="K46675" t="s">
        <v>18995</v>
      </c>
    </row>
    <row r="46676" spans="2:11" hidden="1" x14ac:dyDescent="0.3">
      <c r="B46676">
        <v>46668</v>
      </c>
      <c r="C46676" t="s">
        <v>5709</v>
      </c>
      <c r="D46676" t="s">
        <v>533</v>
      </c>
      <c r="E46676" t="s">
        <v>19442</v>
      </c>
      <c r="F46676" s="4">
        <v>34960</v>
      </c>
      <c r="I46676" s="1">
        <v>60639</v>
      </c>
      <c r="J46676" s="1">
        <v>63520.800000000003</v>
      </c>
      <c r="K46676" t="s">
        <v>18995</v>
      </c>
    </row>
    <row r="46677" spans="2:11" hidden="1" x14ac:dyDescent="0.3">
      <c r="B46677">
        <v>46669</v>
      </c>
      <c r="C46677" t="s">
        <v>5710</v>
      </c>
      <c r="D46677" t="s">
        <v>1129</v>
      </c>
      <c r="E46677" t="s">
        <v>20547</v>
      </c>
      <c r="F46677" s="4">
        <v>28345</v>
      </c>
      <c r="I46677" s="1">
        <v>63900</v>
      </c>
      <c r="J46677" s="1">
        <v>62989.99</v>
      </c>
      <c r="K46677" t="s">
        <v>18995</v>
      </c>
    </row>
    <row r="46678" spans="2:11" hidden="1" x14ac:dyDescent="0.3">
      <c r="B46678">
        <v>46670</v>
      </c>
      <c r="C46678" t="s">
        <v>18447</v>
      </c>
      <c r="D46678" t="s">
        <v>15514</v>
      </c>
      <c r="E46678" t="s">
        <v>19136</v>
      </c>
      <c r="F46678" s="4">
        <v>40730</v>
      </c>
      <c r="I46678" s="1">
        <v>11310</v>
      </c>
      <c r="J46678" s="1">
        <v>1051.25</v>
      </c>
      <c r="K46678" t="s">
        <v>18995</v>
      </c>
    </row>
    <row r="46679" spans="2:11" hidden="1" x14ac:dyDescent="0.3">
      <c r="B46679">
        <v>46671</v>
      </c>
      <c r="C46679" t="s">
        <v>5711</v>
      </c>
      <c r="D46679" t="s">
        <v>182</v>
      </c>
      <c r="E46679" t="s">
        <v>19005</v>
      </c>
      <c r="F46679" s="4">
        <v>31978</v>
      </c>
      <c r="I46679" s="1">
        <v>63299</v>
      </c>
      <c r="J46679" s="1">
        <v>75042.429999999993</v>
      </c>
      <c r="K46679" t="s">
        <v>18995</v>
      </c>
    </row>
    <row r="46680" spans="2:11" hidden="1" x14ac:dyDescent="0.3">
      <c r="B46680">
        <v>46672</v>
      </c>
      <c r="C46680" t="s">
        <v>5712</v>
      </c>
      <c r="D46680" t="s">
        <v>15857</v>
      </c>
      <c r="E46680" t="s">
        <v>19847</v>
      </c>
      <c r="F46680" s="4">
        <v>33511</v>
      </c>
      <c r="I46680" s="1">
        <v>90089</v>
      </c>
      <c r="J46680" s="1">
        <v>98658.96</v>
      </c>
      <c r="K46680" t="s">
        <v>18995</v>
      </c>
    </row>
    <row r="46681" spans="2:11" hidden="1" x14ac:dyDescent="0.3">
      <c r="B46681">
        <v>46673</v>
      </c>
      <c r="C46681" t="s">
        <v>5713</v>
      </c>
      <c r="D46681" t="s">
        <v>22</v>
      </c>
      <c r="E46681" t="s">
        <v>19485</v>
      </c>
      <c r="F46681" s="4">
        <v>36825</v>
      </c>
      <c r="I46681" s="1">
        <v>62324</v>
      </c>
      <c r="J46681" s="1">
        <v>63223.27</v>
      </c>
      <c r="K46681" t="s">
        <v>18995</v>
      </c>
    </row>
    <row r="46682" spans="2:11" hidden="1" x14ac:dyDescent="0.3">
      <c r="B46682">
        <v>46674</v>
      </c>
      <c r="C46682" t="s">
        <v>24768</v>
      </c>
      <c r="D46682" t="s">
        <v>15514</v>
      </c>
      <c r="E46682" t="s">
        <v>19305</v>
      </c>
      <c r="F46682" s="4">
        <v>40701</v>
      </c>
      <c r="I46682" s="1">
        <v>11310</v>
      </c>
      <c r="K46682" t="s">
        <v>18995</v>
      </c>
    </row>
    <row r="46683" spans="2:11" hidden="1" x14ac:dyDescent="0.3">
      <c r="B46683">
        <v>46675</v>
      </c>
      <c r="C46683" t="s">
        <v>5714</v>
      </c>
      <c r="D46683" t="s">
        <v>15520</v>
      </c>
      <c r="E46683" t="s">
        <v>19402</v>
      </c>
      <c r="F46683" s="4">
        <v>32646</v>
      </c>
      <c r="I46683" s="1">
        <v>31220</v>
      </c>
      <c r="J46683" s="1">
        <v>32700.35</v>
      </c>
      <c r="K46683" t="s">
        <v>18995</v>
      </c>
    </row>
    <row r="46684" spans="2:11" hidden="1" x14ac:dyDescent="0.3">
      <c r="B46684">
        <v>46676</v>
      </c>
      <c r="C46684" t="s">
        <v>24769</v>
      </c>
      <c r="D46684" t="s">
        <v>15514</v>
      </c>
      <c r="E46684" t="s">
        <v>23447</v>
      </c>
      <c r="F46684" s="4">
        <v>41453</v>
      </c>
      <c r="I46684" s="1">
        <v>11310</v>
      </c>
      <c r="K46684" t="s">
        <v>18995</v>
      </c>
    </row>
    <row r="46685" spans="2:11" hidden="1" x14ac:dyDescent="0.3">
      <c r="B46685">
        <v>46677</v>
      </c>
      <c r="C46685" t="s">
        <v>18448</v>
      </c>
      <c r="D46685" t="s">
        <v>15514</v>
      </c>
      <c r="E46685" t="s">
        <v>21213</v>
      </c>
      <c r="F46685" s="4">
        <v>40332</v>
      </c>
      <c r="I46685" s="1">
        <v>11310</v>
      </c>
      <c r="J46685">
        <v>942.5</v>
      </c>
      <c r="K46685" t="s">
        <v>18995</v>
      </c>
    </row>
    <row r="46686" spans="2:11" hidden="1" x14ac:dyDescent="0.3">
      <c r="B46686">
        <v>46678</v>
      </c>
      <c r="C46686" t="s">
        <v>5715</v>
      </c>
      <c r="D46686" t="s">
        <v>1146</v>
      </c>
      <c r="E46686" t="s">
        <v>19174</v>
      </c>
      <c r="F46686" s="4">
        <v>38960</v>
      </c>
      <c r="I46686" s="1">
        <v>32241</v>
      </c>
      <c r="J46686" s="1">
        <v>32227.85</v>
      </c>
      <c r="K46686" t="s">
        <v>18995</v>
      </c>
    </row>
    <row r="46687" spans="2:11" hidden="1" x14ac:dyDescent="0.3">
      <c r="B46687">
        <v>46679</v>
      </c>
      <c r="C46687" t="s">
        <v>18449</v>
      </c>
      <c r="D46687" t="s">
        <v>15514</v>
      </c>
      <c r="E46687" t="s">
        <v>19717</v>
      </c>
      <c r="F46687" s="4">
        <v>40701</v>
      </c>
      <c r="I46687" s="1">
        <v>11310</v>
      </c>
      <c r="J46687" s="1">
        <v>1051.25</v>
      </c>
      <c r="K46687" t="s">
        <v>18995</v>
      </c>
    </row>
    <row r="46688" spans="2:11" hidden="1" x14ac:dyDescent="0.3">
      <c r="B46688">
        <v>46680</v>
      </c>
      <c r="C46688" t="s">
        <v>24770</v>
      </c>
      <c r="D46688" t="s">
        <v>15514</v>
      </c>
      <c r="E46688" t="s">
        <v>20309</v>
      </c>
      <c r="F46688" s="4">
        <v>39256</v>
      </c>
      <c r="I46688" s="1">
        <v>11310</v>
      </c>
      <c r="K46688" t="s">
        <v>18995</v>
      </c>
    </row>
    <row r="46689" spans="2:11" hidden="1" x14ac:dyDescent="0.3">
      <c r="B46689">
        <v>46681</v>
      </c>
      <c r="C46689" t="s">
        <v>24771</v>
      </c>
      <c r="D46689" t="s">
        <v>15514</v>
      </c>
      <c r="E46689" t="s">
        <v>20357</v>
      </c>
      <c r="F46689" s="4">
        <v>41435</v>
      </c>
      <c r="I46689" s="1">
        <v>11310</v>
      </c>
      <c r="K46689" t="s">
        <v>18995</v>
      </c>
    </row>
    <row r="46690" spans="2:11" hidden="1" x14ac:dyDescent="0.3">
      <c r="B46690">
        <v>46682</v>
      </c>
      <c r="C46690" t="s">
        <v>5716</v>
      </c>
      <c r="D46690" t="s">
        <v>684</v>
      </c>
      <c r="E46690" t="s">
        <v>19590</v>
      </c>
      <c r="F46690" s="4">
        <v>35992</v>
      </c>
      <c r="I46690" s="1">
        <v>34337</v>
      </c>
      <c r="J46690" s="1">
        <v>38982.19</v>
      </c>
      <c r="K46690" t="s">
        <v>18995</v>
      </c>
    </row>
    <row r="46691" spans="2:11" hidden="1" x14ac:dyDescent="0.3">
      <c r="B46691">
        <v>46683</v>
      </c>
      <c r="C46691" t="s">
        <v>5717</v>
      </c>
      <c r="D46691" t="s">
        <v>556</v>
      </c>
      <c r="E46691" t="s">
        <v>19750</v>
      </c>
      <c r="F46691" s="4">
        <v>31117</v>
      </c>
      <c r="I46691" s="1">
        <v>57535</v>
      </c>
      <c r="J46691" s="1">
        <v>57444.13</v>
      </c>
      <c r="K46691" t="s">
        <v>18995</v>
      </c>
    </row>
    <row r="46692" spans="2:11" hidden="1" x14ac:dyDescent="0.3">
      <c r="B46692">
        <v>46684</v>
      </c>
      <c r="C46692" t="s">
        <v>5718</v>
      </c>
      <c r="D46692" t="s">
        <v>556</v>
      </c>
      <c r="E46692" t="s">
        <v>19632</v>
      </c>
      <c r="F46692" s="4">
        <v>38817</v>
      </c>
      <c r="I46692" s="1">
        <v>50538</v>
      </c>
      <c r="J46692" s="1">
        <v>47995.96</v>
      </c>
      <c r="K46692" t="s">
        <v>18995</v>
      </c>
    </row>
    <row r="46693" spans="2:11" hidden="1" x14ac:dyDescent="0.3">
      <c r="B46693">
        <v>46685</v>
      </c>
      <c r="C46693" t="s">
        <v>5719</v>
      </c>
      <c r="D46693" t="s">
        <v>161</v>
      </c>
      <c r="E46693" t="s">
        <v>19502</v>
      </c>
      <c r="F46693" s="4">
        <v>36081</v>
      </c>
      <c r="I46693" s="1">
        <v>41194</v>
      </c>
      <c r="J46693" s="1">
        <v>41209.78</v>
      </c>
      <c r="K46693" t="s">
        <v>18995</v>
      </c>
    </row>
    <row r="46694" spans="2:11" hidden="1" x14ac:dyDescent="0.3">
      <c r="B46694">
        <v>46686</v>
      </c>
      <c r="C46694" t="s">
        <v>5720</v>
      </c>
      <c r="D46694" t="s">
        <v>3152</v>
      </c>
      <c r="E46694" t="s">
        <v>20731</v>
      </c>
      <c r="F46694" s="4">
        <v>39415</v>
      </c>
      <c r="I46694" s="1">
        <v>34418</v>
      </c>
      <c r="J46694" s="1">
        <v>33368.93</v>
      </c>
      <c r="K46694" t="s">
        <v>18995</v>
      </c>
    </row>
    <row r="46695" spans="2:11" hidden="1" x14ac:dyDescent="0.3">
      <c r="B46695">
        <v>46687</v>
      </c>
      <c r="C46695" t="s">
        <v>5721</v>
      </c>
      <c r="D46695" t="s">
        <v>139</v>
      </c>
      <c r="E46695" t="s">
        <v>19103</v>
      </c>
      <c r="F46695" s="4">
        <v>38264</v>
      </c>
      <c r="I46695" s="1">
        <v>31200</v>
      </c>
      <c r="J46695" s="1">
        <v>15475</v>
      </c>
      <c r="K46695" t="s">
        <v>18995</v>
      </c>
    </row>
    <row r="46696" spans="2:11" hidden="1" x14ac:dyDescent="0.3">
      <c r="B46696">
        <v>46688</v>
      </c>
      <c r="C46696" t="s">
        <v>5722</v>
      </c>
      <c r="D46696" t="s">
        <v>568</v>
      </c>
      <c r="E46696" t="s">
        <v>19936</v>
      </c>
      <c r="F46696" s="4">
        <v>29346</v>
      </c>
      <c r="I46696" s="1">
        <v>72594</v>
      </c>
      <c r="J46696" s="1">
        <v>87949.69</v>
      </c>
      <c r="K46696" t="s">
        <v>18995</v>
      </c>
    </row>
    <row r="46697" spans="2:11" hidden="1" x14ac:dyDescent="0.3">
      <c r="B46697">
        <v>46689</v>
      </c>
      <c r="C46697" t="s">
        <v>5723</v>
      </c>
      <c r="D46697" t="s">
        <v>22</v>
      </c>
      <c r="E46697" t="s">
        <v>20910</v>
      </c>
      <c r="F46697" s="4">
        <v>35523</v>
      </c>
      <c r="I46697" s="1">
        <v>64652</v>
      </c>
      <c r="J46697" s="1">
        <v>67897.94</v>
      </c>
      <c r="K46697" t="s">
        <v>18995</v>
      </c>
    </row>
    <row r="46698" spans="2:11" hidden="1" x14ac:dyDescent="0.3">
      <c r="B46698">
        <v>46690</v>
      </c>
      <c r="C46698" t="s">
        <v>18450</v>
      </c>
      <c r="D46698" t="s">
        <v>15511</v>
      </c>
      <c r="E46698" t="s">
        <v>20572</v>
      </c>
      <c r="F46698" s="4">
        <v>40730</v>
      </c>
      <c r="I46698" s="1">
        <v>40650</v>
      </c>
      <c r="J46698" s="1">
        <v>42891.22</v>
      </c>
      <c r="K46698" t="s">
        <v>18995</v>
      </c>
    </row>
    <row r="46699" spans="2:11" hidden="1" x14ac:dyDescent="0.3">
      <c r="B46699">
        <v>46691</v>
      </c>
      <c r="C46699" t="s">
        <v>5725</v>
      </c>
      <c r="D46699" t="s">
        <v>71</v>
      </c>
      <c r="E46699" t="s">
        <v>19045</v>
      </c>
      <c r="F46699" s="4">
        <v>33581</v>
      </c>
      <c r="I46699" s="1">
        <v>10620</v>
      </c>
      <c r="J46699" s="1">
        <v>10644.63</v>
      </c>
      <c r="K46699" t="s">
        <v>18995</v>
      </c>
    </row>
    <row r="46700" spans="2:11" hidden="1" x14ac:dyDescent="0.3">
      <c r="B46700">
        <v>46692</v>
      </c>
      <c r="C46700" t="s">
        <v>5726</v>
      </c>
      <c r="D46700" t="s">
        <v>5727</v>
      </c>
      <c r="E46700" t="s">
        <v>19614</v>
      </c>
      <c r="F46700" s="4">
        <v>36056</v>
      </c>
      <c r="I46700" s="1">
        <v>82500</v>
      </c>
      <c r="J46700" s="1">
        <v>90135.05</v>
      </c>
      <c r="K46700" t="s">
        <v>18995</v>
      </c>
    </row>
    <row r="46701" spans="2:11" hidden="1" x14ac:dyDescent="0.3">
      <c r="B46701">
        <v>46693</v>
      </c>
      <c r="C46701" t="s">
        <v>5728</v>
      </c>
      <c r="D46701" t="s">
        <v>51</v>
      </c>
      <c r="E46701" t="s">
        <v>19814</v>
      </c>
      <c r="F46701" s="4">
        <v>38796</v>
      </c>
      <c r="I46701" s="1">
        <v>56655</v>
      </c>
      <c r="J46701" s="1">
        <v>61842.41</v>
      </c>
      <c r="K46701" t="s">
        <v>18995</v>
      </c>
    </row>
    <row r="46702" spans="2:11" hidden="1" x14ac:dyDescent="0.3">
      <c r="B46702">
        <v>46694</v>
      </c>
      <c r="C46702" t="s">
        <v>5729</v>
      </c>
      <c r="D46702" t="s">
        <v>51</v>
      </c>
      <c r="E46702" t="s">
        <v>19492</v>
      </c>
      <c r="F46702" s="4">
        <v>38334</v>
      </c>
      <c r="I46702" s="1">
        <v>56655</v>
      </c>
      <c r="J46702" s="1">
        <v>69118.06</v>
      </c>
      <c r="K46702" t="s">
        <v>18995</v>
      </c>
    </row>
    <row r="46703" spans="2:11" hidden="1" x14ac:dyDescent="0.3">
      <c r="B46703">
        <v>46695</v>
      </c>
      <c r="C46703" t="s">
        <v>5730</v>
      </c>
      <c r="D46703" t="s">
        <v>5731</v>
      </c>
      <c r="E46703" t="s">
        <v>19256</v>
      </c>
      <c r="F46703" s="4">
        <v>29839</v>
      </c>
      <c r="I46703" s="1">
        <v>65500</v>
      </c>
      <c r="J46703" s="1">
        <v>66043.08</v>
      </c>
      <c r="K46703" t="s">
        <v>18995</v>
      </c>
    </row>
    <row r="46704" spans="2:11" hidden="1" x14ac:dyDescent="0.3">
      <c r="B46704">
        <v>46696</v>
      </c>
      <c r="C46704" t="s">
        <v>18451</v>
      </c>
      <c r="D46704" t="s">
        <v>90</v>
      </c>
      <c r="E46704" t="s">
        <v>19103</v>
      </c>
      <c r="F46704" s="4">
        <v>40721</v>
      </c>
      <c r="I46704" s="1">
        <v>20800</v>
      </c>
      <c r="J46704">
        <v>0</v>
      </c>
      <c r="K46704" t="s">
        <v>18995</v>
      </c>
    </row>
    <row r="46705" spans="2:11" hidden="1" x14ac:dyDescent="0.3">
      <c r="B46705">
        <v>46697</v>
      </c>
      <c r="C46705" t="s">
        <v>24772</v>
      </c>
      <c r="D46705" t="s">
        <v>15514</v>
      </c>
      <c r="E46705" t="s">
        <v>19704</v>
      </c>
      <c r="F46705" s="4">
        <v>41447</v>
      </c>
      <c r="I46705" s="1">
        <v>11310</v>
      </c>
      <c r="K46705" t="s">
        <v>18995</v>
      </c>
    </row>
    <row r="46706" spans="2:11" hidden="1" x14ac:dyDescent="0.3">
      <c r="B46706">
        <v>46698</v>
      </c>
      <c r="C46706" t="s">
        <v>24773</v>
      </c>
      <c r="D46706" t="s">
        <v>15514</v>
      </c>
      <c r="E46706" t="s">
        <v>19249</v>
      </c>
      <c r="F46706" s="4">
        <v>41072</v>
      </c>
      <c r="I46706" s="1">
        <v>11310</v>
      </c>
      <c r="J46706" s="1">
        <v>1051.25</v>
      </c>
      <c r="K46706" t="s">
        <v>18995</v>
      </c>
    </row>
    <row r="46707" spans="2:11" hidden="1" x14ac:dyDescent="0.3">
      <c r="B46707">
        <v>46699</v>
      </c>
      <c r="C46707" t="s">
        <v>24774</v>
      </c>
      <c r="D46707" t="s">
        <v>15514</v>
      </c>
      <c r="E46707" t="s">
        <v>19704</v>
      </c>
      <c r="F46707" s="4">
        <v>41435</v>
      </c>
      <c r="I46707" s="1">
        <v>11310</v>
      </c>
      <c r="K46707" t="s">
        <v>18995</v>
      </c>
    </row>
    <row r="46708" spans="2:11" hidden="1" x14ac:dyDescent="0.3">
      <c r="B46708">
        <v>46700</v>
      </c>
      <c r="C46708" t="s">
        <v>24775</v>
      </c>
      <c r="D46708" t="s">
        <v>15514</v>
      </c>
      <c r="E46708" t="s">
        <v>20178</v>
      </c>
      <c r="F46708" s="4">
        <v>41435</v>
      </c>
      <c r="I46708" s="1">
        <v>11310</v>
      </c>
      <c r="K46708" t="s">
        <v>18995</v>
      </c>
    </row>
    <row r="46709" spans="2:11" hidden="1" x14ac:dyDescent="0.3">
      <c r="B46709">
        <v>46701</v>
      </c>
      <c r="C46709" t="s">
        <v>5732</v>
      </c>
      <c r="D46709" t="s">
        <v>15703</v>
      </c>
      <c r="E46709" t="s">
        <v>19087</v>
      </c>
      <c r="F46709" s="4">
        <v>34780</v>
      </c>
      <c r="I46709" s="1">
        <v>80858</v>
      </c>
      <c r="J46709" s="1">
        <v>91001.77</v>
      </c>
      <c r="K46709" t="s">
        <v>18995</v>
      </c>
    </row>
    <row r="46710" spans="2:11" hidden="1" x14ac:dyDescent="0.3">
      <c r="B46710">
        <v>46702</v>
      </c>
      <c r="C46710" t="s">
        <v>24776</v>
      </c>
      <c r="D46710" t="s">
        <v>15514</v>
      </c>
      <c r="E46710" t="s">
        <v>19447</v>
      </c>
      <c r="F46710" s="4">
        <v>41072</v>
      </c>
      <c r="I46710" s="1">
        <v>11310</v>
      </c>
      <c r="J46710" s="1">
        <v>1051.25</v>
      </c>
      <c r="K46710" t="s">
        <v>18995</v>
      </c>
    </row>
    <row r="46711" spans="2:11" hidden="1" x14ac:dyDescent="0.3">
      <c r="B46711">
        <v>46703</v>
      </c>
      <c r="C46711" t="s">
        <v>5733</v>
      </c>
      <c r="D46711" t="s">
        <v>77</v>
      </c>
      <c r="E46711" t="s">
        <v>19180</v>
      </c>
      <c r="F46711" s="4">
        <v>34939</v>
      </c>
      <c r="I46711" s="1">
        <v>66809</v>
      </c>
      <c r="J46711" s="1">
        <v>87840.74</v>
      </c>
      <c r="K46711" t="s">
        <v>18995</v>
      </c>
    </row>
    <row r="46712" spans="2:11" hidden="1" x14ac:dyDescent="0.3">
      <c r="B46712">
        <v>46704</v>
      </c>
      <c r="C46712" t="s">
        <v>24777</v>
      </c>
      <c r="D46712" t="s">
        <v>15514</v>
      </c>
      <c r="E46712" t="s">
        <v>19795</v>
      </c>
      <c r="F46712" s="4">
        <v>41435</v>
      </c>
      <c r="I46712" s="1">
        <v>11310</v>
      </c>
      <c r="K46712" t="s">
        <v>18995</v>
      </c>
    </row>
    <row r="46713" spans="2:11" hidden="1" x14ac:dyDescent="0.3">
      <c r="B46713">
        <v>46705</v>
      </c>
      <c r="C46713" t="s">
        <v>24778</v>
      </c>
      <c r="D46713" t="s">
        <v>15514</v>
      </c>
      <c r="E46713" t="s">
        <v>20266</v>
      </c>
      <c r="F46713" s="4">
        <v>41435</v>
      </c>
      <c r="I46713" s="1">
        <v>11310</v>
      </c>
      <c r="K46713" t="s">
        <v>18995</v>
      </c>
    </row>
    <row r="46714" spans="2:11" hidden="1" x14ac:dyDescent="0.3">
      <c r="B46714">
        <v>46706</v>
      </c>
      <c r="C46714" t="s">
        <v>24779</v>
      </c>
      <c r="D46714" t="s">
        <v>15514</v>
      </c>
      <c r="E46714" t="s">
        <v>21497</v>
      </c>
      <c r="F46714" s="4">
        <v>41072</v>
      </c>
      <c r="I46714" s="1">
        <v>11310</v>
      </c>
      <c r="J46714" s="1">
        <v>1051.25</v>
      </c>
      <c r="K46714" t="s">
        <v>18995</v>
      </c>
    </row>
    <row r="46715" spans="2:11" hidden="1" x14ac:dyDescent="0.3">
      <c r="B46715">
        <v>46707</v>
      </c>
      <c r="C46715" t="s">
        <v>5735</v>
      </c>
      <c r="D46715" t="s">
        <v>373</v>
      </c>
      <c r="E46715" t="s">
        <v>20033</v>
      </c>
      <c r="F46715" s="4">
        <v>30627</v>
      </c>
      <c r="I46715" s="1">
        <v>52836</v>
      </c>
      <c r="J46715" s="1">
        <v>61624.87</v>
      </c>
      <c r="K46715" t="s">
        <v>18995</v>
      </c>
    </row>
    <row r="46716" spans="2:11" hidden="1" x14ac:dyDescent="0.3">
      <c r="B46716">
        <v>46708</v>
      </c>
      <c r="C46716" t="s">
        <v>5736</v>
      </c>
      <c r="D46716" t="s">
        <v>382</v>
      </c>
      <c r="E46716" t="s">
        <v>19350</v>
      </c>
      <c r="F46716" s="4">
        <v>38365</v>
      </c>
      <c r="I46716" s="1">
        <v>62400</v>
      </c>
      <c r="J46716">
        <v>60</v>
      </c>
      <c r="K46716" t="s">
        <v>18995</v>
      </c>
    </row>
    <row r="46717" spans="2:11" hidden="1" x14ac:dyDescent="0.3">
      <c r="B46717">
        <v>46709</v>
      </c>
      <c r="C46717" t="s">
        <v>5737</v>
      </c>
      <c r="D46717" t="s">
        <v>214</v>
      </c>
      <c r="E46717" t="s">
        <v>20116</v>
      </c>
      <c r="F46717" s="4">
        <v>35039</v>
      </c>
      <c r="I46717" s="1">
        <v>40557</v>
      </c>
      <c r="J46717" s="1">
        <v>58172.41</v>
      </c>
      <c r="K46717" t="s">
        <v>18995</v>
      </c>
    </row>
    <row r="46718" spans="2:11" hidden="1" x14ac:dyDescent="0.3">
      <c r="B46718">
        <v>46710</v>
      </c>
      <c r="C46718" t="s">
        <v>5738</v>
      </c>
      <c r="D46718" t="s">
        <v>568</v>
      </c>
      <c r="E46718" t="s">
        <v>19104</v>
      </c>
      <c r="F46718" s="4">
        <v>31159</v>
      </c>
      <c r="I46718" s="1">
        <v>72594</v>
      </c>
      <c r="J46718" s="1">
        <v>82528.350000000006</v>
      </c>
      <c r="K46718" t="s">
        <v>18995</v>
      </c>
    </row>
    <row r="46719" spans="2:11" hidden="1" x14ac:dyDescent="0.3">
      <c r="B46719">
        <v>46711</v>
      </c>
      <c r="C46719" t="s">
        <v>5739</v>
      </c>
      <c r="D46719" t="s">
        <v>128</v>
      </c>
      <c r="E46719" t="s">
        <v>19213</v>
      </c>
      <c r="F46719" s="4">
        <v>29332</v>
      </c>
      <c r="I46719" s="1">
        <v>37076</v>
      </c>
      <c r="J46719" s="1">
        <v>46556.68</v>
      </c>
      <c r="K46719" t="s">
        <v>18995</v>
      </c>
    </row>
    <row r="46720" spans="2:11" hidden="1" x14ac:dyDescent="0.3">
      <c r="B46720">
        <v>46712</v>
      </c>
      <c r="C46720" t="s">
        <v>5740</v>
      </c>
      <c r="D46720" t="s">
        <v>15511</v>
      </c>
      <c r="E46720" t="s">
        <v>19883</v>
      </c>
      <c r="F46720" s="4">
        <v>39678</v>
      </c>
      <c r="I46720" s="1">
        <v>53236</v>
      </c>
      <c r="J46720" s="1">
        <v>62319.97</v>
      </c>
      <c r="K46720" t="s">
        <v>18995</v>
      </c>
    </row>
    <row r="46721" spans="2:11" hidden="1" x14ac:dyDescent="0.3">
      <c r="B46721">
        <v>46713</v>
      </c>
      <c r="C46721" t="s">
        <v>24780</v>
      </c>
      <c r="D46721" t="s">
        <v>15514</v>
      </c>
      <c r="E46721" t="s">
        <v>19431</v>
      </c>
      <c r="F46721" s="4">
        <v>41438</v>
      </c>
      <c r="I46721" s="1">
        <v>11310</v>
      </c>
      <c r="K46721" t="s">
        <v>18995</v>
      </c>
    </row>
    <row r="46722" spans="2:11" hidden="1" x14ac:dyDescent="0.3">
      <c r="B46722">
        <v>46714</v>
      </c>
      <c r="C46722" t="s">
        <v>24781</v>
      </c>
      <c r="D46722" t="s">
        <v>105</v>
      </c>
      <c r="E46722" t="s">
        <v>19524</v>
      </c>
      <c r="F46722" s="4">
        <v>41417</v>
      </c>
      <c r="I46722" s="1">
        <v>31225</v>
      </c>
      <c r="J46722" s="1">
        <v>2401.92</v>
      </c>
      <c r="K46722" t="s">
        <v>18995</v>
      </c>
    </row>
    <row r="46723" spans="2:11" hidden="1" x14ac:dyDescent="0.3">
      <c r="B46723">
        <v>46715</v>
      </c>
      <c r="C46723" t="s">
        <v>18453</v>
      </c>
      <c r="D46723" t="s">
        <v>15511</v>
      </c>
      <c r="E46723" t="s">
        <v>19209</v>
      </c>
      <c r="F46723" s="4">
        <v>40730</v>
      </c>
      <c r="I46723" s="1">
        <v>40650</v>
      </c>
      <c r="J46723" s="1">
        <v>38641.03</v>
      </c>
      <c r="K46723" t="s">
        <v>18995</v>
      </c>
    </row>
    <row r="46724" spans="2:11" hidden="1" x14ac:dyDescent="0.3">
      <c r="B46724">
        <v>46716</v>
      </c>
      <c r="C46724" t="s">
        <v>5741</v>
      </c>
      <c r="D46724" t="s">
        <v>22</v>
      </c>
      <c r="E46724" t="s">
        <v>20111</v>
      </c>
      <c r="F46724" s="4">
        <v>35069</v>
      </c>
      <c r="I46724" s="1">
        <v>65234</v>
      </c>
      <c r="J46724" s="1">
        <v>74085.06</v>
      </c>
      <c r="K46724" t="s">
        <v>18995</v>
      </c>
    </row>
    <row r="46725" spans="2:11" hidden="1" x14ac:dyDescent="0.3">
      <c r="B46725">
        <v>46717</v>
      </c>
      <c r="C46725" t="s">
        <v>5742</v>
      </c>
      <c r="D46725" t="s">
        <v>22</v>
      </c>
      <c r="E46725" t="s">
        <v>19100</v>
      </c>
      <c r="F46725" s="4">
        <v>34687</v>
      </c>
      <c r="I46725" s="1">
        <v>65816</v>
      </c>
      <c r="J46725" s="1">
        <v>93796.87</v>
      </c>
      <c r="K46725" t="s">
        <v>18995</v>
      </c>
    </row>
    <row r="46726" spans="2:11" hidden="1" x14ac:dyDescent="0.3">
      <c r="B46726">
        <v>46718</v>
      </c>
      <c r="C46726" t="s">
        <v>5743</v>
      </c>
      <c r="D46726" t="s">
        <v>15511</v>
      </c>
      <c r="E46726" t="s">
        <v>19155</v>
      </c>
      <c r="F46726" s="4">
        <v>40632</v>
      </c>
      <c r="I46726" s="1">
        <v>40650</v>
      </c>
      <c r="J46726" s="1">
        <v>41172</v>
      </c>
      <c r="K46726" t="s">
        <v>18995</v>
      </c>
    </row>
    <row r="46727" spans="2:11" hidden="1" x14ac:dyDescent="0.3">
      <c r="B46727">
        <v>46719</v>
      </c>
      <c r="C46727" t="s">
        <v>5744</v>
      </c>
      <c r="D46727" t="s">
        <v>15511</v>
      </c>
      <c r="E46727" t="s">
        <v>19635</v>
      </c>
      <c r="F46727" s="4">
        <v>38796</v>
      </c>
      <c r="I46727" s="1">
        <v>55113</v>
      </c>
      <c r="J46727" s="1">
        <v>65351.78</v>
      </c>
      <c r="K46727" t="s">
        <v>18995</v>
      </c>
    </row>
    <row r="46728" spans="2:11" hidden="1" x14ac:dyDescent="0.3">
      <c r="B46728">
        <v>46720</v>
      </c>
      <c r="C46728" t="s">
        <v>5745</v>
      </c>
      <c r="D46728" t="s">
        <v>77</v>
      </c>
      <c r="E46728" t="s">
        <v>19473</v>
      </c>
      <c r="F46728" s="4">
        <v>40126</v>
      </c>
      <c r="I46728" s="1">
        <v>53395</v>
      </c>
      <c r="J46728" s="1">
        <v>57297.39</v>
      </c>
      <c r="K46728" t="s">
        <v>18995</v>
      </c>
    </row>
    <row r="46729" spans="2:11" hidden="1" x14ac:dyDescent="0.3">
      <c r="B46729">
        <v>46721</v>
      </c>
      <c r="C46729" t="s">
        <v>18454</v>
      </c>
      <c r="D46729" t="s">
        <v>15514</v>
      </c>
      <c r="E46729" t="s">
        <v>19058</v>
      </c>
      <c r="F46729" s="4">
        <v>40701</v>
      </c>
      <c r="I46729" s="1">
        <v>11310</v>
      </c>
      <c r="J46729" s="1">
        <v>1051.25</v>
      </c>
      <c r="K46729" t="s">
        <v>18995</v>
      </c>
    </row>
    <row r="46730" spans="2:11" hidden="1" x14ac:dyDescent="0.3">
      <c r="B46730">
        <v>46722</v>
      </c>
      <c r="C46730" t="s">
        <v>5746</v>
      </c>
      <c r="D46730" t="s">
        <v>22</v>
      </c>
      <c r="E46730" t="s">
        <v>19825</v>
      </c>
      <c r="F46730" s="4">
        <v>36025</v>
      </c>
      <c r="I46730" s="1">
        <v>63487</v>
      </c>
      <c r="J46730" s="1">
        <v>75673.91</v>
      </c>
      <c r="K46730" t="s">
        <v>18995</v>
      </c>
    </row>
    <row r="46731" spans="2:11" hidden="1" x14ac:dyDescent="0.3">
      <c r="B46731">
        <v>46723</v>
      </c>
      <c r="C46731" t="s">
        <v>24782</v>
      </c>
      <c r="D46731" t="s">
        <v>487</v>
      </c>
      <c r="E46731" t="s">
        <v>19752</v>
      </c>
      <c r="F46731" s="4">
        <v>38954</v>
      </c>
      <c r="I46731" s="1">
        <v>68640</v>
      </c>
      <c r="J46731" s="1">
        <v>43273.56</v>
      </c>
      <c r="K46731" t="s">
        <v>18995</v>
      </c>
    </row>
    <row r="46732" spans="2:11" hidden="1" x14ac:dyDescent="0.3">
      <c r="B46732">
        <v>46724</v>
      </c>
      <c r="C46732" t="s">
        <v>5748</v>
      </c>
      <c r="D46732" t="s">
        <v>22</v>
      </c>
      <c r="E46732" t="s">
        <v>20028</v>
      </c>
      <c r="F46732" s="4">
        <v>36453</v>
      </c>
      <c r="I46732" s="1">
        <v>62905</v>
      </c>
      <c r="J46732" s="1">
        <v>65790.100000000006</v>
      </c>
      <c r="K46732" t="s">
        <v>18995</v>
      </c>
    </row>
    <row r="46733" spans="2:11" hidden="1" x14ac:dyDescent="0.3">
      <c r="B46733">
        <v>46725</v>
      </c>
      <c r="C46733" t="s">
        <v>5749</v>
      </c>
      <c r="D46733" t="s">
        <v>487</v>
      </c>
      <c r="E46733" t="s">
        <v>19036</v>
      </c>
      <c r="F46733" s="4">
        <v>38941</v>
      </c>
      <c r="I46733" s="1">
        <v>64417</v>
      </c>
      <c r="J46733" s="1">
        <v>51222.65</v>
      </c>
      <c r="K46733" t="s">
        <v>18995</v>
      </c>
    </row>
    <row r="46734" spans="2:11" hidden="1" x14ac:dyDescent="0.3">
      <c r="B46734">
        <v>46726</v>
      </c>
      <c r="C46734" t="s">
        <v>5750</v>
      </c>
      <c r="D46734" t="s">
        <v>22</v>
      </c>
      <c r="E46734" t="s">
        <v>19521</v>
      </c>
      <c r="F46734" s="4">
        <v>34751</v>
      </c>
      <c r="I46734" s="1">
        <v>65816</v>
      </c>
      <c r="J46734" s="1">
        <v>66284.12</v>
      </c>
      <c r="K46734" t="s">
        <v>18995</v>
      </c>
    </row>
    <row r="46735" spans="2:11" hidden="1" x14ac:dyDescent="0.3">
      <c r="B46735">
        <v>46727</v>
      </c>
      <c r="C46735" t="s">
        <v>5751</v>
      </c>
      <c r="D46735" t="s">
        <v>22</v>
      </c>
      <c r="E46735" t="s">
        <v>19963</v>
      </c>
      <c r="F46735" s="4">
        <v>39035</v>
      </c>
      <c r="I46735" s="1">
        <v>58827</v>
      </c>
      <c r="J46735" s="1">
        <v>66252.95</v>
      </c>
      <c r="K46735" t="s">
        <v>18995</v>
      </c>
    </row>
    <row r="46736" spans="2:11" hidden="1" x14ac:dyDescent="0.3">
      <c r="B46736">
        <v>46728</v>
      </c>
      <c r="C46736" t="s">
        <v>5752</v>
      </c>
      <c r="D46736" t="s">
        <v>22</v>
      </c>
      <c r="E46736" t="s">
        <v>19816</v>
      </c>
      <c r="F46736" s="4">
        <v>34599</v>
      </c>
      <c r="I46736" s="1">
        <v>65816</v>
      </c>
      <c r="J46736" s="1">
        <v>82861.960000000006</v>
      </c>
      <c r="K46736" t="s">
        <v>18995</v>
      </c>
    </row>
    <row r="46737" spans="2:11" hidden="1" x14ac:dyDescent="0.3">
      <c r="B46737">
        <v>46729</v>
      </c>
      <c r="C46737" t="s">
        <v>5753</v>
      </c>
      <c r="D46737" t="s">
        <v>112</v>
      </c>
      <c r="E46737" t="s">
        <v>19084</v>
      </c>
      <c r="F46737" s="4">
        <v>39716</v>
      </c>
      <c r="I46737" s="1">
        <v>45218</v>
      </c>
      <c r="J46737" s="1">
        <v>47038.44</v>
      </c>
      <c r="K46737" t="s">
        <v>18995</v>
      </c>
    </row>
    <row r="46738" spans="2:11" hidden="1" x14ac:dyDescent="0.3">
      <c r="B46738">
        <v>46730</v>
      </c>
      <c r="C46738" t="s">
        <v>24783</v>
      </c>
      <c r="D46738" t="s">
        <v>15514</v>
      </c>
      <c r="E46738" t="s">
        <v>21133</v>
      </c>
      <c r="F46738" s="4">
        <v>41072</v>
      </c>
      <c r="I46738" s="1">
        <v>11310</v>
      </c>
      <c r="K46738" t="s">
        <v>18995</v>
      </c>
    </row>
    <row r="46739" spans="2:11" hidden="1" x14ac:dyDescent="0.3">
      <c r="B46739">
        <v>46731</v>
      </c>
      <c r="C46739" t="s">
        <v>5756</v>
      </c>
      <c r="D46739" t="s">
        <v>331</v>
      </c>
      <c r="E46739" t="s">
        <v>19178</v>
      </c>
      <c r="F46739" s="4">
        <v>39428</v>
      </c>
      <c r="I46739" s="1">
        <v>56367</v>
      </c>
      <c r="J46739" s="1">
        <v>57136.37</v>
      </c>
      <c r="K46739" t="s">
        <v>18995</v>
      </c>
    </row>
    <row r="46740" spans="2:11" hidden="1" x14ac:dyDescent="0.3">
      <c r="B46740">
        <v>46732</v>
      </c>
      <c r="C46740" t="s">
        <v>5757</v>
      </c>
      <c r="D46740" t="s">
        <v>209</v>
      </c>
      <c r="E46740" t="s">
        <v>21058</v>
      </c>
      <c r="F46740" s="4">
        <v>38582</v>
      </c>
      <c r="I46740" s="1">
        <v>32241</v>
      </c>
      <c r="J46740" s="1">
        <v>34015.449999999997</v>
      </c>
      <c r="K46740" t="s">
        <v>18995</v>
      </c>
    </row>
    <row r="46741" spans="2:11" hidden="1" x14ac:dyDescent="0.3">
      <c r="B46741">
        <v>46733</v>
      </c>
      <c r="C46741" t="s">
        <v>24784</v>
      </c>
      <c r="D46741" t="s">
        <v>366</v>
      </c>
      <c r="E46741" t="s">
        <v>19213</v>
      </c>
      <c r="F46741" s="4">
        <v>41396</v>
      </c>
      <c r="I46741" s="1">
        <v>29120</v>
      </c>
      <c r="J46741" s="1">
        <v>2734.62</v>
      </c>
      <c r="K46741" t="s">
        <v>18995</v>
      </c>
    </row>
    <row r="46742" spans="2:11" hidden="1" x14ac:dyDescent="0.3">
      <c r="B46742">
        <v>46734</v>
      </c>
      <c r="C46742" t="s">
        <v>5758</v>
      </c>
      <c r="D46742" t="s">
        <v>1146</v>
      </c>
      <c r="E46742" t="s">
        <v>19295</v>
      </c>
      <c r="F46742" s="4">
        <v>35714</v>
      </c>
      <c r="I46742" s="1">
        <v>34175</v>
      </c>
      <c r="J46742" s="1">
        <v>34122.22</v>
      </c>
      <c r="K46742" t="s">
        <v>18995</v>
      </c>
    </row>
    <row r="46743" spans="2:11" hidden="1" x14ac:dyDescent="0.3">
      <c r="B46743">
        <v>46735</v>
      </c>
      <c r="C46743" t="s">
        <v>5760</v>
      </c>
      <c r="D46743" t="s">
        <v>1666</v>
      </c>
      <c r="E46743" t="s">
        <v>19433</v>
      </c>
      <c r="F46743" s="4">
        <v>40420</v>
      </c>
      <c r="I46743" s="1">
        <v>67000</v>
      </c>
      <c r="J46743" s="1">
        <v>67160.039999999994</v>
      </c>
      <c r="K46743" t="s">
        <v>18995</v>
      </c>
    </row>
    <row r="46744" spans="2:11" hidden="1" x14ac:dyDescent="0.3">
      <c r="B46744">
        <v>46736</v>
      </c>
      <c r="C46744" t="s">
        <v>5761</v>
      </c>
      <c r="D46744" t="s">
        <v>15511</v>
      </c>
      <c r="E46744" t="s">
        <v>19087</v>
      </c>
      <c r="F46744" s="4">
        <v>38796</v>
      </c>
      <c r="I46744" s="1">
        <v>55113</v>
      </c>
      <c r="J46744" s="1">
        <v>60627.199999999997</v>
      </c>
      <c r="K46744" t="s">
        <v>18995</v>
      </c>
    </row>
    <row r="46745" spans="2:11" hidden="1" x14ac:dyDescent="0.3">
      <c r="B46745">
        <v>46737</v>
      </c>
      <c r="C46745" t="s">
        <v>5762</v>
      </c>
      <c r="D46745" t="s">
        <v>172</v>
      </c>
      <c r="E46745" t="s">
        <v>19395</v>
      </c>
      <c r="F46745" s="4">
        <v>34521</v>
      </c>
      <c r="I46745" s="1">
        <v>76299</v>
      </c>
      <c r="J46745" s="1">
        <v>124019.4</v>
      </c>
      <c r="K46745" t="s">
        <v>18995</v>
      </c>
    </row>
    <row r="46746" spans="2:11" hidden="1" x14ac:dyDescent="0.3">
      <c r="B46746">
        <v>46738</v>
      </c>
      <c r="C46746" t="s">
        <v>24785</v>
      </c>
      <c r="D46746" t="s">
        <v>15514</v>
      </c>
      <c r="E46746" t="s">
        <v>20658</v>
      </c>
      <c r="F46746" s="4">
        <v>40332</v>
      </c>
      <c r="I46746" s="1">
        <v>11310</v>
      </c>
      <c r="K46746" t="s">
        <v>18995</v>
      </c>
    </row>
    <row r="46747" spans="2:11" hidden="1" x14ac:dyDescent="0.3">
      <c r="B46747">
        <v>46739</v>
      </c>
      <c r="C46747" t="s">
        <v>5763</v>
      </c>
      <c r="D46747" t="s">
        <v>206</v>
      </c>
      <c r="E46747" t="s">
        <v>19072</v>
      </c>
      <c r="F46747" s="4">
        <v>38171</v>
      </c>
      <c r="I46747" s="1">
        <v>65600</v>
      </c>
      <c r="J46747" s="1">
        <v>66265.960000000006</v>
      </c>
      <c r="K46747" t="s">
        <v>18995</v>
      </c>
    </row>
    <row r="46748" spans="2:11" hidden="1" x14ac:dyDescent="0.3">
      <c r="B46748">
        <v>46740</v>
      </c>
      <c r="C46748" t="s">
        <v>18455</v>
      </c>
      <c r="D46748" t="s">
        <v>382</v>
      </c>
      <c r="E46748" t="s">
        <v>19316</v>
      </c>
      <c r="F46748" s="4">
        <v>40848</v>
      </c>
      <c r="I46748" s="1">
        <v>78998</v>
      </c>
      <c r="J46748" s="1">
        <v>71360.649999999994</v>
      </c>
      <c r="K46748" t="s">
        <v>18995</v>
      </c>
    </row>
    <row r="46749" spans="2:11" hidden="1" x14ac:dyDescent="0.3">
      <c r="B46749">
        <v>46741</v>
      </c>
      <c r="C46749" t="s">
        <v>5764</v>
      </c>
      <c r="D46749" t="s">
        <v>5765</v>
      </c>
      <c r="E46749" t="s">
        <v>20966</v>
      </c>
      <c r="F46749" s="4">
        <v>26210</v>
      </c>
      <c r="I46749" s="1">
        <v>52003</v>
      </c>
      <c r="J46749" s="1">
        <v>52311.92</v>
      </c>
      <c r="K46749" t="s">
        <v>18995</v>
      </c>
    </row>
    <row r="46750" spans="2:11" hidden="1" x14ac:dyDescent="0.3">
      <c r="B46750">
        <v>46742</v>
      </c>
      <c r="C46750" t="s">
        <v>5766</v>
      </c>
      <c r="D46750" t="s">
        <v>770</v>
      </c>
      <c r="E46750" t="s">
        <v>19489</v>
      </c>
      <c r="F46750" s="4">
        <v>31971</v>
      </c>
      <c r="I46750" s="1">
        <v>37302</v>
      </c>
      <c r="J46750" s="1">
        <v>37791.040000000001</v>
      </c>
      <c r="K46750" t="s">
        <v>18995</v>
      </c>
    </row>
    <row r="46751" spans="2:11" hidden="1" x14ac:dyDescent="0.3">
      <c r="B46751">
        <v>46743</v>
      </c>
      <c r="C46751" t="s">
        <v>5767</v>
      </c>
      <c r="D46751" t="s">
        <v>45</v>
      </c>
      <c r="E46751" t="s">
        <v>19823</v>
      </c>
      <c r="F46751" s="4">
        <v>35499</v>
      </c>
      <c r="I46751" s="1">
        <v>42394</v>
      </c>
      <c r="J46751" s="1">
        <v>51074.94</v>
      </c>
      <c r="K46751" t="s">
        <v>18995</v>
      </c>
    </row>
    <row r="46752" spans="2:11" hidden="1" x14ac:dyDescent="0.3">
      <c r="B46752">
        <v>46744</v>
      </c>
      <c r="C46752" t="s">
        <v>24786</v>
      </c>
      <c r="D46752" t="s">
        <v>15514</v>
      </c>
      <c r="E46752" t="s">
        <v>19437</v>
      </c>
      <c r="F46752" s="4">
        <v>41435</v>
      </c>
      <c r="I46752" s="1">
        <v>11310</v>
      </c>
      <c r="K46752" t="s">
        <v>18995</v>
      </c>
    </row>
    <row r="46753" spans="2:11" hidden="1" x14ac:dyDescent="0.3">
      <c r="B46753">
        <v>46745</v>
      </c>
      <c r="C46753" t="s">
        <v>5768</v>
      </c>
      <c r="D46753" t="s">
        <v>77</v>
      </c>
      <c r="E46753" t="s">
        <v>20095</v>
      </c>
      <c r="F46753" s="4">
        <v>38806</v>
      </c>
      <c r="I46753" s="1">
        <v>60843</v>
      </c>
      <c r="J46753" s="1">
        <v>76696.210000000006</v>
      </c>
      <c r="K46753" t="s">
        <v>18995</v>
      </c>
    </row>
    <row r="46754" spans="2:11" hidden="1" x14ac:dyDescent="0.3">
      <c r="B46754">
        <v>46746</v>
      </c>
      <c r="C46754" t="s">
        <v>5769</v>
      </c>
      <c r="D46754" t="s">
        <v>15511</v>
      </c>
      <c r="E46754" t="s">
        <v>19062</v>
      </c>
      <c r="F46754" s="4">
        <v>37636</v>
      </c>
      <c r="I46754" s="1">
        <v>57023</v>
      </c>
      <c r="J46754" s="1">
        <v>65361.5</v>
      </c>
      <c r="K46754" t="s">
        <v>18995</v>
      </c>
    </row>
    <row r="46755" spans="2:11" hidden="1" x14ac:dyDescent="0.3">
      <c r="B46755">
        <v>46747</v>
      </c>
      <c r="C46755" t="s">
        <v>5770</v>
      </c>
      <c r="D46755" t="s">
        <v>471</v>
      </c>
      <c r="E46755" t="s">
        <v>19444</v>
      </c>
      <c r="F46755" s="4">
        <v>32489</v>
      </c>
      <c r="I46755" s="1">
        <v>40258</v>
      </c>
      <c r="J46755" s="1">
        <v>60047.49</v>
      </c>
      <c r="K46755" t="s">
        <v>18995</v>
      </c>
    </row>
    <row r="46756" spans="2:11" hidden="1" x14ac:dyDescent="0.3">
      <c r="B46756">
        <v>46748</v>
      </c>
      <c r="C46756" t="s">
        <v>24787</v>
      </c>
      <c r="D46756" t="s">
        <v>15514</v>
      </c>
      <c r="E46756" t="s">
        <v>19234</v>
      </c>
      <c r="F46756" s="4">
        <v>41435</v>
      </c>
      <c r="I46756" s="1">
        <v>11310</v>
      </c>
      <c r="K46756" t="s">
        <v>18995</v>
      </c>
    </row>
    <row r="46757" spans="2:11" hidden="1" x14ac:dyDescent="0.3">
      <c r="B46757">
        <v>46749</v>
      </c>
      <c r="C46757" t="s">
        <v>24788</v>
      </c>
      <c r="D46757" t="s">
        <v>90</v>
      </c>
      <c r="E46757" t="s">
        <v>20955</v>
      </c>
      <c r="F46757" s="4">
        <v>41183</v>
      </c>
      <c r="I46757" s="1">
        <v>15080</v>
      </c>
      <c r="J46757" s="1">
        <v>8655.7000000000007</v>
      </c>
      <c r="K46757" t="s">
        <v>18995</v>
      </c>
    </row>
    <row r="46758" spans="2:11" hidden="1" x14ac:dyDescent="0.3">
      <c r="B46758">
        <v>46750</v>
      </c>
      <c r="C46758" t="s">
        <v>5772</v>
      </c>
      <c r="D46758" t="s">
        <v>15511</v>
      </c>
      <c r="E46758" t="s">
        <v>21639</v>
      </c>
      <c r="F46758" s="4">
        <v>39428</v>
      </c>
      <c r="I46758" s="1">
        <v>55113</v>
      </c>
      <c r="J46758" s="1">
        <v>63655.25</v>
      </c>
      <c r="K46758" t="s">
        <v>18995</v>
      </c>
    </row>
    <row r="46759" spans="2:11" hidden="1" x14ac:dyDescent="0.3">
      <c r="B46759">
        <v>46751</v>
      </c>
      <c r="C46759" t="s">
        <v>5774</v>
      </c>
      <c r="D46759" t="s">
        <v>22</v>
      </c>
      <c r="E46759" t="s">
        <v>19575</v>
      </c>
      <c r="F46759" s="4">
        <v>38407</v>
      </c>
      <c r="I46759" s="1">
        <v>59991</v>
      </c>
      <c r="J46759" s="1">
        <v>69170.179999999993</v>
      </c>
      <c r="K46759" t="s">
        <v>18995</v>
      </c>
    </row>
    <row r="46760" spans="2:11" hidden="1" x14ac:dyDescent="0.3">
      <c r="B46760">
        <v>46752</v>
      </c>
      <c r="C46760" t="s">
        <v>5775</v>
      </c>
      <c r="D46760" t="s">
        <v>22</v>
      </c>
      <c r="E46760" t="s">
        <v>21364</v>
      </c>
      <c r="F46760" s="4">
        <v>28552</v>
      </c>
      <c r="I46760" s="1">
        <v>69893</v>
      </c>
      <c r="J46760" s="1">
        <v>109654.23</v>
      </c>
      <c r="K46760" t="s">
        <v>18995</v>
      </c>
    </row>
    <row r="46761" spans="2:11" hidden="1" x14ac:dyDescent="0.3">
      <c r="B46761">
        <v>46753</v>
      </c>
      <c r="C46761" t="s">
        <v>24789</v>
      </c>
      <c r="D46761" t="s">
        <v>424</v>
      </c>
      <c r="E46761" t="s">
        <v>21450</v>
      </c>
      <c r="F46761" s="4">
        <v>41127</v>
      </c>
      <c r="I46761" s="1">
        <v>90000</v>
      </c>
      <c r="J46761" s="1">
        <v>77538.41</v>
      </c>
      <c r="K46761" t="s">
        <v>18995</v>
      </c>
    </row>
    <row r="46762" spans="2:11" hidden="1" x14ac:dyDescent="0.3">
      <c r="B46762">
        <v>46754</v>
      </c>
      <c r="C46762" t="s">
        <v>24790</v>
      </c>
      <c r="D46762" t="s">
        <v>79</v>
      </c>
      <c r="E46762" t="s">
        <v>19520</v>
      </c>
      <c r="F46762" s="4">
        <v>39699</v>
      </c>
      <c r="I46762" s="1">
        <v>21424</v>
      </c>
      <c r="J46762">
        <v>0</v>
      </c>
      <c r="K46762" t="s">
        <v>18995</v>
      </c>
    </row>
    <row r="46763" spans="2:11" hidden="1" x14ac:dyDescent="0.3">
      <c r="B46763">
        <v>46755</v>
      </c>
      <c r="C46763" t="s">
        <v>18457</v>
      </c>
      <c r="D46763" t="s">
        <v>662</v>
      </c>
      <c r="E46763" t="s">
        <v>21483</v>
      </c>
      <c r="F46763" s="4">
        <v>41068</v>
      </c>
      <c r="I46763" s="1">
        <v>40000</v>
      </c>
      <c r="J46763" s="1">
        <v>40153.800000000003</v>
      </c>
      <c r="K46763" t="s">
        <v>18995</v>
      </c>
    </row>
    <row r="46764" spans="2:11" hidden="1" x14ac:dyDescent="0.3">
      <c r="B46764">
        <v>46756</v>
      </c>
      <c r="C46764" t="s">
        <v>5777</v>
      </c>
      <c r="D46764" t="s">
        <v>51</v>
      </c>
      <c r="E46764" t="s">
        <v>20010</v>
      </c>
      <c r="F46764" s="4">
        <v>39034</v>
      </c>
      <c r="I46764" s="1">
        <v>56655</v>
      </c>
      <c r="J46764" s="1">
        <v>63196.81</v>
      </c>
      <c r="K46764" t="s">
        <v>18995</v>
      </c>
    </row>
    <row r="46765" spans="2:11" hidden="1" x14ac:dyDescent="0.3">
      <c r="B46765">
        <v>46757</v>
      </c>
      <c r="C46765" t="s">
        <v>5778</v>
      </c>
      <c r="D46765" t="s">
        <v>400</v>
      </c>
      <c r="E46765" t="s">
        <v>19213</v>
      </c>
      <c r="F46765" s="4">
        <v>38876</v>
      </c>
      <c r="I46765" s="1">
        <v>39749</v>
      </c>
      <c r="J46765" s="1">
        <v>48662.75</v>
      </c>
      <c r="K46765" t="s">
        <v>18995</v>
      </c>
    </row>
    <row r="46766" spans="2:11" hidden="1" x14ac:dyDescent="0.3">
      <c r="B46766">
        <v>46758</v>
      </c>
      <c r="C46766" t="s">
        <v>5779</v>
      </c>
      <c r="D46766" t="s">
        <v>22</v>
      </c>
      <c r="E46766" t="s">
        <v>19409</v>
      </c>
      <c r="F46766" s="4">
        <v>39792</v>
      </c>
      <c r="I46766" s="1">
        <v>55208</v>
      </c>
      <c r="J46766" s="1">
        <v>56042.42</v>
      </c>
      <c r="K46766" t="s">
        <v>18995</v>
      </c>
    </row>
    <row r="46767" spans="2:11" hidden="1" x14ac:dyDescent="0.3">
      <c r="B46767">
        <v>46759</v>
      </c>
      <c r="C46767" t="s">
        <v>5780</v>
      </c>
      <c r="D46767" t="s">
        <v>1410</v>
      </c>
      <c r="E46767" t="s">
        <v>19952</v>
      </c>
      <c r="F46767" s="4">
        <v>28758</v>
      </c>
      <c r="I46767" s="1">
        <v>54251</v>
      </c>
      <c r="J46767" s="1">
        <v>61407.43</v>
      </c>
      <c r="K46767" t="s">
        <v>18995</v>
      </c>
    </row>
    <row r="46768" spans="2:11" hidden="1" x14ac:dyDescent="0.3">
      <c r="B46768">
        <v>46760</v>
      </c>
      <c r="C46768" t="s">
        <v>5781</v>
      </c>
      <c r="D46768" t="s">
        <v>968</v>
      </c>
      <c r="E46768" t="s">
        <v>19120</v>
      </c>
      <c r="F46768" s="4">
        <v>36647</v>
      </c>
      <c r="I46768" s="1">
        <v>34337</v>
      </c>
      <c r="J46768" s="1">
        <v>26860.48</v>
      </c>
      <c r="K46768" t="s">
        <v>18995</v>
      </c>
    </row>
    <row r="46769" spans="2:11" hidden="1" x14ac:dyDescent="0.3">
      <c r="B46769">
        <v>46761</v>
      </c>
      <c r="C46769" t="s">
        <v>24791</v>
      </c>
      <c r="D46769" t="s">
        <v>15514</v>
      </c>
      <c r="E46769" t="s">
        <v>19029</v>
      </c>
      <c r="F46769" s="4">
        <v>41435</v>
      </c>
      <c r="I46769" s="1">
        <v>11310</v>
      </c>
      <c r="K46769" t="s">
        <v>18995</v>
      </c>
    </row>
    <row r="46770" spans="2:11" hidden="1" x14ac:dyDescent="0.3">
      <c r="B46770">
        <v>46762</v>
      </c>
      <c r="C46770" t="s">
        <v>5783</v>
      </c>
      <c r="D46770" t="s">
        <v>3135</v>
      </c>
      <c r="E46770" t="s">
        <v>19820</v>
      </c>
      <c r="F46770" s="4">
        <v>35094</v>
      </c>
      <c r="I46770" s="1">
        <v>51400</v>
      </c>
      <c r="J46770" s="1">
        <v>51704.31</v>
      </c>
      <c r="K46770" t="s">
        <v>18995</v>
      </c>
    </row>
    <row r="46771" spans="2:11" hidden="1" x14ac:dyDescent="0.3">
      <c r="B46771">
        <v>46763</v>
      </c>
      <c r="C46771" t="s">
        <v>18458</v>
      </c>
      <c r="D46771" t="s">
        <v>36</v>
      </c>
      <c r="E46771" t="s">
        <v>19019</v>
      </c>
      <c r="F46771" s="4">
        <v>40893</v>
      </c>
      <c r="I46771" s="1">
        <v>36117</v>
      </c>
      <c r="J46771" s="1">
        <v>58092.49</v>
      </c>
      <c r="K46771" t="s">
        <v>18995</v>
      </c>
    </row>
    <row r="46772" spans="2:11" hidden="1" x14ac:dyDescent="0.3">
      <c r="B46772">
        <v>46764</v>
      </c>
      <c r="C46772" t="s">
        <v>24792</v>
      </c>
      <c r="D46772" t="s">
        <v>15514</v>
      </c>
      <c r="E46772" t="s">
        <v>19471</v>
      </c>
      <c r="F46772" s="4">
        <v>39975</v>
      </c>
      <c r="I46772" s="1">
        <v>11310</v>
      </c>
      <c r="K46772" t="s">
        <v>18995</v>
      </c>
    </row>
    <row r="46773" spans="2:11" hidden="1" x14ac:dyDescent="0.3">
      <c r="B46773">
        <v>46765</v>
      </c>
      <c r="C46773" t="s">
        <v>5785</v>
      </c>
      <c r="D46773" t="s">
        <v>369</v>
      </c>
      <c r="E46773" t="s">
        <v>20564</v>
      </c>
      <c r="F46773" s="4">
        <v>33114</v>
      </c>
      <c r="I46773" s="1">
        <v>37642</v>
      </c>
      <c r="J46773" s="1">
        <v>37840.519999999997</v>
      </c>
      <c r="K46773" t="s">
        <v>18995</v>
      </c>
    </row>
    <row r="46774" spans="2:11" hidden="1" x14ac:dyDescent="0.3">
      <c r="B46774">
        <v>46766</v>
      </c>
      <c r="C46774" t="s">
        <v>24793</v>
      </c>
      <c r="D46774" t="s">
        <v>487</v>
      </c>
      <c r="E46774" t="s">
        <v>20037</v>
      </c>
      <c r="F46774" s="4">
        <v>39209</v>
      </c>
      <c r="I46774" s="1">
        <v>56139</v>
      </c>
      <c r="J46774" s="1">
        <v>29838.81</v>
      </c>
      <c r="K46774" t="s">
        <v>18995</v>
      </c>
    </row>
    <row r="46775" spans="2:11" hidden="1" x14ac:dyDescent="0.3">
      <c r="B46775">
        <v>46767</v>
      </c>
      <c r="C46775" t="s">
        <v>5786</v>
      </c>
      <c r="D46775" t="s">
        <v>122</v>
      </c>
      <c r="E46775" t="s">
        <v>19664</v>
      </c>
      <c r="F46775" s="4">
        <v>38131</v>
      </c>
      <c r="I46775" s="1">
        <v>30742</v>
      </c>
      <c r="J46775" s="1">
        <v>46211.24</v>
      </c>
      <c r="K46775" t="s">
        <v>18995</v>
      </c>
    </row>
    <row r="46776" spans="2:11" hidden="1" x14ac:dyDescent="0.3">
      <c r="B46776">
        <v>46768</v>
      </c>
      <c r="C46776" t="s">
        <v>24794</v>
      </c>
      <c r="D46776" t="s">
        <v>15514</v>
      </c>
      <c r="E46776" t="s">
        <v>19551</v>
      </c>
      <c r="F46776" s="4">
        <v>41435</v>
      </c>
      <c r="I46776" s="1">
        <v>11310</v>
      </c>
      <c r="K46776" t="s">
        <v>18995</v>
      </c>
    </row>
    <row r="46777" spans="2:11" hidden="1" x14ac:dyDescent="0.3">
      <c r="B46777">
        <v>46769</v>
      </c>
      <c r="C46777" t="s">
        <v>5787</v>
      </c>
      <c r="D46777" t="s">
        <v>15678</v>
      </c>
      <c r="E46777" t="s">
        <v>19513</v>
      </c>
      <c r="F46777" s="4">
        <v>35793</v>
      </c>
      <c r="I46777" s="1">
        <v>35485</v>
      </c>
      <c r="J46777" s="1">
        <v>35034.61</v>
      </c>
      <c r="K46777" t="s">
        <v>18995</v>
      </c>
    </row>
    <row r="46778" spans="2:11" hidden="1" x14ac:dyDescent="0.3">
      <c r="B46778">
        <v>46770</v>
      </c>
      <c r="C46778" t="s">
        <v>24795</v>
      </c>
      <c r="D46778" t="s">
        <v>15514</v>
      </c>
      <c r="E46778" t="s">
        <v>19125</v>
      </c>
      <c r="F46778" s="4">
        <v>41445</v>
      </c>
      <c r="I46778" s="1">
        <v>11310</v>
      </c>
      <c r="K46778" t="s">
        <v>18995</v>
      </c>
    </row>
    <row r="46779" spans="2:11" hidden="1" x14ac:dyDescent="0.3">
      <c r="B46779">
        <v>46771</v>
      </c>
      <c r="C46779" t="s">
        <v>24796</v>
      </c>
      <c r="D46779" t="s">
        <v>15514</v>
      </c>
      <c r="E46779" t="s">
        <v>19349</v>
      </c>
      <c r="F46779" s="4">
        <v>41072</v>
      </c>
      <c r="I46779" s="1">
        <v>11310</v>
      </c>
      <c r="J46779" s="1">
        <v>1051.25</v>
      </c>
      <c r="K46779" t="s">
        <v>18995</v>
      </c>
    </row>
    <row r="46780" spans="2:11" hidden="1" x14ac:dyDescent="0.3">
      <c r="B46780">
        <v>46772</v>
      </c>
      <c r="C46780" t="s">
        <v>5788</v>
      </c>
      <c r="D46780" t="s">
        <v>157</v>
      </c>
      <c r="E46780" t="s">
        <v>19820</v>
      </c>
      <c r="F46780" s="4">
        <v>39755</v>
      </c>
      <c r="I46780" s="1">
        <v>32267</v>
      </c>
      <c r="J46780" s="1">
        <v>37987.96</v>
      </c>
      <c r="K46780" t="s">
        <v>18995</v>
      </c>
    </row>
    <row r="46781" spans="2:11" hidden="1" x14ac:dyDescent="0.3">
      <c r="B46781">
        <v>46773</v>
      </c>
      <c r="C46781" t="s">
        <v>24797</v>
      </c>
      <c r="D46781" t="s">
        <v>15514</v>
      </c>
      <c r="E46781" t="s">
        <v>19452</v>
      </c>
      <c r="F46781" s="4">
        <v>40332</v>
      </c>
      <c r="I46781" s="1">
        <v>11310</v>
      </c>
      <c r="J46781">
        <v>909.88</v>
      </c>
      <c r="K46781" t="s">
        <v>18995</v>
      </c>
    </row>
    <row r="46782" spans="2:11" hidden="1" x14ac:dyDescent="0.3">
      <c r="B46782">
        <v>46774</v>
      </c>
      <c r="C46782" t="s">
        <v>24798</v>
      </c>
      <c r="D46782" t="s">
        <v>15514</v>
      </c>
      <c r="E46782" t="s">
        <v>18999</v>
      </c>
      <c r="F46782" s="4">
        <v>41435</v>
      </c>
      <c r="I46782" s="1">
        <v>11310</v>
      </c>
      <c r="K46782" t="s">
        <v>18995</v>
      </c>
    </row>
    <row r="46783" spans="2:11" hidden="1" x14ac:dyDescent="0.3">
      <c r="B46783">
        <v>46775</v>
      </c>
      <c r="C46783" t="s">
        <v>5789</v>
      </c>
      <c r="D46783" t="s">
        <v>474</v>
      </c>
      <c r="E46783" t="s">
        <v>19317</v>
      </c>
      <c r="F46783" s="4">
        <v>29346</v>
      </c>
      <c r="I46783" s="1">
        <v>59076</v>
      </c>
      <c r="J46783" s="1">
        <v>58984.93</v>
      </c>
      <c r="K46783" t="s">
        <v>18995</v>
      </c>
    </row>
    <row r="46784" spans="2:11" hidden="1" x14ac:dyDescent="0.3">
      <c r="B46784">
        <v>46776</v>
      </c>
      <c r="C46784" t="s">
        <v>24799</v>
      </c>
      <c r="D46784" t="s">
        <v>15514</v>
      </c>
      <c r="E46784" t="s">
        <v>19015</v>
      </c>
      <c r="F46784" s="4">
        <v>41072</v>
      </c>
      <c r="I46784" s="1">
        <v>11310</v>
      </c>
      <c r="J46784" s="1">
        <v>1051.25</v>
      </c>
      <c r="K46784" t="s">
        <v>18995</v>
      </c>
    </row>
    <row r="46785" spans="2:11" hidden="1" x14ac:dyDescent="0.3">
      <c r="B46785">
        <v>46777</v>
      </c>
      <c r="C46785" t="s">
        <v>24800</v>
      </c>
      <c r="D46785" t="s">
        <v>98</v>
      </c>
      <c r="E46785" t="s">
        <v>19067</v>
      </c>
      <c r="F46785" s="4">
        <v>41296</v>
      </c>
      <c r="I46785" s="1">
        <v>24960</v>
      </c>
      <c r="J46785" s="1">
        <v>9183</v>
      </c>
      <c r="K46785" t="s">
        <v>18995</v>
      </c>
    </row>
    <row r="46786" spans="2:11" hidden="1" x14ac:dyDescent="0.3">
      <c r="B46786">
        <v>46778</v>
      </c>
      <c r="C46786" t="s">
        <v>24801</v>
      </c>
      <c r="D46786" t="s">
        <v>15514</v>
      </c>
      <c r="E46786" t="s">
        <v>20040</v>
      </c>
      <c r="F46786" s="4">
        <v>40332</v>
      </c>
      <c r="I46786" s="1">
        <v>11310</v>
      </c>
      <c r="K46786" t="s">
        <v>18995</v>
      </c>
    </row>
    <row r="46787" spans="2:11" hidden="1" x14ac:dyDescent="0.3">
      <c r="B46787">
        <v>46779</v>
      </c>
      <c r="C46787" t="s">
        <v>5791</v>
      </c>
      <c r="D46787" t="s">
        <v>15520</v>
      </c>
      <c r="E46787" t="s">
        <v>21225</v>
      </c>
      <c r="F46787" s="4">
        <v>40038</v>
      </c>
      <c r="I46787" s="1">
        <v>28163</v>
      </c>
      <c r="J46787" s="1">
        <v>28409.62</v>
      </c>
      <c r="K46787" t="s">
        <v>18995</v>
      </c>
    </row>
    <row r="46788" spans="2:11" hidden="1" x14ac:dyDescent="0.3">
      <c r="B46788">
        <v>46780</v>
      </c>
      <c r="C46788" t="s">
        <v>5792</v>
      </c>
      <c r="D46788" t="s">
        <v>43</v>
      </c>
      <c r="E46788" t="s">
        <v>19368</v>
      </c>
      <c r="F46788" s="4">
        <v>34554</v>
      </c>
      <c r="I46788" s="1">
        <v>98000</v>
      </c>
      <c r="J46788" s="1">
        <v>96322.7</v>
      </c>
      <c r="K46788" t="s">
        <v>18995</v>
      </c>
    </row>
    <row r="46789" spans="2:11" hidden="1" x14ac:dyDescent="0.3">
      <c r="B46789">
        <v>46781</v>
      </c>
      <c r="C46789" t="s">
        <v>5793</v>
      </c>
      <c r="D46789" t="s">
        <v>147</v>
      </c>
      <c r="E46789" t="s">
        <v>19157</v>
      </c>
      <c r="F46789" s="4">
        <v>31887</v>
      </c>
      <c r="I46789" s="1">
        <v>62724</v>
      </c>
      <c r="J46789" s="1">
        <v>66743.83</v>
      </c>
      <c r="K46789" t="s">
        <v>18995</v>
      </c>
    </row>
    <row r="46790" spans="2:11" hidden="1" x14ac:dyDescent="0.3">
      <c r="B46790">
        <v>46782</v>
      </c>
      <c r="C46790" t="s">
        <v>24802</v>
      </c>
      <c r="D46790" t="s">
        <v>15514</v>
      </c>
      <c r="E46790" t="s">
        <v>19166</v>
      </c>
      <c r="F46790" s="4">
        <v>41435</v>
      </c>
      <c r="I46790" s="1">
        <v>11310</v>
      </c>
      <c r="K46790" t="s">
        <v>18995</v>
      </c>
    </row>
    <row r="46791" spans="2:11" hidden="1" x14ac:dyDescent="0.3">
      <c r="B46791">
        <v>46783</v>
      </c>
      <c r="C46791" t="s">
        <v>5794</v>
      </c>
      <c r="D46791" t="s">
        <v>22</v>
      </c>
      <c r="E46791" t="s">
        <v>19382</v>
      </c>
      <c r="F46791" s="4">
        <v>32889</v>
      </c>
      <c r="I46791" s="1">
        <v>68729</v>
      </c>
      <c r="J46791" s="1">
        <v>71620.73</v>
      </c>
      <c r="K46791" t="s">
        <v>18995</v>
      </c>
    </row>
    <row r="46792" spans="2:11" hidden="1" x14ac:dyDescent="0.3">
      <c r="B46792">
        <v>46784</v>
      </c>
      <c r="C46792" t="s">
        <v>5795</v>
      </c>
      <c r="D46792" t="s">
        <v>3629</v>
      </c>
      <c r="E46792" t="s">
        <v>19739</v>
      </c>
      <c r="F46792" s="4">
        <v>37235</v>
      </c>
      <c r="I46792" s="1">
        <v>67000</v>
      </c>
      <c r="J46792" s="1">
        <v>66812.570000000007</v>
      </c>
      <c r="K46792" t="s">
        <v>18995</v>
      </c>
    </row>
    <row r="46793" spans="2:11" hidden="1" x14ac:dyDescent="0.3">
      <c r="B46793">
        <v>46785</v>
      </c>
      <c r="C46793" t="s">
        <v>5796</v>
      </c>
      <c r="D46793" t="s">
        <v>71</v>
      </c>
      <c r="E46793" t="s">
        <v>19045</v>
      </c>
      <c r="F46793" s="4">
        <v>34314</v>
      </c>
      <c r="I46793" s="1">
        <v>10328</v>
      </c>
      <c r="J46793" s="1">
        <v>10419.27</v>
      </c>
      <c r="K46793" t="s">
        <v>18995</v>
      </c>
    </row>
    <row r="46794" spans="2:11" hidden="1" x14ac:dyDescent="0.3">
      <c r="B46794">
        <v>46786</v>
      </c>
      <c r="C46794" t="s">
        <v>5796</v>
      </c>
      <c r="D46794" t="s">
        <v>15599</v>
      </c>
      <c r="E46794" t="s">
        <v>15600</v>
      </c>
      <c r="F46794" s="4">
        <v>39258</v>
      </c>
      <c r="I46794" s="1">
        <v>23462</v>
      </c>
      <c r="J46794" s="1">
        <v>1225.96</v>
      </c>
      <c r="K46794" t="s">
        <v>18995</v>
      </c>
    </row>
    <row r="46795" spans="2:11" hidden="1" x14ac:dyDescent="0.3">
      <c r="B46795">
        <v>46787</v>
      </c>
      <c r="C46795" t="s">
        <v>5797</v>
      </c>
      <c r="D46795" t="s">
        <v>230</v>
      </c>
      <c r="E46795" t="s">
        <v>19629</v>
      </c>
      <c r="F46795" s="4">
        <v>33847</v>
      </c>
      <c r="I46795" s="1">
        <v>79420</v>
      </c>
      <c r="J46795" s="1">
        <v>102899.21</v>
      </c>
      <c r="K46795" t="s">
        <v>18995</v>
      </c>
    </row>
    <row r="46796" spans="2:11" hidden="1" x14ac:dyDescent="0.3">
      <c r="B46796">
        <v>46788</v>
      </c>
      <c r="C46796" t="s">
        <v>5798</v>
      </c>
      <c r="D46796" t="s">
        <v>15569</v>
      </c>
      <c r="E46796" t="s">
        <v>19366</v>
      </c>
      <c r="F46796" s="4">
        <v>39237</v>
      </c>
      <c r="I46796" s="1">
        <v>33280</v>
      </c>
      <c r="J46796" s="1">
        <v>9520</v>
      </c>
      <c r="K46796" t="s">
        <v>18995</v>
      </c>
    </row>
    <row r="46797" spans="2:11" hidden="1" x14ac:dyDescent="0.3">
      <c r="B46797">
        <v>46789</v>
      </c>
      <c r="C46797" t="s">
        <v>18460</v>
      </c>
      <c r="D46797" t="s">
        <v>620</v>
      </c>
      <c r="E46797" t="s">
        <v>20068</v>
      </c>
      <c r="F46797" s="4">
        <v>40954</v>
      </c>
      <c r="I46797" s="1">
        <v>1560</v>
      </c>
      <c r="J46797">
        <v>184</v>
      </c>
      <c r="K46797" t="s">
        <v>18995</v>
      </c>
    </row>
    <row r="46798" spans="2:11" hidden="1" x14ac:dyDescent="0.3">
      <c r="B46798">
        <v>46790</v>
      </c>
      <c r="C46798" t="s">
        <v>5799</v>
      </c>
      <c r="D46798" t="s">
        <v>345</v>
      </c>
      <c r="E46798" t="s">
        <v>19213</v>
      </c>
      <c r="F46798" s="4">
        <v>30697</v>
      </c>
      <c r="I46798" s="1">
        <v>63700</v>
      </c>
      <c r="J46798" s="1">
        <v>63831.39</v>
      </c>
      <c r="K46798" t="s">
        <v>18995</v>
      </c>
    </row>
    <row r="46799" spans="2:11" hidden="1" x14ac:dyDescent="0.3">
      <c r="B46799">
        <v>46791</v>
      </c>
      <c r="C46799" t="s">
        <v>18461</v>
      </c>
      <c r="D46799" t="s">
        <v>5023</v>
      </c>
      <c r="E46799" t="s">
        <v>19313</v>
      </c>
      <c r="F46799" s="4">
        <v>38953</v>
      </c>
      <c r="I46799" s="1">
        <v>39994</v>
      </c>
      <c r="J46799" s="1">
        <v>42240.28</v>
      </c>
      <c r="K46799" t="s">
        <v>18995</v>
      </c>
    </row>
    <row r="46800" spans="2:11" hidden="1" x14ac:dyDescent="0.3">
      <c r="B46800">
        <v>46792</v>
      </c>
      <c r="C46800" t="s">
        <v>24803</v>
      </c>
      <c r="D46800" t="s">
        <v>15514</v>
      </c>
      <c r="E46800" t="s">
        <v>20685</v>
      </c>
      <c r="F46800" s="4">
        <v>39975</v>
      </c>
      <c r="I46800" s="1">
        <v>11310</v>
      </c>
      <c r="K46800" t="s">
        <v>18995</v>
      </c>
    </row>
    <row r="46801" spans="2:11" hidden="1" x14ac:dyDescent="0.3">
      <c r="B46801">
        <v>46793</v>
      </c>
      <c r="C46801" t="s">
        <v>5801</v>
      </c>
      <c r="D46801" t="s">
        <v>709</v>
      </c>
      <c r="E46801" t="s">
        <v>19614</v>
      </c>
      <c r="F46801" s="4">
        <v>29202</v>
      </c>
      <c r="I46801" s="1">
        <v>61683</v>
      </c>
      <c r="J46801" s="1">
        <v>64636.06</v>
      </c>
      <c r="K46801" t="s">
        <v>18995</v>
      </c>
    </row>
    <row r="46802" spans="2:11" hidden="1" x14ac:dyDescent="0.3">
      <c r="B46802">
        <v>46794</v>
      </c>
      <c r="C46802" t="s">
        <v>24804</v>
      </c>
      <c r="D46802" t="s">
        <v>90</v>
      </c>
      <c r="E46802" t="s">
        <v>19273</v>
      </c>
      <c r="F46802" s="4">
        <v>41365</v>
      </c>
      <c r="I46802" s="1">
        <v>16640</v>
      </c>
      <c r="J46802" s="1">
        <v>3481</v>
      </c>
      <c r="K46802" t="s">
        <v>18995</v>
      </c>
    </row>
    <row r="46803" spans="2:11" hidden="1" x14ac:dyDescent="0.3">
      <c r="B46803">
        <v>46795</v>
      </c>
      <c r="C46803" t="s">
        <v>18462</v>
      </c>
      <c r="D46803" t="s">
        <v>15514</v>
      </c>
      <c r="E46803" t="s">
        <v>19239</v>
      </c>
      <c r="F46803" s="4">
        <v>39975</v>
      </c>
      <c r="I46803" s="1">
        <v>11310</v>
      </c>
      <c r="J46803" s="1">
        <v>1051.25</v>
      </c>
      <c r="K46803" t="s">
        <v>18995</v>
      </c>
    </row>
    <row r="46804" spans="2:11" hidden="1" x14ac:dyDescent="0.3">
      <c r="B46804">
        <v>46796</v>
      </c>
      <c r="C46804" t="s">
        <v>5802</v>
      </c>
      <c r="D46804" t="s">
        <v>533</v>
      </c>
      <c r="E46804" t="s">
        <v>19442</v>
      </c>
      <c r="F46804" s="4">
        <v>30774</v>
      </c>
      <c r="I46804" s="1">
        <v>65131</v>
      </c>
      <c r="J46804" s="1">
        <v>75664.22</v>
      </c>
      <c r="K46804" t="s">
        <v>18995</v>
      </c>
    </row>
    <row r="46805" spans="2:11" hidden="1" x14ac:dyDescent="0.3">
      <c r="B46805">
        <v>46797</v>
      </c>
      <c r="C46805" t="s">
        <v>18464</v>
      </c>
      <c r="D46805" t="s">
        <v>15514</v>
      </c>
      <c r="E46805" t="s">
        <v>19279</v>
      </c>
      <c r="F46805" s="4">
        <v>40701</v>
      </c>
      <c r="I46805" s="1">
        <v>11310</v>
      </c>
      <c r="J46805" s="1">
        <v>1051.25</v>
      </c>
      <c r="K46805" t="s">
        <v>18995</v>
      </c>
    </row>
    <row r="46806" spans="2:11" hidden="1" x14ac:dyDescent="0.3">
      <c r="B46806">
        <v>46798</v>
      </c>
      <c r="C46806" t="s">
        <v>24805</v>
      </c>
      <c r="D46806" t="s">
        <v>15514</v>
      </c>
      <c r="E46806" t="s">
        <v>19349</v>
      </c>
      <c r="F46806" s="4">
        <v>41435</v>
      </c>
      <c r="I46806" s="1">
        <v>11310</v>
      </c>
      <c r="K46806" t="s">
        <v>18995</v>
      </c>
    </row>
    <row r="46807" spans="2:11" hidden="1" x14ac:dyDescent="0.3">
      <c r="B46807">
        <v>46799</v>
      </c>
      <c r="C46807" t="s">
        <v>18465</v>
      </c>
      <c r="D46807" t="s">
        <v>15514</v>
      </c>
      <c r="E46807" t="s">
        <v>23644</v>
      </c>
      <c r="F46807" s="4">
        <v>39620</v>
      </c>
      <c r="I46807" s="1">
        <v>11310</v>
      </c>
      <c r="J46807" s="1">
        <v>1051.25</v>
      </c>
      <c r="K46807" t="s">
        <v>18995</v>
      </c>
    </row>
    <row r="46808" spans="2:11" hidden="1" x14ac:dyDescent="0.3">
      <c r="B46808">
        <v>46800</v>
      </c>
      <c r="C46808" t="s">
        <v>5803</v>
      </c>
      <c r="D46808" t="s">
        <v>5041</v>
      </c>
      <c r="E46808" t="s">
        <v>20090</v>
      </c>
      <c r="F46808" s="4">
        <v>31453</v>
      </c>
      <c r="I46808" s="1">
        <v>42853</v>
      </c>
      <c r="J46808" s="1">
        <v>50814.25</v>
      </c>
      <c r="K46808" t="s">
        <v>18995</v>
      </c>
    </row>
    <row r="46809" spans="2:11" hidden="1" x14ac:dyDescent="0.3">
      <c r="B46809">
        <v>46801</v>
      </c>
      <c r="C46809" t="s">
        <v>5804</v>
      </c>
      <c r="D46809" t="s">
        <v>1205</v>
      </c>
      <c r="E46809" t="s">
        <v>19680</v>
      </c>
      <c r="F46809" s="4">
        <v>31187</v>
      </c>
      <c r="I46809" s="1">
        <v>65528</v>
      </c>
      <c r="J46809" s="1">
        <v>65672.41</v>
      </c>
      <c r="K46809" t="s">
        <v>18995</v>
      </c>
    </row>
    <row r="46810" spans="2:11" hidden="1" x14ac:dyDescent="0.3">
      <c r="B46810">
        <v>46802</v>
      </c>
      <c r="C46810" t="s">
        <v>18466</v>
      </c>
      <c r="D46810" t="s">
        <v>15514</v>
      </c>
      <c r="E46810" t="s">
        <v>20754</v>
      </c>
      <c r="F46810" s="4">
        <v>40701</v>
      </c>
      <c r="I46810" s="1">
        <v>11310</v>
      </c>
      <c r="J46810" s="1">
        <v>1015</v>
      </c>
      <c r="K46810" t="s">
        <v>18995</v>
      </c>
    </row>
    <row r="46811" spans="2:11" hidden="1" x14ac:dyDescent="0.3">
      <c r="B46811">
        <v>46803</v>
      </c>
      <c r="C46811" t="s">
        <v>24806</v>
      </c>
      <c r="D46811" t="s">
        <v>15514</v>
      </c>
      <c r="E46811" t="s">
        <v>19172</v>
      </c>
      <c r="F46811" s="4">
        <v>41435</v>
      </c>
      <c r="I46811" s="1">
        <v>11310</v>
      </c>
      <c r="K46811" t="s">
        <v>18995</v>
      </c>
    </row>
    <row r="46812" spans="2:11" hidden="1" x14ac:dyDescent="0.3">
      <c r="B46812">
        <v>46804</v>
      </c>
      <c r="C46812" t="s">
        <v>24807</v>
      </c>
      <c r="D46812" t="s">
        <v>15514</v>
      </c>
      <c r="E46812" t="s">
        <v>19331</v>
      </c>
      <c r="F46812" s="4">
        <v>39975</v>
      </c>
      <c r="I46812" s="1">
        <v>11310</v>
      </c>
      <c r="K46812" t="s">
        <v>18995</v>
      </c>
    </row>
    <row r="46813" spans="2:11" hidden="1" x14ac:dyDescent="0.3">
      <c r="B46813">
        <v>46805</v>
      </c>
      <c r="C46813" t="s">
        <v>5805</v>
      </c>
      <c r="D46813" t="s">
        <v>15520</v>
      </c>
      <c r="E46813" t="s">
        <v>19267</v>
      </c>
      <c r="F46813" s="4">
        <v>35999</v>
      </c>
      <c r="I46813" s="1">
        <v>29515</v>
      </c>
      <c r="J46813" s="1">
        <v>32474.06</v>
      </c>
      <c r="K46813" t="s">
        <v>18995</v>
      </c>
    </row>
    <row r="46814" spans="2:11" hidden="1" x14ac:dyDescent="0.3">
      <c r="B46814">
        <v>46806</v>
      </c>
      <c r="C46814" t="s">
        <v>24808</v>
      </c>
      <c r="D46814" t="s">
        <v>15514</v>
      </c>
      <c r="E46814" t="s">
        <v>20858</v>
      </c>
      <c r="F46814" s="4">
        <v>41435</v>
      </c>
      <c r="I46814" s="1">
        <v>11310</v>
      </c>
      <c r="K46814" t="s">
        <v>18995</v>
      </c>
    </row>
    <row r="46815" spans="2:11" hidden="1" x14ac:dyDescent="0.3">
      <c r="B46815">
        <v>46807</v>
      </c>
      <c r="C46815" t="s">
        <v>5806</v>
      </c>
      <c r="D46815" t="s">
        <v>22</v>
      </c>
      <c r="E46815" t="s">
        <v>19548</v>
      </c>
      <c r="F46815" s="4">
        <v>34522</v>
      </c>
      <c r="I46815" s="1">
        <v>62324</v>
      </c>
      <c r="J46815" s="1">
        <v>73551.37</v>
      </c>
      <c r="K46815" t="s">
        <v>18995</v>
      </c>
    </row>
    <row r="46816" spans="2:11" hidden="1" x14ac:dyDescent="0.3">
      <c r="B46816">
        <v>46808</v>
      </c>
      <c r="C46816" t="s">
        <v>5808</v>
      </c>
      <c r="D46816" t="s">
        <v>15569</v>
      </c>
      <c r="E46816" t="s">
        <v>19366</v>
      </c>
      <c r="F46816" s="4">
        <v>39946</v>
      </c>
      <c r="I46816" s="1">
        <v>33280</v>
      </c>
      <c r="J46816" s="1">
        <v>9736</v>
      </c>
      <c r="K46816" t="s">
        <v>18995</v>
      </c>
    </row>
    <row r="46817" spans="2:11" hidden="1" x14ac:dyDescent="0.3">
      <c r="B46817">
        <v>46809</v>
      </c>
      <c r="C46817" t="s">
        <v>5810</v>
      </c>
      <c r="D46817" t="s">
        <v>331</v>
      </c>
      <c r="E46817" t="s">
        <v>20165</v>
      </c>
      <c r="F46817" s="4">
        <v>32000</v>
      </c>
      <c r="I46817" s="1">
        <v>64737</v>
      </c>
      <c r="J46817" s="1">
        <v>75692.75</v>
      </c>
      <c r="K46817" t="s">
        <v>18995</v>
      </c>
    </row>
    <row r="46818" spans="2:11" hidden="1" x14ac:dyDescent="0.3">
      <c r="B46818">
        <v>46810</v>
      </c>
      <c r="C46818" t="s">
        <v>5811</v>
      </c>
      <c r="D46818" t="s">
        <v>61</v>
      </c>
      <c r="E46818" t="s">
        <v>19035</v>
      </c>
      <c r="F46818" s="4">
        <v>34169</v>
      </c>
      <c r="I46818" s="1">
        <v>47932</v>
      </c>
      <c r="J46818" s="1">
        <v>47889.72</v>
      </c>
      <c r="K46818" t="s">
        <v>18995</v>
      </c>
    </row>
    <row r="46819" spans="2:11" hidden="1" x14ac:dyDescent="0.3">
      <c r="B46819">
        <v>46811</v>
      </c>
      <c r="C46819" t="s">
        <v>5814</v>
      </c>
      <c r="D46819" t="s">
        <v>51</v>
      </c>
      <c r="E46819" t="s">
        <v>19375</v>
      </c>
      <c r="F46819" s="4">
        <v>38796</v>
      </c>
      <c r="I46819" s="1">
        <v>56655</v>
      </c>
      <c r="J46819" s="1">
        <v>70874.84</v>
      </c>
      <c r="K46819" t="s">
        <v>18995</v>
      </c>
    </row>
    <row r="46820" spans="2:11" hidden="1" x14ac:dyDescent="0.3">
      <c r="B46820">
        <v>46812</v>
      </c>
      <c r="C46820" t="s">
        <v>5815</v>
      </c>
      <c r="D46820" t="s">
        <v>88</v>
      </c>
      <c r="E46820" t="s">
        <v>19071</v>
      </c>
      <c r="F46820" s="4">
        <v>38789</v>
      </c>
      <c r="I46820" s="1">
        <v>32241</v>
      </c>
      <c r="J46820" s="1">
        <v>34456.410000000003</v>
      </c>
      <c r="K46820" t="s">
        <v>18995</v>
      </c>
    </row>
    <row r="46821" spans="2:11" hidden="1" x14ac:dyDescent="0.3">
      <c r="B46821">
        <v>46813</v>
      </c>
      <c r="C46821" t="s">
        <v>24809</v>
      </c>
      <c r="D46821" t="s">
        <v>620</v>
      </c>
      <c r="E46821" t="s">
        <v>20068</v>
      </c>
      <c r="F46821" s="4">
        <v>40578</v>
      </c>
      <c r="I46821" s="1">
        <v>6240</v>
      </c>
      <c r="J46821">
        <v>612</v>
      </c>
      <c r="K46821" t="s">
        <v>18995</v>
      </c>
    </row>
    <row r="46822" spans="2:11" hidden="1" x14ac:dyDescent="0.3">
      <c r="B46822">
        <v>46814</v>
      </c>
      <c r="C46822" t="s">
        <v>18469</v>
      </c>
      <c r="D46822" t="s">
        <v>336</v>
      </c>
      <c r="E46822" t="s">
        <v>19921</v>
      </c>
      <c r="F46822" s="4">
        <v>39233</v>
      </c>
      <c r="I46822" s="1">
        <v>41645</v>
      </c>
      <c r="J46822" s="1">
        <v>41554.050000000003</v>
      </c>
      <c r="K46822" t="s">
        <v>18995</v>
      </c>
    </row>
    <row r="46823" spans="2:11" hidden="1" x14ac:dyDescent="0.3">
      <c r="B46823">
        <v>46815</v>
      </c>
      <c r="C46823" t="s">
        <v>24810</v>
      </c>
      <c r="D46823" t="s">
        <v>15514</v>
      </c>
      <c r="E46823" t="s">
        <v>19275</v>
      </c>
      <c r="F46823" s="4">
        <v>41435</v>
      </c>
      <c r="I46823" s="1">
        <v>11310</v>
      </c>
      <c r="K46823" t="s">
        <v>18995</v>
      </c>
    </row>
    <row r="46824" spans="2:11" hidden="1" x14ac:dyDescent="0.3">
      <c r="B46824">
        <v>46816</v>
      </c>
      <c r="C46824" t="s">
        <v>18470</v>
      </c>
      <c r="D46824" t="s">
        <v>1759</v>
      </c>
      <c r="E46824" t="s">
        <v>19433</v>
      </c>
      <c r="F46824" s="4">
        <v>40777</v>
      </c>
      <c r="I46824" s="1">
        <v>54000</v>
      </c>
      <c r="J46824" s="1">
        <v>54587.1</v>
      </c>
      <c r="K46824" t="s">
        <v>18995</v>
      </c>
    </row>
    <row r="46825" spans="2:11" hidden="1" x14ac:dyDescent="0.3">
      <c r="B46825">
        <v>46817</v>
      </c>
      <c r="C46825" t="s">
        <v>5817</v>
      </c>
      <c r="D46825" t="s">
        <v>513</v>
      </c>
      <c r="E46825" t="s">
        <v>19617</v>
      </c>
      <c r="F46825" s="4">
        <v>40201</v>
      </c>
      <c r="I46825" s="1">
        <v>48900</v>
      </c>
      <c r="J46825" s="1">
        <v>44975.82</v>
      </c>
      <c r="K46825" t="s">
        <v>18995</v>
      </c>
    </row>
    <row r="46826" spans="2:11" hidden="1" x14ac:dyDescent="0.3">
      <c r="B46826">
        <v>46818</v>
      </c>
      <c r="C46826" t="s">
        <v>5818</v>
      </c>
      <c r="D46826" t="s">
        <v>5819</v>
      </c>
      <c r="E46826" t="s">
        <v>20090</v>
      </c>
      <c r="F46826" s="4">
        <v>27603</v>
      </c>
      <c r="I46826" s="1">
        <v>59076</v>
      </c>
      <c r="J46826" s="1">
        <v>61037.84</v>
      </c>
      <c r="K46826" t="s">
        <v>18995</v>
      </c>
    </row>
    <row r="46827" spans="2:11" hidden="1" x14ac:dyDescent="0.3">
      <c r="B46827">
        <v>46819</v>
      </c>
      <c r="C46827" t="s">
        <v>5820</v>
      </c>
      <c r="D46827" t="s">
        <v>172</v>
      </c>
      <c r="E46827" t="s">
        <v>19765</v>
      </c>
      <c r="F46827" s="4">
        <v>34759</v>
      </c>
      <c r="I46827" s="1">
        <v>76299</v>
      </c>
      <c r="J46827" s="1">
        <v>78505.55</v>
      </c>
      <c r="K46827" t="s">
        <v>18995</v>
      </c>
    </row>
    <row r="46828" spans="2:11" hidden="1" x14ac:dyDescent="0.3">
      <c r="B46828">
        <v>46820</v>
      </c>
      <c r="C46828" t="s">
        <v>24811</v>
      </c>
      <c r="D46828" t="s">
        <v>15514</v>
      </c>
      <c r="E46828" t="s">
        <v>20894</v>
      </c>
      <c r="F46828" s="4">
        <v>41435</v>
      </c>
      <c r="I46828" s="1">
        <v>11310</v>
      </c>
      <c r="K46828" t="s">
        <v>18995</v>
      </c>
    </row>
    <row r="46829" spans="2:11" hidden="1" x14ac:dyDescent="0.3">
      <c r="B46829">
        <v>46821</v>
      </c>
      <c r="C46829" t="s">
        <v>5822</v>
      </c>
      <c r="D46829" t="s">
        <v>66</v>
      </c>
      <c r="E46829" t="s">
        <v>19931</v>
      </c>
      <c r="F46829" s="4">
        <v>37473</v>
      </c>
      <c r="I46829" s="1">
        <v>35554</v>
      </c>
      <c r="J46829" s="1">
        <v>36098.25</v>
      </c>
      <c r="K46829" t="s">
        <v>18995</v>
      </c>
    </row>
    <row r="46830" spans="2:11" hidden="1" x14ac:dyDescent="0.3">
      <c r="B46830">
        <v>46822</v>
      </c>
      <c r="C46830" t="s">
        <v>5823</v>
      </c>
      <c r="D46830" t="s">
        <v>1024</v>
      </c>
      <c r="E46830" t="s">
        <v>19182</v>
      </c>
      <c r="F46830" s="4">
        <v>36159</v>
      </c>
      <c r="I46830" s="1">
        <v>32137</v>
      </c>
      <c r="J46830" s="1">
        <v>7972.3</v>
      </c>
      <c r="K46830" t="s">
        <v>18995</v>
      </c>
    </row>
    <row r="46831" spans="2:11" hidden="1" x14ac:dyDescent="0.3">
      <c r="B46831">
        <v>46823</v>
      </c>
      <c r="C46831" t="s">
        <v>5824</v>
      </c>
      <c r="D46831" t="s">
        <v>22</v>
      </c>
      <c r="E46831" t="s">
        <v>19429</v>
      </c>
      <c r="F46831" s="4">
        <v>40295</v>
      </c>
      <c r="I46831" s="1">
        <v>51937</v>
      </c>
      <c r="J46831" s="1">
        <v>50221.94</v>
      </c>
      <c r="K46831" t="s">
        <v>18995</v>
      </c>
    </row>
    <row r="46832" spans="2:11" hidden="1" x14ac:dyDescent="0.3">
      <c r="B46832">
        <v>46824</v>
      </c>
      <c r="C46832" t="s">
        <v>5826</v>
      </c>
      <c r="D46832" t="s">
        <v>24812</v>
      </c>
      <c r="E46832" t="s">
        <v>20418</v>
      </c>
      <c r="F46832" s="4">
        <v>27239</v>
      </c>
      <c r="I46832" s="1">
        <v>72594</v>
      </c>
      <c r="J46832" s="1">
        <v>80861.73</v>
      </c>
      <c r="K46832" t="s">
        <v>18995</v>
      </c>
    </row>
    <row r="46833" spans="2:11" hidden="1" x14ac:dyDescent="0.3">
      <c r="B46833">
        <v>46825</v>
      </c>
      <c r="C46833" t="s">
        <v>5828</v>
      </c>
      <c r="D46833" t="s">
        <v>22</v>
      </c>
      <c r="E46833" t="s">
        <v>19312</v>
      </c>
      <c r="F46833" s="4">
        <v>37971</v>
      </c>
      <c r="I46833" s="1">
        <v>60576</v>
      </c>
      <c r="J46833" s="1">
        <v>78505.7</v>
      </c>
      <c r="K46833" t="s">
        <v>18995</v>
      </c>
    </row>
    <row r="46834" spans="2:11" hidden="1" x14ac:dyDescent="0.3">
      <c r="B46834">
        <v>46826</v>
      </c>
      <c r="C46834" t="s">
        <v>18471</v>
      </c>
      <c r="D46834" t="s">
        <v>90</v>
      </c>
      <c r="E46834" t="s">
        <v>19103</v>
      </c>
      <c r="F46834" s="4">
        <v>40700</v>
      </c>
      <c r="I46834" s="1">
        <v>18720</v>
      </c>
      <c r="J46834">
        <v>765</v>
      </c>
      <c r="K46834" t="s">
        <v>18995</v>
      </c>
    </row>
    <row r="46835" spans="2:11" hidden="1" x14ac:dyDescent="0.3">
      <c r="B46835">
        <v>46827</v>
      </c>
      <c r="C46835" t="s">
        <v>5829</v>
      </c>
      <c r="D46835" t="s">
        <v>128</v>
      </c>
      <c r="E46835" t="s">
        <v>20306</v>
      </c>
      <c r="F46835" s="4">
        <v>39394</v>
      </c>
      <c r="I46835" s="1">
        <v>32241</v>
      </c>
      <c r="J46835" s="1">
        <v>32560.99</v>
      </c>
      <c r="K46835" t="s">
        <v>18995</v>
      </c>
    </row>
    <row r="46836" spans="2:11" hidden="1" x14ac:dyDescent="0.3">
      <c r="B46836">
        <v>46828</v>
      </c>
      <c r="C46836" t="s">
        <v>5830</v>
      </c>
      <c r="D46836" t="s">
        <v>51</v>
      </c>
      <c r="E46836" t="s">
        <v>19104</v>
      </c>
      <c r="F46836" s="4">
        <v>38306</v>
      </c>
      <c r="I46836" s="1">
        <v>56655</v>
      </c>
      <c r="J46836" s="1">
        <v>63641.93</v>
      </c>
      <c r="K46836" t="s">
        <v>18995</v>
      </c>
    </row>
    <row r="46837" spans="2:11" hidden="1" x14ac:dyDescent="0.3">
      <c r="B46837">
        <v>46829</v>
      </c>
      <c r="C46837" t="s">
        <v>5831</v>
      </c>
      <c r="D46837" t="s">
        <v>13</v>
      </c>
      <c r="E46837" t="s">
        <v>19001</v>
      </c>
      <c r="F46837" s="4">
        <v>38538</v>
      </c>
      <c r="I46837" s="1">
        <v>69000</v>
      </c>
      <c r="J46837" s="1">
        <v>69158.850000000006</v>
      </c>
      <c r="K46837" t="s">
        <v>18995</v>
      </c>
    </row>
    <row r="46838" spans="2:11" hidden="1" x14ac:dyDescent="0.3">
      <c r="B46838">
        <v>46830</v>
      </c>
      <c r="C46838" t="s">
        <v>18472</v>
      </c>
      <c r="D46838" t="s">
        <v>90</v>
      </c>
      <c r="E46838" t="s">
        <v>21565</v>
      </c>
      <c r="F46838" s="4">
        <v>39975</v>
      </c>
      <c r="I46838" s="1">
        <v>15080</v>
      </c>
      <c r="J46838" s="1">
        <v>10664.82</v>
      </c>
      <c r="K46838" t="s">
        <v>18995</v>
      </c>
    </row>
    <row r="46839" spans="2:11" hidden="1" x14ac:dyDescent="0.3">
      <c r="B46839">
        <v>46831</v>
      </c>
      <c r="C46839" t="s">
        <v>24813</v>
      </c>
      <c r="D46839" t="s">
        <v>15514</v>
      </c>
      <c r="E46839" t="s">
        <v>19056</v>
      </c>
      <c r="F46839" s="4">
        <v>41435</v>
      </c>
      <c r="I46839" s="1">
        <v>11310</v>
      </c>
      <c r="K46839" t="s">
        <v>18995</v>
      </c>
    </row>
    <row r="46840" spans="2:11" hidden="1" x14ac:dyDescent="0.3">
      <c r="B46840">
        <v>46832</v>
      </c>
      <c r="C46840" t="s">
        <v>5833</v>
      </c>
      <c r="D46840" t="s">
        <v>405</v>
      </c>
      <c r="E46840" t="s">
        <v>19106</v>
      </c>
      <c r="F46840" s="4">
        <v>30921</v>
      </c>
      <c r="I46840" s="1">
        <v>37482</v>
      </c>
      <c r="J46840" s="1">
        <v>39653.97</v>
      </c>
      <c r="K46840" t="s">
        <v>18995</v>
      </c>
    </row>
    <row r="46841" spans="2:11" hidden="1" x14ac:dyDescent="0.3">
      <c r="B46841">
        <v>46833</v>
      </c>
      <c r="C46841" t="s">
        <v>5834</v>
      </c>
      <c r="D46841" t="s">
        <v>400</v>
      </c>
      <c r="E46841" t="s">
        <v>19151</v>
      </c>
      <c r="F46841" s="4">
        <v>35779</v>
      </c>
      <c r="I46841" s="1">
        <v>42133</v>
      </c>
      <c r="J46841" s="1">
        <v>45122.75</v>
      </c>
      <c r="K46841" t="s">
        <v>18995</v>
      </c>
    </row>
    <row r="46842" spans="2:11" hidden="1" x14ac:dyDescent="0.3">
      <c r="B46842">
        <v>46834</v>
      </c>
      <c r="C46842" t="s">
        <v>5835</v>
      </c>
      <c r="D46842" t="s">
        <v>1174</v>
      </c>
      <c r="E46842" t="s">
        <v>19177</v>
      </c>
      <c r="F46842" s="4">
        <v>38873</v>
      </c>
      <c r="I46842" s="1">
        <v>36117</v>
      </c>
      <c r="J46842" s="1">
        <v>37410.79</v>
      </c>
      <c r="K46842" t="s">
        <v>18995</v>
      </c>
    </row>
    <row r="46843" spans="2:11" hidden="1" x14ac:dyDescent="0.3">
      <c r="B46843">
        <v>46835</v>
      </c>
      <c r="C46843" t="s">
        <v>24814</v>
      </c>
      <c r="D46843" t="s">
        <v>15514</v>
      </c>
      <c r="E46843" t="s">
        <v>19708</v>
      </c>
      <c r="F46843" s="4">
        <v>41453</v>
      </c>
      <c r="I46843" s="1">
        <v>11310</v>
      </c>
      <c r="K46843" t="s">
        <v>18995</v>
      </c>
    </row>
    <row r="46844" spans="2:11" hidden="1" x14ac:dyDescent="0.3">
      <c r="B46844">
        <v>46836</v>
      </c>
      <c r="C46844" t="s">
        <v>5836</v>
      </c>
      <c r="D46844" t="s">
        <v>453</v>
      </c>
      <c r="E46844" t="s">
        <v>19752</v>
      </c>
      <c r="F46844" s="4">
        <v>40623</v>
      </c>
      <c r="I46844" s="1">
        <v>44486</v>
      </c>
      <c r="J46844" s="1">
        <v>42997.599999999999</v>
      </c>
      <c r="K46844" t="s">
        <v>18995</v>
      </c>
    </row>
    <row r="46845" spans="2:11" hidden="1" x14ac:dyDescent="0.3">
      <c r="B46845">
        <v>46837</v>
      </c>
      <c r="C46845" t="s">
        <v>5837</v>
      </c>
      <c r="D46845" t="s">
        <v>595</v>
      </c>
      <c r="E46845" t="s">
        <v>19649</v>
      </c>
      <c r="F46845" s="4">
        <v>39693</v>
      </c>
      <c r="I46845" s="1">
        <v>18114.98</v>
      </c>
      <c r="J46845" s="1">
        <v>13807.18</v>
      </c>
      <c r="K46845" t="s">
        <v>18995</v>
      </c>
    </row>
    <row r="46846" spans="2:11" hidden="1" x14ac:dyDescent="0.3">
      <c r="B46846">
        <v>46838</v>
      </c>
      <c r="C46846" t="s">
        <v>5838</v>
      </c>
      <c r="D46846" t="s">
        <v>15520</v>
      </c>
      <c r="E46846" t="s">
        <v>20526</v>
      </c>
      <c r="F46846" s="4">
        <v>36997</v>
      </c>
      <c r="I46846" s="1">
        <v>29515</v>
      </c>
      <c r="J46846" s="1">
        <v>33998.15</v>
      </c>
      <c r="K46846" t="s">
        <v>18995</v>
      </c>
    </row>
    <row r="46847" spans="2:11" hidden="1" x14ac:dyDescent="0.3">
      <c r="B46847">
        <v>46839</v>
      </c>
      <c r="C46847" t="s">
        <v>24815</v>
      </c>
      <c r="D46847" t="s">
        <v>838</v>
      </c>
      <c r="E46847" t="s">
        <v>20431</v>
      </c>
      <c r="F46847" s="4">
        <v>41281</v>
      </c>
      <c r="I46847" s="1">
        <v>44486</v>
      </c>
      <c r="J46847" s="1">
        <v>8610.6200000000008</v>
      </c>
      <c r="K46847" t="s">
        <v>18995</v>
      </c>
    </row>
    <row r="46848" spans="2:11" hidden="1" x14ac:dyDescent="0.3">
      <c r="B46848">
        <v>46840</v>
      </c>
      <c r="C46848" t="s">
        <v>5839</v>
      </c>
      <c r="D46848" t="s">
        <v>2181</v>
      </c>
      <c r="E46848" t="s">
        <v>20248</v>
      </c>
      <c r="F46848" s="4">
        <v>40245</v>
      </c>
      <c r="I46848" s="1">
        <v>61383</v>
      </c>
      <c r="J46848" s="1">
        <v>61383.14</v>
      </c>
      <c r="K46848" t="s">
        <v>18995</v>
      </c>
    </row>
    <row r="46849" spans="2:11" hidden="1" x14ac:dyDescent="0.3">
      <c r="B46849">
        <v>46841</v>
      </c>
      <c r="C46849" t="s">
        <v>5840</v>
      </c>
      <c r="D46849" t="s">
        <v>1646</v>
      </c>
      <c r="E46849" t="s">
        <v>20058</v>
      </c>
      <c r="F46849" s="4">
        <v>32160</v>
      </c>
      <c r="I46849" s="1">
        <v>99440</v>
      </c>
      <c r="J46849" s="1">
        <v>105293.53</v>
      </c>
      <c r="K46849" t="s">
        <v>18995</v>
      </c>
    </row>
    <row r="46850" spans="2:11" hidden="1" x14ac:dyDescent="0.3">
      <c r="B46850">
        <v>46842</v>
      </c>
      <c r="C46850" t="s">
        <v>5841</v>
      </c>
      <c r="D46850" t="s">
        <v>3506</v>
      </c>
      <c r="E46850" t="s">
        <v>19875</v>
      </c>
      <c r="F46850" s="4">
        <v>37571</v>
      </c>
      <c r="I46850" s="1">
        <v>48591</v>
      </c>
      <c r="J46850" s="1">
        <v>48846.44</v>
      </c>
      <c r="K46850" t="s">
        <v>18995</v>
      </c>
    </row>
    <row r="46851" spans="2:11" hidden="1" x14ac:dyDescent="0.3">
      <c r="B46851">
        <v>46843</v>
      </c>
      <c r="C46851" t="s">
        <v>5842</v>
      </c>
      <c r="D46851" t="s">
        <v>15520</v>
      </c>
      <c r="E46851" t="s">
        <v>19033</v>
      </c>
      <c r="F46851" s="4">
        <v>38047</v>
      </c>
      <c r="I46851" s="1">
        <v>28662</v>
      </c>
      <c r="J46851" s="1">
        <v>29258.01</v>
      </c>
      <c r="K46851" t="s">
        <v>18995</v>
      </c>
    </row>
    <row r="46852" spans="2:11" hidden="1" x14ac:dyDescent="0.3">
      <c r="B46852">
        <v>46844</v>
      </c>
      <c r="C46852" t="s">
        <v>5843</v>
      </c>
      <c r="D46852" t="s">
        <v>249</v>
      </c>
      <c r="E46852" t="s">
        <v>19106</v>
      </c>
      <c r="F46852" s="4">
        <v>37165</v>
      </c>
      <c r="I46852" s="1">
        <v>30576</v>
      </c>
      <c r="J46852" s="1">
        <v>32079.5</v>
      </c>
      <c r="K46852" t="s">
        <v>18995</v>
      </c>
    </row>
    <row r="46853" spans="2:11" hidden="1" x14ac:dyDescent="0.3">
      <c r="B46853">
        <v>46845</v>
      </c>
      <c r="C46853" t="s">
        <v>5844</v>
      </c>
      <c r="D46853" t="s">
        <v>770</v>
      </c>
      <c r="E46853" t="s">
        <v>20655</v>
      </c>
      <c r="F46853" s="4">
        <v>38757</v>
      </c>
      <c r="I46853" s="1">
        <v>33306</v>
      </c>
      <c r="J46853" s="1">
        <v>40071.620000000003</v>
      </c>
      <c r="K46853" t="s">
        <v>18995</v>
      </c>
    </row>
    <row r="46854" spans="2:11" hidden="1" x14ac:dyDescent="0.3">
      <c r="B46854">
        <v>46846</v>
      </c>
      <c r="C46854" t="s">
        <v>24816</v>
      </c>
      <c r="D46854" t="s">
        <v>15514</v>
      </c>
      <c r="E46854" t="s">
        <v>19700</v>
      </c>
      <c r="F46854" s="4">
        <v>41072</v>
      </c>
      <c r="I46854" s="1">
        <v>11310</v>
      </c>
      <c r="J46854" s="1">
        <v>1051.25</v>
      </c>
      <c r="K46854" t="s">
        <v>18995</v>
      </c>
    </row>
    <row r="46855" spans="2:11" hidden="1" x14ac:dyDescent="0.3">
      <c r="B46855">
        <v>46847</v>
      </c>
      <c r="C46855" t="s">
        <v>24817</v>
      </c>
      <c r="D46855" t="s">
        <v>15514</v>
      </c>
      <c r="E46855" t="s">
        <v>19258</v>
      </c>
      <c r="F46855" s="4">
        <v>40332</v>
      </c>
      <c r="I46855" s="1">
        <v>11310</v>
      </c>
      <c r="K46855" t="s">
        <v>18995</v>
      </c>
    </row>
    <row r="46856" spans="2:11" hidden="1" x14ac:dyDescent="0.3">
      <c r="B46856">
        <v>46848</v>
      </c>
      <c r="C46856" t="s">
        <v>24818</v>
      </c>
      <c r="D46856" t="s">
        <v>15514</v>
      </c>
      <c r="E46856" t="s">
        <v>21091</v>
      </c>
      <c r="F46856" s="4">
        <v>41435</v>
      </c>
      <c r="I46856" s="1">
        <v>11310</v>
      </c>
      <c r="K46856" t="s">
        <v>18995</v>
      </c>
    </row>
    <row r="46857" spans="2:11" hidden="1" x14ac:dyDescent="0.3">
      <c r="B46857">
        <v>46849</v>
      </c>
      <c r="C46857" t="s">
        <v>18475</v>
      </c>
      <c r="D46857" t="s">
        <v>15514</v>
      </c>
      <c r="E46857" t="s">
        <v>20738</v>
      </c>
      <c r="F46857" s="4">
        <v>40332</v>
      </c>
      <c r="I46857" s="1">
        <v>11310</v>
      </c>
      <c r="J46857" s="1">
        <v>1015</v>
      </c>
      <c r="K46857" t="s">
        <v>18995</v>
      </c>
    </row>
    <row r="46858" spans="2:11" hidden="1" x14ac:dyDescent="0.3">
      <c r="B46858">
        <v>46850</v>
      </c>
      <c r="C46858" t="s">
        <v>5846</v>
      </c>
      <c r="D46858" t="s">
        <v>249</v>
      </c>
      <c r="E46858" t="s">
        <v>19106</v>
      </c>
      <c r="F46858" s="4">
        <v>40442</v>
      </c>
      <c r="I46858" s="1">
        <v>29058</v>
      </c>
      <c r="J46858" s="1">
        <v>30063.4</v>
      </c>
      <c r="K46858" t="s">
        <v>18995</v>
      </c>
    </row>
    <row r="46859" spans="2:11" hidden="1" x14ac:dyDescent="0.3">
      <c r="B46859">
        <v>46851</v>
      </c>
      <c r="C46859" t="s">
        <v>24819</v>
      </c>
      <c r="D46859" t="s">
        <v>15514</v>
      </c>
      <c r="E46859" t="s">
        <v>20212</v>
      </c>
      <c r="F46859" s="4">
        <v>41435</v>
      </c>
      <c r="I46859" s="1">
        <v>11310</v>
      </c>
      <c r="K46859" t="s">
        <v>18995</v>
      </c>
    </row>
    <row r="46860" spans="2:11" hidden="1" x14ac:dyDescent="0.3">
      <c r="B46860">
        <v>46852</v>
      </c>
      <c r="C46860" t="s">
        <v>5847</v>
      </c>
      <c r="D46860" t="s">
        <v>71</v>
      </c>
      <c r="E46860" t="s">
        <v>19045</v>
      </c>
      <c r="F46860" s="4">
        <v>37301</v>
      </c>
      <c r="I46860" s="1">
        <v>10036</v>
      </c>
      <c r="J46860" s="1">
        <v>11114.72</v>
      </c>
      <c r="K46860" t="s">
        <v>18995</v>
      </c>
    </row>
    <row r="46861" spans="2:11" hidden="1" x14ac:dyDescent="0.3">
      <c r="B46861">
        <v>46853</v>
      </c>
      <c r="C46861" t="s">
        <v>5847</v>
      </c>
      <c r="D46861" t="s">
        <v>15599</v>
      </c>
      <c r="E46861" t="s">
        <v>15600</v>
      </c>
      <c r="F46861" s="4">
        <v>39258</v>
      </c>
      <c r="I46861" s="1">
        <v>23462</v>
      </c>
      <c r="J46861" s="1">
        <v>1658.08</v>
      </c>
      <c r="K46861" t="s">
        <v>18995</v>
      </c>
    </row>
    <row r="46862" spans="2:11" hidden="1" x14ac:dyDescent="0.3">
      <c r="B46862">
        <v>46854</v>
      </c>
      <c r="C46862" t="s">
        <v>24820</v>
      </c>
      <c r="D46862" t="s">
        <v>15514</v>
      </c>
      <c r="E46862" t="s">
        <v>19305</v>
      </c>
      <c r="F46862" s="4">
        <v>41435</v>
      </c>
      <c r="I46862" s="1">
        <v>11310</v>
      </c>
      <c r="K46862" t="s">
        <v>18995</v>
      </c>
    </row>
    <row r="46863" spans="2:11" hidden="1" x14ac:dyDescent="0.3">
      <c r="B46863">
        <v>46855</v>
      </c>
      <c r="C46863" t="s">
        <v>5848</v>
      </c>
      <c r="D46863" t="s">
        <v>77</v>
      </c>
      <c r="E46863" t="s">
        <v>19537</v>
      </c>
      <c r="F46863" s="4">
        <v>35871</v>
      </c>
      <c r="I46863" s="1">
        <v>65616</v>
      </c>
      <c r="J46863" s="1">
        <v>107911.67</v>
      </c>
      <c r="K46863" t="s">
        <v>18995</v>
      </c>
    </row>
    <row r="46864" spans="2:11" hidden="1" x14ac:dyDescent="0.3">
      <c r="B46864">
        <v>46856</v>
      </c>
      <c r="C46864" t="s">
        <v>5849</v>
      </c>
      <c r="D46864" t="s">
        <v>432</v>
      </c>
      <c r="E46864" t="s">
        <v>19175</v>
      </c>
      <c r="F46864" s="4">
        <v>40247</v>
      </c>
      <c r="I46864" s="1">
        <v>39354</v>
      </c>
      <c r="J46864" s="1">
        <v>19444.89</v>
      </c>
      <c r="K46864" t="s">
        <v>18995</v>
      </c>
    </row>
    <row r="46865" spans="2:11" hidden="1" x14ac:dyDescent="0.3">
      <c r="B46865">
        <v>46857</v>
      </c>
      <c r="C46865" t="s">
        <v>24821</v>
      </c>
      <c r="D46865" t="s">
        <v>15514</v>
      </c>
      <c r="E46865" t="s">
        <v>20811</v>
      </c>
      <c r="F46865" s="4">
        <v>41435</v>
      </c>
      <c r="I46865" s="1">
        <v>11310</v>
      </c>
      <c r="K46865" t="s">
        <v>18995</v>
      </c>
    </row>
    <row r="46866" spans="2:11" hidden="1" x14ac:dyDescent="0.3">
      <c r="B46866">
        <v>46858</v>
      </c>
      <c r="C46866" t="s">
        <v>24822</v>
      </c>
      <c r="D46866" t="s">
        <v>15514</v>
      </c>
      <c r="E46866" t="s">
        <v>19754</v>
      </c>
      <c r="F46866" s="4">
        <v>41447</v>
      </c>
      <c r="I46866" s="1">
        <v>11310</v>
      </c>
      <c r="K46866" t="s">
        <v>18995</v>
      </c>
    </row>
    <row r="46867" spans="2:11" hidden="1" x14ac:dyDescent="0.3">
      <c r="B46867">
        <v>46859</v>
      </c>
      <c r="C46867" t="s">
        <v>24823</v>
      </c>
      <c r="D46867" t="s">
        <v>16082</v>
      </c>
      <c r="E46867" t="s">
        <v>19103</v>
      </c>
      <c r="F46867" s="4">
        <v>41419</v>
      </c>
      <c r="I46867" s="1">
        <v>15080</v>
      </c>
      <c r="J46867">
        <v>358.88</v>
      </c>
      <c r="K46867" t="s">
        <v>18995</v>
      </c>
    </row>
    <row r="46868" spans="2:11" hidden="1" x14ac:dyDescent="0.3">
      <c r="B46868">
        <v>46860</v>
      </c>
      <c r="C46868" t="s">
        <v>5850</v>
      </c>
      <c r="D46868" t="s">
        <v>766</v>
      </c>
      <c r="E46868" t="s">
        <v>19645</v>
      </c>
      <c r="F46868" s="4">
        <v>38565</v>
      </c>
      <c r="I46868" s="1">
        <v>45886</v>
      </c>
      <c r="J46868" s="1">
        <v>56206.65</v>
      </c>
      <c r="K46868" t="s">
        <v>18995</v>
      </c>
    </row>
    <row r="46869" spans="2:11" hidden="1" x14ac:dyDescent="0.3">
      <c r="B46869">
        <v>46861</v>
      </c>
      <c r="C46869" t="s">
        <v>5851</v>
      </c>
      <c r="D46869" t="s">
        <v>380</v>
      </c>
      <c r="E46869" t="s">
        <v>19376</v>
      </c>
      <c r="F46869" s="4">
        <v>32545</v>
      </c>
      <c r="I46869" s="1">
        <v>64214</v>
      </c>
      <c r="J46869" s="1">
        <v>65801.259999999995</v>
      </c>
      <c r="K46869" t="s">
        <v>18995</v>
      </c>
    </row>
    <row r="46870" spans="2:11" hidden="1" x14ac:dyDescent="0.3">
      <c r="B46870">
        <v>46862</v>
      </c>
      <c r="C46870" t="s">
        <v>5852</v>
      </c>
      <c r="D46870" t="s">
        <v>15529</v>
      </c>
      <c r="E46870" t="s">
        <v>19062</v>
      </c>
      <c r="F46870" s="4">
        <v>39034</v>
      </c>
      <c r="I46870" s="1">
        <v>61727</v>
      </c>
      <c r="J46870" s="1">
        <v>71670.83</v>
      </c>
      <c r="K46870" t="s">
        <v>18995</v>
      </c>
    </row>
    <row r="46871" spans="2:11" hidden="1" x14ac:dyDescent="0.3">
      <c r="B46871">
        <v>46863</v>
      </c>
      <c r="C46871" t="s">
        <v>5853</v>
      </c>
      <c r="D46871" t="s">
        <v>709</v>
      </c>
      <c r="E46871" t="s">
        <v>19614</v>
      </c>
      <c r="F46871" s="4">
        <v>39576</v>
      </c>
      <c r="I46871" s="1">
        <v>52767</v>
      </c>
      <c r="J46871" s="1">
        <v>52100.91</v>
      </c>
      <c r="K46871" t="s">
        <v>18995</v>
      </c>
    </row>
    <row r="46872" spans="2:11" hidden="1" x14ac:dyDescent="0.3">
      <c r="B46872">
        <v>46864</v>
      </c>
      <c r="C46872" t="s">
        <v>5854</v>
      </c>
      <c r="D46872" t="s">
        <v>139</v>
      </c>
      <c r="E46872" t="s">
        <v>19103</v>
      </c>
      <c r="F46872" s="4">
        <v>39265</v>
      </c>
      <c r="I46872" s="1">
        <v>20800</v>
      </c>
      <c r="J46872" s="1">
        <v>11225</v>
      </c>
      <c r="K46872" t="s">
        <v>18995</v>
      </c>
    </row>
    <row r="46873" spans="2:11" hidden="1" x14ac:dyDescent="0.3">
      <c r="B46873">
        <v>46865</v>
      </c>
      <c r="C46873" t="s">
        <v>5855</v>
      </c>
      <c r="D46873" t="s">
        <v>533</v>
      </c>
      <c r="E46873" t="s">
        <v>19059</v>
      </c>
      <c r="F46873" s="4">
        <v>30172</v>
      </c>
      <c r="I46873" s="1">
        <v>65131</v>
      </c>
      <c r="J46873" s="1">
        <v>84738.72</v>
      </c>
      <c r="K46873" t="s">
        <v>18995</v>
      </c>
    </row>
    <row r="46874" spans="2:11" hidden="1" x14ac:dyDescent="0.3">
      <c r="B46874">
        <v>46866</v>
      </c>
      <c r="C46874" t="s">
        <v>5856</v>
      </c>
      <c r="D46874" t="s">
        <v>22</v>
      </c>
      <c r="E46874" t="s">
        <v>21718</v>
      </c>
      <c r="F46874" s="4">
        <v>34674</v>
      </c>
      <c r="I46874" s="1">
        <v>65816</v>
      </c>
      <c r="J46874" s="1">
        <v>65973.67</v>
      </c>
      <c r="K46874" t="s">
        <v>18995</v>
      </c>
    </row>
    <row r="46875" spans="2:11" hidden="1" x14ac:dyDescent="0.3">
      <c r="B46875">
        <v>46867</v>
      </c>
      <c r="C46875" t="s">
        <v>5857</v>
      </c>
      <c r="D46875" t="s">
        <v>15520</v>
      </c>
      <c r="E46875" t="s">
        <v>19513</v>
      </c>
      <c r="F46875" s="4">
        <v>34953</v>
      </c>
      <c r="I46875" s="1">
        <v>30368</v>
      </c>
      <c r="J46875" s="1">
        <v>30564.06</v>
      </c>
      <c r="K46875" t="s">
        <v>18995</v>
      </c>
    </row>
    <row r="46876" spans="2:11" hidden="1" x14ac:dyDescent="0.3">
      <c r="B46876">
        <v>46868</v>
      </c>
      <c r="C46876" t="s">
        <v>5858</v>
      </c>
      <c r="D46876" t="s">
        <v>8604</v>
      </c>
      <c r="E46876" t="s">
        <v>20853</v>
      </c>
      <c r="F46876" s="4">
        <v>36731</v>
      </c>
      <c r="I46876" s="1">
        <v>70200</v>
      </c>
      <c r="J46876" s="1">
        <v>70162.960000000006</v>
      </c>
      <c r="K46876" t="s">
        <v>18995</v>
      </c>
    </row>
    <row r="46877" spans="2:11" hidden="1" x14ac:dyDescent="0.3">
      <c r="B46877">
        <v>46869</v>
      </c>
      <c r="C46877" t="s">
        <v>18476</v>
      </c>
      <c r="D46877" t="s">
        <v>22</v>
      </c>
      <c r="E46877" t="s">
        <v>19228</v>
      </c>
      <c r="F46877" s="4">
        <v>40875</v>
      </c>
      <c r="I46877" s="1">
        <v>43239</v>
      </c>
      <c r="J46877" s="1">
        <v>51415.76</v>
      </c>
      <c r="K46877" t="s">
        <v>18995</v>
      </c>
    </row>
    <row r="46878" spans="2:11" hidden="1" x14ac:dyDescent="0.3">
      <c r="B46878">
        <v>46870</v>
      </c>
      <c r="C46878" t="s">
        <v>5860</v>
      </c>
      <c r="D46878" t="s">
        <v>4071</v>
      </c>
      <c r="E46878" t="s">
        <v>19044</v>
      </c>
      <c r="F46878" s="4">
        <v>31838</v>
      </c>
      <c r="I46878" s="1">
        <v>41274</v>
      </c>
      <c r="J46878" s="1">
        <v>54147.040000000001</v>
      </c>
      <c r="K46878" t="s">
        <v>18995</v>
      </c>
    </row>
    <row r="46879" spans="2:11" hidden="1" x14ac:dyDescent="0.3">
      <c r="B46879">
        <v>46871</v>
      </c>
      <c r="C46879" t="s">
        <v>5861</v>
      </c>
      <c r="D46879" t="s">
        <v>669</v>
      </c>
      <c r="E46879" t="s">
        <v>20106</v>
      </c>
      <c r="F46879" s="4">
        <v>39146</v>
      </c>
      <c r="I46879" s="1">
        <v>130000</v>
      </c>
      <c r="J46879" s="1">
        <v>131492.5</v>
      </c>
      <c r="K46879" t="s">
        <v>18995</v>
      </c>
    </row>
    <row r="46880" spans="2:11" hidden="1" x14ac:dyDescent="0.3">
      <c r="B46880">
        <v>46872</v>
      </c>
      <c r="C46880" t="s">
        <v>5864</v>
      </c>
      <c r="D46880" t="s">
        <v>766</v>
      </c>
      <c r="E46880" t="s">
        <v>19645</v>
      </c>
      <c r="F46880" s="4">
        <v>39716</v>
      </c>
      <c r="I46880" s="1">
        <v>45432</v>
      </c>
      <c r="J46880" s="1">
        <v>52943.1</v>
      </c>
      <c r="K46880" t="s">
        <v>18995</v>
      </c>
    </row>
    <row r="46881" spans="2:11" hidden="1" x14ac:dyDescent="0.3">
      <c r="B46881">
        <v>46873</v>
      </c>
      <c r="C46881" t="s">
        <v>24824</v>
      </c>
      <c r="D46881" t="s">
        <v>15514</v>
      </c>
      <c r="E46881" t="s">
        <v>20811</v>
      </c>
      <c r="F46881" s="4">
        <v>41435</v>
      </c>
      <c r="I46881" s="1">
        <v>11310</v>
      </c>
      <c r="K46881" t="s">
        <v>18995</v>
      </c>
    </row>
    <row r="46882" spans="2:11" hidden="1" x14ac:dyDescent="0.3">
      <c r="B46882">
        <v>46874</v>
      </c>
      <c r="C46882" t="s">
        <v>5865</v>
      </c>
      <c r="D46882" t="s">
        <v>279</v>
      </c>
      <c r="E46882" t="s">
        <v>19599</v>
      </c>
      <c r="F46882" s="4">
        <v>39989</v>
      </c>
      <c r="I46882" s="1">
        <v>30035</v>
      </c>
      <c r="J46882" s="1">
        <v>33419.39</v>
      </c>
      <c r="K46882" t="s">
        <v>18995</v>
      </c>
    </row>
    <row r="46883" spans="2:11" hidden="1" x14ac:dyDescent="0.3">
      <c r="B46883">
        <v>46875</v>
      </c>
      <c r="C46883" t="s">
        <v>5867</v>
      </c>
      <c r="D46883" t="s">
        <v>15511</v>
      </c>
      <c r="E46883" t="s">
        <v>20016</v>
      </c>
      <c r="F46883" s="4">
        <v>39428</v>
      </c>
      <c r="I46883" s="1">
        <v>55113</v>
      </c>
      <c r="J46883" s="1">
        <v>58182.33</v>
      </c>
      <c r="K46883" t="s">
        <v>18995</v>
      </c>
    </row>
    <row r="46884" spans="2:11" hidden="1" x14ac:dyDescent="0.3">
      <c r="B46884">
        <v>46876</v>
      </c>
      <c r="C46884" t="s">
        <v>5868</v>
      </c>
      <c r="D46884" t="s">
        <v>22</v>
      </c>
      <c r="E46884" t="s">
        <v>19312</v>
      </c>
      <c r="F46884" s="4">
        <v>37481</v>
      </c>
      <c r="I46884" s="1">
        <v>61157</v>
      </c>
      <c r="J46884" s="1">
        <v>79508.210000000006</v>
      </c>
      <c r="K46884" t="s">
        <v>18995</v>
      </c>
    </row>
    <row r="46885" spans="2:11" hidden="1" x14ac:dyDescent="0.3">
      <c r="B46885">
        <v>46877</v>
      </c>
      <c r="C46885" t="s">
        <v>5869</v>
      </c>
      <c r="D46885" t="s">
        <v>336</v>
      </c>
      <c r="E46885" t="s">
        <v>19313</v>
      </c>
      <c r="F46885" s="4">
        <v>29672</v>
      </c>
      <c r="I46885" s="1">
        <v>40975</v>
      </c>
      <c r="J46885" s="1">
        <v>68220.47</v>
      </c>
      <c r="K46885" t="s">
        <v>18995</v>
      </c>
    </row>
    <row r="46886" spans="2:11" hidden="1" x14ac:dyDescent="0.3">
      <c r="B46886">
        <v>46878</v>
      </c>
      <c r="C46886" t="s">
        <v>24825</v>
      </c>
      <c r="D46886" t="s">
        <v>15514</v>
      </c>
      <c r="E46886" t="s">
        <v>21756</v>
      </c>
      <c r="F46886" s="4">
        <v>41453</v>
      </c>
      <c r="I46886" s="1">
        <v>11310</v>
      </c>
      <c r="K46886" t="s">
        <v>18995</v>
      </c>
    </row>
    <row r="46887" spans="2:11" hidden="1" x14ac:dyDescent="0.3">
      <c r="B46887">
        <v>46879</v>
      </c>
      <c r="C46887" t="s">
        <v>24826</v>
      </c>
      <c r="D46887" t="s">
        <v>15514</v>
      </c>
      <c r="E46887" t="s">
        <v>20451</v>
      </c>
      <c r="F46887" s="4">
        <v>41435</v>
      </c>
      <c r="I46887" s="1">
        <v>11310</v>
      </c>
      <c r="K46887" t="s">
        <v>18995</v>
      </c>
    </row>
    <row r="46888" spans="2:11" hidden="1" x14ac:dyDescent="0.3">
      <c r="B46888">
        <v>46880</v>
      </c>
      <c r="C46888" t="s">
        <v>24827</v>
      </c>
      <c r="D46888" t="s">
        <v>15514</v>
      </c>
      <c r="E46888" t="s">
        <v>19840</v>
      </c>
      <c r="F46888" s="4">
        <v>41438</v>
      </c>
      <c r="I46888" s="1">
        <v>11310</v>
      </c>
      <c r="K46888" t="s">
        <v>18995</v>
      </c>
    </row>
    <row r="46889" spans="2:11" hidden="1" x14ac:dyDescent="0.3">
      <c r="B46889">
        <v>46881</v>
      </c>
      <c r="C46889" t="s">
        <v>5873</v>
      </c>
      <c r="D46889" t="s">
        <v>331</v>
      </c>
      <c r="E46889" t="s">
        <v>19914</v>
      </c>
      <c r="F46889" s="4">
        <v>34387</v>
      </c>
      <c r="I46889" s="1">
        <v>60273</v>
      </c>
      <c r="J46889" s="1">
        <v>61539.34</v>
      </c>
      <c r="K46889" t="s">
        <v>18995</v>
      </c>
    </row>
    <row r="46890" spans="2:11" hidden="1" x14ac:dyDescent="0.3">
      <c r="B46890">
        <v>46882</v>
      </c>
      <c r="C46890" t="s">
        <v>5874</v>
      </c>
      <c r="D46890" t="s">
        <v>206</v>
      </c>
      <c r="E46890" t="s">
        <v>19108</v>
      </c>
      <c r="F46890" s="4">
        <v>37908</v>
      </c>
      <c r="I46890" s="1">
        <v>65600</v>
      </c>
      <c r="J46890" s="1">
        <v>65122.71</v>
      </c>
      <c r="K46890" t="s">
        <v>18995</v>
      </c>
    </row>
    <row r="46891" spans="2:11" hidden="1" x14ac:dyDescent="0.3">
      <c r="B46891">
        <v>46883</v>
      </c>
      <c r="C46891" t="s">
        <v>5875</v>
      </c>
      <c r="D46891" t="s">
        <v>51</v>
      </c>
      <c r="E46891" t="s">
        <v>19375</v>
      </c>
      <c r="F46891" s="4">
        <v>37846</v>
      </c>
      <c r="I46891" s="1">
        <v>56655</v>
      </c>
      <c r="J46891" s="1">
        <v>65096.69</v>
      </c>
      <c r="K46891" t="s">
        <v>18995</v>
      </c>
    </row>
    <row r="46892" spans="2:11" hidden="1" x14ac:dyDescent="0.3">
      <c r="B46892">
        <v>46884</v>
      </c>
      <c r="C46892" t="s">
        <v>24828</v>
      </c>
      <c r="D46892" t="s">
        <v>15514</v>
      </c>
      <c r="E46892" t="s">
        <v>20200</v>
      </c>
      <c r="F46892" s="4">
        <v>41435</v>
      </c>
      <c r="I46892" s="1">
        <v>11310</v>
      </c>
      <c r="K46892" t="s">
        <v>18995</v>
      </c>
    </row>
    <row r="46893" spans="2:11" hidden="1" x14ac:dyDescent="0.3">
      <c r="B46893">
        <v>46885</v>
      </c>
      <c r="C46893" t="s">
        <v>24829</v>
      </c>
      <c r="D46893" t="s">
        <v>98</v>
      </c>
      <c r="E46893" t="s">
        <v>20788</v>
      </c>
      <c r="F46893" s="4">
        <v>41085</v>
      </c>
      <c r="I46893" s="1">
        <v>22318</v>
      </c>
      <c r="J46893" s="1">
        <v>19098.36</v>
      </c>
      <c r="K46893" t="s">
        <v>18995</v>
      </c>
    </row>
    <row r="46894" spans="2:11" hidden="1" x14ac:dyDescent="0.3">
      <c r="B46894">
        <v>46886</v>
      </c>
      <c r="C46894" t="s">
        <v>18478</v>
      </c>
      <c r="D46894" t="s">
        <v>18479</v>
      </c>
      <c r="E46894" t="s">
        <v>19614</v>
      </c>
      <c r="F46894" s="4">
        <v>40896</v>
      </c>
      <c r="I46894" s="1">
        <v>46408</v>
      </c>
      <c r="J46894" s="1">
        <v>47249.55</v>
      </c>
      <c r="K46894" t="s">
        <v>18995</v>
      </c>
    </row>
    <row r="46895" spans="2:11" hidden="1" x14ac:dyDescent="0.3">
      <c r="B46895">
        <v>46887</v>
      </c>
      <c r="C46895" t="s">
        <v>24830</v>
      </c>
      <c r="D46895" t="s">
        <v>15514</v>
      </c>
      <c r="E46895" t="s">
        <v>24831</v>
      </c>
      <c r="F46895" s="4">
        <v>39620</v>
      </c>
      <c r="I46895" s="1">
        <v>11310</v>
      </c>
      <c r="J46895" s="1">
        <v>1051.25</v>
      </c>
      <c r="K46895" t="s">
        <v>18995</v>
      </c>
    </row>
    <row r="46896" spans="2:11" hidden="1" x14ac:dyDescent="0.3">
      <c r="B46896">
        <v>46888</v>
      </c>
      <c r="C46896" t="s">
        <v>5876</v>
      </c>
      <c r="D46896" t="s">
        <v>15511</v>
      </c>
      <c r="E46896" t="s">
        <v>19178</v>
      </c>
      <c r="F46896" s="4">
        <v>39867</v>
      </c>
      <c r="I46896" s="1">
        <v>53236</v>
      </c>
      <c r="J46896" s="1">
        <v>58688.93</v>
      </c>
      <c r="K46896" t="s">
        <v>18995</v>
      </c>
    </row>
    <row r="46897" spans="2:11" hidden="1" x14ac:dyDescent="0.3">
      <c r="B46897">
        <v>46889</v>
      </c>
      <c r="C46897" t="s">
        <v>5878</v>
      </c>
      <c r="D46897" t="s">
        <v>279</v>
      </c>
      <c r="E46897" t="s">
        <v>19599</v>
      </c>
      <c r="F46897" s="4">
        <v>39629</v>
      </c>
      <c r="I46897" s="1">
        <v>30506</v>
      </c>
      <c r="J46897" s="1">
        <v>32606.92</v>
      </c>
      <c r="K46897" t="s">
        <v>18995</v>
      </c>
    </row>
    <row r="46898" spans="2:11" hidden="1" x14ac:dyDescent="0.3">
      <c r="B46898">
        <v>46890</v>
      </c>
      <c r="C46898" t="s">
        <v>18480</v>
      </c>
      <c r="D46898" t="s">
        <v>1360</v>
      </c>
      <c r="E46898" t="s">
        <v>19280</v>
      </c>
      <c r="F46898" s="4">
        <v>40973</v>
      </c>
      <c r="I46898" s="1">
        <v>48600</v>
      </c>
      <c r="J46898" s="1">
        <v>11957.58</v>
      </c>
      <c r="K46898" t="s">
        <v>18995</v>
      </c>
    </row>
    <row r="46899" spans="2:11" hidden="1" x14ac:dyDescent="0.3">
      <c r="B46899">
        <v>46891</v>
      </c>
      <c r="C46899" t="s">
        <v>5879</v>
      </c>
      <c r="D46899" t="s">
        <v>139</v>
      </c>
      <c r="E46899" t="s">
        <v>19103</v>
      </c>
      <c r="F46899" s="4">
        <v>39986</v>
      </c>
      <c r="I46899" s="1">
        <v>24960</v>
      </c>
      <c r="J46899">
        <v>108</v>
      </c>
      <c r="K46899" t="s">
        <v>18995</v>
      </c>
    </row>
    <row r="46900" spans="2:11" hidden="1" x14ac:dyDescent="0.3">
      <c r="B46900">
        <v>46892</v>
      </c>
      <c r="C46900" t="s">
        <v>5881</v>
      </c>
      <c r="D46900" t="s">
        <v>71</v>
      </c>
      <c r="E46900" t="s">
        <v>19045</v>
      </c>
      <c r="F46900" s="4">
        <v>38313</v>
      </c>
      <c r="I46900" s="1">
        <v>9744</v>
      </c>
      <c r="J46900" s="1">
        <v>9789.1200000000008</v>
      </c>
      <c r="K46900" t="s">
        <v>18995</v>
      </c>
    </row>
    <row r="46901" spans="2:11" hidden="1" x14ac:dyDescent="0.3">
      <c r="B46901">
        <v>46893</v>
      </c>
      <c r="C46901" t="s">
        <v>5881</v>
      </c>
      <c r="D46901" t="s">
        <v>15599</v>
      </c>
      <c r="E46901" t="s">
        <v>15600</v>
      </c>
      <c r="F46901" s="4">
        <v>39258</v>
      </c>
      <c r="I46901" s="1">
        <v>23462</v>
      </c>
      <c r="J46901" s="1">
        <v>1579.18</v>
      </c>
      <c r="K46901" t="s">
        <v>18995</v>
      </c>
    </row>
    <row r="46902" spans="2:11" hidden="1" x14ac:dyDescent="0.3">
      <c r="B46902">
        <v>46894</v>
      </c>
      <c r="C46902" t="s">
        <v>5882</v>
      </c>
      <c r="D46902" t="s">
        <v>443</v>
      </c>
      <c r="E46902" t="s">
        <v>19281</v>
      </c>
      <c r="F46902" s="4">
        <v>38845</v>
      </c>
      <c r="I46902" s="1">
        <v>34518</v>
      </c>
      <c r="J46902" s="1">
        <v>38064.69</v>
      </c>
      <c r="K46902" t="s">
        <v>18995</v>
      </c>
    </row>
    <row r="46903" spans="2:11" hidden="1" x14ac:dyDescent="0.3">
      <c r="B46903">
        <v>46895</v>
      </c>
      <c r="C46903" t="s">
        <v>24832</v>
      </c>
      <c r="D46903" t="s">
        <v>22</v>
      </c>
      <c r="E46903" t="s">
        <v>19270</v>
      </c>
      <c r="F46903" s="4">
        <v>36647</v>
      </c>
      <c r="I46903" s="1">
        <v>63487</v>
      </c>
      <c r="J46903" s="1">
        <v>78313.259999999995</v>
      </c>
      <c r="K46903" t="s">
        <v>18995</v>
      </c>
    </row>
    <row r="46904" spans="2:11" hidden="1" x14ac:dyDescent="0.3">
      <c r="B46904">
        <v>46896</v>
      </c>
      <c r="C46904" t="s">
        <v>24833</v>
      </c>
      <c r="D46904" t="s">
        <v>15514</v>
      </c>
      <c r="E46904" t="s">
        <v>19634</v>
      </c>
      <c r="F46904" s="4">
        <v>41435</v>
      </c>
      <c r="I46904" s="1">
        <v>11310</v>
      </c>
      <c r="K46904" t="s">
        <v>18995</v>
      </c>
    </row>
    <row r="46905" spans="2:11" hidden="1" x14ac:dyDescent="0.3">
      <c r="B46905">
        <v>46897</v>
      </c>
      <c r="C46905" t="s">
        <v>24834</v>
      </c>
      <c r="D46905" t="s">
        <v>15514</v>
      </c>
      <c r="E46905" t="s">
        <v>24835</v>
      </c>
      <c r="F46905" s="4">
        <v>40360</v>
      </c>
      <c r="I46905" s="1">
        <v>11310</v>
      </c>
      <c r="K46905" t="s">
        <v>18995</v>
      </c>
    </row>
    <row r="46906" spans="2:11" hidden="1" x14ac:dyDescent="0.3">
      <c r="B46906">
        <v>46898</v>
      </c>
      <c r="C46906" t="s">
        <v>5886</v>
      </c>
      <c r="D46906" t="s">
        <v>545</v>
      </c>
      <c r="E46906" t="s">
        <v>19590</v>
      </c>
      <c r="F46906" s="4">
        <v>39643</v>
      </c>
      <c r="I46906" s="1">
        <v>75052</v>
      </c>
      <c r="J46906" s="1">
        <v>68829.75</v>
      </c>
      <c r="K46906" t="s">
        <v>18995</v>
      </c>
    </row>
    <row r="46907" spans="2:11" hidden="1" x14ac:dyDescent="0.3">
      <c r="B46907">
        <v>46899</v>
      </c>
      <c r="C46907" t="s">
        <v>18484</v>
      </c>
      <c r="D46907" t="s">
        <v>15514</v>
      </c>
      <c r="E46907" t="s">
        <v>19942</v>
      </c>
      <c r="F46907" s="4">
        <v>40332</v>
      </c>
      <c r="I46907" s="1">
        <v>11310</v>
      </c>
      <c r="J46907" s="1">
        <v>1051.25</v>
      </c>
      <c r="K46907" t="s">
        <v>18995</v>
      </c>
    </row>
    <row r="46908" spans="2:11" hidden="1" x14ac:dyDescent="0.3">
      <c r="B46908">
        <v>46900</v>
      </c>
      <c r="C46908" t="s">
        <v>5888</v>
      </c>
      <c r="D46908" t="s">
        <v>1502</v>
      </c>
      <c r="E46908" t="s">
        <v>19402</v>
      </c>
      <c r="F46908" s="4">
        <v>29297</v>
      </c>
      <c r="I46908" s="1">
        <v>34590</v>
      </c>
      <c r="J46908" s="1">
        <v>39093.410000000003</v>
      </c>
      <c r="K46908" t="s">
        <v>18995</v>
      </c>
    </row>
    <row r="46909" spans="2:11" hidden="1" x14ac:dyDescent="0.3">
      <c r="B46909">
        <v>46901</v>
      </c>
      <c r="C46909" t="s">
        <v>18485</v>
      </c>
      <c r="D46909" t="s">
        <v>15520</v>
      </c>
      <c r="E46909" t="s">
        <v>19402</v>
      </c>
      <c r="F46909" s="4">
        <v>40743</v>
      </c>
      <c r="I46909" s="1">
        <v>27747</v>
      </c>
      <c r="J46909" s="1">
        <v>31039.94</v>
      </c>
      <c r="K46909" t="s">
        <v>18995</v>
      </c>
    </row>
    <row r="46910" spans="2:11" hidden="1" x14ac:dyDescent="0.3">
      <c r="B46910">
        <v>46902</v>
      </c>
      <c r="C46910" t="s">
        <v>5890</v>
      </c>
      <c r="D46910" t="s">
        <v>77</v>
      </c>
      <c r="E46910" t="s">
        <v>19395</v>
      </c>
      <c r="F46910" s="4">
        <v>40064</v>
      </c>
      <c r="I46910" s="1">
        <v>53395</v>
      </c>
      <c r="J46910" s="1">
        <v>63050.35</v>
      </c>
      <c r="K46910" t="s">
        <v>18995</v>
      </c>
    </row>
    <row r="46911" spans="2:11" hidden="1" x14ac:dyDescent="0.3">
      <c r="B46911">
        <v>46903</v>
      </c>
      <c r="C46911" t="s">
        <v>5891</v>
      </c>
      <c r="D46911" t="s">
        <v>22</v>
      </c>
      <c r="E46911" t="s">
        <v>19405</v>
      </c>
      <c r="F46911" s="4">
        <v>39121</v>
      </c>
      <c r="I46911" s="1">
        <v>58827</v>
      </c>
      <c r="J46911" s="1">
        <v>100515.18</v>
      </c>
      <c r="K46911" t="s">
        <v>18995</v>
      </c>
    </row>
    <row r="46912" spans="2:11" hidden="1" x14ac:dyDescent="0.3">
      <c r="B46912">
        <v>46904</v>
      </c>
      <c r="C46912" t="s">
        <v>5892</v>
      </c>
      <c r="D46912" t="s">
        <v>1146</v>
      </c>
      <c r="E46912" t="s">
        <v>19295</v>
      </c>
      <c r="F46912" s="4">
        <v>36258</v>
      </c>
      <c r="I46912" s="1">
        <v>33208</v>
      </c>
      <c r="J46912" s="1">
        <v>41816.089999999997</v>
      </c>
      <c r="K46912" t="s">
        <v>18995</v>
      </c>
    </row>
    <row r="46913" spans="2:11" hidden="1" x14ac:dyDescent="0.3">
      <c r="B46913">
        <v>46905</v>
      </c>
      <c r="C46913" t="s">
        <v>5893</v>
      </c>
      <c r="D46913" t="s">
        <v>15511</v>
      </c>
      <c r="E46913" t="s">
        <v>19883</v>
      </c>
      <c r="F46913" s="4">
        <v>39378</v>
      </c>
      <c r="I46913" s="1">
        <v>55113</v>
      </c>
      <c r="J46913" s="1">
        <v>55500.05</v>
      </c>
      <c r="K46913" t="s">
        <v>18995</v>
      </c>
    </row>
    <row r="46914" spans="2:11" hidden="1" x14ac:dyDescent="0.3">
      <c r="B46914">
        <v>46906</v>
      </c>
      <c r="C46914" t="s">
        <v>5894</v>
      </c>
      <c r="D46914" t="s">
        <v>545</v>
      </c>
      <c r="E46914" t="s">
        <v>19652</v>
      </c>
      <c r="F46914" s="4">
        <v>33145</v>
      </c>
      <c r="I46914" s="1">
        <v>84139</v>
      </c>
      <c r="J46914" s="1">
        <v>82113.62</v>
      </c>
      <c r="K46914" t="s">
        <v>18995</v>
      </c>
    </row>
    <row r="46915" spans="2:11" hidden="1" x14ac:dyDescent="0.3">
      <c r="B46915">
        <v>46907</v>
      </c>
      <c r="C46915" t="s">
        <v>5895</v>
      </c>
      <c r="D46915" t="s">
        <v>15678</v>
      </c>
      <c r="E46915" t="s">
        <v>19828</v>
      </c>
      <c r="F46915" s="4">
        <v>34071</v>
      </c>
      <c r="I46915" s="1">
        <v>36483</v>
      </c>
      <c r="J46915" s="1">
        <v>37623.11</v>
      </c>
      <c r="K46915" t="s">
        <v>18995</v>
      </c>
    </row>
    <row r="46916" spans="2:11" hidden="1" x14ac:dyDescent="0.3">
      <c r="B46916">
        <v>46908</v>
      </c>
      <c r="C46916" t="s">
        <v>5897</v>
      </c>
      <c r="D46916" t="s">
        <v>122</v>
      </c>
      <c r="E46916" t="s">
        <v>19472</v>
      </c>
      <c r="F46916" s="4">
        <v>40058</v>
      </c>
      <c r="I46916" s="1">
        <v>29952</v>
      </c>
      <c r="J46916" s="1">
        <v>33793.949999999997</v>
      </c>
      <c r="K46916" t="s">
        <v>18995</v>
      </c>
    </row>
    <row r="46917" spans="2:11" hidden="1" x14ac:dyDescent="0.3">
      <c r="B46917">
        <v>46909</v>
      </c>
      <c r="C46917" t="s">
        <v>24836</v>
      </c>
      <c r="D46917" t="s">
        <v>15514</v>
      </c>
      <c r="E46917" t="s">
        <v>19166</v>
      </c>
      <c r="F46917" s="4">
        <v>40332</v>
      </c>
      <c r="I46917" s="1">
        <v>11310</v>
      </c>
      <c r="K46917" t="s">
        <v>18995</v>
      </c>
    </row>
    <row r="46918" spans="2:11" hidden="1" x14ac:dyDescent="0.3">
      <c r="B46918">
        <v>46910</v>
      </c>
      <c r="C46918" t="s">
        <v>24837</v>
      </c>
      <c r="D46918" t="s">
        <v>15514</v>
      </c>
      <c r="E46918" t="s">
        <v>19339</v>
      </c>
      <c r="F46918" s="4">
        <v>41435</v>
      </c>
      <c r="I46918" s="1">
        <v>11310</v>
      </c>
      <c r="K46918" t="s">
        <v>18995</v>
      </c>
    </row>
    <row r="46919" spans="2:11" hidden="1" x14ac:dyDescent="0.3">
      <c r="B46919">
        <v>46911</v>
      </c>
      <c r="C46919" t="s">
        <v>5898</v>
      </c>
      <c r="D46919" t="s">
        <v>249</v>
      </c>
      <c r="E46919" t="s">
        <v>19864</v>
      </c>
      <c r="F46919" s="4">
        <v>40610</v>
      </c>
      <c r="I46919" s="1">
        <v>28600</v>
      </c>
      <c r="J46919" s="1">
        <v>29784.37</v>
      </c>
      <c r="K46919" t="s">
        <v>18995</v>
      </c>
    </row>
    <row r="46920" spans="2:11" hidden="1" x14ac:dyDescent="0.3">
      <c r="B46920">
        <v>46912</v>
      </c>
      <c r="C46920" t="s">
        <v>5899</v>
      </c>
      <c r="D46920" t="s">
        <v>114</v>
      </c>
      <c r="E46920" t="s">
        <v>20270</v>
      </c>
      <c r="F46920" s="4">
        <v>37585</v>
      </c>
      <c r="I46920" s="1">
        <v>125000</v>
      </c>
      <c r="J46920" s="1">
        <v>119517.18</v>
      </c>
      <c r="K46920" t="s">
        <v>18995</v>
      </c>
    </row>
    <row r="46921" spans="2:11" hidden="1" x14ac:dyDescent="0.3">
      <c r="B46921">
        <v>46913</v>
      </c>
      <c r="C46921" t="s">
        <v>24838</v>
      </c>
      <c r="D46921" t="s">
        <v>15514</v>
      </c>
      <c r="E46921" t="s">
        <v>19041</v>
      </c>
      <c r="F46921" s="4">
        <v>41435</v>
      </c>
      <c r="I46921" s="1">
        <v>11310</v>
      </c>
      <c r="K46921" t="s">
        <v>18995</v>
      </c>
    </row>
    <row r="46922" spans="2:11" hidden="1" x14ac:dyDescent="0.3">
      <c r="B46922">
        <v>46914</v>
      </c>
      <c r="C46922" t="s">
        <v>5900</v>
      </c>
      <c r="D46922" t="s">
        <v>22</v>
      </c>
      <c r="E46922" t="s">
        <v>19542</v>
      </c>
      <c r="F46922" s="4">
        <v>39239</v>
      </c>
      <c r="I46922" s="1">
        <v>58244</v>
      </c>
      <c r="J46922" s="1">
        <v>76389.100000000006</v>
      </c>
      <c r="K46922" t="s">
        <v>18995</v>
      </c>
    </row>
    <row r="46923" spans="2:11" hidden="1" x14ac:dyDescent="0.3">
      <c r="B46923">
        <v>46915</v>
      </c>
      <c r="C46923" t="s">
        <v>5901</v>
      </c>
      <c r="D46923" t="s">
        <v>568</v>
      </c>
      <c r="E46923" t="s">
        <v>19589</v>
      </c>
      <c r="F46923" s="4">
        <v>33049</v>
      </c>
      <c r="I46923" s="1">
        <v>70091</v>
      </c>
      <c r="J46923" s="1">
        <v>84195.71</v>
      </c>
      <c r="K46923" t="s">
        <v>18995</v>
      </c>
    </row>
    <row r="46924" spans="2:11" hidden="1" x14ac:dyDescent="0.3">
      <c r="B46924">
        <v>46916</v>
      </c>
      <c r="C46924" t="s">
        <v>8078</v>
      </c>
      <c r="D46924" t="s">
        <v>284</v>
      </c>
      <c r="E46924" t="s">
        <v>21788</v>
      </c>
      <c r="I46924" s="1">
        <v>65234</v>
      </c>
      <c r="J46924" s="1">
        <v>67008.479999999996</v>
      </c>
      <c r="K46924" t="s">
        <v>18995</v>
      </c>
    </row>
    <row r="46925" spans="2:11" hidden="1" x14ac:dyDescent="0.3">
      <c r="B46925">
        <v>46917</v>
      </c>
      <c r="C46925" t="s">
        <v>5902</v>
      </c>
      <c r="D46925" t="s">
        <v>15511</v>
      </c>
      <c r="E46925" t="s">
        <v>19883</v>
      </c>
      <c r="F46925" s="4">
        <v>39378</v>
      </c>
      <c r="I46925" s="1">
        <v>55113</v>
      </c>
      <c r="J46925" s="1">
        <v>59591.86</v>
      </c>
      <c r="K46925" t="s">
        <v>18995</v>
      </c>
    </row>
    <row r="46926" spans="2:11" hidden="1" x14ac:dyDescent="0.3">
      <c r="B46926">
        <v>46918</v>
      </c>
      <c r="C46926" t="s">
        <v>5903</v>
      </c>
      <c r="D46926" t="s">
        <v>13</v>
      </c>
      <c r="E46926" t="s">
        <v>19514</v>
      </c>
      <c r="F46926" s="4">
        <v>39580</v>
      </c>
      <c r="I46926" s="1">
        <v>59000</v>
      </c>
      <c r="J46926" s="1">
        <v>57905.13</v>
      </c>
      <c r="K46926" t="s">
        <v>18995</v>
      </c>
    </row>
    <row r="46927" spans="2:11" hidden="1" x14ac:dyDescent="0.3">
      <c r="B46927">
        <v>46919</v>
      </c>
      <c r="C46927" t="s">
        <v>24839</v>
      </c>
      <c r="D46927" t="s">
        <v>15514</v>
      </c>
      <c r="E46927" t="s">
        <v>24840</v>
      </c>
      <c r="F46927" s="4">
        <v>41435</v>
      </c>
      <c r="I46927" s="1">
        <v>11310</v>
      </c>
      <c r="K46927" t="s">
        <v>18995</v>
      </c>
    </row>
    <row r="46928" spans="2:11" hidden="1" x14ac:dyDescent="0.3">
      <c r="B46928">
        <v>46920</v>
      </c>
      <c r="C46928" t="s">
        <v>24841</v>
      </c>
      <c r="D46928" t="s">
        <v>15514</v>
      </c>
      <c r="E46928" t="s">
        <v>20082</v>
      </c>
      <c r="F46928" s="4">
        <v>41435</v>
      </c>
      <c r="I46928" s="1">
        <v>11310</v>
      </c>
      <c r="K46928" t="s">
        <v>18995</v>
      </c>
    </row>
    <row r="46929" spans="2:11" hidden="1" x14ac:dyDescent="0.3">
      <c r="B46929">
        <v>46921</v>
      </c>
      <c r="C46929" t="s">
        <v>5906</v>
      </c>
      <c r="D46929" t="s">
        <v>13</v>
      </c>
      <c r="E46929" t="s">
        <v>19427</v>
      </c>
      <c r="F46929" s="4">
        <v>34834</v>
      </c>
      <c r="I46929" s="1">
        <v>90900</v>
      </c>
      <c r="J46929" s="1">
        <v>90808.92</v>
      </c>
      <c r="K46929" t="s">
        <v>18995</v>
      </c>
    </row>
    <row r="46930" spans="2:11" hidden="1" x14ac:dyDescent="0.3">
      <c r="B46930">
        <v>46922</v>
      </c>
      <c r="C46930" t="s">
        <v>5907</v>
      </c>
      <c r="D46930" t="s">
        <v>279</v>
      </c>
      <c r="E46930" t="s">
        <v>19599</v>
      </c>
      <c r="F46930" s="4">
        <v>37413</v>
      </c>
      <c r="I46930" s="1">
        <v>31421</v>
      </c>
      <c r="J46930" s="1">
        <v>31175.3</v>
      </c>
      <c r="K46930" t="s">
        <v>18995</v>
      </c>
    </row>
    <row r="46931" spans="2:11" hidden="1" x14ac:dyDescent="0.3">
      <c r="B46931">
        <v>46923</v>
      </c>
      <c r="C46931" t="s">
        <v>18487</v>
      </c>
      <c r="D46931" t="s">
        <v>98</v>
      </c>
      <c r="E46931" t="s">
        <v>19038</v>
      </c>
      <c r="F46931" s="4">
        <v>39256</v>
      </c>
      <c r="I46931" s="1">
        <v>16432</v>
      </c>
      <c r="J46931" s="1">
        <v>14099.42</v>
      </c>
      <c r="K46931" t="s">
        <v>18995</v>
      </c>
    </row>
    <row r="46932" spans="2:11" hidden="1" x14ac:dyDescent="0.3">
      <c r="B46932">
        <v>46924</v>
      </c>
      <c r="C46932" t="s">
        <v>18488</v>
      </c>
      <c r="D46932" t="s">
        <v>15514</v>
      </c>
      <c r="E46932" t="s">
        <v>19015</v>
      </c>
      <c r="F46932" s="4">
        <v>40332</v>
      </c>
      <c r="I46932" s="1">
        <v>11310</v>
      </c>
      <c r="J46932" s="1">
        <v>1051.25</v>
      </c>
      <c r="K46932" t="s">
        <v>18995</v>
      </c>
    </row>
    <row r="46933" spans="2:11" hidden="1" x14ac:dyDescent="0.3">
      <c r="B46933">
        <v>46925</v>
      </c>
      <c r="C46933" t="s">
        <v>5909</v>
      </c>
      <c r="D46933" t="s">
        <v>5910</v>
      </c>
      <c r="E46933" t="s">
        <v>19824</v>
      </c>
      <c r="F46933" s="4">
        <v>30053</v>
      </c>
      <c r="I46933" s="1">
        <v>63900</v>
      </c>
      <c r="J46933" s="1">
        <v>63727.83</v>
      </c>
      <c r="K46933" t="s">
        <v>18995</v>
      </c>
    </row>
    <row r="46934" spans="2:11" hidden="1" x14ac:dyDescent="0.3">
      <c r="B46934">
        <v>46926</v>
      </c>
      <c r="C46934" t="s">
        <v>5911</v>
      </c>
      <c r="D46934" t="s">
        <v>15511</v>
      </c>
      <c r="E46934" t="s">
        <v>19788</v>
      </c>
      <c r="F46934" s="4">
        <v>39428</v>
      </c>
      <c r="I46934" s="1">
        <v>55113</v>
      </c>
      <c r="J46934" s="1">
        <v>64833.440000000002</v>
      </c>
      <c r="K46934" t="s">
        <v>18995</v>
      </c>
    </row>
    <row r="46935" spans="2:11" hidden="1" x14ac:dyDescent="0.3">
      <c r="B46935">
        <v>46927</v>
      </c>
      <c r="C46935" t="s">
        <v>5912</v>
      </c>
      <c r="D46935" t="s">
        <v>5913</v>
      </c>
      <c r="E46935" t="s">
        <v>20037</v>
      </c>
      <c r="F46935" s="4">
        <v>30375</v>
      </c>
      <c r="I46935" s="1">
        <v>68900</v>
      </c>
      <c r="J46935" s="1">
        <v>69473.3</v>
      </c>
      <c r="K46935" t="s">
        <v>18995</v>
      </c>
    </row>
    <row r="46936" spans="2:11" hidden="1" x14ac:dyDescent="0.3">
      <c r="B46936">
        <v>46928</v>
      </c>
      <c r="C46936" t="s">
        <v>5914</v>
      </c>
      <c r="D46936" t="s">
        <v>5915</v>
      </c>
      <c r="E46936" t="s">
        <v>19894</v>
      </c>
      <c r="F46936" s="4">
        <v>36479</v>
      </c>
      <c r="I46936" s="1">
        <v>57900</v>
      </c>
      <c r="J46936" s="1">
        <v>57809.08</v>
      </c>
      <c r="K46936" t="s">
        <v>18995</v>
      </c>
    </row>
    <row r="46937" spans="2:11" hidden="1" x14ac:dyDescent="0.3">
      <c r="B46937">
        <v>46929</v>
      </c>
      <c r="C46937" t="s">
        <v>5916</v>
      </c>
      <c r="D46937" t="s">
        <v>15520</v>
      </c>
      <c r="E46937" t="s">
        <v>19665</v>
      </c>
      <c r="F46937" s="4">
        <v>38957</v>
      </c>
      <c r="I46937" s="1">
        <v>28662</v>
      </c>
      <c r="J46937" s="1">
        <v>41996.51</v>
      </c>
      <c r="K46937" t="s">
        <v>18995</v>
      </c>
    </row>
    <row r="46938" spans="2:11" hidden="1" x14ac:dyDescent="0.3">
      <c r="B46938">
        <v>46930</v>
      </c>
      <c r="C46938" t="s">
        <v>5917</v>
      </c>
      <c r="D46938" t="s">
        <v>15520</v>
      </c>
      <c r="E46938" t="s">
        <v>19659</v>
      </c>
      <c r="F46938" s="4">
        <v>40038</v>
      </c>
      <c r="I46938" s="1">
        <v>28163</v>
      </c>
      <c r="J46938" s="1">
        <v>28585.38</v>
      </c>
      <c r="K46938" t="s">
        <v>18995</v>
      </c>
    </row>
    <row r="46939" spans="2:11" hidden="1" x14ac:dyDescent="0.3">
      <c r="B46939">
        <v>46931</v>
      </c>
      <c r="C46939" t="s">
        <v>5918</v>
      </c>
      <c r="D46939" t="s">
        <v>5015</v>
      </c>
      <c r="E46939" t="s">
        <v>19335</v>
      </c>
      <c r="F46939" s="4">
        <v>39678</v>
      </c>
      <c r="I46939" s="1">
        <v>89000</v>
      </c>
      <c r="J46939" s="1">
        <v>89035.25</v>
      </c>
      <c r="K46939" t="s">
        <v>18995</v>
      </c>
    </row>
    <row r="46940" spans="2:11" hidden="1" x14ac:dyDescent="0.3">
      <c r="B46940">
        <v>46932</v>
      </c>
      <c r="C46940" t="s">
        <v>24842</v>
      </c>
      <c r="D46940" t="s">
        <v>15514</v>
      </c>
      <c r="E46940" t="s">
        <v>19320</v>
      </c>
      <c r="F46940" s="4">
        <v>40332</v>
      </c>
      <c r="I46940" s="1">
        <v>11310</v>
      </c>
      <c r="K46940" t="s">
        <v>18995</v>
      </c>
    </row>
    <row r="46941" spans="2:11" hidden="1" x14ac:dyDescent="0.3">
      <c r="B46941">
        <v>46933</v>
      </c>
      <c r="C46941" t="s">
        <v>5919</v>
      </c>
      <c r="D46941" t="s">
        <v>22</v>
      </c>
      <c r="E46941" t="s">
        <v>19429</v>
      </c>
      <c r="F46941" s="4">
        <v>39007</v>
      </c>
      <c r="I46941" s="1">
        <v>58827</v>
      </c>
      <c r="J46941" s="1">
        <v>62313.31</v>
      </c>
      <c r="K46941" t="s">
        <v>18995</v>
      </c>
    </row>
    <row r="46942" spans="2:11" hidden="1" x14ac:dyDescent="0.3">
      <c r="B46942">
        <v>46934</v>
      </c>
      <c r="C46942" t="s">
        <v>5920</v>
      </c>
      <c r="D46942" t="s">
        <v>172</v>
      </c>
      <c r="E46942" t="s">
        <v>19765</v>
      </c>
      <c r="F46942" s="4">
        <v>34337</v>
      </c>
      <c r="I46942" s="1">
        <v>76985</v>
      </c>
      <c r="J46942" s="1">
        <v>78118.320000000007</v>
      </c>
      <c r="K46942" t="s">
        <v>18995</v>
      </c>
    </row>
    <row r="46943" spans="2:11" hidden="1" x14ac:dyDescent="0.3">
      <c r="B46943">
        <v>46935</v>
      </c>
      <c r="C46943" t="s">
        <v>18489</v>
      </c>
      <c r="D46943" t="s">
        <v>15857</v>
      </c>
      <c r="E46943" t="s">
        <v>19917</v>
      </c>
      <c r="F46943" s="4">
        <v>33429</v>
      </c>
      <c r="I46943" s="1">
        <v>90089</v>
      </c>
      <c r="J46943" s="1">
        <v>95486.74</v>
      </c>
      <c r="K46943" t="s">
        <v>18995</v>
      </c>
    </row>
    <row r="46944" spans="2:11" hidden="1" x14ac:dyDescent="0.3">
      <c r="B46944">
        <v>46936</v>
      </c>
      <c r="C46944" t="s">
        <v>5921</v>
      </c>
      <c r="D46944" t="s">
        <v>22</v>
      </c>
      <c r="E46944" t="s">
        <v>19400</v>
      </c>
      <c r="F46944" s="4">
        <v>31418</v>
      </c>
      <c r="I46944" s="1">
        <v>69893</v>
      </c>
      <c r="J46944" s="1">
        <v>87835.23</v>
      </c>
      <c r="K46944" t="s">
        <v>18995</v>
      </c>
    </row>
    <row r="46945" spans="2:11" hidden="1" x14ac:dyDescent="0.3">
      <c r="B46945">
        <v>46937</v>
      </c>
      <c r="C46945" t="s">
        <v>5923</v>
      </c>
      <c r="D46945" t="s">
        <v>1205</v>
      </c>
      <c r="E46945" t="s">
        <v>19144</v>
      </c>
      <c r="F46945" s="4">
        <v>34505</v>
      </c>
      <c r="I46945" s="1">
        <v>62018</v>
      </c>
      <c r="J46945" s="1">
        <v>62188.24</v>
      </c>
      <c r="K46945" t="s">
        <v>18995</v>
      </c>
    </row>
    <row r="46946" spans="2:11" hidden="1" x14ac:dyDescent="0.3">
      <c r="B46946">
        <v>46938</v>
      </c>
      <c r="C46946" t="s">
        <v>24843</v>
      </c>
      <c r="D46946" t="s">
        <v>68</v>
      </c>
      <c r="E46946" t="s">
        <v>19042</v>
      </c>
      <c r="F46946" s="4">
        <v>41351</v>
      </c>
      <c r="I46946" s="1">
        <v>36167</v>
      </c>
      <c r="J46946" s="1">
        <v>8763.5499999999993</v>
      </c>
      <c r="K46946" t="s">
        <v>18995</v>
      </c>
    </row>
    <row r="46947" spans="2:11" hidden="1" x14ac:dyDescent="0.3">
      <c r="B46947">
        <v>46939</v>
      </c>
      <c r="C46947" t="s">
        <v>5925</v>
      </c>
      <c r="D46947" t="s">
        <v>1104</v>
      </c>
      <c r="E46947" t="s">
        <v>19472</v>
      </c>
      <c r="F46947" s="4">
        <v>33022</v>
      </c>
      <c r="I46947" s="1">
        <v>33488</v>
      </c>
      <c r="J46947" s="1">
        <v>36704.61</v>
      </c>
      <c r="K46947" t="s">
        <v>18995</v>
      </c>
    </row>
    <row r="46948" spans="2:11" hidden="1" x14ac:dyDescent="0.3">
      <c r="B46948">
        <v>46940</v>
      </c>
      <c r="C46948" t="s">
        <v>5926</v>
      </c>
      <c r="D46948" t="s">
        <v>90</v>
      </c>
      <c r="E46948" t="s">
        <v>19733</v>
      </c>
      <c r="F46948" s="4">
        <v>38169</v>
      </c>
      <c r="I46948" s="1">
        <v>17576</v>
      </c>
      <c r="J46948" s="1">
        <v>8207.74</v>
      </c>
      <c r="K46948" t="s">
        <v>18995</v>
      </c>
    </row>
    <row r="46949" spans="2:11" hidden="1" x14ac:dyDescent="0.3">
      <c r="B46949">
        <v>46941</v>
      </c>
      <c r="C46949" t="s">
        <v>18490</v>
      </c>
      <c r="D46949" t="s">
        <v>2028</v>
      </c>
      <c r="E46949" t="s">
        <v>19671</v>
      </c>
      <c r="F46949" s="4">
        <v>40987</v>
      </c>
      <c r="I46949" s="1">
        <v>51371</v>
      </c>
      <c r="J46949" s="1">
        <v>51346.11</v>
      </c>
      <c r="K46949" t="s">
        <v>18995</v>
      </c>
    </row>
    <row r="46950" spans="2:11" hidden="1" x14ac:dyDescent="0.3">
      <c r="B46950">
        <v>46942</v>
      </c>
      <c r="C46950" t="s">
        <v>5927</v>
      </c>
      <c r="D46950" t="s">
        <v>474</v>
      </c>
      <c r="E46950" t="s">
        <v>19317</v>
      </c>
      <c r="F46950" s="4">
        <v>38565</v>
      </c>
      <c r="I46950" s="1">
        <v>51371</v>
      </c>
      <c r="J46950" s="1">
        <v>51344.18</v>
      </c>
      <c r="K46950" t="s">
        <v>18995</v>
      </c>
    </row>
    <row r="46951" spans="2:11" hidden="1" x14ac:dyDescent="0.3">
      <c r="B46951">
        <v>46943</v>
      </c>
      <c r="C46951" t="s">
        <v>5928</v>
      </c>
      <c r="D46951" t="s">
        <v>90</v>
      </c>
      <c r="E46951" t="s">
        <v>19273</v>
      </c>
      <c r="F46951" s="4">
        <v>40000</v>
      </c>
      <c r="I46951" s="1">
        <v>22880</v>
      </c>
      <c r="J46951" s="1">
        <v>9646.01</v>
      </c>
      <c r="K46951" t="s">
        <v>18995</v>
      </c>
    </row>
    <row r="46952" spans="2:11" hidden="1" x14ac:dyDescent="0.3">
      <c r="B46952">
        <v>46944</v>
      </c>
      <c r="C46952" t="s">
        <v>18491</v>
      </c>
      <c r="D46952" t="s">
        <v>15514</v>
      </c>
      <c r="E46952" t="s">
        <v>19700</v>
      </c>
      <c r="F46952" s="4">
        <v>40332</v>
      </c>
      <c r="I46952" s="1">
        <v>11310</v>
      </c>
      <c r="J46952" s="1">
        <v>1015</v>
      </c>
      <c r="K46952" t="s">
        <v>18995</v>
      </c>
    </row>
    <row r="46953" spans="2:11" hidden="1" x14ac:dyDescent="0.3">
      <c r="B46953">
        <v>46945</v>
      </c>
      <c r="C46953" t="s">
        <v>24844</v>
      </c>
      <c r="D46953" t="s">
        <v>15514</v>
      </c>
      <c r="E46953" t="s">
        <v>19419</v>
      </c>
      <c r="F46953" s="4">
        <v>41435</v>
      </c>
      <c r="I46953" s="1">
        <v>11310</v>
      </c>
      <c r="K46953" t="s">
        <v>18995</v>
      </c>
    </row>
    <row r="46954" spans="2:11" hidden="1" x14ac:dyDescent="0.3">
      <c r="B46954">
        <v>46946</v>
      </c>
      <c r="C46954" t="s">
        <v>18492</v>
      </c>
      <c r="D46954" t="s">
        <v>15514</v>
      </c>
      <c r="E46954" t="s">
        <v>19172</v>
      </c>
      <c r="F46954" s="4">
        <v>41435</v>
      </c>
      <c r="I46954" s="1">
        <v>11310</v>
      </c>
      <c r="K46954" t="s">
        <v>18995</v>
      </c>
    </row>
    <row r="46955" spans="2:11" hidden="1" x14ac:dyDescent="0.3">
      <c r="B46955">
        <v>46947</v>
      </c>
      <c r="C46955" t="s">
        <v>5930</v>
      </c>
      <c r="D46955" t="s">
        <v>71</v>
      </c>
      <c r="E46955" t="s">
        <v>19045</v>
      </c>
      <c r="F46955" s="4">
        <v>38337</v>
      </c>
      <c r="I46955" s="1">
        <v>9744</v>
      </c>
      <c r="J46955" s="1">
        <v>9698.89</v>
      </c>
      <c r="K46955" t="s">
        <v>18995</v>
      </c>
    </row>
    <row r="46956" spans="2:11" hidden="1" x14ac:dyDescent="0.3">
      <c r="B46956">
        <v>46948</v>
      </c>
      <c r="C46956" t="s">
        <v>5930</v>
      </c>
      <c r="D46956" t="s">
        <v>15599</v>
      </c>
      <c r="E46956" t="s">
        <v>15600</v>
      </c>
      <c r="F46956" s="4">
        <v>39258</v>
      </c>
      <c r="I46956" s="1">
        <v>23462</v>
      </c>
      <c r="J46956">
        <v>857.26</v>
      </c>
      <c r="K46956" t="s">
        <v>18995</v>
      </c>
    </row>
    <row r="46957" spans="2:11" hidden="1" x14ac:dyDescent="0.3">
      <c r="B46957">
        <v>46949</v>
      </c>
      <c r="C46957" t="s">
        <v>5931</v>
      </c>
      <c r="D46957" t="s">
        <v>147</v>
      </c>
      <c r="E46957" t="s">
        <v>19108</v>
      </c>
      <c r="F46957" s="4">
        <v>32069</v>
      </c>
      <c r="I46957" s="1">
        <v>62724</v>
      </c>
      <c r="J46957" s="1">
        <v>74085.490000000005</v>
      </c>
      <c r="K46957" t="s">
        <v>18995</v>
      </c>
    </row>
    <row r="46958" spans="2:11" hidden="1" x14ac:dyDescent="0.3">
      <c r="B46958">
        <v>46950</v>
      </c>
      <c r="C46958" t="s">
        <v>18493</v>
      </c>
      <c r="D46958" t="s">
        <v>184</v>
      </c>
      <c r="E46958" t="s">
        <v>19046</v>
      </c>
      <c r="F46958" s="4">
        <v>39149</v>
      </c>
      <c r="I46958" s="1">
        <v>23995</v>
      </c>
      <c r="J46958" s="1">
        <v>25053.87</v>
      </c>
      <c r="K46958" t="s">
        <v>18995</v>
      </c>
    </row>
    <row r="46959" spans="2:11" hidden="1" x14ac:dyDescent="0.3">
      <c r="B46959">
        <v>46951</v>
      </c>
      <c r="C46959" t="s">
        <v>5933</v>
      </c>
      <c r="D46959" t="s">
        <v>22</v>
      </c>
      <c r="E46959" t="s">
        <v>20207</v>
      </c>
      <c r="F46959" s="4">
        <v>36390</v>
      </c>
      <c r="I46959" s="1">
        <v>62905</v>
      </c>
      <c r="J46959" s="1">
        <v>114366.9</v>
      </c>
      <c r="K46959" t="s">
        <v>18995</v>
      </c>
    </row>
    <row r="46960" spans="2:11" hidden="1" x14ac:dyDescent="0.3">
      <c r="B46960">
        <v>46952</v>
      </c>
      <c r="C46960" t="s">
        <v>5934</v>
      </c>
      <c r="D46960" t="s">
        <v>22</v>
      </c>
      <c r="E46960" t="s">
        <v>19100</v>
      </c>
      <c r="F46960" s="4">
        <v>37070</v>
      </c>
      <c r="I46960" s="1">
        <v>62324</v>
      </c>
      <c r="J46960" s="1">
        <v>82805.97</v>
      </c>
      <c r="K46960" t="s">
        <v>18995</v>
      </c>
    </row>
    <row r="46961" spans="2:11" hidden="1" x14ac:dyDescent="0.3">
      <c r="B46961">
        <v>46953</v>
      </c>
      <c r="C46961" t="s">
        <v>5935</v>
      </c>
      <c r="D46961" t="s">
        <v>22</v>
      </c>
      <c r="E46961" t="s">
        <v>19006</v>
      </c>
      <c r="F46961" s="4">
        <v>37006</v>
      </c>
      <c r="I46961" s="1">
        <v>62324</v>
      </c>
      <c r="J46961" s="1">
        <v>90843.48</v>
      </c>
      <c r="K46961" t="s">
        <v>18995</v>
      </c>
    </row>
    <row r="46962" spans="2:11" hidden="1" x14ac:dyDescent="0.3">
      <c r="B46962">
        <v>46954</v>
      </c>
      <c r="C46962" t="s">
        <v>24845</v>
      </c>
      <c r="D46962" t="s">
        <v>100</v>
      </c>
      <c r="E46962" t="s">
        <v>19107</v>
      </c>
      <c r="F46962" s="4">
        <v>41099</v>
      </c>
      <c r="I46962" s="1">
        <v>26316</v>
      </c>
      <c r="J46962" s="1">
        <v>25303.74</v>
      </c>
      <c r="K46962" t="s">
        <v>18995</v>
      </c>
    </row>
    <row r="46963" spans="2:11" hidden="1" x14ac:dyDescent="0.3">
      <c r="B46963">
        <v>46955</v>
      </c>
      <c r="C46963" t="s">
        <v>5936</v>
      </c>
      <c r="D46963" t="s">
        <v>77</v>
      </c>
      <c r="E46963" t="s">
        <v>19039</v>
      </c>
      <c r="F46963" s="4">
        <v>40162</v>
      </c>
      <c r="I46963" s="1">
        <v>53395</v>
      </c>
      <c r="J46963" s="1">
        <v>65571.06</v>
      </c>
      <c r="K46963" t="s">
        <v>18995</v>
      </c>
    </row>
    <row r="46964" spans="2:11" hidden="1" x14ac:dyDescent="0.3">
      <c r="B46964">
        <v>46956</v>
      </c>
      <c r="C46964" t="s">
        <v>18495</v>
      </c>
      <c r="D46964" t="s">
        <v>15511</v>
      </c>
      <c r="E46964" t="s">
        <v>19666</v>
      </c>
      <c r="F46964" s="4">
        <v>40835</v>
      </c>
      <c r="I46964" s="1">
        <v>40650</v>
      </c>
      <c r="J46964" s="1">
        <v>39437.980000000003</v>
      </c>
      <c r="K46964" t="s">
        <v>18995</v>
      </c>
    </row>
    <row r="46965" spans="2:11" hidden="1" x14ac:dyDescent="0.3">
      <c r="B46965">
        <v>46957</v>
      </c>
      <c r="C46965" t="s">
        <v>5937</v>
      </c>
      <c r="D46965" t="s">
        <v>253</v>
      </c>
      <c r="E46965" t="s">
        <v>19213</v>
      </c>
      <c r="F46965" s="4">
        <v>35765</v>
      </c>
      <c r="I46965" s="1">
        <v>47369</v>
      </c>
      <c r="J46965" s="1">
        <v>58398.81</v>
      </c>
      <c r="K46965" t="s">
        <v>18995</v>
      </c>
    </row>
    <row r="46966" spans="2:11" hidden="1" x14ac:dyDescent="0.3">
      <c r="B46966">
        <v>46958</v>
      </c>
      <c r="C46966" t="s">
        <v>24846</v>
      </c>
      <c r="D46966" t="s">
        <v>15514</v>
      </c>
      <c r="E46966" t="s">
        <v>19475</v>
      </c>
      <c r="F46966" s="4">
        <v>40332</v>
      </c>
      <c r="I46966" s="1">
        <v>11310</v>
      </c>
      <c r="J46966" s="1">
        <v>1051.25</v>
      </c>
      <c r="K46966" t="s">
        <v>18995</v>
      </c>
    </row>
    <row r="46967" spans="2:11" hidden="1" x14ac:dyDescent="0.3">
      <c r="B46967">
        <v>46959</v>
      </c>
      <c r="C46967" t="s">
        <v>5939</v>
      </c>
      <c r="D46967" t="s">
        <v>5041</v>
      </c>
      <c r="E46967" t="s">
        <v>20090</v>
      </c>
      <c r="F46967" s="4">
        <v>29619</v>
      </c>
      <c r="I46967" s="1">
        <v>44001</v>
      </c>
      <c r="J46967" s="1">
        <v>46096.83</v>
      </c>
      <c r="K46967" t="s">
        <v>18995</v>
      </c>
    </row>
    <row r="46968" spans="2:11" hidden="1" x14ac:dyDescent="0.3">
      <c r="B46968">
        <v>46960</v>
      </c>
      <c r="C46968" t="s">
        <v>24847</v>
      </c>
      <c r="D46968" t="s">
        <v>24848</v>
      </c>
      <c r="E46968" t="s">
        <v>21793</v>
      </c>
      <c r="F46968" s="4">
        <v>41118</v>
      </c>
      <c r="I46968" s="1">
        <v>10000</v>
      </c>
      <c r="J46968" s="1">
        <v>8846.26</v>
      </c>
      <c r="K46968" t="s">
        <v>18995</v>
      </c>
    </row>
    <row r="46969" spans="2:11" hidden="1" x14ac:dyDescent="0.3">
      <c r="B46969">
        <v>46961</v>
      </c>
      <c r="C46969" t="s">
        <v>24849</v>
      </c>
      <c r="D46969" t="s">
        <v>90</v>
      </c>
      <c r="E46969" t="s">
        <v>19103</v>
      </c>
      <c r="F46969" s="4">
        <v>41277</v>
      </c>
      <c r="I46969" s="1">
        <v>22880</v>
      </c>
      <c r="J46969" s="1">
        <v>1479.5</v>
      </c>
      <c r="K46969" t="s">
        <v>18995</v>
      </c>
    </row>
    <row r="46970" spans="2:11" hidden="1" x14ac:dyDescent="0.3">
      <c r="B46970">
        <v>46962</v>
      </c>
      <c r="C46970" t="s">
        <v>24850</v>
      </c>
      <c r="D46970" t="s">
        <v>15514</v>
      </c>
      <c r="E46970" t="s">
        <v>19029</v>
      </c>
      <c r="F46970" s="4">
        <v>41438</v>
      </c>
      <c r="I46970" s="1">
        <v>11310</v>
      </c>
      <c r="K46970" t="s">
        <v>18995</v>
      </c>
    </row>
    <row r="46971" spans="2:11" hidden="1" x14ac:dyDescent="0.3">
      <c r="B46971">
        <v>46963</v>
      </c>
      <c r="C46971" t="s">
        <v>5945</v>
      </c>
      <c r="D46971" t="s">
        <v>1418</v>
      </c>
      <c r="E46971" t="s">
        <v>19695</v>
      </c>
      <c r="F46971" s="4">
        <v>29060</v>
      </c>
      <c r="I46971" s="1">
        <v>67283</v>
      </c>
      <c r="J46971" s="1">
        <v>67128.27</v>
      </c>
      <c r="K46971" t="s">
        <v>18995</v>
      </c>
    </row>
    <row r="46972" spans="2:11" hidden="1" x14ac:dyDescent="0.3">
      <c r="B46972">
        <v>46964</v>
      </c>
      <c r="C46972" t="s">
        <v>18496</v>
      </c>
      <c r="D46972" t="s">
        <v>15514</v>
      </c>
      <c r="E46972" t="s">
        <v>22763</v>
      </c>
      <c r="F46972" s="4">
        <v>40701</v>
      </c>
      <c r="I46972" s="1">
        <v>11310</v>
      </c>
      <c r="J46972" s="1">
        <v>1015</v>
      </c>
      <c r="K46972" t="s">
        <v>18995</v>
      </c>
    </row>
    <row r="46973" spans="2:11" hidden="1" x14ac:dyDescent="0.3">
      <c r="B46973">
        <v>46965</v>
      </c>
      <c r="C46973" t="s">
        <v>5946</v>
      </c>
      <c r="D46973" t="s">
        <v>3262</v>
      </c>
      <c r="E46973" t="s">
        <v>19256</v>
      </c>
      <c r="F46973" s="4">
        <v>33017</v>
      </c>
      <c r="I46973" s="1">
        <v>52857</v>
      </c>
      <c r="J46973" s="1">
        <v>83627.839999999997</v>
      </c>
      <c r="K46973" t="s">
        <v>18995</v>
      </c>
    </row>
    <row r="46974" spans="2:11" hidden="1" x14ac:dyDescent="0.3">
      <c r="B46974">
        <v>46966</v>
      </c>
      <c r="C46974" t="s">
        <v>5947</v>
      </c>
      <c r="D46974" t="s">
        <v>5948</v>
      </c>
      <c r="E46974" t="s">
        <v>19036</v>
      </c>
      <c r="F46974" s="4">
        <v>39027</v>
      </c>
      <c r="I46974" s="1">
        <v>56004</v>
      </c>
      <c r="J46974" s="1">
        <v>55913.01</v>
      </c>
      <c r="K46974" t="s">
        <v>18995</v>
      </c>
    </row>
    <row r="46975" spans="2:11" hidden="1" x14ac:dyDescent="0.3">
      <c r="B46975">
        <v>46967</v>
      </c>
      <c r="C46975" t="s">
        <v>24851</v>
      </c>
      <c r="D46975" t="s">
        <v>15514</v>
      </c>
      <c r="E46975" t="s">
        <v>20915</v>
      </c>
      <c r="F46975" s="4">
        <v>41444</v>
      </c>
      <c r="I46975" s="1">
        <v>11310</v>
      </c>
      <c r="K46975" t="s">
        <v>18995</v>
      </c>
    </row>
    <row r="46976" spans="2:11" hidden="1" x14ac:dyDescent="0.3">
      <c r="B46976">
        <v>46968</v>
      </c>
      <c r="C46976" t="s">
        <v>18497</v>
      </c>
      <c r="D46976" t="s">
        <v>15514</v>
      </c>
      <c r="E46976" t="s">
        <v>22683</v>
      </c>
      <c r="F46976" s="4">
        <v>40332</v>
      </c>
      <c r="I46976" s="1">
        <v>11310</v>
      </c>
      <c r="J46976" s="1">
        <v>1051.25</v>
      </c>
      <c r="K46976" t="s">
        <v>18995</v>
      </c>
    </row>
    <row r="46977" spans="2:11" hidden="1" x14ac:dyDescent="0.3">
      <c r="B46977">
        <v>46969</v>
      </c>
      <c r="C46977" t="s">
        <v>18498</v>
      </c>
      <c r="D46977" t="s">
        <v>15514</v>
      </c>
      <c r="E46977" t="s">
        <v>19608</v>
      </c>
      <c r="F46977" s="4">
        <v>40701</v>
      </c>
      <c r="I46977" s="1">
        <v>11310</v>
      </c>
      <c r="J46977">
        <v>815.63</v>
      </c>
      <c r="K46977" t="s">
        <v>18995</v>
      </c>
    </row>
    <row r="46978" spans="2:11" hidden="1" x14ac:dyDescent="0.3">
      <c r="B46978">
        <v>46970</v>
      </c>
      <c r="C46978" t="s">
        <v>24852</v>
      </c>
      <c r="D46978" t="s">
        <v>15514</v>
      </c>
      <c r="E46978" t="s">
        <v>22683</v>
      </c>
      <c r="F46978" s="4">
        <v>40332</v>
      </c>
      <c r="I46978" s="1">
        <v>11310</v>
      </c>
      <c r="J46978" s="1">
        <v>1051.25</v>
      </c>
      <c r="K46978" t="s">
        <v>18995</v>
      </c>
    </row>
    <row r="46979" spans="2:11" hidden="1" x14ac:dyDescent="0.3">
      <c r="B46979">
        <v>46971</v>
      </c>
      <c r="C46979" t="s">
        <v>5950</v>
      </c>
      <c r="D46979" t="s">
        <v>325</v>
      </c>
      <c r="E46979" t="s">
        <v>20469</v>
      </c>
      <c r="F46979" s="4">
        <v>29707</v>
      </c>
      <c r="I46979" s="1">
        <v>45994</v>
      </c>
      <c r="J46979" s="1">
        <v>47116.66</v>
      </c>
      <c r="K46979" t="s">
        <v>18995</v>
      </c>
    </row>
    <row r="46980" spans="2:11" hidden="1" x14ac:dyDescent="0.3">
      <c r="B46980">
        <v>46972</v>
      </c>
      <c r="C46980" t="s">
        <v>5951</v>
      </c>
      <c r="D46980" t="s">
        <v>369</v>
      </c>
      <c r="E46980" t="s">
        <v>19002</v>
      </c>
      <c r="F46980" s="4">
        <v>37637</v>
      </c>
      <c r="I46980" s="1">
        <v>35570</v>
      </c>
      <c r="J46980" s="1">
        <v>27920.43</v>
      </c>
      <c r="K46980" t="s">
        <v>18995</v>
      </c>
    </row>
    <row r="46981" spans="2:11" hidden="1" x14ac:dyDescent="0.3">
      <c r="B46981">
        <v>46973</v>
      </c>
      <c r="C46981" t="s">
        <v>5955</v>
      </c>
      <c r="D46981" t="s">
        <v>186</v>
      </c>
      <c r="E46981" t="s">
        <v>19072</v>
      </c>
      <c r="F46981" s="4">
        <v>36969</v>
      </c>
      <c r="I46981" s="1">
        <v>57900</v>
      </c>
      <c r="J46981" s="1">
        <v>59682.1</v>
      </c>
      <c r="K46981" t="s">
        <v>18995</v>
      </c>
    </row>
    <row r="46982" spans="2:11" hidden="1" x14ac:dyDescent="0.3">
      <c r="B46982">
        <v>46974</v>
      </c>
      <c r="C46982" t="s">
        <v>5956</v>
      </c>
      <c r="D46982" t="s">
        <v>77</v>
      </c>
      <c r="E46982" t="s">
        <v>19312</v>
      </c>
      <c r="F46982" s="4">
        <v>35998</v>
      </c>
      <c r="I46982" s="1">
        <v>65020</v>
      </c>
      <c r="J46982" s="1">
        <v>72424.62</v>
      </c>
      <c r="K46982" t="s">
        <v>18995</v>
      </c>
    </row>
    <row r="46983" spans="2:11" hidden="1" x14ac:dyDescent="0.3">
      <c r="B46983">
        <v>46975</v>
      </c>
      <c r="C46983" t="s">
        <v>18499</v>
      </c>
      <c r="D46983" t="s">
        <v>216</v>
      </c>
      <c r="E46983" t="s">
        <v>19632</v>
      </c>
      <c r="F46983" s="4">
        <v>31901</v>
      </c>
      <c r="I46983" s="1">
        <v>46641</v>
      </c>
      <c r="J46983" s="1">
        <v>46909.760000000002</v>
      </c>
      <c r="K46983" t="s">
        <v>18995</v>
      </c>
    </row>
    <row r="46984" spans="2:11" hidden="1" x14ac:dyDescent="0.3">
      <c r="B46984">
        <v>46976</v>
      </c>
      <c r="C46984" t="s">
        <v>5959</v>
      </c>
      <c r="D46984" t="s">
        <v>860</v>
      </c>
      <c r="E46984" t="s">
        <v>19538</v>
      </c>
      <c r="F46984" s="4">
        <v>36745</v>
      </c>
      <c r="I46984" s="1">
        <v>80000</v>
      </c>
      <c r="J46984" s="1">
        <v>79945.179999999993</v>
      </c>
      <c r="K46984" t="s">
        <v>18995</v>
      </c>
    </row>
    <row r="46985" spans="2:11" hidden="1" x14ac:dyDescent="0.3">
      <c r="B46985">
        <v>46977</v>
      </c>
      <c r="C46985" t="s">
        <v>5960</v>
      </c>
      <c r="D46985" t="s">
        <v>1468</v>
      </c>
      <c r="E46985" t="s">
        <v>19691</v>
      </c>
      <c r="F46985" s="4">
        <v>34458</v>
      </c>
      <c r="I46985" s="1">
        <v>43779</v>
      </c>
      <c r="J46985" s="1">
        <v>45486.55</v>
      </c>
      <c r="K46985" t="s">
        <v>18995</v>
      </c>
    </row>
    <row r="46986" spans="2:11" hidden="1" x14ac:dyDescent="0.3">
      <c r="B46986">
        <v>46978</v>
      </c>
      <c r="C46986" t="s">
        <v>5961</v>
      </c>
      <c r="D46986" t="s">
        <v>85</v>
      </c>
      <c r="E46986" t="s">
        <v>20046</v>
      </c>
      <c r="F46986" s="4">
        <v>32335</v>
      </c>
      <c r="I46986" s="1">
        <v>36337</v>
      </c>
      <c r="J46986" s="1">
        <v>40790.67</v>
      </c>
      <c r="K46986" t="s">
        <v>18995</v>
      </c>
    </row>
    <row r="46987" spans="2:11" hidden="1" x14ac:dyDescent="0.3">
      <c r="B46987">
        <v>46979</v>
      </c>
      <c r="C46987" t="s">
        <v>5962</v>
      </c>
      <c r="D46987" t="s">
        <v>105</v>
      </c>
      <c r="E46987" t="s">
        <v>19524</v>
      </c>
      <c r="F46987" s="4">
        <v>36031</v>
      </c>
      <c r="I46987" s="1">
        <v>38042</v>
      </c>
      <c r="J46987" s="1">
        <v>38279.35</v>
      </c>
      <c r="K46987" t="s">
        <v>18995</v>
      </c>
    </row>
    <row r="46988" spans="2:11" hidden="1" x14ac:dyDescent="0.3">
      <c r="B46988">
        <v>46980</v>
      </c>
      <c r="C46988" t="s">
        <v>5963</v>
      </c>
      <c r="D46988" t="s">
        <v>5964</v>
      </c>
      <c r="E46988" t="s">
        <v>19401</v>
      </c>
      <c r="F46988" s="4">
        <v>38285</v>
      </c>
      <c r="I46988" s="1">
        <v>57900</v>
      </c>
      <c r="J46988" s="1">
        <v>58254.35</v>
      </c>
      <c r="K46988" t="s">
        <v>18995</v>
      </c>
    </row>
    <row r="46989" spans="2:11" hidden="1" x14ac:dyDescent="0.3">
      <c r="B46989">
        <v>46981</v>
      </c>
      <c r="C46989" t="s">
        <v>24853</v>
      </c>
      <c r="D46989" t="s">
        <v>15514</v>
      </c>
      <c r="E46989" t="s">
        <v>19545</v>
      </c>
      <c r="F46989" s="4">
        <v>39975</v>
      </c>
      <c r="I46989" s="1">
        <v>11310</v>
      </c>
      <c r="J46989" s="1">
        <v>1018.63</v>
      </c>
      <c r="K46989" t="s">
        <v>18995</v>
      </c>
    </row>
    <row r="46990" spans="2:11" hidden="1" x14ac:dyDescent="0.3">
      <c r="B46990">
        <v>46982</v>
      </c>
      <c r="C46990" t="s">
        <v>5966</v>
      </c>
      <c r="D46990" t="s">
        <v>22</v>
      </c>
      <c r="E46990" t="s">
        <v>19228</v>
      </c>
      <c r="F46990" s="4">
        <v>38708</v>
      </c>
      <c r="I46990" s="1">
        <v>59410</v>
      </c>
      <c r="J46990" s="1">
        <v>59621.37</v>
      </c>
      <c r="K46990" t="s">
        <v>18995</v>
      </c>
    </row>
    <row r="46991" spans="2:11" hidden="1" x14ac:dyDescent="0.3">
      <c r="B46991">
        <v>46983</v>
      </c>
      <c r="C46991" t="s">
        <v>5967</v>
      </c>
      <c r="D46991" t="s">
        <v>112</v>
      </c>
      <c r="E46991" t="s">
        <v>19084</v>
      </c>
      <c r="F46991" s="4">
        <v>33861</v>
      </c>
      <c r="I46991" s="1">
        <v>49289</v>
      </c>
      <c r="J46991" s="1">
        <v>64267.62</v>
      </c>
      <c r="K46991" t="s">
        <v>18995</v>
      </c>
    </row>
    <row r="46992" spans="2:11" hidden="1" x14ac:dyDescent="0.3">
      <c r="B46992">
        <v>46984</v>
      </c>
      <c r="C46992" t="s">
        <v>24854</v>
      </c>
      <c r="D46992" t="s">
        <v>15514</v>
      </c>
      <c r="E46992" t="s">
        <v>19275</v>
      </c>
      <c r="F46992" s="4">
        <v>41072</v>
      </c>
      <c r="I46992" s="1">
        <v>11310</v>
      </c>
      <c r="J46992" s="1">
        <v>1051.25</v>
      </c>
      <c r="K46992" t="s">
        <v>18995</v>
      </c>
    </row>
    <row r="46993" spans="2:11" hidden="1" x14ac:dyDescent="0.3">
      <c r="B46993">
        <v>46985</v>
      </c>
      <c r="C46993" t="s">
        <v>5968</v>
      </c>
      <c r="D46993" t="s">
        <v>3506</v>
      </c>
      <c r="E46993" t="s">
        <v>19875</v>
      </c>
      <c r="F46993" s="4">
        <v>31945</v>
      </c>
      <c r="I46993" s="1">
        <v>52068</v>
      </c>
      <c r="J46993" s="1">
        <v>63180.91</v>
      </c>
      <c r="K46993" t="s">
        <v>18995</v>
      </c>
    </row>
    <row r="46994" spans="2:11" hidden="1" x14ac:dyDescent="0.3">
      <c r="B46994">
        <v>46986</v>
      </c>
      <c r="C46994" t="s">
        <v>5969</v>
      </c>
      <c r="D46994" t="s">
        <v>15520</v>
      </c>
      <c r="E46994" t="s">
        <v>20526</v>
      </c>
      <c r="F46994" s="4">
        <v>36535</v>
      </c>
      <c r="I46994" s="1">
        <v>29515</v>
      </c>
      <c r="J46994" s="1">
        <v>35417.040000000001</v>
      </c>
      <c r="K46994" t="s">
        <v>18995</v>
      </c>
    </row>
    <row r="46995" spans="2:11" hidden="1" x14ac:dyDescent="0.3">
      <c r="B46995">
        <v>46987</v>
      </c>
      <c r="C46995" t="s">
        <v>5970</v>
      </c>
      <c r="D46995" t="s">
        <v>169</v>
      </c>
      <c r="E46995" t="s">
        <v>19586</v>
      </c>
      <c r="F46995" s="4">
        <v>32914</v>
      </c>
      <c r="I46995" s="1">
        <v>69000</v>
      </c>
      <c r="J46995" s="1">
        <v>69704.98</v>
      </c>
      <c r="K46995" t="s">
        <v>18995</v>
      </c>
    </row>
    <row r="46996" spans="2:11" hidden="1" x14ac:dyDescent="0.3">
      <c r="B46996">
        <v>46988</v>
      </c>
      <c r="C46996" t="s">
        <v>5971</v>
      </c>
      <c r="D46996" t="s">
        <v>15514</v>
      </c>
      <c r="E46996" t="s">
        <v>19362</v>
      </c>
      <c r="F46996" s="4">
        <v>39979</v>
      </c>
      <c r="I46996" s="1">
        <v>15210</v>
      </c>
      <c r="K46996" t="s">
        <v>18995</v>
      </c>
    </row>
    <row r="46997" spans="2:11" hidden="1" x14ac:dyDescent="0.3">
      <c r="B46997">
        <v>46989</v>
      </c>
      <c r="C46997" t="s">
        <v>24855</v>
      </c>
      <c r="D46997" t="s">
        <v>15514</v>
      </c>
      <c r="E46997" t="s">
        <v>19766</v>
      </c>
      <c r="F46997" s="4">
        <v>41435</v>
      </c>
      <c r="I46997" s="1">
        <v>11310</v>
      </c>
      <c r="K46997" t="s">
        <v>18995</v>
      </c>
    </row>
    <row r="46998" spans="2:11" hidden="1" x14ac:dyDescent="0.3">
      <c r="B46998">
        <v>46990</v>
      </c>
      <c r="C46998" t="s">
        <v>24856</v>
      </c>
      <c r="D46998" t="s">
        <v>15514</v>
      </c>
      <c r="E46998" t="s">
        <v>19371</v>
      </c>
      <c r="F46998" s="4">
        <v>41072</v>
      </c>
      <c r="I46998" s="1">
        <v>11310</v>
      </c>
      <c r="J46998" s="1">
        <v>1051.25</v>
      </c>
      <c r="K46998" t="s">
        <v>18995</v>
      </c>
    </row>
    <row r="46999" spans="2:11" hidden="1" x14ac:dyDescent="0.3">
      <c r="B46999">
        <v>46991</v>
      </c>
      <c r="C46999" t="s">
        <v>5972</v>
      </c>
      <c r="D46999" t="s">
        <v>2148</v>
      </c>
      <c r="E46999" t="s">
        <v>19635</v>
      </c>
      <c r="F46999" s="4">
        <v>29864</v>
      </c>
      <c r="I46999" s="1">
        <v>94851</v>
      </c>
      <c r="J46999" s="1">
        <v>115103.32</v>
      </c>
      <c r="K46999" t="s">
        <v>18995</v>
      </c>
    </row>
    <row r="47000" spans="2:11" hidden="1" x14ac:dyDescent="0.3">
      <c r="B47000">
        <v>46992</v>
      </c>
      <c r="C47000" t="s">
        <v>5973</v>
      </c>
      <c r="D47000" t="s">
        <v>1024</v>
      </c>
      <c r="E47000" t="s">
        <v>22617</v>
      </c>
      <c r="F47000" s="4">
        <v>40007</v>
      </c>
      <c r="I47000" s="1">
        <v>32137</v>
      </c>
      <c r="J47000" s="1">
        <v>14253.1</v>
      </c>
      <c r="K47000" t="s">
        <v>18995</v>
      </c>
    </row>
    <row r="47001" spans="2:11" hidden="1" x14ac:dyDescent="0.3">
      <c r="B47001">
        <v>46993</v>
      </c>
      <c r="C47001" t="s">
        <v>18502</v>
      </c>
      <c r="D47001" t="s">
        <v>15511</v>
      </c>
      <c r="E47001" t="s">
        <v>20010</v>
      </c>
      <c r="F47001" s="4">
        <v>40730</v>
      </c>
      <c r="I47001" s="1">
        <v>40650</v>
      </c>
      <c r="J47001" s="1">
        <v>37633.94</v>
      </c>
      <c r="K47001" t="s">
        <v>18995</v>
      </c>
    </row>
    <row r="47002" spans="2:11" hidden="1" x14ac:dyDescent="0.3">
      <c r="B47002">
        <v>46994</v>
      </c>
      <c r="C47002" t="s">
        <v>24857</v>
      </c>
      <c r="D47002" t="s">
        <v>995</v>
      </c>
      <c r="E47002" t="s">
        <v>24858</v>
      </c>
      <c r="F47002" s="4">
        <v>38383</v>
      </c>
      <c r="I47002" s="1">
        <v>48600</v>
      </c>
      <c r="J47002" s="1">
        <v>47086.87</v>
      </c>
      <c r="K47002" t="s">
        <v>18995</v>
      </c>
    </row>
    <row r="47003" spans="2:11" hidden="1" x14ac:dyDescent="0.3">
      <c r="B47003">
        <v>46995</v>
      </c>
      <c r="C47003" t="s">
        <v>5974</v>
      </c>
      <c r="D47003" t="s">
        <v>428</v>
      </c>
      <c r="E47003" t="s">
        <v>20562</v>
      </c>
      <c r="F47003" s="4">
        <v>38936</v>
      </c>
      <c r="I47003" s="1">
        <v>23195</v>
      </c>
      <c r="J47003" s="1">
        <v>22765.89</v>
      </c>
      <c r="K47003" t="s">
        <v>18995</v>
      </c>
    </row>
    <row r="47004" spans="2:11" hidden="1" x14ac:dyDescent="0.3">
      <c r="B47004">
        <v>46996</v>
      </c>
      <c r="C47004" t="s">
        <v>5975</v>
      </c>
      <c r="D47004" t="s">
        <v>5976</v>
      </c>
      <c r="E47004" t="s">
        <v>19796</v>
      </c>
      <c r="F47004" s="4">
        <v>35345</v>
      </c>
      <c r="I47004" s="1">
        <v>34175</v>
      </c>
      <c r="J47004" s="1">
        <v>39921.480000000003</v>
      </c>
      <c r="K47004" t="s">
        <v>18995</v>
      </c>
    </row>
    <row r="47005" spans="2:11" hidden="1" x14ac:dyDescent="0.3">
      <c r="B47005">
        <v>46997</v>
      </c>
      <c r="C47005" t="s">
        <v>5977</v>
      </c>
      <c r="D47005" t="s">
        <v>77</v>
      </c>
      <c r="E47005" t="s">
        <v>19415</v>
      </c>
      <c r="F47005" s="4">
        <v>37215</v>
      </c>
      <c r="I47005" s="1">
        <v>63230</v>
      </c>
      <c r="J47005" s="1">
        <v>66289.41</v>
      </c>
      <c r="K47005" t="s">
        <v>18995</v>
      </c>
    </row>
    <row r="47006" spans="2:11" hidden="1" x14ac:dyDescent="0.3">
      <c r="B47006">
        <v>46998</v>
      </c>
      <c r="C47006" t="s">
        <v>5978</v>
      </c>
      <c r="D47006" t="s">
        <v>5979</v>
      </c>
      <c r="E47006" t="s">
        <v>19067</v>
      </c>
      <c r="F47006" s="4">
        <v>29017</v>
      </c>
      <c r="I47006" s="1">
        <v>55400</v>
      </c>
      <c r="J47006" s="1">
        <v>51084.87</v>
      </c>
      <c r="K47006" t="s">
        <v>18995</v>
      </c>
    </row>
    <row r="47007" spans="2:11" hidden="1" x14ac:dyDescent="0.3">
      <c r="B47007">
        <v>46999</v>
      </c>
      <c r="C47007" t="s">
        <v>5980</v>
      </c>
      <c r="D47007" t="s">
        <v>85</v>
      </c>
      <c r="E47007" t="s">
        <v>20643</v>
      </c>
      <c r="F47007" s="4">
        <v>29318</v>
      </c>
      <c r="I47007" s="1">
        <v>38337</v>
      </c>
      <c r="J47007" s="1">
        <v>43738.37</v>
      </c>
      <c r="K47007" t="s">
        <v>18995</v>
      </c>
    </row>
    <row r="47008" spans="2:11" hidden="1" x14ac:dyDescent="0.3">
      <c r="B47008">
        <v>47000</v>
      </c>
      <c r="C47008" t="s">
        <v>18504</v>
      </c>
      <c r="D47008" t="s">
        <v>15514</v>
      </c>
      <c r="E47008" t="s">
        <v>20138</v>
      </c>
      <c r="F47008" s="4">
        <v>40348</v>
      </c>
      <c r="I47008" s="1">
        <v>11310</v>
      </c>
      <c r="J47008">
        <v>978.75</v>
      </c>
      <c r="K47008" t="s">
        <v>18995</v>
      </c>
    </row>
    <row r="47009" spans="2:11" hidden="1" x14ac:dyDescent="0.3">
      <c r="B47009">
        <v>47001</v>
      </c>
      <c r="C47009" t="s">
        <v>24859</v>
      </c>
      <c r="D47009" t="s">
        <v>10323</v>
      </c>
      <c r="E47009" t="s">
        <v>19868</v>
      </c>
      <c r="F47009" s="4">
        <v>41141</v>
      </c>
      <c r="I47009" s="1">
        <v>36766</v>
      </c>
      <c r="J47009" s="1">
        <v>30880.959999999999</v>
      </c>
      <c r="K47009" t="s">
        <v>18995</v>
      </c>
    </row>
    <row r="47010" spans="2:11" hidden="1" x14ac:dyDescent="0.3">
      <c r="B47010">
        <v>47002</v>
      </c>
      <c r="C47010" t="s">
        <v>5982</v>
      </c>
      <c r="D47010" t="s">
        <v>568</v>
      </c>
      <c r="E47010" t="s">
        <v>20929</v>
      </c>
      <c r="F47010" s="4">
        <v>33196</v>
      </c>
      <c r="I47010" s="1">
        <v>70091</v>
      </c>
      <c r="J47010" s="1">
        <v>84331.61</v>
      </c>
      <c r="K47010" t="s">
        <v>18995</v>
      </c>
    </row>
    <row r="47011" spans="2:11" hidden="1" x14ac:dyDescent="0.3">
      <c r="B47011">
        <v>47003</v>
      </c>
      <c r="C47011" t="s">
        <v>24860</v>
      </c>
      <c r="D47011" t="s">
        <v>15831</v>
      </c>
      <c r="E47011" t="s">
        <v>19355</v>
      </c>
      <c r="F47011" s="4">
        <v>39006</v>
      </c>
      <c r="I47011" s="1">
        <v>5512</v>
      </c>
      <c r="J47011" s="1">
        <v>3659.5</v>
      </c>
      <c r="K47011" t="s">
        <v>18995</v>
      </c>
    </row>
    <row r="47012" spans="2:11" hidden="1" x14ac:dyDescent="0.3">
      <c r="B47012">
        <v>47004</v>
      </c>
      <c r="C47012" t="s">
        <v>5983</v>
      </c>
      <c r="D47012" t="s">
        <v>15511</v>
      </c>
      <c r="E47012" t="s">
        <v>19155</v>
      </c>
      <c r="F47012" s="4">
        <v>39867</v>
      </c>
      <c r="I47012" s="1">
        <v>53236</v>
      </c>
      <c r="J47012" s="1">
        <v>56439.7</v>
      </c>
      <c r="K47012" t="s">
        <v>18995</v>
      </c>
    </row>
    <row r="47013" spans="2:11" hidden="1" x14ac:dyDescent="0.3">
      <c r="B47013">
        <v>47005</v>
      </c>
      <c r="C47013" t="s">
        <v>5984</v>
      </c>
      <c r="D47013" t="s">
        <v>51</v>
      </c>
      <c r="E47013" t="s">
        <v>19666</v>
      </c>
      <c r="F47013" s="4">
        <v>37412</v>
      </c>
      <c r="I47013" s="1">
        <v>58618</v>
      </c>
      <c r="J47013" s="1">
        <v>58748.54</v>
      </c>
      <c r="K47013" t="s">
        <v>18995</v>
      </c>
    </row>
    <row r="47014" spans="2:11" hidden="1" x14ac:dyDescent="0.3">
      <c r="B47014">
        <v>47006</v>
      </c>
      <c r="C47014" t="s">
        <v>5985</v>
      </c>
      <c r="D47014" t="s">
        <v>77</v>
      </c>
      <c r="E47014" t="s">
        <v>19170</v>
      </c>
      <c r="F47014" s="4">
        <v>33744</v>
      </c>
      <c r="I47014" s="1">
        <v>69195</v>
      </c>
      <c r="J47014" s="1">
        <v>89002.78</v>
      </c>
      <c r="K47014" t="s">
        <v>18995</v>
      </c>
    </row>
    <row r="47015" spans="2:11" hidden="1" x14ac:dyDescent="0.3">
      <c r="B47015">
        <v>47007</v>
      </c>
      <c r="C47015" t="s">
        <v>24861</v>
      </c>
      <c r="D47015" t="s">
        <v>15514</v>
      </c>
      <c r="E47015" t="s">
        <v>19021</v>
      </c>
      <c r="F47015" s="4">
        <v>41072</v>
      </c>
      <c r="I47015" s="1">
        <v>11310</v>
      </c>
      <c r="J47015" s="1">
        <v>1015</v>
      </c>
      <c r="K47015" t="s">
        <v>18995</v>
      </c>
    </row>
    <row r="47016" spans="2:11" hidden="1" x14ac:dyDescent="0.3">
      <c r="B47016">
        <v>47008</v>
      </c>
      <c r="C47016" t="s">
        <v>5986</v>
      </c>
      <c r="D47016" t="s">
        <v>268</v>
      </c>
      <c r="E47016" t="s">
        <v>19232</v>
      </c>
      <c r="F47016" s="4">
        <v>31803</v>
      </c>
      <c r="I47016" s="1">
        <v>48086</v>
      </c>
      <c r="J47016" s="1">
        <v>49197.77</v>
      </c>
      <c r="K47016" t="s">
        <v>18995</v>
      </c>
    </row>
    <row r="47017" spans="2:11" hidden="1" x14ac:dyDescent="0.3">
      <c r="B47017">
        <v>47009</v>
      </c>
      <c r="C47017" t="s">
        <v>24862</v>
      </c>
      <c r="D47017" t="s">
        <v>336</v>
      </c>
      <c r="E47017" t="s">
        <v>19921</v>
      </c>
      <c r="F47017" s="4">
        <v>27868</v>
      </c>
      <c r="I47017" s="1">
        <v>40975</v>
      </c>
      <c r="J47017" s="1">
        <v>25373.32</v>
      </c>
      <c r="K47017" t="s">
        <v>18995</v>
      </c>
    </row>
    <row r="47018" spans="2:11" hidden="1" x14ac:dyDescent="0.3">
      <c r="B47018">
        <v>47010</v>
      </c>
      <c r="C47018" t="s">
        <v>5987</v>
      </c>
      <c r="D47018" t="s">
        <v>15653</v>
      </c>
      <c r="E47018" t="s">
        <v>19917</v>
      </c>
      <c r="F47018" s="4">
        <v>37221</v>
      </c>
      <c r="I47018" s="1">
        <v>73304</v>
      </c>
      <c r="J47018" s="1">
        <v>79565.179999999993</v>
      </c>
      <c r="K47018" t="s">
        <v>18995</v>
      </c>
    </row>
    <row r="47019" spans="2:11" hidden="1" x14ac:dyDescent="0.3">
      <c r="B47019">
        <v>47011</v>
      </c>
      <c r="C47019" t="s">
        <v>5988</v>
      </c>
      <c r="D47019" t="s">
        <v>5989</v>
      </c>
      <c r="E47019" t="s">
        <v>19193</v>
      </c>
      <c r="F47019" s="4">
        <v>37263</v>
      </c>
      <c r="I47019" s="1">
        <v>27546</v>
      </c>
      <c r="J47019" s="1">
        <v>30359.47</v>
      </c>
      <c r="K47019" t="s">
        <v>18995</v>
      </c>
    </row>
    <row r="47020" spans="2:11" hidden="1" x14ac:dyDescent="0.3">
      <c r="B47020">
        <v>47012</v>
      </c>
      <c r="C47020" t="s">
        <v>5990</v>
      </c>
      <c r="D47020" t="s">
        <v>382</v>
      </c>
      <c r="E47020" t="s">
        <v>19833</v>
      </c>
      <c r="F47020" s="4">
        <v>39587</v>
      </c>
      <c r="I47020" s="1">
        <v>187200</v>
      </c>
      <c r="J47020" s="1">
        <v>3769</v>
      </c>
      <c r="K47020" t="s">
        <v>18995</v>
      </c>
    </row>
    <row r="47021" spans="2:11" hidden="1" x14ac:dyDescent="0.3">
      <c r="B47021">
        <v>47013</v>
      </c>
      <c r="C47021" t="s">
        <v>5992</v>
      </c>
      <c r="D47021" t="s">
        <v>5993</v>
      </c>
      <c r="E47021" t="s">
        <v>19373</v>
      </c>
      <c r="F47021" s="4">
        <v>31425</v>
      </c>
      <c r="I47021" s="1">
        <v>65300</v>
      </c>
      <c r="J47021" s="1">
        <v>66009.240000000005</v>
      </c>
      <c r="K47021" t="s">
        <v>18995</v>
      </c>
    </row>
    <row r="47022" spans="2:11" hidden="1" x14ac:dyDescent="0.3">
      <c r="B47022">
        <v>47014</v>
      </c>
      <c r="C47022" t="s">
        <v>5994</v>
      </c>
      <c r="D47022" t="s">
        <v>441</v>
      </c>
      <c r="E47022" t="s">
        <v>19420</v>
      </c>
      <c r="F47022" s="4">
        <v>33750</v>
      </c>
      <c r="I47022" s="1">
        <v>60800</v>
      </c>
      <c r="J47022" s="1">
        <v>49412.5</v>
      </c>
      <c r="K47022" t="s">
        <v>18995</v>
      </c>
    </row>
    <row r="47023" spans="2:11" hidden="1" x14ac:dyDescent="0.3">
      <c r="B47023">
        <v>47015</v>
      </c>
      <c r="C47023" t="s">
        <v>24863</v>
      </c>
      <c r="D47023" t="s">
        <v>15514</v>
      </c>
      <c r="E47023" t="s">
        <v>19041</v>
      </c>
      <c r="F47023" s="4">
        <v>41435</v>
      </c>
      <c r="I47023" s="1">
        <v>11310</v>
      </c>
      <c r="K47023" t="s">
        <v>18995</v>
      </c>
    </row>
    <row r="47024" spans="2:11" hidden="1" x14ac:dyDescent="0.3">
      <c r="B47024">
        <v>47016</v>
      </c>
      <c r="C47024" t="s">
        <v>24864</v>
      </c>
      <c r="D47024" t="s">
        <v>98</v>
      </c>
      <c r="E47024" t="s">
        <v>19110</v>
      </c>
      <c r="F47024" s="4">
        <v>41359</v>
      </c>
      <c r="I47024" s="1">
        <v>22880</v>
      </c>
      <c r="J47024" s="1">
        <v>4920.5200000000004</v>
      </c>
      <c r="K47024" t="s">
        <v>18995</v>
      </c>
    </row>
    <row r="47025" spans="2:11" hidden="1" x14ac:dyDescent="0.3">
      <c r="B47025">
        <v>47017</v>
      </c>
      <c r="C47025" t="s">
        <v>5996</v>
      </c>
      <c r="D47025" t="s">
        <v>172</v>
      </c>
      <c r="E47025" t="s">
        <v>19999</v>
      </c>
      <c r="F47025" s="4">
        <v>33169</v>
      </c>
      <c r="I47025" s="1">
        <v>79031</v>
      </c>
      <c r="J47025" s="1">
        <v>123803.1</v>
      </c>
      <c r="K47025" t="s">
        <v>18995</v>
      </c>
    </row>
    <row r="47026" spans="2:11" hidden="1" x14ac:dyDescent="0.3">
      <c r="B47026">
        <v>47018</v>
      </c>
      <c r="C47026" t="s">
        <v>5997</v>
      </c>
      <c r="D47026" t="s">
        <v>172</v>
      </c>
      <c r="E47026" t="s">
        <v>19170</v>
      </c>
      <c r="F47026" s="4">
        <v>34375</v>
      </c>
      <c r="I47026" s="1">
        <v>76985</v>
      </c>
      <c r="J47026" s="1">
        <v>124743.24</v>
      </c>
      <c r="K47026" t="s">
        <v>18995</v>
      </c>
    </row>
    <row r="47027" spans="2:11" hidden="1" x14ac:dyDescent="0.3">
      <c r="B47027">
        <v>47019</v>
      </c>
      <c r="C47027" t="s">
        <v>5998</v>
      </c>
      <c r="D47027" t="s">
        <v>77</v>
      </c>
      <c r="E47027" t="s">
        <v>19224</v>
      </c>
      <c r="F47027" s="4">
        <v>39035</v>
      </c>
      <c r="I47027" s="1">
        <v>60246</v>
      </c>
      <c r="J47027" s="1">
        <v>68629.259999999995</v>
      </c>
      <c r="K47027" t="s">
        <v>18995</v>
      </c>
    </row>
    <row r="47028" spans="2:11" hidden="1" x14ac:dyDescent="0.3">
      <c r="B47028">
        <v>47020</v>
      </c>
      <c r="C47028" t="s">
        <v>5999</v>
      </c>
      <c r="D47028" t="s">
        <v>286</v>
      </c>
      <c r="E47028" t="s">
        <v>19517</v>
      </c>
      <c r="F47028" s="4">
        <v>31523</v>
      </c>
      <c r="I47028" s="1">
        <v>42853</v>
      </c>
      <c r="J47028" s="1">
        <v>46794.96</v>
      </c>
      <c r="K47028" t="s">
        <v>18995</v>
      </c>
    </row>
    <row r="47029" spans="2:11" hidden="1" x14ac:dyDescent="0.3">
      <c r="B47029">
        <v>47021</v>
      </c>
      <c r="C47029" t="s">
        <v>24865</v>
      </c>
      <c r="D47029" t="s">
        <v>15569</v>
      </c>
      <c r="E47029" t="s">
        <v>19366</v>
      </c>
      <c r="F47029" s="4">
        <v>41381</v>
      </c>
      <c r="I47029" s="1">
        <v>22880</v>
      </c>
      <c r="J47029" s="1">
        <v>2722.5</v>
      </c>
      <c r="K47029" t="s">
        <v>18995</v>
      </c>
    </row>
    <row r="47030" spans="2:11" hidden="1" x14ac:dyDescent="0.3">
      <c r="B47030">
        <v>47022</v>
      </c>
      <c r="C47030" t="s">
        <v>24866</v>
      </c>
      <c r="D47030" t="s">
        <v>15514</v>
      </c>
      <c r="E47030" t="s">
        <v>20438</v>
      </c>
      <c r="F47030" s="4">
        <v>41435</v>
      </c>
      <c r="I47030" s="1">
        <v>11310</v>
      </c>
      <c r="K47030" t="s">
        <v>18995</v>
      </c>
    </row>
    <row r="47031" spans="2:11" hidden="1" x14ac:dyDescent="0.3">
      <c r="B47031">
        <v>47023</v>
      </c>
      <c r="C47031" t="s">
        <v>24867</v>
      </c>
      <c r="D47031" t="s">
        <v>15514</v>
      </c>
      <c r="E47031" t="s">
        <v>19056</v>
      </c>
      <c r="F47031" s="4">
        <v>41438</v>
      </c>
      <c r="I47031" s="1">
        <v>11310</v>
      </c>
      <c r="K47031" t="s">
        <v>18995</v>
      </c>
    </row>
    <row r="47032" spans="2:11" hidden="1" x14ac:dyDescent="0.3">
      <c r="B47032">
        <v>47024</v>
      </c>
      <c r="C47032" t="s">
        <v>18507</v>
      </c>
      <c r="D47032" t="s">
        <v>79</v>
      </c>
      <c r="E47032" t="s">
        <v>22406</v>
      </c>
      <c r="F47032" s="4">
        <v>40701</v>
      </c>
      <c r="I47032" s="1">
        <v>15080</v>
      </c>
      <c r="J47032" s="1">
        <v>3204.51</v>
      </c>
      <c r="K47032" t="s">
        <v>18995</v>
      </c>
    </row>
    <row r="47033" spans="2:11" hidden="1" x14ac:dyDescent="0.3">
      <c r="B47033">
        <v>47025</v>
      </c>
      <c r="C47033" t="s">
        <v>6001</v>
      </c>
      <c r="D47033" t="s">
        <v>595</v>
      </c>
      <c r="E47033" t="s">
        <v>19649</v>
      </c>
      <c r="F47033" s="4">
        <v>39937</v>
      </c>
      <c r="I47033" s="1">
        <v>19760</v>
      </c>
      <c r="J47033" s="1">
        <v>1995.01</v>
      </c>
      <c r="K47033" t="s">
        <v>18995</v>
      </c>
    </row>
    <row r="47034" spans="2:11" hidden="1" x14ac:dyDescent="0.3">
      <c r="B47034">
        <v>47026</v>
      </c>
      <c r="C47034" t="s">
        <v>6002</v>
      </c>
      <c r="D47034" t="s">
        <v>2335</v>
      </c>
      <c r="E47034" t="s">
        <v>20195</v>
      </c>
      <c r="F47034" s="4">
        <v>39715</v>
      </c>
      <c r="I47034" s="1">
        <v>22564</v>
      </c>
      <c r="J47034" s="1">
        <v>24946.48</v>
      </c>
      <c r="K47034" t="s">
        <v>18995</v>
      </c>
    </row>
    <row r="47035" spans="2:11" hidden="1" x14ac:dyDescent="0.3">
      <c r="B47035">
        <v>47027</v>
      </c>
      <c r="C47035" t="s">
        <v>24868</v>
      </c>
      <c r="D47035" t="s">
        <v>15514</v>
      </c>
      <c r="E47035" t="s">
        <v>19041</v>
      </c>
      <c r="F47035" s="4">
        <v>41435</v>
      </c>
      <c r="I47035" s="1">
        <v>11310</v>
      </c>
      <c r="K47035" t="s">
        <v>18995</v>
      </c>
    </row>
    <row r="47036" spans="2:11" hidden="1" x14ac:dyDescent="0.3">
      <c r="B47036">
        <v>47028</v>
      </c>
      <c r="C47036" t="s">
        <v>273</v>
      </c>
      <c r="D47036" t="s">
        <v>48</v>
      </c>
      <c r="E47036" t="s">
        <v>21565</v>
      </c>
      <c r="F47036" s="4">
        <v>31750</v>
      </c>
      <c r="I47036" s="1">
        <v>32073</v>
      </c>
      <c r="J47036" s="1">
        <v>32656.69</v>
      </c>
      <c r="K47036" t="s">
        <v>18995</v>
      </c>
    </row>
    <row r="47037" spans="2:11" hidden="1" x14ac:dyDescent="0.3">
      <c r="B47037">
        <v>47029</v>
      </c>
      <c r="C47037" t="s">
        <v>24869</v>
      </c>
      <c r="D47037" t="s">
        <v>15514</v>
      </c>
      <c r="E47037" t="s">
        <v>19743</v>
      </c>
      <c r="F47037" s="4">
        <v>40374</v>
      </c>
      <c r="I47037" s="1">
        <v>11310</v>
      </c>
      <c r="K47037" t="s">
        <v>18995</v>
      </c>
    </row>
    <row r="47038" spans="2:11" hidden="1" x14ac:dyDescent="0.3">
      <c r="B47038">
        <v>47030</v>
      </c>
      <c r="C47038" t="s">
        <v>6003</v>
      </c>
      <c r="D47038" t="s">
        <v>61</v>
      </c>
      <c r="E47038" t="s">
        <v>19123</v>
      </c>
      <c r="F47038" s="4">
        <v>40007</v>
      </c>
      <c r="I47038" s="1">
        <v>44486</v>
      </c>
      <c r="J47038" s="1">
        <v>43764.94</v>
      </c>
      <c r="K47038" t="s">
        <v>18995</v>
      </c>
    </row>
    <row r="47039" spans="2:11" hidden="1" x14ac:dyDescent="0.3">
      <c r="B47039">
        <v>47031</v>
      </c>
      <c r="C47039" t="s">
        <v>6004</v>
      </c>
      <c r="D47039" t="s">
        <v>15520</v>
      </c>
      <c r="E47039" t="s">
        <v>19272</v>
      </c>
      <c r="F47039" s="4">
        <v>39629</v>
      </c>
      <c r="I47039" s="1">
        <v>28662</v>
      </c>
      <c r="J47039" s="1">
        <v>30201.119999999999</v>
      </c>
      <c r="K47039" t="s">
        <v>18995</v>
      </c>
    </row>
    <row r="47040" spans="2:11" hidden="1" x14ac:dyDescent="0.3">
      <c r="B47040">
        <v>47032</v>
      </c>
      <c r="C47040" t="s">
        <v>18509</v>
      </c>
      <c r="D47040" t="s">
        <v>22</v>
      </c>
      <c r="E47040" t="s">
        <v>19094</v>
      </c>
      <c r="F47040" s="4">
        <v>40945</v>
      </c>
      <c r="I47040" s="1">
        <v>43239</v>
      </c>
      <c r="J47040" s="1">
        <v>47838.61</v>
      </c>
      <c r="K47040" t="s">
        <v>18995</v>
      </c>
    </row>
    <row r="47041" spans="2:11" hidden="1" x14ac:dyDescent="0.3">
      <c r="B47041">
        <v>47033</v>
      </c>
      <c r="C47041" t="s">
        <v>18510</v>
      </c>
      <c r="D47041" t="s">
        <v>4522</v>
      </c>
      <c r="E47041" t="s">
        <v>20621</v>
      </c>
      <c r="F47041" s="4">
        <v>41025</v>
      </c>
      <c r="I47041" s="1">
        <v>38939</v>
      </c>
      <c r="J47041" s="1">
        <v>37984.04</v>
      </c>
      <c r="K47041" t="s">
        <v>18995</v>
      </c>
    </row>
    <row r="47042" spans="2:11" hidden="1" x14ac:dyDescent="0.3">
      <c r="B47042">
        <v>47034</v>
      </c>
      <c r="C47042" t="s">
        <v>18511</v>
      </c>
      <c r="D47042" t="s">
        <v>879</v>
      </c>
      <c r="E47042" t="s">
        <v>21972</v>
      </c>
      <c r="F47042" s="4">
        <v>40030</v>
      </c>
      <c r="I47042" s="1">
        <v>42267</v>
      </c>
      <c r="J47042" s="1">
        <v>39006.97</v>
      </c>
      <c r="K47042" t="s">
        <v>18995</v>
      </c>
    </row>
    <row r="47043" spans="2:11" hidden="1" x14ac:dyDescent="0.3">
      <c r="B47043">
        <v>47035</v>
      </c>
      <c r="C47043" t="s">
        <v>6006</v>
      </c>
      <c r="D47043" t="s">
        <v>139</v>
      </c>
      <c r="E47043" t="s">
        <v>19103</v>
      </c>
      <c r="F47043" s="4">
        <v>38782</v>
      </c>
      <c r="I47043" s="1">
        <v>41600</v>
      </c>
      <c r="J47043" s="1">
        <v>1440</v>
      </c>
      <c r="K47043" t="s">
        <v>18995</v>
      </c>
    </row>
    <row r="47044" spans="2:11" hidden="1" x14ac:dyDescent="0.3">
      <c r="B47044">
        <v>47036</v>
      </c>
      <c r="C47044" t="s">
        <v>6007</v>
      </c>
      <c r="D47044" t="s">
        <v>13</v>
      </c>
      <c r="E47044" t="s">
        <v>19001</v>
      </c>
      <c r="F47044" s="4">
        <v>37445</v>
      </c>
      <c r="I47044" s="1">
        <v>92000</v>
      </c>
      <c r="J47044" s="1">
        <v>91908.97</v>
      </c>
      <c r="K47044" t="s">
        <v>18995</v>
      </c>
    </row>
    <row r="47045" spans="2:11" hidden="1" x14ac:dyDescent="0.3">
      <c r="B47045">
        <v>47037</v>
      </c>
      <c r="C47045" t="s">
        <v>6008</v>
      </c>
      <c r="D47045" t="s">
        <v>22</v>
      </c>
      <c r="E47045" t="s">
        <v>20098</v>
      </c>
      <c r="F47045" s="4">
        <v>29833</v>
      </c>
      <c r="I47045" s="1">
        <v>69893</v>
      </c>
      <c r="J47045" s="1">
        <v>85699.23</v>
      </c>
      <c r="K47045" t="s">
        <v>18995</v>
      </c>
    </row>
    <row r="47046" spans="2:11" hidden="1" x14ac:dyDescent="0.3">
      <c r="B47046">
        <v>47038</v>
      </c>
      <c r="C47046" t="s">
        <v>6009</v>
      </c>
      <c r="D47046" t="s">
        <v>6010</v>
      </c>
      <c r="E47046" t="s">
        <v>20809</v>
      </c>
      <c r="F47046" s="4">
        <v>31400</v>
      </c>
      <c r="I47046" s="1">
        <v>44794</v>
      </c>
      <c r="J47046" s="1">
        <v>44702.97</v>
      </c>
      <c r="K47046" t="s">
        <v>18995</v>
      </c>
    </row>
    <row r="47047" spans="2:11" hidden="1" x14ac:dyDescent="0.3">
      <c r="B47047">
        <v>47039</v>
      </c>
      <c r="C47047" t="s">
        <v>6011</v>
      </c>
      <c r="D47047" t="s">
        <v>22</v>
      </c>
      <c r="E47047" t="s">
        <v>19412</v>
      </c>
      <c r="F47047" s="4">
        <v>33455</v>
      </c>
      <c r="I47047" s="1">
        <v>67564</v>
      </c>
      <c r="J47047" s="1">
        <v>69894.97</v>
      </c>
      <c r="K47047" t="s">
        <v>18995</v>
      </c>
    </row>
    <row r="47048" spans="2:11" hidden="1" x14ac:dyDescent="0.3">
      <c r="B47048">
        <v>47040</v>
      </c>
      <c r="C47048" t="s">
        <v>6012</v>
      </c>
      <c r="D47048" t="s">
        <v>6013</v>
      </c>
      <c r="E47048" t="s">
        <v>19577</v>
      </c>
      <c r="F47048" s="4">
        <v>37487</v>
      </c>
      <c r="I47048" s="1">
        <v>35570</v>
      </c>
      <c r="J47048" s="1">
        <v>40132.400000000001</v>
      </c>
      <c r="K47048" t="s">
        <v>18995</v>
      </c>
    </row>
    <row r="47049" spans="2:11" hidden="1" x14ac:dyDescent="0.3">
      <c r="B47049">
        <v>47041</v>
      </c>
      <c r="C47049" t="s">
        <v>6015</v>
      </c>
      <c r="D47049" t="s">
        <v>15520</v>
      </c>
      <c r="E47049" t="s">
        <v>19737</v>
      </c>
      <c r="F47049" s="4">
        <v>32335</v>
      </c>
      <c r="I47049" s="1">
        <v>31220</v>
      </c>
      <c r="J47049" s="1">
        <v>33584.79</v>
      </c>
      <c r="K47049" t="s">
        <v>18995</v>
      </c>
    </row>
    <row r="47050" spans="2:11" hidden="1" x14ac:dyDescent="0.3">
      <c r="B47050">
        <v>47042</v>
      </c>
      <c r="C47050" t="s">
        <v>18512</v>
      </c>
      <c r="D47050" t="s">
        <v>15511</v>
      </c>
      <c r="E47050" t="s">
        <v>20400</v>
      </c>
      <c r="F47050" s="4">
        <v>40730</v>
      </c>
      <c r="I47050" s="1">
        <v>40650</v>
      </c>
      <c r="J47050" s="1">
        <v>42622.89</v>
      </c>
      <c r="K47050" t="s">
        <v>18995</v>
      </c>
    </row>
    <row r="47051" spans="2:11" hidden="1" x14ac:dyDescent="0.3">
      <c r="B47051">
        <v>47043</v>
      </c>
      <c r="C47051" t="s">
        <v>6016</v>
      </c>
      <c r="D47051" t="s">
        <v>22</v>
      </c>
      <c r="E47051" t="s">
        <v>19521</v>
      </c>
      <c r="F47051" s="4">
        <v>34590</v>
      </c>
      <c r="I47051" s="1">
        <v>65816</v>
      </c>
      <c r="J47051" s="1">
        <v>75235.02</v>
      </c>
      <c r="K47051" t="s">
        <v>18995</v>
      </c>
    </row>
    <row r="47052" spans="2:11" hidden="1" x14ac:dyDescent="0.3">
      <c r="B47052">
        <v>47044</v>
      </c>
      <c r="C47052" t="s">
        <v>24870</v>
      </c>
      <c r="D47052" t="s">
        <v>15514</v>
      </c>
      <c r="E47052" t="s">
        <v>21765</v>
      </c>
      <c r="F47052" s="4">
        <v>41438</v>
      </c>
      <c r="I47052" s="1">
        <v>11310</v>
      </c>
      <c r="K47052" t="s">
        <v>18995</v>
      </c>
    </row>
    <row r="47053" spans="2:11" hidden="1" x14ac:dyDescent="0.3">
      <c r="B47053">
        <v>47045</v>
      </c>
      <c r="C47053" t="s">
        <v>6017</v>
      </c>
      <c r="D47053" t="s">
        <v>860</v>
      </c>
      <c r="E47053" t="s">
        <v>19514</v>
      </c>
      <c r="F47053" s="4">
        <v>34912</v>
      </c>
      <c r="I47053" s="1">
        <v>93500</v>
      </c>
      <c r="J47053" s="1">
        <v>93543.96</v>
      </c>
      <c r="K47053" t="s">
        <v>18995</v>
      </c>
    </row>
    <row r="47054" spans="2:11" hidden="1" x14ac:dyDescent="0.3">
      <c r="B47054">
        <v>47046</v>
      </c>
      <c r="C47054" t="s">
        <v>24871</v>
      </c>
      <c r="D47054" t="s">
        <v>15514</v>
      </c>
      <c r="E47054" t="s">
        <v>20935</v>
      </c>
      <c r="F47054" s="4">
        <v>41092</v>
      </c>
      <c r="I47054" s="1">
        <v>11310</v>
      </c>
      <c r="J47054">
        <v>848.25</v>
      </c>
      <c r="K47054" t="s">
        <v>18995</v>
      </c>
    </row>
    <row r="47055" spans="2:11" hidden="1" x14ac:dyDescent="0.3">
      <c r="B47055">
        <v>47047</v>
      </c>
      <c r="C47055" t="s">
        <v>18514</v>
      </c>
      <c r="D47055" t="s">
        <v>22</v>
      </c>
      <c r="E47055" t="s">
        <v>19142</v>
      </c>
      <c r="F47055" s="4">
        <v>41016</v>
      </c>
      <c r="I47055" s="1">
        <v>43239</v>
      </c>
      <c r="J47055" s="1">
        <v>44463.03</v>
      </c>
      <c r="K47055" t="s">
        <v>18995</v>
      </c>
    </row>
    <row r="47056" spans="2:11" hidden="1" x14ac:dyDescent="0.3">
      <c r="B47056">
        <v>47048</v>
      </c>
      <c r="C47056" t="s">
        <v>6018</v>
      </c>
      <c r="D47056" t="s">
        <v>249</v>
      </c>
      <c r="E47056" t="s">
        <v>19398</v>
      </c>
      <c r="F47056" s="4">
        <v>38614</v>
      </c>
      <c r="I47056" s="1">
        <v>29682</v>
      </c>
      <c r="J47056" s="1">
        <v>31287.19</v>
      </c>
      <c r="K47056" t="s">
        <v>18995</v>
      </c>
    </row>
    <row r="47057" spans="2:11" hidden="1" x14ac:dyDescent="0.3">
      <c r="B47057">
        <v>47049</v>
      </c>
      <c r="C47057" t="s">
        <v>6019</v>
      </c>
      <c r="D47057" t="s">
        <v>230</v>
      </c>
      <c r="E47057" t="s">
        <v>19442</v>
      </c>
      <c r="F47057" s="4">
        <v>32958</v>
      </c>
      <c r="I47057" s="1">
        <v>79420</v>
      </c>
      <c r="J47057" s="1">
        <v>91953.11</v>
      </c>
      <c r="K47057" t="s">
        <v>18995</v>
      </c>
    </row>
    <row r="47058" spans="2:11" hidden="1" x14ac:dyDescent="0.3">
      <c r="B47058">
        <v>47050</v>
      </c>
      <c r="C47058" t="s">
        <v>18515</v>
      </c>
      <c r="D47058" t="s">
        <v>15514</v>
      </c>
      <c r="E47058" t="s">
        <v>19275</v>
      </c>
      <c r="F47058" s="4">
        <v>40701</v>
      </c>
      <c r="I47058" s="1">
        <v>11310</v>
      </c>
      <c r="J47058" s="1">
        <v>2341.77</v>
      </c>
      <c r="K47058" t="s">
        <v>18995</v>
      </c>
    </row>
    <row r="47059" spans="2:11" hidden="1" x14ac:dyDescent="0.3">
      <c r="B47059">
        <v>47051</v>
      </c>
      <c r="C47059" t="s">
        <v>6020</v>
      </c>
      <c r="D47059" t="s">
        <v>897</v>
      </c>
      <c r="E47059" t="s">
        <v>19453</v>
      </c>
      <c r="F47059" s="4">
        <v>28527</v>
      </c>
      <c r="I47059" s="1">
        <v>73700</v>
      </c>
      <c r="J47059" s="1">
        <v>72541.67</v>
      </c>
      <c r="K47059" t="s">
        <v>18995</v>
      </c>
    </row>
    <row r="47060" spans="2:11" hidden="1" x14ac:dyDescent="0.3">
      <c r="B47060">
        <v>47052</v>
      </c>
      <c r="C47060" t="s">
        <v>6022</v>
      </c>
      <c r="D47060" t="s">
        <v>548</v>
      </c>
      <c r="E47060" t="s">
        <v>19842</v>
      </c>
      <c r="F47060" s="4">
        <v>31313</v>
      </c>
      <c r="I47060" s="1">
        <v>55130</v>
      </c>
      <c r="J47060" s="1">
        <v>55762.31</v>
      </c>
      <c r="K47060" t="s">
        <v>18995</v>
      </c>
    </row>
    <row r="47061" spans="2:11" hidden="1" x14ac:dyDescent="0.3">
      <c r="B47061">
        <v>47053</v>
      </c>
      <c r="C47061" t="s">
        <v>24872</v>
      </c>
      <c r="D47061" t="s">
        <v>15514</v>
      </c>
      <c r="E47061" t="s">
        <v>19840</v>
      </c>
      <c r="F47061" s="4">
        <v>41072</v>
      </c>
      <c r="I47061" s="1">
        <v>11310</v>
      </c>
      <c r="J47061" s="1">
        <v>1051.25</v>
      </c>
      <c r="K47061" t="s">
        <v>18995</v>
      </c>
    </row>
    <row r="47062" spans="2:11" hidden="1" x14ac:dyDescent="0.3">
      <c r="B47062">
        <v>47054</v>
      </c>
      <c r="C47062" t="s">
        <v>6023</v>
      </c>
      <c r="D47062" t="s">
        <v>770</v>
      </c>
      <c r="E47062" t="s">
        <v>20655</v>
      </c>
      <c r="F47062" s="4">
        <v>39261</v>
      </c>
      <c r="I47062" s="1">
        <v>33306</v>
      </c>
      <c r="J47062" s="1">
        <v>35184.61</v>
      </c>
      <c r="K47062" t="s">
        <v>18995</v>
      </c>
    </row>
    <row r="47063" spans="2:11" hidden="1" x14ac:dyDescent="0.3">
      <c r="B47063">
        <v>47055</v>
      </c>
      <c r="C47063" t="s">
        <v>24873</v>
      </c>
      <c r="D47063" t="s">
        <v>620</v>
      </c>
      <c r="E47063" t="s">
        <v>20068</v>
      </c>
      <c r="F47063" s="4">
        <v>40966</v>
      </c>
      <c r="I47063" s="1">
        <v>6240</v>
      </c>
      <c r="J47063">
        <v>0</v>
      </c>
      <c r="K47063" t="s">
        <v>18995</v>
      </c>
    </row>
    <row r="47064" spans="2:11" hidden="1" x14ac:dyDescent="0.3">
      <c r="B47064">
        <v>47056</v>
      </c>
      <c r="C47064" t="s">
        <v>6024</v>
      </c>
      <c r="D47064" t="s">
        <v>157</v>
      </c>
      <c r="E47064" t="s">
        <v>20643</v>
      </c>
      <c r="F47064" s="4">
        <v>36059</v>
      </c>
      <c r="I47064" s="1">
        <v>33235</v>
      </c>
      <c r="J47064" s="1">
        <v>36180.86</v>
      </c>
      <c r="K47064" t="s">
        <v>18995</v>
      </c>
    </row>
    <row r="47065" spans="2:11" hidden="1" x14ac:dyDescent="0.3">
      <c r="B47065">
        <v>47057</v>
      </c>
      <c r="C47065" t="s">
        <v>6025</v>
      </c>
      <c r="D47065" t="s">
        <v>184</v>
      </c>
      <c r="E47065" t="s">
        <v>20731</v>
      </c>
      <c r="F47065" s="4">
        <v>38899</v>
      </c>
      <c r="I47065" s="1">
        <v>25141</v>
      </c>
      <c r="J47065" s="1">
        <v>22276.13</v>
      </c>
      <c r="K47065" t="s">
        <v>18995</v>
      </c>
    </row>
    <row r="47066" spans="2:11" hidden="1" x14ac:dyDescent="0.3">
      <c r="B47066">
        <v>47058</v>
      </c>
      <c r="C47066" t="s">
        <v>24874</v>
      </c>
      <c r="D47066" t="s">
        <v>15514</v>
      </c>
      <c r="E47066" t="s">
        <v>19051</v>
      </c>
      <c r="F47066" s="4">
        <v>41092</v>
      </c>
      <c r="I47066" s="1">
        <v>11310</v>
      </c>
      <c r="J47066">
        <v>793.88</v>
      </c>
      <c r="K47066" t="s">
        <v>18995</v>
      </c>
    </row>
    <row r="47067" spans="2:11" hidden="1" x14ac:dyDescent="0.3">
      <c r="B47067">
        <v>47059</v>
      </c>
      <c r="C47067" t="s">
        <v>6026</v>
      </c>
      <c r="D47067" t="s">
        <v>568</v>
      </c>
      <c r="E47067" t="s">
        <v>20176</v>
      </c>
      <c r="F47067" s="4">
        <v>38796</v>
      </c>
      <c r="I47067" s="1">
        <v>67179</v>
      </c>
      <c r="J47067" s="1">
        <v>80489.64</v>
      </c>
      <c r="K47067" t="s">
        <v>18995</v>
      </c>
    </row>
    <row r="47068" spans="2:11" hidden="1" x14ac:dyDescent="0.3">
      <c r="B47068">
        <v>47060</v>
      </c>
      <c r="C47068" t="s">
        <v>24875</v>
      </c>
      <c r="D47068" t="s">
        <v>15514</v>
      </c>
      <c r="E47068" t="s">
        <v>22391</v>
      </c>
      <c r="F47068" s="4">
        <v>41435</v>
      </c>
      <c r="I47068" s="1">
        <v>11310</v>
      </c>
      <c r="K47068" t="s">
        <v>18995</v>
      </c>
    </row>
    <row r="47069" spans="2:11" hidden="1" x14ac:dyDescent="0.3">
      <c r="B47069">
        <v>47061</v>
      </c>
      <c r="C47069" t="s">
        <v>6027</v>
      </c>
      <c r="D47069" t="s">
        <v>15653</v>
      </c>
      <c r="E47069" t="s">
        <v>20012</v>
      </c>
      <c r="F47069" s="4">
        <v>36208</v>
      </c>
      <c r="I47069" s="1">
        <v>74192</v>
      </c>
      <c r="J47069" s="1">
        <v>96395.55</v>
      </c>
      <c r="K47069" t="s">
        <v>18995</v>
      </c>
    </row>
    <row r="47070" spans="2:11" hidden="1" x14ac:dyDescent="0.3">
      <c r="B47070">
        <v>47062</v>
      </c>
      <c r="C47070" t="s">
        <v>6028</v>
      </c>
      <c r="D47070" t="s">
        <v>22</v>
      </c>
      <c r="E47070" t="s">
        <v>19338</v>
      </c>
      <c r="F47070" s="4">
        <v>36381</v>
      </c>
      <c r="I47070" s="1">
        <v>62905</v>
      </c>
      <c r="J47070" s="1">
        <v>122860.19</v>
      </c>
      <c r="K47070" t="s">
        <v>18995</v>
      </c>
    </row>
    <row r="47071" spans="2:11" hidden="1" x14ac:dyDescent="0.3">
      <c r="B47071">
        <v>47063</v>
      </c>
      <c r="C47071" t="s">
        <v>6030</v>
      </c>
      <c r="D47071" t="s">
        <v>317</v>
      </c>
      <c r="E47071" t="s">
        <v>19300</v>
      </c>
      <c r="F47071" s="4">
        <v>37452</v>
      </c>
      <c r="I47071" s="1">
        <v>42894</v>
      </c>
      <c r="J47071" s="1">
        <v>43025.29</v>
      </c>
      <c r="K47071" t="s">
        <v>18995</v>
      </c>
    </row>
    <row r="47072" spans="2:11" hidden="1" x14ac:dyDescent="0.3">
      <c r="B47072">
        <v>47064</v>
      </c>
      <c r="C47072" t="s">
        <v>24876</v>
      </c>
      <c r="D47072" t="s">
        <v>240</v>
      </c>
      <c r="E47072" t="s">
        <v>19086</v>
      </c>
      <c r="F47072" s="4">
        <v>40780</v>
      </c>
      <c r="I47072" s="1">
        <v>19760</v>
      </c>
      <c r="J47072" s="1">
        <v>2911.3</v>
      </c>
      <c r="K47072" t="s">
        <v>18995</v>
      </c>
    </row>
    <row r="47073" spans="2:11" hidden="1" x14ac:dyDescent="0.3">
      <c r="B47073">
        <v>47065</v>
      </c>
      <c r="C47073" t="s">
        <v>24877</v>
      </c>
      <c r="D47073" t="s">
        <v>114</v>
      </c>
      <c r="E47073" t="s">
        <v>19461</v>
      </c>
      <c r="F47073" s="4">
        <v>41204</v>
      </c>
      <c r="I47073" s="1">
        <v>115000</v>
      </c>
      <c r="J47073" s="1">
        <v>77727.679999999993</v>
      </c>
      <c r="K47073" t="s">
        <v>18995</v>
      </c>
    </row>
    <row r="47074" spans="2:11" hidden="1" x14ac:dyDescent="0.3">
      <c r="B47074">
        <v>47066</v>
      </c>
      <c r="C47074" t="s">
        <v>6031</v>
      </c>
      <c r="D47074" t="s">
        <v>31</v>
      </c>
      <c r="E47074" t="s">
        <v>20017</v>
      </c>
      <c r="F47074" s="4">
        <v>39709</v>
      </c>
      <c r="I47074" s="1">
        <v>33510</v>
      </c>
      <c r="J47074" s="1">
        <v>8248.52</v>
      </c>
      <c r="K47074" t="s">
        <v>18995</v>
      </c>
    </row>
    <row r="47075" spans="2:11" hidden="1" x14ac:dyDescent="0.3">
      <c r="B47075">
        <v>47067</v>
      </c>
      <c r="C47075" t="s">
        <v>6032</v>
      </c>
      <c r="D47075" t="s">
        <v>770</v>
      </c>
      <c r="E47075" t="s">
        <v>20655</v>
      </c>
      <c r="F47075" s="4">
        <v>39289</v>
      </c>
      <c r="I47075" s="1">
        <v>33306</v>
      </c>
      <c r="J47075" s="1">
        <v>34667.86</v>
      </c>
      <c r="K47075" t="s">
        <v>18995</v>
      </c>
    </row>
    <row r="47076" spans="2:11" hidden="1" x14ac:dyDescent="0.3">
      <c r="B47076">
        <v>47068</v>
      </c>
      <c r="C47076" t="s">
        <v>6033</v>
      </c>
      <c r="D47076" t="s">
        <v>172</v>
      </c>
      <c r="E47076" t="s">
        <v>19024</v>
      </c>
      <c r="F47076" s="4">
        <v>36950</v>
      </c>
      <c r="I47076" s="1">
        <v>72406</v>
      </c>
      <c r="J47076" s="1">
        <v>98357.94</v>
      </c>
      <c r="K47076" t="s">
        <v>18995</v>
      </c>
    </row>
    <row r="47077" spans="2:11" hidden="1" x14ac:dyDescent="0.3">
      <c r="B47077">
        <v>47069</v>
      </c>
      <c r="C47077" t="s">
        <v>6034</v>
      </c>
      <c r="D47077" t="s">
        <v>22</v>
      </c>
      <c r="E47077" t="s">
        <v>19847</v>
      </c>
      <c r="F47077" s="4">
        <v>40604</v>
      </c>
      <c r="I47077" s="1">
        <v>43895</v>
      </c>
      <c r="J47077" s="1">
        <v>50574.1</v>
      </c>
      <c r="K47077" t="s">
        <v>18995</v>
      </c>
    </row>
    <row r="47078" spans="2:11" hidden="1" x14ac:dyDescent="0.3">
      <c r="B47078">
        <v>47070</v>
      </c>
      <c r="C47078" t="s">
        <v>6035</v>
      </c>
      <c r="D47078" t="s">
        <v>6036</v>
      </c>
      <c r="E47078" t="s">
        <v>19614</v>
      </c>
      <c r="F47078" s="4">
        <v>26249</v>
      </c>
      <c r="I47078" s="1">
        <v>105100</v>
      </c>
      <c r="J47078" s="1">
        <v>105235.08</v>
      </c>
      <c r="K47078" t="s">
        <v>18995</v>
      </c>
    </row>
    <row r="47079" spans="2:11" hidden="1" x14ac:dyDescent="0.3">
      <c r="B47079">
        <v>47071</v>
      </c>
      <c r="C47079" t="s">
        <v>24878</v>
      </c>
      <c r="D47079" t="s">
        <v>15514</v>
      </c>
      <c r="E47079" t="s">
        <v>19053</v>
      </c>
      <c r="F47079" s="4">
        <v>41435</v>
      </c>
      <c r="I47079" s="1">
        <v>11310</v>
      </c>
      <c r="K47079" t="s">
        <v>18995</v>
      </c>
    </row>
    <row r="47080" spans="2:11" hidden="1" x14ac:dyDescent="0.3">
      <c r="B47080">
        <v>47072</v>
      </c>
      <c r="C47080" t="s">
        <v>6037</v>
      </c>
      <c r="D47080" t="s">
        <v>533</v>
      </c>
      <c r="E47080" t="s">
        <v>19635</v>
      </c>
      <c r="F47080" s="4">
        <v>36353</v>
      </c>
      <c r="I47080" s="1">
        <v>58674</v>
      </c>
      <c r="J47080" s="1">
        <v>58851.17</v>
      </c>
      <c r="K47080" t="s">
        <v>18995</v>
      </c>
    </row>
    <row r="47081" spans="2:11" hidden="1" x14ac:dyDescent="0.3">
      <c r="B47081">
        <v>47073</v>
      </c>
      <c r="C47081" t="s">
        <v>6038</v>
      </c>
      <c r="D47081" t="s">
        <v>5520</v>
      </c>
      <c r="E47081" t="s">
        <v>20162</v>
      </c>
      <c r="F47081" s="4">
        <v>35045</v>
      </c>
      <c r="I47081" s="1">
        <v>74200</v>
      </c>
      <c r="J47081" s="1">
        <v>74113.63</v>
      </c>
      <c r="K47081" t="s">
        <v>18995</v>
      </c>
    </row>
    <row r="47082" spans="2:11" hidden="1" x14ac:dyDescent="0.3">
      <c r="B47082">
        <v>47074</v>
      </c>
      <c r="C47082" t="s">
        <v>6039</v>
      </c>
      <c r="D47082" t="s">
        <v>15511</v>
      </c>
      <c r="E47082" t="s">
        <v>19104</v>
      </c>
      <c r="F47082" s="4">
        <v>39678</v>
      </c>
      <c r="I47082" s="1">
        <v>54725</v>
      </c>
      <c r="J47082" s="1">
        <v>64704.31</v>
      </c>
      <c r="K47082" t="s">
        <v>18995</v>
      </c>
    </row>
    <row r="47083" spans="2:11" hidden="1" x14ac:dyDescent="0.3">
      <c r="B47083">
        <v>47075</v>
      </c>
      <c r="C47083" t="s">
        <v>6040</v>
      </c>
      <c r="D47083" t="s">
        <v>4561</v>
      </c>
      <c r="E47083" t="s">
        <v>19107</v>
      </c>
      <c r="F47083" s="4">
        <v>31502</v>
      </c>
      <c r="I47083" s="1">
        <v>67000</v>
      </c>
      <c r="J47083" s="1">
        <v>65925.27</v>
      </c>
      <c r="K47083" t="s">
        <v>18995</v>
      </c>
    </row>
    <row r="47084" spans="2:11" hidden="1" x14ac:dyDescent="0.3">
      <c r="B47084">
        <v>47076</v>
      </c>
      <c r="C47084" t="s">
        <v>6043</v>
      </c>
      <c r="D47084" t="s">
        <v>22</v>
      </c>
      <c r="E47084" t="s">
        <v>19142</v>
      </c>
      <c r="F47084" s="4">
        <v>41198</v>
      </c>
      <c r="I47084" s="1">
        <v>58244</v>
      </c>
      <c r="J47084" s="1">
        <v>48028.44</v>
      </c>
      <c r="K47084" t="s">
        <v>18995</v>
      </c>
    </row>
    <row r="47085" spans="2:11" hidden="1" x14ac:dyDescent="0.3">
      <c r="B47085">
        <v>47077</v>
      </c>
      <c r="C47085" t="s">
        <v>6044</v>
      </c>
      <c r="D47085" t="s">
        <v>15520</v>
      </c>
      <c r="E47085" t="s">
        <v>19150</v>
      </c>
      <c r="F47085" s="4">
        <v>37881</v>
      </c>
      <c r="I47085" s="1">
        <v>28662</v>
      </c>
      <c r="J47085" s="1">
        <v>31433.72</v>
      </c>
      <c r="K47085" t="s">
        <v>18995</v>
      </c>
    </row>
    <row r="47086" spans="2:11" hidden="1" x14ac:dyDescent="0.3">
      <c r="B47086">
        <v>47078</v>
      </c>
      <c r="C47086" t="s">
        <v>6045</v>
      </c>
      <c r="D47086" t="s">
        <v>114</v>
      </c>
      <c r="E47086" t="s">
        <v>19824</v>
      </c>
      <c r="F47086" s="4">
        <v>26098</v>
      </c>
      <c r="I47086" s="1">
        <v>129800</v>
      </c>
      <c r="J47086" s="1">
        <v>131856.60999999999</v>
      </c>
      <c r="K47086" t="s">
        <v>18995</v>
      </c>
    </row>
    <row r="47087" spans="2:11" hidden="1" x14ac:dyDescent="0.3">
      <c r="B47087">
        <v>47079</v>
      </c>
      <c r="C47087" t="s">
        <v>6046</v>
      </c>
      <c r="D47087" t="s">
        <v>114</v>
      </c>
      <c r="E47087" t="s">
        <v>1931</v>
      </c>
      <c r="F47087" s="4">
        <v>26091</v>
      </c>
      <c r="I47087" s="1">
        <v>94600</v>
      </c>
      <c r="J47087" s="1">
        <v>95600.58</v>
      </c>
      <c r="K47087" t="s">
        <v>18995</v>
      </c>
    </row>
    <row r="47088" spans="2:11" hidden="1" x14ac:dyDescent="0.3">
      <c r="B47088">
        <v>47080</v>
      </c>
      <c r="C47088" t="s">
        <v>6047</v>
      </c>
      <c r="D47088" t="s">
        <v>71</v>
      </c>
      <c r="E47088" t="s">
        <v>19045</v>
      </c>
      <c r="F47088" s="4">
        <v>37245</v>
      </c>
      <c r="I47088" s="1">
        <v>10036</v>
      </c>
      <c r="J47088" s="1">
        <v>9901</v>
      </c>
      <c r="K47088" t="s">
        <v>18995</v>
      </c>
    </row>
    <row r="47089" spans="2:11" hidden="1" x14ac:dyDescent="0.3">
      <c r="B47089">
        <v>47081</v>
      </c>
      <c r="C47089" t="s">
        <v>6047</v>
      </c>
      <c r="D47089" t="s">
        <v>15599</v>
      </c>
      <c r="E47089" t="s">
        <v>15600</v>
      </c>
      <c r="F47089" s="4">
        <v>39258</v>
      </c>
      <c r="I47089" s="1">
        <v>23462</v>
      </c>
      <c r="J47089" s="1">
        <v>1251.8599999999999</v>
      </c>
      <c r="K47089" t="s">
        <v>18995</v>
      </c>
    </row>
    <row r="47090" spans="2:11" hidden="1" x14ac:dyDescent="0.3">
      <c r="B47090">
        <v>47082</v>
      </c>
      <c r="C47090" t="s">
        <v>24879</v>
      </c>
      <c r="D47090" t="s">
        <v>15514</v>
      </c>
      <c r="E47090" t="s">
        <v>19331</v>
      </c>
      <c r="F47090" s="4">
        <v>41435</v>
      </c>
      <c r="I47090" s="1">
        <v>11310</v>
      </c>
      <c r="K47090" t="s">
        <v>18995</v>
      </c>
    </row>
    <row r="47091" spans="2:11" hidden="1" x14ac:dyDescent="0.3">
      <c r="B47091">
        <v>47083</v>
      </c>
      <c r="C47091" t="s">
        <v>6048</v>
      </c>
      <c r="D47091" t="s">
        <v>43</v>
      </c>
      <c r="E47091" t="s">
        <v>19790</v>
      </c>
      <c r="F47091" s="4">
        <v>31999</v>
      </c>
      <c r="I47091" s="1">
        <v>98000</v>
      </c>
      <c r="J47091" s="1">
        <v>101808.95</v>
      </c>
      <c r="K47091" t="s">
        <v>18995</v>
      </c>
    </row>
    <row r="47092" spans="2:11" hidden="1" x14ac:dyDescent="0.3">
      <c r="B47092">
        <v>47084</v>
      </c>
      <c r="C47092" t="s">
        <v>6049</v>
      </c>
      <c r="D47092" t="s">
        <v>114</v>
      </c>
      <c r="E47092" t="s">
        <v>21336</v>
      </c>
      <c r="F47092" s="4">
        <v>40330</v>
      </c>
      <c r="I47092" s="1">
        <v>95400</v>
      </c>
      <c r="J47092" s="1">
        <v>96441.47</v>
      </c>
      <c r="K47092" t="s">
        <v>18995</v>
      </c>
    </row>
    <row r="47093" spans="2:11" hidden="1" x14ac:dyDescent="0.3">
      <c r="B47093">
        <v>47085</v>
      </c>
      <c r="C47093" t="s">
        <v>6050</v>
      </c>
      <c r="D47093" t="s">
        <v>61</v>
      </c>
      <c r="E47093" t="s">
        <v>20112</v>
      </c>
      <c r="F47093" s="4">
        <v>39181</v>
      </c>
      <c r="I47093" s="1">
        <v>45218</v>
      </c>
      <c r="J47093" s="1">
        <v>46383.33</v>
      </c>
      <c r="K47093" t="s">
        <v>18995</v>
      </c>
    </row>
    <row r="47094" spans="2:11" hidden="1" x14ac:dyDescent="0.3">
      <c r="B47094">
        <v>47086</v>
      </c>
      <c r="C47094" t="s">
        <v>6051</v>
      </c>
      <c r="D47094" t="s">
        <v>48</v>
      </c>
      <c r="E47094" t="s">
        <v>19110</v>
      </c>
      <c r="F47094" s="4">
        <v>38663</v>
      </c>
      <c r="I47094" s="1">
        <v>28745</v>
      </c>
      <c r="J47094" s="1">
        <v>30570.51</v>
      </c>
      <c r="K47094" t="s">
        <v>18995</v>
      </c>
    </row>
    <row r="47095" spans="2:11" hidden="1" x14ac:dyDescent="0.3">
      <c r="B47095">
        <v>47087</v>
      </c>
      <c r="C47095" t="s">
        <v>6055</v>
      </c>
      <c r="D47095" t="s">
        <v>103</v>
      </c>
      <c r="E47095" t="s">
        <v>20020</v>
      </c>
      <c r="F47095" s="4">
        <v>32394</v>
      </c>
      <c r="I47095" s="1">
        <v>40168</v>
      </c>
      <c r="J47095" s="1">
        <v>48608.72</v>
      </c>
      <c r="K47095" t="s">
        <v>18995</v>
      </c>
    </row>
    <row r="47096" spans="2:11" hidden="1" x14ac:dyDescent="0.3">
      <c r="B47096">
        <v>47088</v>
      </c>
      <c r="C47096" t="s">
        <v>6056</v>
      </c>
      <c r="D47096" t="s">
        <v>22</v>
      </c>
      <c r="E47096" t="s">
        <v>19917</v>
      </c>
      <c r="F47096" s="4">
        <v>33857</v>
      </c>
      <c r="I47096" s="1">
        <v>66982</v>
      </c>
      <c r="J47096" s="1">
        <v>73797.8</v>
      </c>
      <c r="K47096" t="s">
        <v>18995</v>
      </c>
    </row>
    <row r="47097" spans="2:11" hidden="1" x14ac:dyDescent="0.3">
      <c r="B47097">
        <v>47089</v>
      </c>
      <c r="C47097" t="s">
        <v>24880</v>
      </c>
      <c r="D47097" t="s">
        <v>22</v>
      </c>
      <c r="E47097" t="s">
        <v>19917</v>
      </c>
      <c r="F47097" s="4">
        <v>38071</v>
      </c>
      <c r="I47097" s="1">
        <v>58827</v>
      </c>
      <c r="J47097" s="1">
        <v>60332.81</v>
      </c>
      <c r="K47097" t="s">
        <v>18995</v>
      </c>
    </row>
    <row r="47098" spans="2:11" hidden="1" x14ac:dyDescent="0.3">
      <c r="B47098">
        <v>47090</v>
      </c>
      <c r="C47098" t="s">
        <v>24881</v>
      </c>
      <c r="D47098" t="s">
        <v>15514</v>
      </c>
      <c r="E47098" t="s">
        <v>21076</v>
      </c>
      <c r="F47098" s="4">
        <v>41072</v>
      </c>
      <c r="I47098" s="1">
        <v>11310</v>
      </c>
      <c r="J47098" s="1">
        <v>1044</v>
      </c>
      <c r="K47098" t="s">
        <v>18995</v>
      </c>
    </row>
    <row r="47099" spans="2:11" hidden="1" x14ac:dyDescent="0.3">
      <c r="B47099">
        <v>47091</v>
      </c>
      <c r="C47099" t="s">
        <v>6057</v>
      </c>
      <c r="D47099" t="s">
        <v>77</v>
      </c>
      <c r="E47099" t="s">
        <v>20601</v>
      </c>
      <c r="F47099" s="4">
        <v>39561</v>
      </c>
      <c r="I47099" s="1">
        <v>59651</v>
      </c>
      <c r="J47099" s="1">
        <v>78814.179999999993</v>
      </c>
      <c r="K47099" t="s">
        <v>18995</v>
      </c>
    </row>
    <row r="47100" spans="2:11" hidden="1" x14ac:dyDescent="0.3">
      <c r="B47100">
        <v>47092</v>
      </c>
      <c r="C47100" t="s">
        <v>24882</v>
      </c>
      <c r="D47100" t="s">
        <v>15514</v>
      </c>
      <c r="E47100" t="s">
        <v>19021</v>
      </c>
      <c r="F47100" s="4">
        <v>40332</v>
      </c>
      <c r="I47100" s="1">
        <v>11310</v>
      </c>
      <c r="K47100" t="s">
        <v>18995</v>
      </c>
    </row>
    <row r="47101" spans="2:11" hidden="1" x14ac:dyDescent="0.3">
      <c r="B47101">
        <v>47093</v>
      </c>
      <c r="C47101" t="s">
        <v>6059</v>
      </c>
      <c r="D47101" t="s">
        <v>74</v>
      </c>
      <c r="E47101" t="s">
        <v>20163</v>
      </c>
      <c r="F47101" s="4">
        <v>38968</v>
      </c>
      <c r="I47101" s="1">
        <v>53940</v>
      </c>
      <c r="J47101" s="1">
        <v>53666.04</v>
      </c>
      <c r="K47101" t="s">
        <v>18995</v>
      </c>
    </row>
    <row r="47102" spans="2:11" hidden="1" x14ac:dyDescent="0.3">
      <c r="B47102">
        <v>47094</v>
      </c>
      <c r="C47102" t="s">
        <v>6059</v>
      </c>
      <c r="D47102" t="s">
        <v>16452</v>
      </c>
      <c r="E47102" t="s">
        <v>20164</v>
      </c>
      <c r="F47102" s="4">
        <v>39268</v>
      </c>
      <c r="I47102" s="1">
        <v>70824</v>
      </c>
      <c r="J47102" s="1">
        <v>9948.06</v>
      </c>
      <c r="K47102" t="s">
        <v>18995</v>
      </c>
    </row>
    <row r="47103" spans="2:11" hidden="1" x14ac:dyDescent="0.3">
      <c r="B47103">
        <v>47095</v>
      </c>
      <c r="C47103" t="s">
        <v>6060</v>
      </c>
      <c r="D47103" t="s">
        <v>71</v>
      </c>
      <c r="E47103" t="s">
        <v>19045</v>
      </c>
      <c r="F47103" s="4">
        <v>38827</v>
      </c>
      <c r="I47103" s="1">
        <v>9744</v>
      </c>
      <c r="J47103" s="1">
        <v>9698.8799999999992</v>
      </c>
      <c r="K47103" t="s">
        <v>18995</v>
      </c>
    </row>
    <row r="47104" spans="2:11" hidden="1" x14ac:dyDescent="0.3">
      <c r="B47104">
        <v>47096</v>
      </c>
      <c r="C47104" t="s">
        <v>6061</v>
      </c>
      <c r="D47104" t="s">
        <v>471</v>
      </c>
      <c r="E47104" t="s">
        <v>19444</v>
      </c>
      <c r="F47104" s="4">
        <v>29815</v>
      </c>
      <c r="I47104" s="1">
        <v>42474</v>
      </c>
      <c r="J47104" s="1">
        <v>44004.47</v>
      </c>
      <c r="K47104" t="s">
        <v>18995</v>
      </c>
    </row>
    <row r="47105" spans="2:11" hidden="1" x14ac:dyDescent="0.3">
      <c r="B47105">
        <v>47097</v>
      </c>
      <c r="C47105" t="s">
        <v>6063</v>
      </c>
      <c r="D47105" t="s">
        <v>22</v>
      </c>
      <c r="E47105" t="s">
        <v>19219</v>
      </c>
      <c r="F47105" s="4">
        <v>39638</v>
      </c>
      <c r="I47105" s="1">
        <v>55208</v>
      </c>
      <c r="J47105" s="1">
        <v>68763.89</v>
      </c>
      <c r="K47105" t="s">
        <v>18995</v>
      </c>
    </row>
    <row r="47106" spans="2:11" hidden="1" x14ac:dyDescent="0.3">
      <c r="B47106">
        <v>47098</v>
      </c>
      <c r="C47106" t="s">
        <v>24883</v>
      </c>
      <c r="D47106" t="s">
        <v>15514</v>
      </c>
      <c r="E47106" t="s">
        <v>19058</v>
      </c>
      <c r="F47106" s="4">
        <v>41435</v>
      </c>
      <c r="I47106" s="1">
        <v>11310</v>
      </c>
      <c r="K47106" t="s">
        <v>18995</v>
      </c>
    </row>
    <row r="47107" spans="2:11" hidden="1" x14ac:dyDescent="0.3">
      <c r="B47107">
        <v>47099</v>
      </c>
      <c r="C47107" t="s">
        <v>6064</v>
      </c>
      <c r="D47107" t="s">
        <v>15520</v>
      </c>
      <c r="E47107" t="s">
        <v>19083</v>
      </c>
      <c r="F47107" s="4">
        <v>39748</v>
      </c>
      <c r="I47107" s="1">
        <v>28662</v>
      </c>
      <c r="J47107" s="1">
        <v>33325.85</v>
      </c>
      <c r="K47107" t="s">
        <v>18995</v>
      </c>
    </row>
    <row r="47108" spans="2:11" hidden="1" x14ac:dyDescent="0.3">
      <c r="B47108">
        <v>47100</v>
      </c>
      <c r="C47108" t="s">
        <v>24884</v>
      </c>
      <c r="D47108" t="s">
        <v>15514</v>
      </c>
      <c r="E47108" t="s">
        <v>19757</v>
      </c>
      <c r="F47108" s="4">
        <v>41435</v>
      </c>
      <c r="I47108" s="1">
        <v>11310</v>
      </c>
      <c r="K47108" t="s">
        <v>18995</v>
      </c>
    </row>
    <row r="47109" spans="2:11" hidden="1" x14ac:dyDescent="0.3">
      <c r="B47109">
        <v>47101</v>
      </c>
      <c r="C47109" t="s">
        <v>24885</v>
      </c>
      <c r="D47109" t="s">
        <v>15514</v>
      </c>
      <c r="E47109" t="s">
        <v>21473</v>
      </c>
      <c r="F47109" s="4">
        <v>41444</v>
      </c>
      <c r="I47109" s="1">
        <v>11310</v>
      </c>
      <c r="K47109" t="s">
        <v>18995</v>
      </c>
    </row>
    <row r="47110" spans="2:11" hidden="1" x14ac:dyDescent="0.3">
      <c r="B47110">
        <v>47102</v>
      </c>
      <c r="C47110" t="s">
        <v>24886</v>
      </c>
      <c r="D47110" t="s">
        <v>15514</v>
      </c>
      <c r="E47110" t="s">
        <v>19029</v>
      </c>
      <c r="F47110" s="4">
        <v>41092</v>
      </c>
      <c r="I47110" s="1">
        <v>11310</v>
      </c>
      <c r="J47110">
        <v>761.25</v>
      </c>
      <c r="K47110" t="s">
        <v>18995</v>
      </c>
    </row>
    <row r="47111" spans="2:11" hidden="1" x14ac:dyDescent="0.3">
      <c r="B47111">
        <v>47103</v>
      </c>
      <c r="C47111" t="s">
        <v>24887</v>
      </c>
      <c r="D47111" t="s">
        <v>15514</v>
      </c>
      <c r="E47111" t="s">
        <v>19840</v>
      </c>
      <c r="F47111" s="4">
        <v>41435</v>
      </c>
      <c r="I47111" s="1">
        <v>11310</v>
      </c>
      <c r="K47111" t="s">
        <v>18995</v>
      </c>
    </row>
    <row r="47112" spans="2:11" hidden="1" x14ac:dyDescent="0.3">
      <c r="B47112">
        <v>47104</v>
      </c>
      <c r="C47112" t="s">
        <v>18520</v>
      </c>
      <c r="D47112" t="s">
        <v>15514</v>
      </c>
      <c r="E47112" t="s">
        <v>19081</v>
      </c>
      <c r="F47112" s="4">
        <v>40730</v>
      </c>
      <c r="I47112" s="1">
        <v>11310</v>
      </c>
      <c r="J47112" s="1">
        <v>1051.25</v>
      </c>
      <c r="K47112" t="s">
        <v>18995</v>
      </c>
    </row>
    <row r="47113" spans="2:11" hidden="1" x14ac:dyDescent="0.3">
      <c r="B47113">
        <v>47105</v>
      </c>
      <c r="C47113" t="s">
        <v>24888</v>
      </c>
      <c r="D47113" t="s">
        <v>15514</v>
      </c>
      <c r="E47113" t="s">
        <v>20138</v>
      </c>
      <c r="F47113" s="4">
        <v>41435</v>
      </c>
      <c r="I47113" s="1">
        <v>11310</v>
      </c>
      <c r="K47113" t="s">
        <v>18995</v>
      </c>
    </row>
    <row r="47114" spans="2:11" hidden="1" x14ac:dyDescent="0.3">
      <c r="B47114">
        <v>47106</v>
      </c>
      <c r="C47114" t="s">
        <v>24889</v>
      </c>
      <c r="D47114" t="s">
        <v>15514</v>
      </c>
      <c r="E47114" t="s">
        <v>19029</v>
      </c>
      <c r="F47114" s="4">
        <v>41435</v>
      </c>
      <c r="I47114" s="1">
        <v>11310</v>
      </c>
      <c r="K47114" t="s">
        <v>18995</v>
      </c>
    </row>
    <row r="47115" spans="2:11" hidden="1" x14ac:dyDescent="0.3">
      <c r="B47115">
        <v>47107</v>
      </c>
      <c r="C47115" t="s">
        <v>24890</v>
      </c>
      <c r="D47115" t="s">
        <v>15514</v>
      </c>
      <c r="E47115" t="s">
        <v>18997</v>
      </c>
      <c r="F47115" s="4">
        <v>41435</v>
      </c>
      <c r="I47115" s="1">
        <v>11310</v>
      </c>
      <c r="K47115" t="s">
        <v>18995</v>
      </c>
    </row>
    <row r="47116" spans="2:11" hidden="1" x14ac:dyDescent="0.3">
      <c r="B47116">
        <v>47108</v>
      </c>
      <c r="C47116" t="s">
        <v>6069</v>
      </c>
      <c r="D47116" t="s">
        <v>2021</v>
      </c>
      <c r="E47116" t="s">
        <v>19623</v>
      </c>
      <c r="F47116" s="4">
        <v>39247</v>
      </c>
      <c r="I47116" s="1">
        <v>36934</v>
      </c>
      <c r="J47116" s="1">
        <v>37021.980000000003</v>
      </c>
      <c r="K47116" t="s">
        <v>18995</v>
      </c>
    </row>
    <row r="47117" spans="2:11" hidden="1" x14ac:dyDescent="0.3">
      <c r="B47117">
        <v>47109</v>
      </c>
      <c r="C47117" t="s">
        <v>6070</v>
      </c>
      <c r="D47117" t="s">
        <v>6071</v>
      </c>
      <c r="E47117" t="s">
        <v>19624</v>
      </c>
      <c r="F47117" s="4">
        <v>37459</v>
      </c>
      <c r="I47117" s="1">
        <v>50699</v>
      </c>
      <c r="J47117" s="1">
        <v>50737.120000000003</v>
      </c>
      <c r="K47117" t="s">
        <v>18995</v>
      </c>
    </row>
    <row r="47118" spans="2:11" hidden="1" x14ac:dyDescent="0.3">
      <c r="B47118">
        <v>47110</v>
      </c>
      <c r="C47118" t="s">
        <v>24891</v>
      </c>
      <c r="D47118" t="s">
        <v>15514</v>
      </c>
      <c r="E47118" t="s">
        <v>19802</v>
      </c>
      <c r="F47118" s="4">
        <v>41435</v>
      </c>
      <c r="I47118" s="1">
        <v>11310</v>
      </c>
      <c r="K47118" t="s">
        <v>18995</v>
      </c>
    </row>
    <row r="47119" spans="2:11" hidden="1" x14ac:dyDescent="0.3">
      <c r="B47119">
        <v>47111</v>
      </c>
      <c r="C47119" t="s">
        <v>18522</v>
      </c>
      <c r="D47119" t="s">
        <v>22</v>
      </c>
      <c r="E47119" t="s">
        <v>19429</v>
      </c>
      <c r="F47119" s="4">
        <v>40939</v>
      </c>
      <c r="I47119" s="1">
        <v>43239</v>
      </c>
      <c r="J47119" s="1">
        <v>49247.47</v>
      </c>
      <c r="K47119" t="s">
        <v>18995</v>
      </c>
    </row>
    <row r="47120" spans="2:11" hidden="1" x14ac:dyDescent="0.3">
      <c r="B47120">
        <v>47112</v>
      </c>
      <c r="C47120" t="s">
        <v>24892</v>
      </c>
      <c r="D47120" t="s">
        <v>15514</v>
      </c>
      <c r="E47120" t="s">
        <v>20438</v>
      </c>
      <c r="F47120" s="4">
        <v>41444</v>
      </c>
      <c r="I47120" s="1">
        <v>11310</v>
      </c>
      <c r="K47120" t="s">
        <v>18995</v>
      </c>
    </row>
    <row r="47121" spans="2:11" hidden="1" x14ac:dyDescent="0.3">
      <c r="B47121">
        <v>47113</v>
      </c>
      <c r="C47121" t="s">
        <v>6072</v>
      </c>
      <c r="D47121" t="s">
        <v>15511</v>
      </c>
      <c r="E47121" t="s">
        <v>19951</v>
      </c>
      <c r="F47121" s="4">
        <v>39867</v>
      </c>
      <c r="I47121" s="1">
        <v>53236</v>
      </c>
      <c r="J47121" s="1">
        <v>59539.03</v>
      </c>
      <c r="K47121" t="s">
        <v>18995</v>
      </c>
    </row>
    <row r="47122" spans="2:11" hidden="1" x14ac:dyDescent="0.3">
      <c r="B47122">
        <v>47114</v>
      </c>
      <c r="C47122" t="s">
        <v>6074</v>
      </c>
      <c r="D47122" t="s">
        <v>128</v>
      </c>
      <c r="E47122" t="s">
        <v>19024</v>
      </c>
      <c r="F47122" s="4">
        <v>27689</v>
      </c>
      <c r="I47122" s="1">
        <v>37076</v>
      </c>
      <c r="J47122" s="1">
        <v>36985</v>
      </c>
      <c r="K47122" t="s">
        <v>18995</v>
      </c>
    </row>
    <row r="47123" spans="2:11" hidden="1" x14ac:dyDescent="0.3">
      <c r="B47123">
        <v>47115</v>
      </c>
      <c r="C47123" t="s">
        <v>24893</v>
      </c>
      <c r="D47123" t="s">
        <v>15514</v>
      </c>
      <c r="E47123" t="s">
        <v>20887</v>
      </c>
      <c r="F47123" s="4">
        <v>41444</v>
      </c>
      <c r="I47123" s="1">
        <v>11310</v>
      </c>
      <c r="K47123" t="s">
        <v>18995</v>
      </c>
    </row>
    <row r="47124" spans="2:11" hidden="1" x14ac:dyDescent="0.3">
      <c r="B47124">
        <v>47116</v>
      </c>
      <c r="C47124" t="s">
        <v>6076</v>
      </c>
      <c r="D47124" t="s">
        <v>272</v>
      </c>
      <c r="E47124" t="s">
        <v>20149</v>
      </c>
      <c r="F47124" s="4">
        <v>38068</v>
      </c>
      <c r="I47124" s="1">
        <v>44687</v>
      </c>
      <c r="J47124" s="1">
        <v>48647.54</v>
      </c>
      <c r="K47124" t="s">
        <v>18995</v>
      </c>
    </row>
    <row r="47125" spans="2:11" hidden="1" x14ac:dyDescent="0.3">
      <c r="B47125">
        <v>47117</v>
      </c>
      <c r="C47125" t="s">
        <v>6078</v>
      </c>
      <c r="D47125" t="s">
        <v>907</v>
      </c>
      <c r="E47125" t="s">
        <v>20132</v>
      </c>
      <c r="F47125" s="4">
        <v>31309</v>
      </c>
      <c r="I47125" s="1">
        <v>55130</v>
      </c>
      <c r="J47125" s="1">
        <v>55402.71</v>
      </c>
      <c r="K47125" t="s">
        <v>18995</v>
      </c>
    </row>
    <row r="47126" spans="2:11" hidden="1" x14ac:dyDescent="0.3">
      <c r="B47126">
        <v>47118</v>
      </c>
      <c r="C47126" t="s">
        <v>24894</v>
      </c>
      <c r="D47126" t="s">
        <v>98</v>
      </c>
      <c r="E47126" t="s">
        <v>24165</v>
      </c>
      <c r="F47126" s="4">
        <v>41214</v>
      </c>
      <c r="I47126" s="1">
        <v>22880</v>
      </c>
      <c r="J47126" s="1">
        <v>15796</v>
      </c>
      <c r="K47126" t="s">
        <v>18995</v>
      </c>
    </row>
    <row r="47127" spans="2:11" hidden="1" x14ac:dyDescent="0.3">
      <c r="B47127">
        <v>47119</v>
      </c>
      <c r="C47127" t="s">
        <v>24895</v>
      </c>
      <c r="D47127" t="s">
        <v>15514</v>
      </c>
      <c r="E47127" t="s">
        <v>22517</v>
      </c>
      <c r="F47127" s="4">
        <v>41444</v>
      </c>
      <c r="I47127" s="1">
        <v>11310</v>
      </c>
      <c r="K47127" t="s">
        <v>18995</v>
      </c>
    </row>
    <row r="47128" spans="2:11" hidden="1" x14ac:dyDescent="0.3">
      <c r="B47128">
        <v>47120</v>
      </c>
      <c r="C47128" t="s">
        <v>6080</v>
      </c>
      <c r="D47128" t="s">
        <v>147</v>
      </c>
      <c r="E47128" t="s">
        <v>19107</v>
      </c>
      <c r="F47128" s="4">
        <v>37466</v>
      </c>
      <c r="I47128" s="1">
        <v>57684</v>
      </c>
      <c r="J47128" s="1">
        <v>83406.16</v>
      </c>
      <c r="K47128" t="s">
        <v>18995</v>
      </c>
    </row>
    <row r="47129" spans="2:11" hidden="1" x14ac:dyDescent="0.3">
      <c r="B47129">
        <v>47121</v>
      </c>
      <c r="C47129" t="s">
        <v>24896</v>
      </c>
      <c r="D47129" t="s">
        <v>15514</v>
      </c>
      <c r="E47129" t="s">
        <v>19970</v>
      </c>
      <c r="F47129" s="4">
        <v>41453</v>
      </c>
      <c r="I47129" s="1">
        <v>11310</v>
      </c>
      <c r="K47129" t="s">
        <v>18995</v>
      </c>
    </row>
    <row r="47130" spans="2:11" hidden="1" x14ac:dyDescent="0.3">
      <c r="B47130">
        <v>47122</v>
      </c>
      <c r="C47130" t="s">
        <v>6081</v>
      </c>
      <c r="D47130" t="s">
        <v>533</v>
      </c>
      <c r="E47130" t="s">
        <v>19635</v>
      </c>
      <c r="F47130" s="4">
        <v>35520</v>
      </c>
      <c r="I47130" s="1">
        <v>60639</v>
      </c>
      <c r="J47130" s="1">
        <v>60944.91</v>
      </c>
      <c r="K47130" t="s">
        <v>18995</v>
      </c>
    </row>
    <row r="47131" spans="2:11" hidden="1" x14ac:dyDescent="0.3">
      <c r="B47131">
        <v>47123</v>
      </c>
      <c r="C47131" t="s">
        <v>6082</v>
      </c>
      <c r="D47131" t="s">
        <v>2203</v>
      </c>
      <c r="E47131" t="s">
        <v>19848</v>
      </c>
      <c r="F47131" s="4">
        <v>32167</v>
      </c>
      <c r="I47131" s="1">
        <v>36109</v>
      </c>
      <c r="J47131" s="1">
        <v>35460.160000000003</v>
      </c>
      <c r="K47131" t="s">
        <v>18995</v>
      </c>
    </row>
    <row r="47132" spans="2:11" hidden="1" x14ac:dyDescent="0.3">
      <c r="B47132">
        <v>47124</v>
      </c>
      <c r="C47132" t="s">
        <v>24897</v>
      </c>
      <c r="D47132" t="s">
        <v>24898</v>
      </c>
      <c r="E47132" t="s">
        <v>19027</v>
      </c>
      <c r="F47132" s="4">
        <v>33115</v>
      </c>
      <c r="I47132" s="1">
        <v>56700</v>
      </c>
      <c r="J47132" s="1">
        <v>32425.93</v>
      </c>
      <c r="K47132" t="s">
        <v>18995</v>
      </c>
    </row>
    <row r="47133" spans="2:11" hidden="1" x14ac:dyDescent="0.3">
      <c r="B47133">
        <v>47125</v>
      </c>
      <c r="C47133" t="s">
        <v>6083</v>
      </c>
      <c r="D47133" t="s">
        <v>45</v>
      </c>
      <c r="E47133" t="s">
        <v>19816</v>
      </c>
      <c r="F47133" s="4">
        <v>32125</v>
      </c>
      <c r="I47133" s="1">
        <v>44794</v>
      </c>
      <c r="J47133" s="1">
        <v>53470.53</v>
      </c>
      <c r="K47133" t="s">
        <v>18995</v>
      </c>
    </row>
    <row r="47134" spans="2:11" hidden="1" x14ac:dyDescent="0.3">
      <c r="B47134">
        <v>47126</v>
      </c>
      <c r="C47134" t="s">
        <v>24899</v>
      </c>
      <c r="D47134" t="s">
        <v>122</v>
      </c>
      <c r="E47134" t="s">
        <v>19033</v>
      </c>
      <c r="F47134" s="4">
        <v>40521</v>
      </c>
      <c r="I47134" s="1">
        <v>29432</v>
      </c>
      <c r="J47134" s="1">
        <v>31783.96</v>
      </c>
      <c r="K47134" t="s">
        <v>18995</v>
      </c>
    </row>
    <row r="47135" spans="2:11" hidden="1" x14ac:dyDescent="0.3">
      <c r="B47135">
        <v>47127</v>
      </c>
      <c r="C47135" t="s">
        <v>6084</v>
      </c>
      <c r="D47135" t="s">
        <v>22</v>
      </c>
      <c r="E47135" t="s">
        <v>20094</v>
      </c>
      <c r="F47135" s="4">
        <v>39553</v>
      </c>
      <c r="I47135" s="1">
        <v>58244</v>
      </c>
      <c r="J47135" s="1">
        <v>65823.41</v>
      </c>
      <c r="K47135" t="s">
        <v>18995</v>
      </c>
    </row>
    <row r="47136" spans="2:11" hidden="1" x14ac:dyDescent="0.3">
      <c r="B47136">
        <v>47128</v>
      </c>
      <c r="C47136" t="s">
        <v>24900</v>
      </c>
      <c r="D47136" t="s">
        <v>15514</v>
      </c>
      <c r="E47136" t="s">
        <v>21522</v>
      </c>
      <c r="F47136" s="4">
        <v>41438</v>
      </c>
      <c r="I47136" s="1">
        <v>11310</v>
      </c>
      <c r="K47136" t="s">
        <v>18995</v>
      </c>
    </row>
    <row r="47137" spans="2:11" hidden="1" x14ac:dyDescent="0.3">
      <c r="B47137">
        <v>47129</v>
      </c>
      <c r="C47137" t="s">
        <v>6086</v>
      </c>
      <c r="D47137" t="s">
        <v>6087</v>
      </c>
      <c r="E47137" t="s">
        <v>19529</v>
      </c>
      <c r="F47137" s="4">
        <v>39881</v>
      </c>
      <c r="I47137" s="1">
        <v>44486</v>
      </c>
      <c r="J47137" s="1">
        <v>47606.91</v>
      </c>
      <c r="K47137" t="s">
        <v>18995</v>
      </c>
    </row>
    <row r="47138" spans="2:11" hidden="1" x14ac:dyDescent="0.3">
      <c r="B47138">
        <v>47130</v>
      </c>
      <c r="C47138" t="s">
        <v>6088</v>
      </c>
      <c r="D47138" t="s">
        <v>443</v>
      </c>
      <c r="E47138" t="s">
        <v>19281</v>
      </c>
      <c r="F47138" s="4">
        <v>38538</v>
      </c>
      <c r="I47138" s="1">
        <v>34518</v>
      </c>
      <c r="J47138" s="1">
        <v>37038.14</v>
      </c>
      <c r="K47138" t="s">
        <v>18995</v>
      </c>
    </row>
    <row r="47139" spans="2:11" hidden="1" x14ac:dyDescent="0.3">
      <c r="B47139">
        <v>47131</v>
      </c>
      <c r="C47139" t="s">
        <v>6089</v>
      </c>
      <c r="D47139" t="s">
        <v>15520</v>
      </c>
      <c r="E47139" t="s">
        <v>20970</v>
      </c>
      <c r="F47139" s="4">
        <v>36073</v>
      </c>
      <c r="I47139" s="1">
        <v>29515</v>
      </c>
      <c r="J47139" s="1">
        <v>29440.5</v>
      </c>
      <c r="K47139" t="s">
        <v>18995</v>
      </c>
    </row>
    <row r="47140" spans="2:11" hidden="1" x14ac:dyDescent="0.3">
      <c r="B47140">
        <v>47132</v>
      </c>
      <c r="C47140" t="s">
        <v>6090</v>
      </c>
      <c r="D47140" t="s">
        <v>709</v>
      </c>
      <c r="E47140" t="s">
        <v>19614</v>
      </c>
      <c r="F47140" s="4">
        <v>38911</v>
      </c>
      <c r="I47140" s="1">
        <v>52767</v>
      </c>
      <c r="J47140" s="1">
        <v>59330.87</v>
      </c>
      <c r="K47140" t="s">
        <v>18995</v>
      </c>
    </row>
    <row r="47141" spans="2:11" hidden="1" x14ac:dyDescent="0.3">
      <c r="B47141">
        <v>47133</v>
      </c>
      <c r="C47141" t="s">
        <v>24901</v>
      </c>
      <c r="D47141" t="s">
        <v>15514</v>
      </c>
      <c r="E47141" t="s">
        <v>19244</v>
      </c>
      <c r="F47141" s="4">
        <v>41445</v>
      </c>
      <c r="I47141" s="1">
        <v>11310</v>
      </c>
      <c r="K47141" t="s">
        <v>18995</v>
      </c>
    </row>
    <row r="47142" spans="2:11" hidden="1" x14ac:dyDescent="0.3">
      <c r="B47142">
        <v>47134</v>
      </c>
      <c r="C47142" t="s">
        <v>24902</v>
      </c>
      <c r="D47142" t="s">
        <v>15514</v>
      </c>
      <c r="E47142" t="s">
        <v>19598</v>
      </c>
      <c r="F47142" s="4">
        <v>41435</v>
      </c>
      <c r="I47142" s="1">
        <v>11310</v>
      </c>
      <c r="K47142" t="s">
        <v>18995</v>
      </c>
    </row>
    <row r="47143" spans="2:11" hidden="1" x14ac:dyDescent="0.3">
      <c r="B47143">
        <v>47135</v>
      </c>
      <c r="C47143" t="s">
        <v>6091</v>
      </c>
      <c r="D47143" t="s">
        <v>122</v>
      </c>
      <c r="E47143" t="s">
        <v>19664</v>
      </c>
      <c r="F47143" s="4">
        <v>38915</v>
      </c>
      <c r="I47143" s="1">
        <v>30742</v>
      </c>
      <c r="J47143" s="1">
        <v>38893.410000000003</v>
      </c>
      <c r="K47143" t="s">
        <v>18995</v>
      </c>
    </row>
    <row r="47144" spans="2:11" hidden="1" x14ac:dyDescent="0.3">
      <c r="B47144">
        <v>47136</v>
      </c>
      <c r="C47144" t="s">
        <v>6093</v>
      </c>
      <c r="D47144" t="s">
        <v>114</v>
      </c>
      <c r="E47144" t="s">
        <v>586</v>
      </c>
      <c r="F47144" s="4">
        <v>35324</v>
      </c>
      <c r="I47144" s="1">
        <v>132400</v>
      </c>
      <c r="J47144" s="1">
        <v>133836.6</v>
      </c>
      <c r="K47144" t="s">
        <v>18995</v>
      </c>
    </row>
    <row r="47145" spans="2:11" hidden="1" x14ac:dyDescent="0.3">
      <c r="B47145">
        <v>47137</v>
      </c>
      <c r="C47145" t="s">
        <v>6094</v>
      </c>
      <c r="D47145" t="s">
        <v>122</v>
      </c>
      <c r="E47145" t="s">
        <v>21565</v>
      </c>
      <c r="F47145" s="4">
        <v>38887</v>
      </c>
      <c r="I47145" s="1">
        <v>30742</v>
      </c>
      <c r="J47145" s="1">
        <v>34745.919999999998</v>
      </c>
      <c r="K47145" t="s">
        <v>18995</v>
      </c>
    </row>
    <row r="47146" spans="2:11" hidden="1" x14ac:dyDescent="0.3">
      <c r="B47146">
        <v>47138</v>
      </c>
      <c r="C47146" t="s">
        <v>6095</v>
      </c>
      <c r="D47146" t="s">
        <v>2752</v>
      </c>
      <c r="E47146" t="s">
        <v>19083</v>
      </c>
      <c r="F47146" s="4">
        <v>39615</v>
      </c>
      <c r="I47146" s="1">
        <v>36850</v>
      </c>
      <c r="J47146" s="1">
        <v>38274.49</v>
      </c>
      <c r="K47146" t="s">
        <v>18995</v>
      </c>
    </row>
    <row r="47147" spans="2:11" hidden="1" x14ac:dyDescent="0.3">
      <c r="B47147">
        <v>47139</v>
      </c>
      <c r="C47147" t="s">
        <v>24903</v>
      </c>
      <c r="D47147" t="s">
        <v>15514</v>
      </c>
      <c r="E47147" t="s">
        <v>20738</v>
      </c>
      <c r="F47147" s="4">
        <v>40332</v>
      </c>
      <c r="I47147" s="1">
        <v>11310</v>
      </c>
      <c r="J47147" s="1">
        <v>1051.25</v>
      </c>
      <c r="K47147" t="s">
        <v>18995</v>
      </c>
    </row>
    <row r="47148" spans="2:11" hidden="1" x14ac:dyDescent="0.3">
      <c r="B47148">
        <v>47140</v>
      </c>
      <c r="C47148" t="s">
        <v>24904</v>
      </c>
      <c r="D47148" t="s">
        <v>15514</v>
      </c>
      <c r="E47148" t="s">
        <v>19112</v>
      </c>
      <c r="F47148" s="4">
        <v>41435</v>
      </c>
      <c r="I47148" s="1">
        <v>11310</v>
      </c>
      <c r="K47148" t="s">
        <v>18995</v>
      </c>
    </row>
    <row r="47149" spans="2:11" hidden="1" x14ac:dyDescent="0.3">
      <c r="B47149">
        <v>47141</v>
      </c>
      <c r="C47149" t="s">
        <v>24905</v>
      </c>
      <c r="D47149" t="s">
        <v>487</v>
      </c>
      <c r="E47149" t="s">
        <v>19016</v>
      </c>
      <c r="F47149" s="4">
        <v>40847</v>
      </c>
      <c r="I47149" s="1">
        <v>53040</v>
      </c>
      <c r="J47149" s="1">
        <v>29345.96</v>
      </c>
      <c r="K47149" t="s">
        <v>18995</v>
      </c>
    </row>
    <row r="47150" spans="2:11" hidden="1" x14ac:dyDescent="0.3">
      <c r="B47150">
        <v>47142</v>
      </c>
      <c r="C47150" t="s">
        <v>6097</v>
      </c>
      <c r="D47150" t="s">
        <v>22</v>
      </c>
      <c r="E47150" t="s">
        <v>19412</v>
      </c>
      <c r="F47150" s="4">
        <v>38699</v>
      </c>
      <c r="I47150" s="1">
        <v>58827</v>
      </c>
      <c r="J47150" s="1">
        <v>61674.19</v>
      </c>
      <c r="K47150" t="s">
        <v>18995</v>
      </c>
    </row>
    <row r="47151" spans="2:11" hidden="1" x14ac:dyDescent="0.3">
      <c r="B47151">
        <v>47143</v>
      </c>
      <c r="C47151" t="s">
        <v>24906</v>
      </c>
      <c r="D47151" t="s">
        <v>15514</v>
      </c>
      <c r="E47151" t="s">
        <v>19331</v>
      </c>
      <c r="F47151" s="4">
        <v>41435</v>
      </c>
      <c r="I47151" s="1">
        <v>11310</v>
      </c>
      <c r="K47151" t="s">
        <v>18995</v>
      </c>
    </row>
    <row r="47152" spans="2:11" hidden="1" x14ac:dyDescent="0.3">
      <c r="B47152">
        <v>47144</v>
      </c>
      <c r="C47152" t="s">
        <v>6098</v>
      </c>
      <c r="D47152" t="s">
        <v>249</v>
      </c>
      <c r="E47152" t="s">
        <v>19864</v>
      </c>
      <c r="F47152" s="4">
        <v>29081</v>
      </c>
      <c r="I47152" s="1">
        <v>34154</v>
      </c>
      <c r="J47152" s="1">
        <v>36537.96</v>
      </c>
      <c r="K47152" t="s">
        <v>18995</v>
      </c>
    </row>
    <row r="47153" spans="2:11" hidden="1" x14ac:dyDescent="0.3">
      <c r="B47153">
        <v>47145</v>
      </c>
      <c r="C47153" t="s">
        <v>6099</v>
      </c>
      <c r="D47153" t="s">
        <v>2894</v>
      </c>
      <c r="E47153" t="s">
        <v>19487</v>
      </c>
      <c r="F47153" s="4">
        <v>36556</v>
      </c>
      <c r="I47153" s="1">
        <v>30810</v>
      </c>
      <c r="J47153" s="1">
        <v>31039.52</v>
      </c>
      <c r="K47153" t="s">
        <v>18995</v>
      </c>
    </row>
    <row r="47154" spans="2:11" hidden="1" x14ac:dyDescent="0.3">
      <c r="B47154">
        <v>47146</v>
      </c>
      <c r="C47154" t="s">
        <v>6100</v>
      </c>
      <c r="D47154" t="s">
        <v>22</v>
      </c>
      <c r="E47154" t="s">
        <v>19228</v>
      </c>
      <c r="F47154" s="4">
        <v>37963</v>
      </c>
      <c r="I47154" s="1">
        <v>58827</v>
      </c>
      <c r="J47154" s="1">
        <v>59637.3</v>
      </c>
      <c r="K47154" t="s">
        <v>18995</v>
      </c>
    </row>
    <row r="47155" spans="2:11" hidden="1" x14ac:dyDescent="0.3">
      <c r="B47155">
        <v>47147</v>
      </c>
      <c r="C47155" t="s">
        <v>24907</v>
      </c>
      <c r="D47155" t="s">
        <v>15514</v>
      </c>
      <c r="E47155" t="s">
        <v>19452</v>
      </c>
      <c r="F47155" s="4">
        <v>41435</v>
      </c>
      <c r="I47155" s="1">
        <v>11310</v>
      </c>
      <c r="K47155" t="s">
        <v>18995</v>
      </c>
    </row>
    <row r="47156" spans="2:11" hidden="1" x14ac:dyDescent="0.3">
      <c r="B47156">
        <v>47148</v>
      </c>
      <c r="C47156" t="s">
        <v>18524</v>
      </c>
      <c r="D47156" t="s">
        <v>98</v>
      </c>
      <c r="E47156" t="s">
        <v>19066</v>
      </c>
      <c r="F47156" s="4">
        <v>41046</v>
      </c>
      <c r="I47156" s="1">
        <v>22318</v>
      </c>
      <c r="J47156" s="1">
        <v>20813.400000000001</v>
      </c>
      <c r="K47156" t="s">
        <v>18995</v>
      </c>
    </row>
    <row r="47157" spans="2:11" hidden="1" x14ac:dyDescent="0.3">
      <c r="B47157">
        <v>47149</v>
      </c>
      <c r="C47157" t="s">
        <v>18525</v>
      </c>
      <c r="D47157" t="s">
        <v>15514</v>
      </c>
      <c r="E47157" t="s">
        <v>20288</v>
      </c>
      <c r="F47157" s="4">
        <v>40332</v>
      </c>
      <c r="I47157" s="1">
        <v>11310</v>
      </c>
      <c r="J47157">
        <v>906.25</v>
      </c>
      <c r="K47157" t="s">
        <v>18995</v>
      </c>
    </row>
    <row r="47158" spans="2:11" hidden="1" x14ac:dyDescent="0.3">
      <c r="B47158">
        <v>47150</v>
      </c>
      <c r="C47158" t="s">
        <v>18526</v>
      </c>
      <c r="D47158" t="s">
        <v>579</v>
      </c>
      <c r="E47158" t="s">
        <v>19522</v>
      </c>
      <c r="F47158" s="4">
        <v>40939</v>
      </c>
      <c r="I47158" s="1">
        <v>32323</v>
      </c>
      <c r="J47158" s="1">
        <v>22413.95</v>
      </c>
      <c r="K47158" t="s">
        <v>18995</v>
      </c>
    </row>
    <row r="47159" spans="2:11" hidden="1" x14ac:dyDescent="0.3">
      <c r="B47159">
        <v>47151</v>
      </c>
      <c r="C47159" t="s">
        <v>6101</v>
      </c>
      <c r="D47159" t="s">
        <v>22</v>
      </c>
      <c r="E47159" t="s">
        <v>19338</v>
      </c>
      <c r="F47159" s="4">
        <v>36951</v>
      </c>
      <c r="I47159" s="1">
        <v>62324</v>
      </c>
      <c r="J47159" s="1">
        <v>115075.71</v>
      </c>
      <c r="K47159" t="s">
        <v>18995</v>
      </c>
    </row>
    <row r="47160" spans="2:11" hidden="1" x14ac:dyDescent="0.3">
      <c r="B47160">
        <v>47152</v>
      </c>
      <c r="C47160" t="s">
        <v>6102</v>
      </c>
      <c r="D47160" t="s">
        <v>397</v>
      </c>
      <c r="E47160" t="s">
        <v>19392</v>
      </c>
      <c r="F47160" s="4">
        <v>29136</v>
      </c>
      <c r="I47160" s="1">
        <v>61683</v>
      </c>
      <c r="J47160" s="1">
        <v>61829.19</v>
      </c>
      <c r="K47160" t="s">
        <v>18995</v>
      </c>
    </row>
    <row r="47161" spans="2:11" hidden="1" x14ac:dyDescent="0.3">
      <c r="B47161">
        <v>47153</v>
      </c>
      <c r="C47161" t="s">
        <v>6103</v>
      </c>
      <c r="D47161" t="s">
        <v>6104</v>
      </c>
      <c r="E47161" t="s">
        <v>21315</v>
      </c>
      <c r="F47161" s="4">
        <v>27043</v>
      </c>
      <c r="I47161" s="1">
        <v>74200</v>
      </c>
      <c r="J47161" s="1">
        <v>74044.34</v>
      </c>
      <c r="K47161" t="s">
        <v>18995</v>
      </c>
    </row>
    <row r="47162" spans="2:11" hidden="1" x14ac:dyDescent="0.3">
      <c r="B47162">
        <v>47154</v>
      </c>
      <c r="C47162" t="s">
        <v>6105</v>
      </c>
      <c r="D47162" t="s">
        <v>15520</v>
      </c>
      <c r="E47162" t="s">
        <v>19505</v>
      </c>
      <c r="F47162" s="4">
        <v>36857</v>
      </c>
      <c r="I47162" s="1">
        <v>29515</v>
      </c>
      <c r="J47162" s="1">
        <v>32712.21</v>
      </c>
      <c r="K47162" t="s">
        <v>18995</v>
      </c>
    </row>
    <row r="47163" spans="2:11" hidden="1" x14ac:dyDescent="0.3">
      <c r="B47163">
        <v>47155</v>
      </c>
      <c r="C47163" t="s">
        <v>6106</v>
      </c>
      <c r="D47163" t="s">
        <v>15520</v>
      </c>
      <c r="E47163" t="s">
        <v>20078</v>
      </c>
      <c r="F47163" s="4">
        <v>38980</v>
      </c>
      <c r="I47163" s="1">
        <v>28662</v>
      </c>
      <c r="J47163" s="1">
        <v>34780.89</v>
      </c>
      <c r="K47163" t="s">
        <v>18995</v>
      </c>
    </row>
    <row r="47164" spans="2:11" hidden="1" x14ac:dyDescent="0.3">
      <c r="B47164">
        <v>47156</v>
      </c>
      <c r="C47164" t="s">
        <v>24908</v>
      </c>
      <c r="D47164" t="s">
        <v>15514</v>
      </c>
      <c r="E47164" t="s">
        <v>20937</v>
      </c>
      <c r="F47164" s="4">
        <v>41438</v>
      </c>
      <c r="I47164" s="1">
        <v>11310</v>
      </c>
      <c r="K47164" t="s">
        <v>18995</v>
      </c>
    </row>
    <row r="47165" spans="2:11" hidden="1" x14ac:dyDescent="0.3">
      <c r="B47165">
        <v>47157</v>
      </c>
      <c r="C47165" t="s">
        <v>18527</v>
      </c>
      <c r="D47165" t="s">
        <v>16450</v>
      </c>
      <c r="E47165" t="s">
        <v>19272</v>
      </c>
      <c r="F47165" s="4">
        <v>40973</v>
      </c>
      <c r="I47165" s="1">
        <v>31073</v>
      </c>
      <c r="J47165" s="1">
        <v>36388.1</v>
      </c>
      <c r="K47165" t="s">
        <v>18995</v>
      </c>
    </row>
    <row r="47166" spans="2:11" hidden="1" x14ac:dyDescent="0.3">
      <c r="B47166">
        <v>47158</v>
      </c>
      <c r="C47166" t="s">
        <v>24909</v>
      </c>
      <c r="D47166" t="s">
        <v>15514</v>
      </c>
      <c r="E47166" t="s">
        <v>23542</v>
      </c>
      <c r="F47166" s="4">
        <v>41435</v>
      </c>
      <c r="I47166" s="1">
        <v>11310</v>
      </c>
      <c r="K47166" t="s">
        <v>18995</v>
      </c>
    </row>
    <row r="47167" spans="2:11" hidden="1" x14ac:dyDescent="0.3">
      <c r="B47167">
        <v>47159</v>
      </c>
      <c r="C47167" t="s">
        <v>6108</v>
      </c>
      <c r="D47167" t="s">
        <v>568</v>
      </c>
      <c r="E47167" t="s">
        <v>19442</v>
      </c>
      <c r="F47167" s="4">
        <v>33049</v>
      </c>
      <c r="I47167" s="1">
        <v>70091</v>
      </c>
      <c r="J47167" s="1">
        <v>82028.5</v>
      </c>
      <c r="K47167" t="s">
        <v>18995</v>
      </c>
    </row>
    <row r="47168" spans="2:11" hidden="1" x14ac:dyDescent="0.3">
      <c r="B47168">
        <v>47160</v>
      </c>
      <c r="C47168" t="s">
        <v>6109</v>
      </c>
      <c r="D47168" t="s">
        <v>6110</v>
      </c>
      <c r="E47168" t="s">
        <v>19992</v>
      </c>
      <c r="F47168" s="4">
        <v>34159</v>
      </c>
      <c r="I47168" s="1">
        <v>31707</v>
      </c>
      <c r="J47168" s="1">
        <v>43182.71</v>
      </c>
      <c r="K47168" t="s">
        <v>18995</v>
      </c>
    </row>
    <row r="47169" spans="2:11" hidden="1" x14ac:dyDescent="0.3">
      <c r="B47169">
        <v>47161</v>
      </c>
      <c r="C47169" t="s">
        <v>6111</v>
      </c>
      <c r="D47169" t="s">
        <v>6112</v>
      </c>
      <c r="E47169" t="s">
        <v>19075</v>
      </c>
      <c r="F47169" s="4">
        <v>37273</v>
      </c>
      <c r="I47169" s="1">
        <v>54800</v>
      </c>
      <c r="J47169" s="1">
        <v>55358.87</v>
      </c>
      <c r="K47169" t="s">
        <v>18995</v>
      </c>
    </row>
    <row r="47170" spans="2:11" hidden="1" x14ac:dyDescent="0.3">
      <c r="B47170">
        <v>47162</v>
      </c>
      <c r="C47170" t="s">
        <v>6113</v>
      </c>
      <c r="D47170" t="s">
        <v>22</v>
      </c>
      <c r="E47170" t="s">
        <v>19429</v>
      </c>
      <c r="F47170" s="4">
        <v>34121</v>
      </c>
      <c r="I47170" s="1">
        <v>66982</v>
      </c>
      <c r="J47170" s="1">
        <v>74322.91</v>
      </c>
      <c r="K47170" t="s">
        <v>18995</v>
      </c>
    </row>
    <row r="47171" spans="2:11" hidden="1" x14ac:dyDescent="0.3">
      <c r="B47171">
        <v>47163</v>
      </c>
      <c r="C47171" t="s">
        <v>6116</v>
      </c>
      <c r="D47171" t="s">
        <v>2142</v>
      </c>
      <c r="E47171" t="s">
        <v>20798</v>
      </c>
      <c r="F47171" s="4">
        <v>39989</v>
      </c>
      <c r="I47171" s="1">
        <v>55096</v>
      </c>
      <c r="J47171" s="1">
        <v>53948.98</v>
      </c>
      <c r="K47171" t="s">
        <v>18995</v>
      </c>
    </row>
    <row r="47172" spans="2:11" hidden="1" x14ac:dyDescent="0.3">
      <c r="B47172">
        <v>47164</v>
      </c>
      <c r="C47172" t="s">
        <v>6117</v>
      </c>
      <c r="D47172" t="s">
        <v>1046</v>
      </c>
      <c r="E47172" t="s">
        <v>20554</v>
      </c>
      <c r="F47172" s="4">
        <v>29640</v>
      </c>
      <c r="I47172" s="1">
        <v>42474</v>
      </c>
      <c r="J47172" s="1">
        <v>47842.5</v>
      </c>
      <c r="K47172" t="s">
        <v>18995</v>
      </c>
    </row>
    <row r="47173" spans="2:11" hidden="1" x14ac:dyDescent="0.3">
      <c r="B47173">
        <v>47165</v>
      </c>
      <c r="C47173" t="s">
        <v>24910</v>
      </c>
      <c r="D47173" t="s">
        <v>15514</v>
      </c>
      <c r="E47173" t="s">
        <v>22683</v>
      </c>
      <c r="F47173" s="4">
        <v>41092</v>
      </c>
      <c r="I47173" s="1">
        <v>11310</v>
      </c>
      <c r="J47173">
        <v>870</v>
      </c>
      <c r="K47173" t="s">
        <v>18995</v>
      </c>
    </row>
    <row r="47174" spans="2:11" hidden="1" x14ac:dyDescent="0.3">
      <c r="B47174">
        <v>47166</v>
      </c>
      <c r="C47174" t="s">
        <v>6119</v>
      </c>
      <c r="D47174" t="s">
        <v>139</v>
      </c>
      <c r="E47174" t="s">
        <v>19103</v>
      </c>
      <c r="F47174" s="4">
        <v>39258</v>
      </c>
      <c r="I47174" s="1">
        <v>20800</v>
      </c>
      <c r="J47174" s="1">
        <v>9498.75</v>
      </c>
      <c r="K47174" t="s">
        <v>18995</v>
      </c>
    </row>
    <row r="47175" spans="2:11" hidden="1" x14ac:dyDescent="0.3">
      <c r="B47175">
        <v>47167</v>
      </c>
      <c r="C47175" t="s">
        <v>6120</v>
      </c>
      <c r="D47175" t="s">
        <v>36</v>
      </c>
      <c r="E47175" t="s">
        <v>19019</v>
      </c>
      <c r="F47175" s="4">
        <v>35649</v>
      </c>
      <c r="I47175" s="1">
        <v>44143</v>
      </c>
      <c r="J47175" s="1">
        <v>49876.38</v>
      </c>
      <c r="K47175" t="s">
        <v>18995</v>
      </c>
    </row>
    <row r="47176" spans="2:11" hidden="1" x14ac:dyDescent="0.3">
      <c r="B47176">
        <v>47168</v>
      </c>
      <c r="C47176" t="s">
        <v>6122</v>
      </c>
      <c r="D47176" t="s">
        <v>22</v>
      </c>
      <c r="E47176" t="s">
        <v>19575</v>
      </c>
      <c r="F47176" s="4">
        <v>36822</v>
      </c>
      <c r="I47176" s="1">
        <v>62324</v>
      </c>
      <c r="J47176" s="1">
        <v>68651.679999999993</v>
      </c>
      <c r="K47176" t="s">
        <v>18995</v>
      </c>
    </row>
    <row r="47177" spans="2:11" hidden="1" x14ac:dyDescent="0.3">
      <c r="B47177">
        <v>47169</v>
      </c>
      <c r="C47177" t="s">
        <v>6123</v>
      </c>
      <c r="D47177" t="s">
        <v>81</v>
      </c>
      <c r="E47177" t="s">
        <v>19005</v>
      </c>
      <c r="F47177" s="4">
        <v>38306</v>
      </c>
      <c r="I47177" s="1">
        <v>58251</v>
      </c>
      <c r="J47177" s="1">
        <v>67329.070000000007</v>
      </c>
      <c r="K47177" t="s">
        <v>18995</v>
      </c>
    </row>
    <row r="47178" spans="2:11" hidden="1" x14ac:dyDescent="0.3">
      <c r="B47178">
        <v>47170</v>
      </c>
      <c r="C47178" t="s">
        <v>6124</v>
      </c>
      <c r="D47178" t="s">
        <v>172</v>
      </c>
      <c r="E47178" t="s">
        <v>19825</v>
      </c>
      <c r="F47178" s="4">
        <v>33332</v>
      </c>
      <c r="I47178" s="1">
        <v>79031</v>
      </c>
      <c r="J47178" s="1">
        <v>80379.429999999993</v>
      </c>
      <c r="K47178" t="s">
        <v>18995</v>
      </c>
    </row>
    <row r="47179" spans="2:11" hidden="1" x14ac:dyDescent="0.3">
      <c r="B47179">
        <v>47171</v>
      </c>
      <c r="C47179" t="s">
        <v>6125</v>
      </c>
      <c r="D47179" t="s">
        <v>15511</v>
      </c>
      <c r="E47179" t="s">
        <v>19155</v>
      </c>
      <c r="F47179" s="4">
        <v>39428</v>
      </c>
      <c r="I47179" s="1">
        <v>55113</v>
      </c>
      <c r="J47179" s="1">
        <v>57123.39</v>
      </c>
      <c r="K47179" t="s">
        <v>18995</v>
      </c>
    </row>
    <row r="47180" spans="2:11" hidden="1" x14ac:dyDescent="0.3">
      <c r="B47180">
        <v>47172</v>
      </c>
      <c r="C47180" t="s">
        <v>6127</v>
      </c>
      <c r="D47180" t="s">
        <v>139</v>
      </c>
      <c r="E47180" t="s">
        <v>19103</v>
      </c>
      <c r="F47180" s="4">
        <v>35524</v>
      </c>
      <c r="I47180" s="1">
        <v>18720</v>
      </c>
      <c r="J47180" s="1">
        <v>2200.5</v>
      </c>
      <c r="K47180" t="s">
        <v>18995</v>
      </c>
    </row>
    <row r="47181" spans="2:11" hidden="1" x14ac:dyDescent="0.3">
      <c r="B47181">
        <v>47173</v>
      </c>
      <c r="C47181" t="s">
        <v>18528</v>
      </c>
      <c r="D47181" t="s">
        <v>15511</v>
      </c>
      <c r="E47181" t="s">
        <v>19225</v>
      </c>
      <c r="F47181" s="4">
        <v>37866</v>
      </c>
      <c r="I47181" s="1">
        <v>55113</v>
      </c>
      <c r="J47181" s="1">
        <v>61905.84</v>
      </c>
      <c r="K47181" t="s">
        <v>18995</v>
      </c>
    </row>
    <row r="47182" spans="2:11" hidden="1" x14ac:dyDescent="0.3">
      <c r="B47182">
        <v>47174</v>
      </c>
      <c r="C47182" t="s">
        <v>6128</v>
      </c>
      <c r="D47182" t="s">
        <v>684</v>
      </c>
      <c r="E47182" t="s">
        <v>20430</v>
      </c>
      <c r="F47182" s="4">
        <v>27810</v>
      </c>
      <c r="I47182" s="1">
        <v>38337</v>
      </c>
      <c r="J47182" s="1">
        <v>72231.990000000005</v>
      </c>
      <c r="K47182" t="s">
        <v>18995</v>
      </c>
    </row>
    <row r="47183" spans="2:11" hidden="1" x14ac:dyDescent="0.3">
      <c r="B47183">
        <v>47175</v>
      </c>
      <c r="C47183" t="s">
        <v>6129</v>
      </c>
      <c r="D47183" t="s">
        <v>1166</v>
      </c>
      <c r="E47183" t="s">
        <v>19083</v>
      </c>
      <c r="F47183" s="4">
        <v>38425</v>
      </c>
      <c r="I47183" s="1">
        <v>41301</v>
      </c>
      <c r="J47183" s="1">
        <v>40430.269999999997</v>
      </c>
      <c r="K47183" t="s">
        <v>18995</v>
      </c>
    </row>
    <row r="47184" spans="2:11" hidden="1" x14ac:dyDescent="0.3">
      <c r="B47184">
        <v>47176</v>
      </c>
      <c r="C47184" t="s">
        <v>18530</v>
      </c>
      <c r="D47184" t="s">
        <v>71</v>
      </c>
      <c r="E47184" t="s">
        <v>19216</v>
      </c>
      <c r="F47184" s="4">
        <v>40947</v>
      </c>
      <c r="I47184" s="1">
        <v>8926</v>
      </c>
      <c r="J47184" s="1">
        <v>7520.97</v>
      </c>
      <c r="K47184" t="s">
        <v>18995</v>
      </c>
    </row>
    <row r="47185" spans="2:11" hidden="1" x14ac:dyDescent="0.3">
      <c r="B47185">
        <v>47177</v>
      </c>
      <c r="C47185" t="s">
        <v>6130</v>
      </c>
      <c r="D47185" t="s">
        <v>184</v>
      </c>
      <c r="E47185" t="s">
        <v>19287</v>
      </c>
      <c r="F47185" s="4">
        <v>38534</v>
      </c>
      <c r="I47185" s="1">
        <v>25141</v>
      </c>
      <c r="J47185" s="1">
        <v>24909.53</v>
      </c>
      <c r="K47185" t="s">
        <v>18995</v>
      </c>
    </row>
    <row r="47186" spans="2:11" hidden="1" x14ac:dyDescent="0.3">
      <c r="B47186">
        <v>47178</v>
      </c>
      <c r="C47186" t="s">
        <v>6131</v>
      </c>
      <c r="D47186" t="s">
        <v>22</v>
      </c>
      <c r="E47186" t="s">
        <v>19464</v>
      </c>
      <c r="F47186" s="4">
        <v>36951</v>
      </c>
      <c r="I47186" s="1">
        <v>62324</v>
      </c>
      <c r="J47186" s="1">
        <v>94485.02</v>
      </c>
      <c r="K47186" t="s">
        <v>18995</v>
      </c>
    </row>
    <row r="47187" spans="2:11" hidden="1" x14ac:dyDescent="0.3">
      <c r="B47187">
        <v>47179</v>
      </c>
      <c r="C47187" t="s">
        <v>24911</v>
      </c>
      <c r="D47187" t="s">
        <v>2169</v>
      </c>
      <c r="E47187" t="s">
        <v>19907</v>
      </c>
      <c r="F47187" s="4">
        <v>41435</v>
      </c>
      <c r="I47187" s="1">
        <v>34044</v>
      </c>
      <c r="J47187" s="1">
        <v>1321.38</v>
      </c>
      <c r="K47187" t="s">
        <v>18995</v>
      </c>
    </row>
    <row r="47188" spans="2:11" hidden="1" x14ac:dyDescent="0.3">
      <c r="B47188">
        <v>47180</v>
      </c>
      <c r="C47188" t="s">
        <v>6132</v>
      </c>
      <c r="D47188" t="s">
        <v>249</v>
      </c>
      <c r="E47188" t="s">
        <v>19541</v>
      </c>
      <c r="F47188" s="4">
        <v>40330</v>
      </c>
      <c r="I47188" s="1">
        <v>29058</v>
      </c>
      <c r="J47188" s="1">
        <v>29730.58</v>
      </c>
      <c r="K47188" t="s">
        <v>18995</v>
      </c>
    </row>
    <row r="47189" spans="2:11" hidden="1" x14ac:dyDescent="0.3">
      <c r="B47189">
        <v>47181</v>
      </c>
      <c r="C47189" t="s">
        <v>6133</v>
      </c>
      <c r="D47189" t="s">
        <v>169</v>
      </c>
      <c r="E47189" t="s">
        <v>19156</v>
      </c>
      <c r="F47189" s="4">
        <v>39454</v>
      </c>
      <c r="I47189" s="1">
        <v>76020</v>
      </c>
      <c r="J47189" s="1">
        <v>74682.899999999994</v>
      </c>
      <c r="K47189" t="s">
        <v>18995</v>
      </c>
    </row>
    <row r="47190" spans="2:11" hidden="1" x14ac:dyDescent="0.3">
      <c r="B47190">
        <v>47182</v>
      </c>
      <c r="C47190" t="s">
        <v>24912</v>
      </c>
      <c r="D47190" t="s">
        <v>100</v>
      </c>
      <c r="E47190" t="s">
        <v>19671</v>
      </c>
      <c r="F47190" s="4">
        <v>39751</v>
      </c>
      <c r="I47190" s="1">
        <v>29453</v>
      </c>
      <c r="J47190" s="1">
        <v>27844.52</v>
      </c>
      <c r="K47190" t="s">
        <v>18995</v>
      </c>
    </row>
    <row r="47191" spans="2:11" hidden="1" x14ac:dyDescent="0.3">
      <c r="B47191">
        <v>47183</v>
      </c>
      <c r="C47191" t="s">
        <v>6134</v>
      </c>
      <c r="D47191" t="s">
        <v>15520</v>
      </c>
      <c r="E47191" t="s">
        <v>19820</v>
      </c>
      <c r="F47191" s="4">
        <v>36955</v>
      </c>
      <c r="I47191" s="1">
        <v>29515</v>
      </c>
      <c r="J47191" s="1">
        <v>26696.14</v>
      </c>
      <c r="K47191" t="s">
        <v>18995</v>
      </c>
    </row>
    <row r="47192" spans="2:11" hidden="1" x14ac:dyDescent="0.3">
      <c r="B47192">
        <v>47184</v>
      </c>
      <c r="C47192" t="s">
        <v>24913</v>
      </c>
      <c r="D47192" t="s">
        <v>15514</v>
      </c>
      <c r="E47192" t="s">
        <v>20246</v>
      </c>
      <c r="F47192" s="4">
        <v>40730</v>
      </c>
      <c r="I47192" s="1">
        <v>11310</v>
      </c>
      <c r="K47192" t="s">
        <v>18995</v>
      </c>
    </row>
    <row r="47193" spans="2:11" hidden="1" x14ac:dyDescent="0.3">
      <c r="B47193">
        <v>47185</v>
      </c>
      <c r="C47193" t="s">
        <v>6136</v>
      </c>
      <c r="D47193" t="s">
        <v>15511</v>
      </c>
      <c r="E47193" t="s">
        <v>19059</v>
      </c>
      <c r="F47193" s="4">
        <v>39678</v>
      </c>
      <c r="I47193" s="1">
        <v>53236</v>
      </c>
      <c r="J47193" s="1">
        <v>56147.12</v>
      </c>
      <c r="K47193" t="s">
        <v>18995</v>
      </c>
    </row>
    <row r="47194" spans="2:11" hidden="1" x14ac:dyDescent="0.3">
      <c r="B47194">
        <v>47186</v>
      </c>
      <c r="C47194" t="s">
        <v>6137</v>
      </c>
      <c r="D47194" t="s">
        <v>22</v>
      </c>
      <c r="E47194" t="s">
        <v>19395</v>
      </c>
      <c r="F47194" s="4">
        <v>39951</v>
      </c>
      <c r="I47194" s="1">
        <v>51937</v>
      </c>
      <c r="J47194" s="1">
        <v>65969.5</v>
      </c>
      <c r="K47194" t="s">
        <v>18995</v>
      </c>
    </row>
    <row r="47195" spans="2:11" hidden="1" x14ac:dyDescent="0.3">
      <c r="B47195">
        <v>47187</v>
      </c>
      <c r="C47195" t="s">
        <v>6138</v>
      </c>
      <c r="D47195" t="s">
        <v>1774</v>
      </c>
      <c r="E47195" t="s">
        <v>19857</v>
      </c>
      <c r="F47195" s="4">
        <v>36292</v>
      </c>
      <c r="I47195" s="1">
        <v>83904</v>
      </c>
      <c r="J47195" s="1">
        <v>86336.34</v>
      </c>
      <c r="K47195" t="s">
        <v>18995</v>
      </c>
    </row>
    <row r="47196" spans="2:11" hidden="1" x14ac:dyDescent="0.3">
      <c r="B47196">
        <v>47188</v>
      </c>
      <c r="C47196" t="s">
        <v>6139</v>
      </c>
      <c r="D47196" t="s">
        <v>77</v>
      </c>
      <c r="E47196" t="s">
        <v>19039</v>
      </c>
      <c r="F47196" s="4">
        <v>33921</v>
      </c>
      <c r="I47196" s="1">
        <v>68597</v>
      </c>
      <c r="J47196" s="1">
        <v>91130.23</v>
      </c>
      <c r="K47196" t="s">
        <v>18995</v>
      </c>
    </row>
    <row r="47197" spans="2:11" hidden="1" x14ac:dyDescent="0.3">
      <c r="B47197">
        <v>47189</v>
      </c>
      <c r="C47197" t="s">
        <v>24914</v>
      </c>
      <c r="D47197" t="s">
        <v>1129</v>
      </c>
      <c r="E47197" t="s">
        <v>18994</v>
      </c>
      <c r="F47197" s="4">
        <v>39069</v>
      </c>
      <c r="I47197" s="1">
        <v>56500</v>
      </c>
      <c r="J47197" s="1">
        <v>56445.760000000002</v>
      </c>
      <c r="K47197" t="s">
        <v>18995</v>
      </c>
    </row>
    <row r="47198" spans="2:11" hidden="1" x14ac:dyDescent="0.3">
      <c r="B47198">
        <v>47190</v>
      </c>
      <c r="C47198" t="s">
        <v>18532</v>
      </c>
      <c r="D47198" t="s">
        <v>61</v>
      </c>
      <c r="E47198" t="s">
        <v>19280</v>
      </c>
      <c r="F47198" s="4">
        <v>41064</v>
      </c>
      <c r="I47198" s="1">
        <v>37407</v>
      </c>
      <c r="J47198" s="1">
        <v>37398.800000000003</v>
      </c>
      <c r="K47198" t="s">
        <v>18995</v>
      </c>
    </row>
    <row r="47199" spans="2:11" hidden="1" x14ac:dyDescent="0.3">
      <c r="B47199">
        <v>47191</v>
      </c>
      <c r="C47199" t="s">
        <v>6140</v>
      </c>
      <c r="D47199" t="s">
        <v>968</v>
      </c>
      <c r="E47199" t="s">
        <v>19083</v>
      </c>
      <c r="F47199" s="4">
        <v>39111</v>
      </c>
      <c r="I47199" s="1">
        <v>33337</v>
      </c>
      <c r="J47199" s="1">
        <v>38872.75</v>
      </c>
      <c r="K47199" t="s">
        <v>18995</v>
      </c>
    </row>
    <row r="47200" spans="2:11" hidden="1" x14ac:dyDescent="0.3">
      <c r="B47200">
        <v>47192</v>
      </c>
      <c r="C47200" t="s">
        <v>6141</v>
      </c>
      <c r="D47200" t="s">
        <v>1237</v>
      </c>
      <c r="E47200" t="s">
        <v>19599</v>
      </c>
      <c r="F47200" s="4">
        <v>38323</v>
      </c>
      <c r="I47200" s="1">
        <v>32241</v>
      </c>
      <c r="J47200" s="1">
        <v>41873.5</v>
      </c>
      <c r="K47200" t="s">
        <v>18995</v>
      </c>
    </row>
    <row r="47201" spans="2:11" hidden="1" x14ac:dyDescent="0.3">
      <c r="B47201">
        <v>47193</v>
      </c>
      <c r="C47201" t="s">
        <v>6142</v>
      </c>
      <c r="D47201" t="s">
        <v>319</v>
      </c>
      <c r="E47201" t="s">
        <v>19955</v>
      </c>
      <c r="F47201" s="4">
        <v>28807</v>
      </c>
      <c r="I47201" s="1">
        <v>52003</v>
      </c>
      <c r="J47201" s="1">
        <v>51996.71</v>
      </c>
      <c r="K47201" t="s">
        <v>18995</v>
      </c>
    </row>
    <row r="47202" spans="2:11" hidden="1" x14ac:dyDescent="0.3">
      <c r="B47202">
        <v>47194</v>
      </c>
      <c r="C47202" t="s">
        <v>6143</v>
      </c>
      <c r="D47202" t="s">
        <v>249</v>
      </c>
      <c r="E47202" t="s">
        <v>19541</v>
      </c>
      <c r="F47202" s="4">
        <v>38017</v>
      </c>
      <c r="I47202" s="1">
        <v>29682</v>
      </c>
      <c r="J47202" s="1">
        <v>24097.57</v>
      </c>
      <c r="K47202" t="s">
        <v>18995</v>
      </c>
    </row>
    <row r="47203" spans="2:11" hidden="1" x14ac:dyDescent="0.3">
      <c r="B47203">
        <v>47195</v>
      </c>
      <c r="C47203" t="s">
        <v>6144</v>
      </c>
      <c r="D47203" t="s">
        <v>22</v>
      </c>
      <c r="E47203" t="s">
        <v>19575</v>
      </c>
      <c r="F47203" s="4">
        <v>36836</v>
      </c>
      <c r="I47203" s="1">
        <v>66982</v>
      </c>
      <c r="J47203" s="1">
        <v>74827.55</v>
      </c>
      <c r="K47203" t="s">
        <v>18995</v>
      </c>
    </row>
    <row r="47204" spans="2:11" hidden="1" x14ac:dyDescent="0.3">
      <c r="B47204">
        <v>47196</v>
      </c>
      <c r="C47204" t="s">
        <v>6145</v>
      </c>
      <c r="D47204" t="s">
        <v>533</v>
      </c>
      <c r="E47204" t="s">
        <v>19492</v>
      </c>
      <c r="F47204" s="4">
        <v>33133</v>
      </c>
      <c r="I47204" s="1">
        <v>62885</v>
      </c>
      <c r="J47204" s="1">
        <v>74460.710000000006</v>
      </c>
      <c r="K47204" t="s">
        <v>18995</v>
      </c>
    </row>
    <row r="47205" spans="2:11" hidden="1" x14ac:dyDescent="0.3">
      <c r="B47205">
        <v>47197</v>
      </c>
      <c r="C47205" t="s">
        <v>6147</v>
      </c>
      <c r="D47205" t="s">
        <v>6148</v>
      </c>
      <c r="E47205" t="s">
        <v>19931</v>
      </c>
      <c r="F47205" s="4">
        <v>39195</v>
      </c>
      <c r="I47205" s="1">
        <v>48900</v>
      </c>
      <c r="J47205" s="1">
        <v>49377.29</v>
      </c>
      <c r="K47205" t="s">
        <v>18995</v>
      </c>
    </row>
    <row r="47206" spans="2:11" hidden="1" x14ac:dyDescent="0.3">
      <c r="B47206">
        <v>47198</v>
      </c>
      <c r="C47206" t="s">
        <v>24915</v>
      </c>
      <c r="D47206" t="s">
        <v>15514</v>
      </c>
      <c r="E47206" t="s">
        <v>19239</v>
      </c>
      <c r="F47206" s="4">
        <v>41435</v>
      </c>
      <c r="I47206" s="1">
        <v>11310</v>
      </c>
      <c r="K47206" t="s">
        <v>18995</v>
      </c>
    </row>
    <row r="47207" spans="2:11" hidden="1" x14ac:dyDescent="0.3">
      <c r="B47207">
        <v>47199</v>
      </c>
      <c r="C47207" t="s">
        <v>24916</v>
      </c>
      <c r="D47207" t="s">
        <v>15514</v>
      </c>
      <c r="E47207" t="s">
        <v>19452</v>
      </c>
      <c r="F47207" s="4">
        <v>41453</v>
      </c>
      <c r="I47207" s="1">
        <v>11310</v>
      </c>
      <c r="K47207" t="s">
        <v>18995</v>
      </c>
    </row>
    <row r="47208" spans="2:11" hidden="1" x14ac:dyDescent="0.3">
      <c r="B47208">
        <v>47200</v>
      </c>
      <c r="C47208" t="s">
        <v>6149</v>
      </c>
      <c r="D47208" t="s">
        <v>15817</v>
      </c>
      <c r="E47208" t="s">
        <v>19005</v>
      </c>
      <c r="F47208" s="4">
        <v>35303</v>
      </c>
      <c r="I47208" s="1">
        <v>69238</v>
      </c>
      <c r="J47208" s="1">
        <v>84317.34</v>
      </c>
      <c r="K47208" t="s">
        <v>18995</v>
      </c>
    </row>
    <row r="47209" spans="2:11" hidden="1" x14ac:dyDescent="0.3">
      <c r="B47209">
        <v>47201</v>
      </c>
      <c r="C47209" t="s">
        <v>6150</v>
      </c>
      <c r="D47209" t="s">
        <v>1237</v>
      </c>
      <c r="E47209" t="s">
        <v>19599</v>
      </c>
      <c r="F47209" s="4">
        <v>35915</v>
      </c>
      <c r="I47209" s="1">
        <v>34175</v>
      </c>
      <c r="J47209" s="1">
        <v>39672.11</v>
      </c>
      <c r="K47209" t="s">
        <v>18995</v>
      </c>
    </row>
    <row r="47210" spans="2:11" hidden="1" x14ac:dyDescent="0.3">
      <c r="B47210">
        <v>47202</v>
      </c>
      <c r="C47210" t="s">
        <v>6151</v>
      </c>
      <c r="D47210" t="s">
        <v>36</v>
      </c>
      <c r="E47210" t="s">
        <v>19019</v>
      </c>
      <c r="F47210" s="4">
        <v>37693</v>
      </c>
      <c r="I47210" s="1">
        <v>42894</v>
      </c>
      <c r="J47210" s="1">
        <v>52238.97</v>
      </c>
      <c r="K47210" t="s">
        <v>18995</v>
      </c>
    </row>
    <row r="47211" spans="2:11" hidden="1" x14ac:dyDescent="0.3">
      <c r="B47211">
        <v>47203</v>
      </c>
      <c r="C47211" t="s">
        <v>6152</v>
      </c>
      <c r="D47211" t="s">
        <v>2587</v>
      </c>
      <c r="E47211" t="s">
        <v>20547</v>
      </c>
      <c r="F47211" s="4">
        <v>31611</v>
      </c>
      <c r="I47211" s="1">
        <v>65300</v>
      </c>
      <c r="J47211" s="1">
        <v>66612.42</v>
      </c>
      <c r="K47211" t="s">
        <v>18995</v>
      </c>
    </row>
    <row r="47212" spans="2:11" hidden="1" x14ac:dyDescent="0.3">
      <c r="B47212">
        <v>47204</v>
      </c>
      <c r="C47212" t="s">
        <v>6153</v>
      </c>
      <c r="D47212" t="s">
        <v>17647</v>
      </c>
      <c r="E47212" t="s">
        <v>20574</v>
      </c>
      <c r="F47212" s="4">
        <v>37488</v>
      </c>
      <c r="I47212" s="1">
        <v>65400</v>
      </c>
      <c r="J47212" s="1">
        <v>65820.740000000005</v>
      </c>
      <c r="K47212" t="s">
        <v>18995</v>
      </c>
    </row>
    <row r="47213" spans="2:11" hidden="1" x14ac:dyDescent="0.3">
      <c r="B47213">
        <v>47205</v>
      </c>
      <c r="C47213" t="s">
        <v>24917</v>
      </c>
      <c r="D47213" t="s">
        <v>15514</v>
      </c>
      <c r="E47213" t="s">
        <v>24918</v>
      </c>
      <c r="F47213" s="4">
        <v>40332</v>
      </c>
      <c r="I47213" s="1">
        <v>11310</v>
      </c>
      <c r="J47213" s="1">
        <v>1051.25</v>
      </c>
      <c r="K47213" t="s">
        <v>18995</v>
      </c>
    </row>
    <row r="47214" spans="2:11" hidden="1" x14ac:dyDescent="0.3">
      <c r="B47214">
        <v>47206</v>
      </c>
      <c r="C47214" t="s">
        <v>6154</v>
      </c>
      <c r="D47214" t="s">
        <v>15520</v>
      </c>
      <c r="E47214" t="s">
        <v>19505</v>
      </c>
      <c r="F47214" s="4">
        <v>37557</v>
      </c>
      <c r="I47214" s="1">
        <v>29515</v>
      </c>
      <c r="J47214" s="1">
        <v>29397.4</v>
      </c>
      <c r="K47214" t="s">
        <v>18995</v>
      </c>
    </row>
    <row r="47215" spans="2:11" hidden="1" x14ac:dyDescent="0.3">
      <c r="B47215">
        <v>47207</v>
      </c>
      <c r="C47215" t="s">
        <v>6155</v>
      </c>
      <c r="D47215" t="s">
        <v>22</v>
      </c>
      <c r="E47215" t="s">
        <v>19338</v>
      </c>
      <c r="F47215" s="4">
        <v>34828</v>
      </c>
      <c r="I47215" s="1">
        <v>65816</v>
      </c>
      <c r="J47215" s="1">
        <v>85765.47</v>
      </c>
      <c r="K47215" t="s">
        <v>18995</v>
      </c>
    </row>
    <row r="47216" spans="2:11" hidden="1" x14ac:dyDescent="0.3">
      <c r="B47216">
        <v>47208</v>
      </c>
      <c r="C47216" t="s">
        <v>24919</v>
      </c>
      <c r="D47216" t="s">
        <v>15514</v>
      </c>
      <c r="E47216" t="s">
        <v>21736</v>
      </c>
      <c r="F47216" s="4">
        <v>41072</v>
      </c>
      <c r="I47216" s="1">
        <v>11310</v>
      </c>
      <c r="J47216">
        <v>960.63</v>
      </c>
      <c r="K47216" t="s">
        <v>18995</v>
      </c>
    </row>
    <row r="47217" spans="2:11" hidden="1" x14ac:dyDescent="0.3">
      <c r="B47217">
        <v>47209</v>
      </c>
      <c r="C47217" t="s">
        <v>6156</v>
      </c>
      <c r="D47217" t="s">
        <v>18535</v>
      </c>
      <c r="E47217" t="s">
        <v>19502</v>
      </c>
      <c r="F47217" s="4">
        <v>39443</v>
      </c>
      <c r="I47217" s="1">
        <v>62200</v>
      </c>
      <c r="J47217" s="1">
        <v>63030.48</v>
      </c>
      <c r="K47217" t="s">
        <v>18995</v>
      </c>
    </row>
    <row r="47218" spans="2:11" hidden="1" x14ac:dyDescent="0.3">
      <c r="B47218">
        <v>47210</v>
      </c>
      <c r="C47218" t="s">
        <v>6158</v>
      </c>
      <c r="D47218" t="s">
        <v>196</v>
      </c>
      <c r="E47218" t="s">
        <v>19151</v>
      </c>
      <c r="F47218" s="4">
        <v>31407</v>
      </c>
      <c r="I47218" s="1">
        <v>57535</v>
      </c>
      <c r="J47218" s="1">
        <v>79347.899999999994</v>
      </c>
      <c r="K47218" t="s">
        <v>18995</v>
      </c>
    </row>
    <row r="47219" spans="2:11" hidden="1" x14ac:dyDescent="0.3">
      <c r="B47219">
        <v>47211</v>
      </c>
      <c r="C47219" t="s">
        <v>6159</v>
      </c>
      <c r="D47219" t="s">
        <v>2331</v>
      </c>
      <c r="E47219" t="s">
        <v>19443</v>
      </c>
      <c r="F47219" s="4">
        <v>39142</v>
      </c>
      <c r="I47219" s="1">
        <v>27328</v>
      </c>
      <c r="J47219" s="1">
        <v>28775.3</v>
      </c>
      <c r="K47219" t="s">
        <v>18995</v>
      </c>
    </row>
    <row r="47220" spans="2:11" hidden="1" x14ac:dyDescent="0.3">
      <c r="B47220">
        <v>47212</v>
      </c>
      <c r="C47220" t="s">
        <v>6160</v>
      </c>
      <c r="D47220" t="s">
        <v>74</v>
      </c>
      <c r="E47220" t="s">
        <v>19215</v>
      </c>
      <c r="F47220" s="4">
        <v>40087</v>
      </c>
      <c r="I47220" s="1">
        <v>51342</v>
      </c>
      <c r="J47220" s="1">
        <v>50221.67</v>
      </c>
      <c r="K47220" t="s">
        <v>18995</v>
      </c>
    </row>
    <row r="47221" spans="2:11" hidden="1" x14ac:dyDescent="0.3">
      <c r="B47221">
        <v>47213</v>
      </c>
      <c r="C47221" t="s">
        <v>6161</v>
      </c>
      <c r="D47221" t="s">
        <v>22</v>
      </c>
      <c r="E47221" t="s">
        <v>19464</v>
      </c>
      <c r="F47221" s="4">
        <v>35411</v>
      </c>
      <c r="I47221" s="1">
        <v>64652</v>
      </c>
      <c r="J47221" s="1">
        <v>80372.55</v>
      </c>
      <c r="K47221" t="s">
        <v>18995</v>
      </c>
    </row>
    <row r="47222" spans="2:11" hidden="1" x14ac:dyDescent="0.3">
      <c r="B47222">
        <v>47214</v>
      </c>
      <c r="C47222" t="s">
        <v>24920</v>
      </c>
      <c r="D47222" t="s">
        <v>114</v>
      </c>
      <c r="E47222" t="s">
        <v>19586</v>
      </c>
      <c r="F47222" s="4">
        <v>41277</v>
      </c>
      <c r="I47222" s="1">
        <v>80000</v>
      </c>
      <c r="J47222" s="1">
        <v>37527.18</v>
      </c>
      <c r="K47222" t="s">
        <v>18995</v>
      </c>
    </row>
    <row r="47223" spans="2:11" hidden="1" x14ac:dyDescent="0.3">
      <c r="B47223">
        <v>47215</v>
      </c>
      <c r="C47223" t="s">
        <v>6164</v>
      </c>
      <c r="D47223" t="s">
        <v>71</v>
      </c>
      <c r="E47223" t="s">
        <v>19216</v>
      </c>
      <c r="F47223" s="4">
        <v>40591</v>
      </c>
      <c r="I47223" s="1">
        <v>9040</v>
      </c>
      <c r="J47223" s="1">
        <v>10149.120000000001</v>
      </c>
      <c r="K47223" t="s">
        <v>18995</v>
      </c>
    </row>
    <row r="47224" spans="2:11" hidden="1" x14ac:dyDescent="0.3">
      <c r="B47224">
        <v>47216</v>
      </c>
      <c r="C47224" t="s">
        <v>6165</v>
      </c>
      <c r="D47224" t="s">
        <v>28</v>
      </c>
      <c r="E47224" t="s">
        <v>19193</v>
      </c>
      <c r="F47224" s="4">
        <v>28535</v>
      </c>
      <c r="I47224" s="1">
        <v>34398</v>
      </c>
      <c r="J47224" s="1">
        <v>39131.279999999999</v>
      </c>
      <c r="K47224" t="s">
        <v>18995</v>
      </c>
    </row>
    <row r="47225" spans="2:11" hidden="1" x14ac:dyDescent="0.3">
      <c r="B47225">
        <v>47217</v>
      </c>
      <c r="C47225" t="s">
        <v>6166</v>
      </c>
      <c r="D47225" t="s">
        <v>2160</v>
      </c>
      <c r="E47225" t="s">
        <v>20537</v>
      </c>
      <c r="F47225" s="4">
        <v>32825</v>
      </c>
      <c r="I47225" s="1">
        <v>47579</v>
      </c>
      <c r="J47225" s="1">
        <v>47132.62</v>
      </c>
      <c r="K47225" t="s">
        <v>18995</v>
      </c>
    </row>
    <row r="47226" spans="2:11" hidden="1" x14ac:dyDescent="0.3">
      <c r="B47226">
        <v>47218</v>
      </c>
      <c r="C47226" t="s">
        <v>6169</v>
      </c>
      <c r="D47226" t="s">
        <v>22</v>
      </c>
      <c r="E47226" t="s">
        <v>19439</v>
      </c>
      <c r="F47226" s="4">
        <v>36405</v>
      </c>
      <c r="I47226" s="1">
        <v>62905</v>
      </c>
      <c r="J47226" s="1">
        <v>64472.87</v>
      </c>
      <c r="K47226" t="s">
        <v>18995</v>
      </c>
    </row>
    <row r="47227" spans="2:11" hidden="1" x14ac:dyDescent="0.3">
      <c r="B47227">
        <v>47219</v>
      </c>
      <c r="C47227" t="s">
        <v>6170</v>
      </c>
      <c r="D47227" t="s">
        <v>4716</v>
      </c>
      <c r="E47227" t="s">
        <v>22952</v>
      </c>
      <c r="F47227" s="4">
        <v>34722</v>
      </c>
      <c r="I47227" s="1">
        <v>59300</v>
      </c>
      <c r="J47227" s="1">
        <v>59204.67</v>
      </c>
      <c r="K47227" t="s">
        <v>18995</v>
      </c>
    </row>
    <row r="47228" spans="2:11" hidden="1" x14ac:dyDescent="0.3">
      <c r="B47228">
        <v>47220</v>
      </c>
      <c r="C47228" t="s">
        <v>24921</v>
      </c>
      <c r="D47228" t="s">
        <v>15514</v>
      </c>
      <c r="E47228" t="s">
        <v>20209</v>
      </c>
      <c r="F47228" s="4">
        <v>41453</v>
      </c>
      <c r="I47228" s="1">
        <v>11310</v>
      </c>
      <c r="K47228" t="s">
        <v>18995</v>
      </c>
    </row>
    <row r="47229" spans="2:11" hidden="1" x14ac:dyDescent="0.3">
      <c r="B47229">
        <v>47221</v>
      </c>
      <c r="C47229" t="s">
        <v>6171</v>
      </c>
      <c r="D47229" t="s">
        <v>3438</v>
      </c>
      <c r="E47229" t="s">
        <v>19420</v>
      </c>
      <c r="F47229" s="4">
        <v>29991</v>
      </c>
      <c r="I47229" s="1">
        <v>49374</v>
      </c>
      <c r="J47229" s="1">
        <v>50284.61</v>
      </c>
      <c r="K47229" t="s">
        <v>18995</v>
      </c>
    </row>
    <row r="47230" spans="2:11" hidden="1" x14ac:dyDescent="0.3">
      <c r="B47230">
        <v>47222</v>
      </c>
      <c r="C47230" t="s">
        <v>6172</v>
      </c>
      <c r="D47230" t="s">
        <v>22</v>
      </c>
      <c r="E47230" t="s">
        <v>20207</v>
      </c>
      <c r="F47230" s="4">
        <v>38433</v>
      </c>
      <c r="I47230" s="1">
        <v>59991</v>
      </c>
      <c r="J47230" s="1">
        <v>79854.16</v>
      </c>
      <c r="K47230" t="s">
        <v>18995</v>
      </c>
    </row>
    <row r="47231" spans="2:11" hidden="1" x14ac:dyDescent="0.3">
      <c r="B47231">
        <v>47223</v>
      </c>
      <c r="C47231" t="s">
        <v>6173</v>
      </c>
      <c r="D47231" t="s">
        <v>182</v>
      </c>
      <c r="E47231" t="s">
        <v>19005</v>
      </c>
      <c r="F47231" s="4">
        <v>29773</v>
      </c>
      <c r="I47231" s="1">
        <v>63299</v>
      </c>
      <c r="J47231" s="1">
        <v>73895.600000000006</v>
      </c>
      <c r="K47231" t="s">
        <v>18995</v>
      </c>
    </row>
    <row r="47232" spans="2:11" hidden="1" x14ac:dyDescent="0.3">
      <c r="B47232">
        <v>47224</v>
      </c>
      <c r="C47232" t="s">
        <v>24922</v>
      </c>
      <c r="D47232" t="s">
        <v>15514</v>
      </c>
      <c r="E47232" t="s">
        <v>21756</v>
      </c>
      <c r="F47232" s="4">
        <v>41435</v>
      </c>
      <c r="I47232" s="1">
        <v>11310</v>
      </c>
      <c r="K47232" t="s">
        <v>18995</v>
      </c>
    </row>
    <row r="47233" spans="2:11" hidden="1" x14ac:dyDescent="0.3">
      <c r="B47233">
        <v>47225</v>
      </c>
      <c r="C47233" t="s">
        <v>6174</v>
      </c>
      <c r="D47233" t="s">
        <v>1205</v>
      </c>
      <c r="E47233" t="s">
        <v>19680</v>
      </c>
      <c r="F47233" s="4">
        <v>33022</v>
      </c>
      <c r="I47233" s="1">
        <v>63773</v>
      </c>
      <c r="J47233" s="1">
        <v>65125.67</v>
      </c>
      <c r="K47233" t="s">
        <v>18995</v>
      </c>
    </row>
    <row r="47234" spans="2:11" hidden="1" x14ac:dyDescent="0.3">
      <c r="B47234">
        <v>47226</v>
      </c>
      <c r="C47234" t="s">
        <v>6175</v>
      </c>
      <c r="D47234" t="s">
        <v>1569</v>
      </c>
      <c r="E47234" t="s">
        <v>19218</v>
      </c>
      <c r="F47234" s="4">
        <v>37721</v>
      </c>
      <c r="I47234" s="1">
        <v>77582</v>
      </c>
      <c r="J47234" s="1">
        <v>62387.91</v>
      </c>
      <c r="K47234" t="s">
        <v>18995</v>
      </c>
    </row>
    <row r="47235" spans="2:11" hidden="1" x14ac:dyDescent="0.3">
      <c r="B47235">
        <v>47227</v>
      </c>
      <c r="C47235" t="s">
        <v>24923</v>
      </c>
      <c r="D47235" t="s">
        <v>15514</v>
      </c>
      <c r="E47235" t="s">
        <v>21174</v>
      </c>
      <c r="F47235" s="4">
        <v>41435</v>
      </c>
      <c r="I47235" s="1">
        <v>11310</v>
      </c>
      <c r="K47235" t="s">
        <v>18995</v>
      </c>
    </row>
    <row r="47236" spans="2:11" hidden="1" x14ac:dyDescent="0.3">
      <c r="B47236">
        <v>47228</v>
      </c>
      <c r="C47236" t="s">
        <v>18540</v>
      </c>
      <c r="D47236" t="s">
        <v>22</v>
      </c>
      <c r="E47236" t="s">
        <v>19537</v>
      </c>
      <c r="F47236" s="4">
        <v>40875</v>
      </c>
      <c r="I47236" s="1">
        <v>43239</v>
      </c>
      <c r="J47236" s="1">
        <v>56906.82</v>
      </c>
      <c r="K47236" t="s">
        <v>18995</v>
      </c>
    </row>
    <row r="47237" spans="2:11" hidden="1" x14ac:dyDescent="0.3">
      <c r="B47237">
        <v>47229</v>
      </c>
      <c r="C47237" t="s">
        <v>6177</v>
      </c>
      <c r="D47237" t="s">
        <v>570</v>
      </c>
      <c r="E47237" t="s">
        <v>19516</v>
      </c>
      <c r="F47237" s="4">
        <v>31603</v>
      </c>
      <c r="I47237" s="1">
        <v>44794</v>
      </c>
      <c r="J47237" s="1">
        <v>52439.35</v>
      </c>
      <c r="K47237" t="s">
        <v>18995</v>
      </c>
    </row>
    <row r="47238" spans="2:11" hidden="1" x14ac:dyDescent="0.3">
      <c r="B47238">
        <v>47230</v>
      </c>
      <c r="C47238" t="s">
        <v>6178</v>
      </c>
      <c r="D47238" t="s">
        <v>6179</v>
      </c>
      <c r="E47238" t="s">
        <v>20715</v>
      </c>
      <c r="F47238" s="4">
        <v>40567</v>
      </c>
      <c r="I47238" s="1">
        <v>44300</v>
      </c>
      <c r="J47238" s="1">
        <v>44809.08</v>
      </c>
      <c r="K47238" t="s">
        <v>18995</v>
      </c>
    </row>
    <row r="47239" spans="2:11" hidden="1" x14ac:dyDescent="0.3">
      <c r="B47239">
        <v>47231</v>
      </c>
      <c r="C47239" t="s">
        <v>18541</v>
      </c>
      <c r="D47239" t="s">
        <v>12615</v>
      </c>
      <c r="E47239" t="s">
        <v>21457</v>
      </c>
      <c r="F47239" s="4">
        <v>40857</v>
      </c>
      <c r="I47239" s="1">
        <v>55096</v>
      </c>
      <c r="J47239" s="1">
        <v>50467.11</v>
      </c>
      <c r="K47239" t="s">
        <v>18995</v>
      </c>
    </row>
    <row r="47240" spans="2:11" hidden="1" x14ac:dyDescent="0.3">
      <c r="B47240">
        <v>47232</v>
      </c>
      <c r="C47240" t="s">
        <v>24924</v>
      </c>
      <c r="D47240" t="s">
        <v>15514</v>
      </c>
      <c r="E47240" t="s">
        <v>19531</v>
      </c>
      <c r="F47240" s="4">
        <v>41072</v>
      </c>
      <c r="I47240" s="1">
        <v>11310</v>
      </c>
      <c r="J47240" s="1">
        <v>1051.25</v>
      </c>
      <c r="K47240" t="s">
        <v>18995</v>
      </c>
    </row>
    <row r="47241" spans="2:11" hidden="1" x14ac:dyDescent="0.3">
      <c r="B47241">
        <v>47233</v>
      </c>
      <c r="C47241" t="s">
        <v>24925</v>
      </c>
      <c r="D47241" t="s">
        <v>15514</v>
      </c>
      <c r="E47241" t="s">
        <v>19736</v>
      </c>
      <c r="F47241" s="4">
        <v>41435</v>
      </c>
      <c r="I47241" s="1">
        <v>11310</v>
      </c>
      <c r="K47241" t="s">
        <v>18995</v>
      </c>
    </row>
    <row r="47242" spans="2:11" hidden="1" x14ac:dyDescent="0.3">
      <c r="B47242">
        <v>47234</v>
      </c>
      <c r="C47242" t="s">
        <v>24926</v>
      </c>
      <c r="D47242" t="s">
        <v>15514</v>
      </c>
      <c r="E47242" t="s">
        <v>20617</v>
      </c>
      <c r="F47242" s="4">
        <v>41435</v>
      </c>
      <c r="I47242" s="1">
        <v>11310</v>
      </c>
      <c r="K47242" t="s">
        <v>18995</v>
      </c>
    </row>
    <row r="47243" spans="2:11" hidden="1" x14ac:dyDescent="0.3">
      <c r="B47243">
        <v>47235</v>
      </c>
      <c r="C47243" t="s">
        <v>18542</v>
      </c>
      <c r="D47243" t="s">
        <v>3863</v>
      </c>
      <c r="E47243" t="s">
        <v>19272</v>
      </c>
      <c r="F47243" s="4">
        <v>40931</v>
      </c>
      <c r="I47243" s="1">
        <v>24706</v>
      </c>
      <c r="J47243" s="1">
        <v>24671.73</v>
      </c>
      <c r="K47243" t="s">
        <v>18995</v>
      </c>
    </row>
    <row r="47244" spans="2:11" hidden="1" x14ac:dyDescent="0.3">
      <c r="B47244">
        <v>47236</v>
      </c>
      <c r="C47244" t="s">
        <v>24927</v>
      </c>
      <c r="D47244" t="s">
        <v>15514</v>
      </c>
      <c r="E47244" t="s">
        <v>19244</v>
      </c>
      <c r="F47244" s="4">
        <v>41435</v>
      </c>
      <c r="I47244" s="1">
        <v>11310</v>
      </c>
      <c r="K47244" t="s">
        <v>18995</v>
      </c>
    </row>
    <row r="47245" spans="2:11" hidden="1" x14ac:dyDescent="0.3">
      <c r="B47245">
        <v>47237</v>
      </c>
      <c r="C47245" t="s">
        <v>6181</v>
      </c>
      <c r="D47245" t="s">
        <v>182</v>
      </c>
      <c r="E47245" t="s">
        <v>19536</v>
      </c>
      <c r="F47245" s="4">
        <v>34211</v>
      </c>
      <c r="I47245" s="1">
        <v>58933</v>
      </c>
      <c r="J47245" s="1">
        <v>77097.89</v>
      </c>
      <c r="K47245" t="s">
        <v>18995</v>
      </c>
    </row>
    <row r="47246" spans="2:11" hidden="1" x14ac:dyDescent="0.3">
      <c r="B47246">
        <v>47238</v>
      </c>
      <c r="C47246" t="s">
        <v>6183</v>
      </c>
      <c r="D47246" t="s">
        <v>897</v>
      </c>
      <c r="E47246" t="s">
        <v>19668</v>
      </c>
      <c r="F47246" s="4">
        <v>40105</v>
      </c>
      <c r="I47246" s="1">
        <v>47254</v>
      </c>
      <c r="J47246" s="1">
        <v>45892.85</v>
      </c>
      <c r="K47246" t="s">
        <v>18995</v>
      </c>
    </row>
    <row r="47247" spans="2:11" hidden="1" x14ac:dyDescent="0.3">
      <c r="B47247">
        <v>47239</v>
      </c>
      <c r="C47247" t="s">
        <v>6184</v>
      </c>
      <c r="D47247" t="s">
        <v>722</v>
      </c>
      <c r="E47247" t="s">
        <v>19695</v>
      </c>
      <c r="F47247" s="4">
        <v>25854</v>
      </c>
      <c r="I47247" s="1">
        <v>70400</v>
      </c>
      <c r="J47247" s="1">
        <v>70290.39</v>
      </c>
      <c r="K47247" t="s">
        <v>18995</v>
      </c>
    </row>
    <row r="47248" spans="2:11" hidden="1" x14ac:dyDescent="0.3">
      <c r="B47248">
        <v>47240</v>
      </c>
      <c r="C47248" t="s">
        <v>6186</v>
      </c>
      <c r="D47248" t="s">
        <v>15520</v>
      </c>
      <c r="E47248" t="s">
        <v>19758</v>
      </c>
      <c r="F47248" s="4">
        <v>36815</v>
      </c>
      <c r="I47248" s="1">
        <v>29515</v>
      </c>
      <c r="J47248" s="1">
        <v>29806.67</v>
      </c>
      <c r="K47248" t="s">
        <v>18995</v>
      </c>
    </row>
    <row r="47249" spans="2:11" hidden="1" x14ac:dyDescent="0.3">
      <c r="B47249">
        <v>47241</v>
      </c>
      <c r="C47249" t="s">
        <v>24928</v>
      </c>
      <c r="D47249" t="s">
        <v>15514</v>
      </c>
      <c r="E47249" t="s">
        <v>19239</v>
      </c>
      <c r="F47249" s="4">
        <v>41435</v>
      </c>
      <c r="I47249" s="1">
        <v>11310</v>
      </c>
      <c r="K47249" t="s">
        <v>18995</v>
      </c>
    </row>
    <row r="47250" spans="2:11" hidden="1" x14ac:dyDescent="0.3">
      <c r="B47250">
        <v>47242</v>
      </c>
      <c r="C47250" t="s">
        <v>24929</v>
      </c>
      <c r="D47250" t="s">
        <v>15831</v>
      </c>
      <c r="E47250" t="s">
        <v>19355</v>
      </c>
      <c r="F47250" s="4">
        <v>38776</v>
      </c>
      <c r="I47250" s="1">
        <v>5512</v>
      </c>
      <c r="J47250" s="1">
        <v>3315</v>
      </c>
      <c r="K47250" t="s">
        <v>18995</v>
      </c>
    </row>
    <row r="47251" spans="2:11" hidden="1" x14ac:dyDescent="0.3">
      <c r="B47251">
        <v>47243</v>
      </c>
      <c r="C47251" t="s">
        <v>6187</v>
      </c>
      <c r="D47251" t="s">
        <v>1216</v>
      </c>
      <c r="E47251" t="s">
        <v>19752</v>
      </c>
      <c r="F47251" s="4">
        <v>40553</v>
      </c>
      <c r="I47251" s="1">
        <v>84600</v>
      </c>
      <c r="J47251" s="1">
        <v>84509.1</v>
      </c>
      <c r="K47251" t="s">
        <v>18995</v>
      </c>
    </row>
    <row r="47252" spans="2:11" hidden="1" x14ac:dyDescent="0.3">
      <c r="B47252">
        <v>47244</v>
      </c>
      <c r="C47252" t="s">
        <v>6188</v>
      </c>
      <c r="D47252" t="s">
        <v>22</v>
      </c>
      <c r="E47252" t="s">
        <v>19409</v>
      </c>
      <c r="F47252" s="4">
        <v>40380</v>
      </c>
      <c r="I47252" s="1">
        <v>43895</v>
      </c>
      <c r="J47252" s="1">
        <v>48104.68</v>
      </c>
      <c r="K47252" t="s">
        <v>18995</v>
      </c>
    </row>
    <row r="47253" spans="2:11" hidden="1" x14ac:dyDescent="0.3">
      <c r="B47253">
        <v>47245</v>
      </c>
      <c r="C47253" t="s">
        <v>18544</v>
      </c>
      <c r="D47253" t="s">
        <v>3533</v>
      </c>
      <c r="E47253" t="s">
        <v>20621</v>
      </c>
      <c r="F47253" s="4">
        <v>41015</v>
      </c>
      <c r="I47253" s="1">
        <v>40000</v>
      </c>
      <c r="J47253" s="1">
        <v>40175.81</v>
      </c>
      <c r="K47253" t="s">
        <v>18995</v>
      </c>
    </row>
    <row r="47254" spans="2:11" hidden="1" x14ac:dyDescent="0.3">
      <c r="B47254">
        <v>47246</v>
      </c>
      <c r="C47254" t="s">
        <v>6189</v>
      </c>
      <c r="D47254" t="s">
        <v>15653</v>
      </c>
      <c r="E47254" t="s">
        <v>19575</v>
      </c>
      <c r="F47254" s="4">
        <v>33875</v>
      </c>
      <c r="I47254" s="1">
        <v>78746</v>
      </c>
      <c r="J47254" s="1">
        <v>107900.76</v>
      </c>
      <c r="K47254" t="s">
        <v>18995</v>
      </c>
    </row>
    <row r="47255" spans="2:11" hidden="1" x14ac:dyDescent="0.3">
      <c r="B47255">
        <v>47247</v>
      </c>
      <c r="C47255" t="s">
        <v>6190</v>
      </c>
      <c r="D47255" t="s">
        <v>513</v>
      </c>
      <c r="E47255" t="s">
        <v>19333</v>
      </c>
      <c r="F47255" s="4">
        <v>37168</v>
      </c>
      <c r="I47255" s="1">
        <v>51400</v>
      </c>
      <c r="J47255" s="1">
        <v>51351.62</v>
      </c>
      <c r="K47255" t="s">
        <v>18995</v>
      </c>
    </row>
    <row r="47256" spans="2:11" hidden="1" x14ac:dyDescent="0.3">
      <c r="B47256">
        <v>47248</v>
      </c>
      <c r="C47256" t="s">
        <v>18547</v>
      </c>
      <c r="D47256" t="s">
        <v>15514</v>
      </c>
      <c r="E47256" t="s">
        <v>20048</v>
      </c>
      <c r="F47256" s="4">
        <v>40701</v>
      </c>
      <c r="I47256" s="1">
        <v>11310</v>
      </c>
      <c r="J47256" s="1">
        <v>1051.25</v>
      </c>
      <c r="K47256" t="s">
        <v>18995</v>
      </c>
    </row>
    <row r="47257" spans="2:11" hidden="1" x14ac:dyDescent="0.3">
      <c r="B47257">
        <v>47249</v>
      </c>
      <c r="C47257" t="s">
        <v>24930</v>
      </c>
      <c r="D47257" t="s">
        <v>15514</v>
      </c>
      <c r="E47257" t="s">
        <v>20048</v>
      </c>
      <c r="F47257" s="4">
        <v>41072</v>
      </c>
      <c r="I47257" s="1">
        <v>11310</v>
      </c>
      <c r="J47257" s="1">
        <v>1051.25</v>
      </c>
      <c r="K47257" t="s">
        <v>18995</v>
      </c>
    </row>
    <row r="47258" spans="2:11" hidden="1" x14ac:dyDescent="0.3">
      <c r="B47258">
        <v>47250</v>
      </c>
      <c r="C47258" t="s">
        <v>24931</v>
      </c>
      <c r="D47258" t="s">
        <v>15514</v>
      </c>
      <c r="E47258" t="s">
        <v>20048</v>
      </c>
      <c r="F47258" s="4">
        <v>39620</v>
      </c>
      <c r="I47258" s="1">
        <v>11310</v>
      </c>
      <c r="K47258" t="s">
        <v>18995</v>
      </c>
    </row>
    <row r="47259" spans="2:11" hidden="1" x14ac:dyDescent="0.3">
      <c r="B47259">
        <v>47251</v>
      </c>
      <c r="C47259" t="s">
        <v>6191</v>
      </c>
      <c r="D47259" t="s">
        <v>535</v>
      </c>
      <c r="E47259" t="s">
        <v>20328</v>
      </c>
      <c r="F47259" s="4">
        <v>36528</v>
      </c>
      <c r="I47259" s="1">
        <v>57900</v>
      </c>
      <c r="J47259" s="1">
        <v>59154.43</v>
      </c>
      <c r="K47259" t="s">
        <v>18995</v>
      </c>
    </row>
    <row r="47260" spans="2:11" hidden="1" x14ac:dyDescent="0.3">
      <c r="B47260">
        <v>47252</v>
      </c>
      <c r="C47260" t="s">
        <v>6192</v>
      </c>
      <c r="D47260" t="s">
        <v>513</v>
      </c>
      <c r="E47260" t="s">
        <v>19572</v>
      </c>
      <c r="F47260" s="4">
        <v>31621</v>
      </c>
      <c r="I47260" s="1">
        <v>54000</v>
      </c>
      <c r="J47260" s="1">
        <v>54158.98</v>
      </c>
      <c r="K47260" t="s">
        <v>18995</v>
      </c>
    </row>
    <row r="47261" spans="2:11" hidden="1" x14ac:dyDescent="0.3">
      <c r="B47261">
        <v>47253</v>
      </c>
      <c r="C47261" t="s">
        <v>24932</v>
      </c>
      <c r="D47261" t="s">
        <v>15514</v>
      </c>
      <c r="E47261" t="s">
        <v>21522</v>
      </c>
      <c r="F47261" s="4">
        <v>41435</v>
      </c>
      <c r="I47261" s="1">
        <v>11310</v>
      </c>
      <c r="K47261" t="s">
        <v>18995</v>
      </c>
    </row>
    <row r="47262" spans="2:11" hidden="1" x14ac:dyDescent="0.3">
      <c r="B47262">
        <v>47254</v>
      </c>
      <c r="C47262" t="s">
        <v>6193</v>
      </c>
      <c r="D47262" t="s">
        <v>1578</v>
      </c>
      <c r="E47262" t="s">
        <v>19529</v>
      </c>
      <c r="F47262" s="4">
        <v>39622</v>
      </c>
      <c r="I47262" s="1">
        <v>32241</v>
      </c>
      <c r="J47262" s="1">
        <v>42149.16</v>
      </c>
      <c r="K47262" t="s">
        <v>18995</v>
      </c>
    </row>
    <row r="47263" spans="2:11" hidden="1" x14ac:dyDescent="0.3">
      <c r="B47263">
        <v>47255</v>
      </c>
      <c r="C47263" t="s">
        <v>24933</v>
      </c>
      <c r="D47263" t="s">
        <v>15514</v>
      </c>
      <c r="E47263" t="s">
        <v>19166</v>
      </c>
      <c r="F47263" s="4">
        <v>39975</v>
      </c>
      <c r="I47263" s="1">
        <v>11310</v>
      </c>
      <c r="J47263">
        <v>978.75</v>
      </c>
      <c r="K47263" t="s">
        <v>18995</v>
      </c>
    </row>
    <row r="47264" spans="2:11" hidden="1" x14ac:dyDescent="0.3">
      <c r="B47264">
        <v>47256</v>
      </c>
      <c r="C47264" t="s">
        <v>6194</v>
      </c>
      <c r="D47264" t="s">
        <v>28</v>
      </c>
      <c r="E47264" t="s">
        <v>19632</v>
      </c>
      <c r="F47264" s="4">
        <v>40203</v>
      </c>
      <c r="I47264" s="1">
        <v>29453</v>
      </c>
      <c r="J47264" s="1">
        <v>28379.16</v>
      </c>
      <c r="K47264" t="s">
        <v>18995</v>
      </c>
    </row>
    <row r="47265" spans="2:11" hidden="1" x14ac:dyDescent="0.3">
      <c r="B47265">
        <v>47257</v>
      </c>
      <c r="C47265" t="s">
        <v>6195</v>
      </c>
      <c r="D47265" t="s">
        <v>22</v>
      </c>
      <c r="E47265" t="s">
        <v>19228</v>
      </c>
      <c r="F47265" s="4">
        <v>38190</v>
      </c>
      <c r="I47265" s="1">
        <v>59991</v>
      </c>
      <c r="J47265" s="1">
        <v>68663.149999999994</v>
      </c>
      <c r="K47265" t="s">
        <v>18995</v>
      </c>
    </row>
    <row r="47266" spans="2:11" hidden="1" x14ac:dyDescent="0.3">
      <c r="B47266">
        <v>47258</v>
      </c>
      <c r="C47266" t="s">
        <v>18548</v>
      </c>
      <c r="D47266" t="s">
        <v>15511</v>
      </c>
      <c r="E47266" t="s">
        <v>20010</v>
      </c>
      <c r="F47266" s="4">
        <v>40835</v>
      </c>
      <c r="I47266" s="1">
        <v>40650</v>
      </c>
      <c r="J47266" s="1">
        <v>42735.98</v>
      </c>
      <c r="K47266" t="s">
        <v>18995</v>
      </c>
    </row>
    <row r="47267" spans="2:11" hidden="1" x14ac:dyDescent="0.3">
      <c r="B47267">
        <v>47259</v>
      </c>
      <c r="C47267" t="s">
        <v>6196</v>
      </c>
      <c r="D47267" t="s">
        <v>15511</v>
      </c>
      <c r="E47267" t="s">
        <v>20541</v>
      </c>
      <c r="F47267" s="4">
        <v>39867</v>
      </c>
      <c r="I47267" s="1">
        <v>53236</v>
      </c>
      <c r="J47267" s="1">
        <v>62626.41</v>
      </c>
      <c r="K47267" t="s">
        <v>18995</v>
      </c>
    </row>
    <row r="47268" spans="2:11" hidden="1" x14ac:dyDescent="0.3">
      <c r="B47268">
        <v>47260</v>
      </c>
      <c r="C47268" t="s">
        <v>6197</v>
      </c>
      <c r="D47268" t="s">
        <v>22</v>
      </c>
      <c r="E47268" t="s">
        <v>19412</v>
      </c>
      <c r="F47268" s="4">
        <v>32260</v>
      </c>
      <c r="I47268" s="1">
        <v>69893</v>
      </c>
      <c r="J47268" s="1">
        <v>86811.36</v>
      </c>
      <c r="K47268" t="s">
        <v>18995</v>
      </c>
    </row>
    <row r="47269" spans="2:11" hidden="1" x14ac:dyDescent="0.3">
      <c r="B47269">
        <v>47261</v>
      </c>
      <c r="C47269" t="s">
        <v>24934</v>
      </c>
      <c r="D47269" t="s">
        <v>15514</v>
      </c>
      <c r="E47269" t="s">
        <v>18997</v>
      </c>
      <c r="F47269" s="4">
        <v>41453</v>
      </c>
      <c r="I47269" s="1">
        <v>11310</v>
      </c>
      <c r="K47269" t="s">
        <v>18995</v>
      </c>
    </row>
    <row r="47270" spans="2:11" hidden="1" x14ac:dyDescent="0.3">
      <c r="B47270">
        <v>47262</v>
      </c>
      <c r="C47270" t="s">
        <v>24935</v>
      </c>
      <c r="D47270" t="s">
        <v>15514</v>
      </c>
      <c r="E47270" t="s">
        <v>19199</v>
      </c>
      <c r="F47270" s="4">
        <v>41435</v>
      </c>
      <c r="I47270" s="1">
        <v>11310</v>
      </c>
      <c r="K47270" t="s">
        <v>18995</v>
      </c>
    </row>
    <row r="47271" spans="2:11" hidden="1" x14ac:dyDescent="0.3">
      <c r="B47271">
        <v>47263</v>
      </c>
      <c r="C47271" t="s">
        <v>6199</v>
      </c>
      <c r="D47271" t="s">
        <v>182</v>
      </c>
      <c r="E47271" t="s">
        <v>19104</v>
      </c>
      <c r="F47271" s="4">
        <v>34387</v>
      </c>
      <c r="I47271" s="1">
        <v>58933</v>
      </c>
      <c r="J47271" s="1">
        <v>68807.520000000004</v>
      </c>
      <c r="K47271" t="s">
        <v>18995</v>
      </c>
    </row>
    <row r="47272" spans="2:11" hidden="1" x14ac:dyDescent="0.3">
      <c r="B47272">
        <v>47264</v>
      </c>
      <c r="C47272" t="s">
        <v>24936</v>
      </c>
      <c r="D47272" t="s">
        <v>15514</v>
      </c>
      <c r="E47272" t="s">
        <v>19021</v>
      </c>
      <c r="F47272" s="4">
        <v>41438</v>
      </c>
      <c r="I47272" s="1">
        <v>11310</v>
      </c>
      <c r="K47272" t="s">
        <v>18995</v>
      </c>
    </row>
    <row r="47273" spans="2:11" hidden="1" x14ac:dyDescent="0.3">
      <c r="B47273">
        <v>47265</v>
      </c>
      <c r="C47273" t="s">
        <v>6200</v>
      </c>
      <c r="D47273" t="s">
        <v>533</v>
      </c>
      <c r="E47273" t="s">
        <v>20077</v>
      </c>
      <c r="F47273" s="4">
        <v>33049</v>
      </c>
      <c r="I47273" s="1">
        <v>62885</v>
      </c>
      <c r="J47273" s="1">
        <v>70253.279999999999</v>
      </c>
      <c r="K47273" t="s">
        <v>18995</v>
      </c>
    </row>
    <row r="47274" spans="2:11" hidden="1" x14ac:dyDescent="0.3">
      <c r="B47274">
        <v>47266</v>
      </c>
      <c r="C47274" t="s">
        <v>18550</v>
      </c>
      <c r="D47274" t="s">
        <v>98</v>
      </c>
      <c r="E47274" t="s">
        <v>19044</v>
      </c>
      <c r="F47274" s="4">
        <v>39256</v>
      </c>
      <c r="I47274" s="1">
        <v>16432</v>
      </c>
      <c r="J47274" s="1">
        <v>16748.03</v>
      </c>
      <c r="K47274" t="s">
        <v>18995</v>
      </c>
    </row>
    <row r="47275" spans="2:11" hidden="1" x14ac:dyDescent="0.3">
      <c r="B47275">
        <v>47267</v>
      </c>
      <c r="C47275" t="s">
        <v>6201</v>
      </c>
      <c r="D47275" t="s">
        <v>159</v>
      </c>
      <c r="E47275" t="s">
        <v>20644</v>
      </c>
      <c r="F47275" s="4">
        <v>39098</v>
      </c>
      <c r="I47275" s="1">
        <v>51371</v>
      </c>
      <c r="J47275" s="1">
        <v>53765.07</v>
      </c>
      <c r="K47275" t="s">
        <v>18995</v>
      </c>
    </row>
    <row r="47276" spans="2:11" hidden="1" x14ac:dyDescent="0.3">
      <c r="B47276">
        <v>47268</v>
      </c>
      <c r="C47276" t="s">
        <v>24937</v>
      </c>
      <c r="D47276" t="s">
        <v>15514</v>
      </c>
      <c r="E47276" t="s">
        <v>19166</v>
      </c>
      <c r="F47276" s="4">
        <v>41072</v>
      </c>
      <c r="I47276" s="1">
        <v>11310</v>
      </c>
      <c r="J47276">
        <v>485.75</v>
      </c>
      <c r="K47276" t="s">
        <v>18995</v>
      </c>
    </row>
    <row r="47277" spans="2:11" hidden="1" x14ac:dyDescent="0.3">
      <c r="B47277">
        <v>47269</v>
      </c>
      <c r="C47277" t="s">
        <v>6202</v>
      </c>
      <c r="D47277" t="s">
        <v>22</v>
      </c>
      <c r="E47277" t="s">
        <v>19214</v>
      </c>
      <c r="F47277" s="4">
        <v>38944</v>
      </c>
      <c r="I47277" s="1">
        <v>58827</v>
      </c>
      <c r="J47277" s="1">
        <v>63503.46</v>
      </c>
      <c r="K47277" t="s">
        <v>18995</v>
      </c>
    </row>
    <row r="47278" spans="2:11" hidden="1" x14ac:dyDescent="0.3">
      <c r="B47278">
        <v>47270</v>
      </c>
      <c r="C47278" t="s">
        <v>24938</v>
      </c>
      <c r="D47278" t="s">
        <v>15514</v>
      </c>
      <c r="E47278" t="s">
        <v>19339</v>
      </c>
      <c r="F47278" s="4">
        <v>41453</v>
      </c>
      <c r="I47278" s="1">
        <v>11310</v>
      </c>
      <c r="K47278" t="s">
        <v>18995</v>
      </c>
    </row>
    <row r="47279" spans="2:11" hidden="1" x14ac:dyDescent="0.3">
      <c r="B47279">
        <v>47271</v>
      </c>
      <c r="C47279" t="s">
        <v>18552</v>
      </c>
      <c r="D47279" t="s">
        <v>15514</v>
      </c>
      <c r="E47279" t="s">
        <v>20120</v>
      </c>
      <c r="F47279" s="4">
        <v>40701</v>
      </c>
      <c r="I47279" s="1">
        <v>11310</v>
      </c>
      <c r="J47279" s="1">
        <v>1051.25</v>
      </c>
      <c r="K47279" t="s">
        <v>18995</v>
      </c>
    </row>
    <row r="47280" spans="2:11" hidden="1" x14ac:dyDescent="0.3">
      <c r="B47280">
        <v>47272</v>
      </c>
      <c r="C47280" t="s">
        <v>24939</v>
      </c>
      <c r="D47280" t="s">
        <v>15514</v>
      </c>
      <c r="E47280" t="s">
        <v>20404</v>
      </c>
      <c r="F47280" s="4">
        <v>41435</v>
      </c>
      <c r="I47280" s="1">
        <v>11310</v>
      </c>
      <c r="K47280" t="s">
        <v>18995</v>
      </c>
    </row>
    <row r="47281" spans="2:11" hidden="1" x14ac:dyDescent="0.3">
      <c r="B47281">
        <v>47273</v>
      </c>
      <c r="C47281" t="s">
        <v>24940</v>
      </c>
      <c r="D47281" t="s">
        <v>15514</v>
      </c>
      <c r="E47281" t="s">
        <v>21567</v>
      </c>
      <c r="F47281" s="4">
        <v>41444</v>
      </c>
      <c r="I47281" s="1">
        <v>11310</v>
      </c>
      <c r="K47281" t="s">
        <v>18995</v>
      </c>
    </row>
    <row r="47282" spans="2:11" hidden="1" x14ac:dyDescent="0.3">
      <c r="B47282">
        <v>47274</v>
      </c>
      <c r="C47282" t="s">
        <v>6204</v>
      </c>
      <c r="D47282" t="s">
        <v>77</v>
      </c>
      <c r="E47282" t="s">
        <v>19466</v>
      </c>
      <c r="F47282" s="4">
        <v>35320</v>
      </c>
      <c r="I47282" s="1">
        <v>66211</v>
      </c>
      <c r="J47282" s="1">
        <v>89361.7</v>
      </c>
      <c r="K47282" t="s">
        <v>18995</v>
      </c>
    </row>
    <row r="47283" spans="2:11" hidden="1" x14ac:dyDescent="0.3">
      <c r="B47283">
        <v>47275</v>
      </c>
      <c r="C47283" t="s">
        <v>6205</v>
      </c>
      <c r="D47283" t="s">
        <v>22</v>
      </c>
      <c r="E47283" t="s">
        <v>21050</v>
      </c>
      <c r="F47283" s="4">
        <v>38328</v>
      </c>
      <c r="I47283" s="1">
        <v>59991</v>
      </c>
      <c r="J47283" s="1">
        <v>55635.99</v>
      </c>
      <c r="K47283" t="s">
        <v>18995</v>
      </c>
    </row>
    <row r="47284" spans="2:11" hidden="1" x14ac:dyDescent="0.3">
      <c r="B47284">
        <v>47276</v>
      </c>
      <c r="C47284" t="s">
        <v>24941</v>
      </c>
      <c r="D47284" t="s">
        <v>15514</v>
      </c>
      <c r="E47284" t="s">
        <v>20811</v>
      </c>
      <c r="F47284" s="4">
        <v>41453</v>
      </c>
      <c r="I47284" s="1">
        <v>11310</v>
      </c>
      <c r="K47284" t="s">
        <v>18995</v>
      </c>
    </row>
    <row r="47285" spans="2:11" hidden="1" x14ac:dyDescent="0.3">
      <c r="B47285">
        <v>47277</v>
      </c>
      <c r="C47285" t="s">
        <v>24942</v>
      </c>
      <c r="D47285" t="s">
        <v>15514</v>
      </c>
      <c r="E47285" t="s">
        <v>19297</v>
      </c>
      <c r="F47285" s="4">
        <v>41438</v>
      </c>
      <c r="I47285" s="1">
        <v>11310</v>
      </c>
      <c r="K47285" t="s">
        <v>18995</v>
      </c>
    </row>
    <row r="47286" spans="2:11" hidden="1" x14ac:dyDescent="0.3">
      <c r="B47286">
        <v>47278</v>
      </c>
      <c r="C47286" t="s">
        <v>6206</v>
      </c>
      <c r="D47286" t="s">
        <v>36</v>
      </c>
      <c r="E47286" t="s">
        <v>19019</v>
      </c>
      <c r="F47286" s="4">
        <v>38636</v>
      </c>
      <c r="I47286" s="1">
        <v>41645</v>
      </c>
      <c r="J47286" s="1">
        <v>47098.76</v>
      </c>
      <c r="K47286" t="s">
        <v>18995</v>
      </c>
    </row>
    <row r="47287" spans="2:11" hidden="1" x14ac:dyDescent="0.3">
      <c r="B47287">
        <v>47279</v>
      </c>
      <c r="C47287" t="s">
        <v>6207</v>
      </c>
      <c r="D47287" t="s">
        <v>331</v>
      </c>
      <c r="E47287" t="s">
        <v>19574</v>
      </c>
      <c r="F47287" s="4">
        <v>32076</v>
      </c>
      <c r="I47287" s="1">
        <v>64737</v>
      </c>
      <c r="J47287" s="1">
        <v>76044.72</v>
      </c>
      <c r="K47287" t="s">
        <v>18995</v>
      </c>
    </row>
    <row r="47288" spans="2:11" hidden="1" x14ac:dyDescent="0.3">
      <c r="B47288">
        <v>47280</v>
      </c>
      <c r="C47288" t="s">
        <v>24943</v>
      </c>
      <c r="D47288" t="s">
        <v>15514</v>
      </c>
      <c r="E47288" t="s">
        <v>24944</v>
      </c>
      <c r="F47288" s="4">
        <v>41435</v>
      </c>
      <c r="I47288" s="1">
        <v>11310</v>
      </c>
      <c r="K47288" t="s">
        <v>18995</v>
      </c>
    </row>
    <row r="47289" spans="2:11" hidden="1" x14ac:dyDescent="0.3">
      <c r="B47289">
        <v>47281</v>
      </c>
      <c r="C47289" t="s">
        <v>24945</v>
      </c>
      <c r="D47289" t="s">
        <v>3095</v>
      </c>
      <c r="E47289" t="s">
        <v>19103</v>
      </c>
      <c r="F47289" s="4">
        <v>39620</v>
      </c>
      <c r="I47289" s="1">
        <v>18408</v>
      </c>
      <c r="J47289" s="1">
        <v>2566.5100000000002</v>
      </c>
      <c r="K47289" t="s">
        <v>18995</v>
      </c>
    </row>
    <row r="47290" spans="2:11" hidden="1" x14ac:dyDescent="0.3">
      <c r="B47290">
        <v>47282</v>
      </c>
      <c r="C47290" t="s">
        <v>6208</v>
      </c>
      <c r="D47290" t="s">
        <v>22</v>
      </c>
      <c r="E47290" t="s">
        <v>19409</v>
      </c>
      <c r="F47290" s="4">
        <v>39799</v>
      </c>
      <c r="I47290" s="1">
        <v>55208</v>
      </c>
      <c r="J47290" s="1">
        <v>60853.88</v>
      </c>
      <c r="K47290" t="s">
        <v>18995</v>
      </c>
    </row>
    <row r="47291" spans="2:11" hidden="1" x14ac:dyDescent="0.3">
      <c r="B47291">
        <v>47283</v>
      </c>
      <c r="C47291" t="s">
        <v>6209</v>
      </c>
      <c r="D47291" t="s">
        <v>22</v>
      </c>
      <c r="E47291" t="s">
        <v>19790</v>
      </c>
      <c r="F47291" s="4">
        <v>34527</v>
      </c>
      <c r="I47291" s="1">
        <v>65816</v>
      </c>
      <c r="J47291" s="1">
        <v>70088.02</v>
      </c>
      <c r="K47291" t="s">
        <v>18995</v>
      </c>
    </row>
    <row r="47292" spans="2:11" hidden="1" x14ac:dyDescent="0.3">
      <c r="B47292">
        <v>47284</v>
      </c>
      <c r="C47292" t="s">
        <v>24946</v>
      </c>
      <c r="D47292" t="s">
        <v>15514</v>
      </c>
      <c r="E47292" t="s">
        <v>20455</v>
      </c>
      <c r="F47292" s="4">
        <v>41435</v>
      </c>
      <c r="I47292" s="1">
        <v>11310</v>
      </c>
      <c r="K47292" t="s">
        <v>18995</v>
      </c>
    </row>
    <row r="47293" spans="2:11" hidden="1" x14ac:dyDescent="0.3">
      <c r="B47293">
        <v>47285</v>
      </c>
      <c r="C47293" t="s">
        <v>6210</v>
      </c>
      <c r="D47293" t="s">
        <v>405</v>
      </c>
      <c r="E47293" t="s">
        <v>19864</v>
      </c>
      <c r="F47293" s="4">
        <v>36731</v>
      </c>
      <c r="I47293" s="1">
        <v>34486</v>
      </c>
      <c r="J47293" s="1">
        <v>36591.83</v>
      </c>
      <c r="K47293" t="s">
        <v>18995</v>
      </c>
    </row>
    <row r="47294" spans="2:11" hidden="1" x14ac:dyDescent="0.3">
      <c r="B47294">
        <v>47286</v>
      </c>
      <c r="C47294" t="s">
        <v>6211</v>
      </c>
      <c r="D47294" t="s">
        <v>22</v>
      </c>
      <c r="E47294" t="s">
        <v>19228</v>
      </c>
      <c r="F47294" s="4">
        <v>33868</v>
      </c>
      <c r="I47294" s="1">
        <v>61157</v>
      </c>
      <c r="J47294" s="1">
        <v>63023.92</v>
      </c>
      <c r="K47294" t="s">
        <v>18995</v>
      </c>
    </row>
    <row r="47295" spans="2:11" hidden="1" x14ac:dyDescent="0.3">
      <c r="B47295">
        <v>47287</v>
      </c>
      <c r="C47295" t="s">
        <v>6212</v>
      </c>
      <c r="D47295" t="s">
        <v>6213</v>
      </c>
      <c r="E47295" t="s">
        <v>19899</v>
      </c>
      <c r="F47295" s="4">
        <v>39713</v>
      </c>
      <c r="I47295" s="1">
        <v>29254</v>
      </c>
      <c r="J47295" s="1">
        <v>31870.3</v>
      </c>
      <c r="K47295" t="s">
        <v>18995</v>
      </c>
    </row>
    <row r="47296" spans="2:11" hidden="1" x14ac:dyDescent="0.3">
      <c r="B47296">
        <v>47288</v>
      </c>
      <c r="C47296" t="s">
        <v>6214</v>
      </c>
      <c r="D47296" t="s">
        <v>22</v>
      </c>
      <c r="E47296" t="s">
        <v>21045</v>
      </c>
      <c r="F47296" s="4">
        <v>31782</v>
      </c>
      <c r="I47296" s="1">
        <v>69893</v>
      </c>
      <c r="J47296" s="1">
        <v>78995.350000000006</v>
      </c>
      <c r="K47296" t="s">
        <v>18995</v>
      </c>
    </row>
    <row r="47297" spans="2:11" hidden="1" x14ac:dyDescent="0.3">
      <c r="B47297">
        <v>47289</v>
      </c>
      <c r="C47297" t="s">
        <v>6216</v>
      </c>
      <c r="D47297" t="s">
        <v>22</v>
      </c>
      <c r="E47297" t="s">
        <v>19395</v>
      </c>
      <c r="F47297" s="4">
        <v>40155</v>
      </c>
      <c r="I47297" s="1">
        <v>51937</v>
      </c>
      <c r="J47297" s="1">
        <v>66762.38</v>
      </c>
      <c r="K47297" t="s">
        <v>18995</v>
      </c>
    </row>
    <row r="47298" spans="2:11" hidden="1" x14ac:dyDescent="0.3">
      <c r="B47298">
        <v>47290</v>
      </c>
      <c r="C47298" t="s">
        <v>18554</v>
      </c>
      <c r="D47298" t="s">
        <v>620</v>
      </c>
      <c r="E47298" t="s">
        <v>20068</v>
      </c>
      <c r="F47298" s="4">
        <v>40954</v>
      </c>
      <c r="I47298" s="1">
        <v>1560</v>
      </c>
      <c r="J47298">
        <v>0</v>
      </c>
      <c r="K47298" t="s">
        <v>18995</v>
      </c>
    </row>
    <row r="47299" spans="2:11" hidden="1" x14ac:dyDescent="0.3">
      <c r="B47299">
        <v>47291</v>
      </c>
      <c r="C47299" t="s">
        <v>24947</v>
      </c>
      <c r="D47299" t="s">
        <v>16082</v>
      </c>
      <c r="E47299" t="s">
        <v>19103</v>
      </c>
      <c r="F47299" s="4">
        <v>41419</v>
      </c>
      <c r="I47299" s="1">
        <v>15080</v>
      </c>
      <c r="J47299">
        <v>232</v>
      </c>
      <c r="K47299" t="s">
        <v>18995</v>
      </c>
    </row>
    <row r="47300" spans="2:11" hidden="1" x14ac:dyDescent="0.3">
      <c r="B47300">
        <v>47292</v>
      </c>
      <c r="C47300" t="s">
        <v>6218</v>
      </c>
      <c r="D47300" t="s">
        <v>533</v>
      </c>
      <c r="E47300" t="s">
        <v>20016</v>
      </c>
      <c r="F47300" s="4">
        <v>33371</v>
      </c>
      <c r="I47300" s="1">
        <v>62885</v>
      </c>
      <c r="J47300" s="1">
        <v>62957.62</v>
      </c>
      <c r="K47300" t="s">
        <v>18995</v>
      </c>
    </row>
    <row r="47301" spans="2:11" hidden="1" x14ac:dyDescent="0.3">
      <c r="B47301">
        <v>47293</v>
      </c>
      <c r="C47301" t="s">
        <v>6219</v>
      </c>
      <c r="D47301" t="s">
        <v>15520</v>
      </c>
      <c r="E47301" t="s">
        <v>20643</v>
      </c>
      <c r="F47301" s="4">
        <v>35432</v>
      </c>
      <c r="I47301" s="1">
        <v>30368</v>
      </c>
      <c r="J47301" s="1">
        <v>42547.29</v>
      </c>
      <c r="K47301" t="s">
        <v>18995</v>
      </c>
    </row>
    <row r="47302" spans="2:11" hidden="1" x14ac:dyDescent="0.3">
      <c r="B47302">
        <v>47294</v>
      </c>
      <c r="C47302" t="s">
        <v>24948</v>
      </c>
      <c r="D47302" t="s">
        <v>15514</v>
      </c>
      <c r="E47302" t="s">
        <v>19015</v>
      </c>
      <c r="F47302" s="4">
        <v>41435</v>
      </c>
      <c r="I47302" s="1">
        <v>11310</v>
      </c>
      <c r="K47302" t="s">
        <v>18995</v>
      </c>
    </row>
    <row r="47303" spans="2:11" hidden="1" x14ac:dyDescent="0.3">
      <c r="B47303">
        <v>47295</v>
      </c>
      <c r="C47303" t="s">
        <v>6220</v>
      </c>
      <c r="D47303" t="s">
        <v>147</v>
      </c>
      <c r="E47303" t="s">
        <v>19107</v>
      </c>
      <c r="F47303" s="4">
        <v>32230</v>
      </c>
      <c r="I47303" s="1">
        <v>61816</v>
      </c>
      <c r="J47303" s="1">
        <v>85080.45</v>
      </c>
      <c r="K47303" t="s">
        <v>18995</v>
      </c>
    </row>
    <row r="47304" spans="2:11" hidden="1" x14ac:dyDescent="0.3">
      <c r="B47304">
        <v>47296</v>
      </c>
      <c r="C47304" t="s">
        <v>24949</v>
      </c>
      <c r="D47304" t="s">
        <v>95</v>
      </c>
      <c r="E47304" t="s">
        <v>19075</v>
      </c>
      <c r="F47304" s="4">
        <v>36825</v>
      </c>
      <c r="I47304" s="1">
        <v>48592</v>
      </c>
      <c r="J47304" s="1">
        <v>51346.84</v>
      </c>
      <c r="K47304" t="s">
        <v>18995</v>
      </c>
    </row>
    <row r="47305" spans="2:11" hidden="1" x14ac:dyDescent="0.3">
      <c r="B47305">
        <v>47297</v>
      </c>
      <c r="C47305" t="s">
        <v>6221</v>
      </c>
      <c r="D47305" t="s">
        <v>214</v>
      </c>
      <c r="E47305" t="s">
        <v>20046</v>
      </c>
      <c r="F47305" s="4">
        <v>28550</v>
      </c>
      <c r="I47305" s="1">
        <v>44001</v>
      </c>
      <c r="J47305" s="1">
        <v>51177.62</v>
      </c>
      <c r="K47305" t="s">
        <v>18995</v>
      </c>
    </row>
    <row r="47306" spans="2:11" hidden="1" x14ac:dyDescent="0.3">
      <c r="B47306">
        <v>47298</v>
      </c>
      <c r="C47306" t="s">
        <v>24950</v>
      </c>
      <c r="D47306" t="s">
        <v>15514</v>
      </c>
      <c r="E47306" t="s">
        <v>19419</v>
      </c>
      <c r="F47306" s="4">
        <v>41435</v>
      </c>
      <c r="I47306" s="1">
        <v>11310</v>
      </c>
      <c r="K47306" t="s">
        <v>18995</v>
      </c>
    </row>
    <row r="47307" spans="2:11" hidden="1" x14ac:dyDescent="0.3">
      <c r="B47307">
        <v>47299</v>
      </c>
      <c r="C47307" t="s">
        <v>6222</v>
      </c>
      <c r="D47307" t="s">
        <v>139</v>
      </c>
      <c r="E47307" t="s">
        <v>19103</v>
      </c>
      <c r="F47307" s="4">
        <v>39636</v>
      </c>
      <c r="I47307" s="1">
        <v>20800</v>
      </c>
      <c r="J47307">
        <v>0</v>
      </c>
      <c r="K47307" t="s">
        <v>18995</v>
      </c>
    </row>
    <row r="47308" spans="2:11" hidden="1" x14ac:dyDescent="0.3">
      <c r="B47308">
        <v>47300</v>
      </c>
      <c r="C47308" t="s">
        <v>24951</v>
      </c>
      <c r="D47308" t="s">
        <v>15514</v>
      </c>
      <c r="E47308" t="s">
        <v>19647</v>
      </c>
      <c r="F47308" s="4">
        <v>41447</v>
      </c>
      <c r="I47308" s="1">
        <v>11310</v>
      </c>
      <c r="K47308" t="s">
        <v>18995</v>
      </c>
    </row>
    <row r="47309" spans="2:11" hidden="1" x14ac:dyDescent="0.3">
      <c r="B47309">
        <v>47301</v>
      </c>
      <c r="C47309" t="s">
        <v>6223</v>
      </c>
      <c r="D47309" t="s">
        <v>3937</v>
      </c>
      <c r="E47309" t="s">
        <v>19110</v>
      </c>
      <c r="F47309" s="4">
        <v>34078</v>
      </c>
      <c r="I47309" s="1">
        <v>35142</v>
      </c>
      <c r="J47309" s="1">
        <v>36103.160000000003</v>
      </c>
      <c r="K47309" t="s">
        <v>18995</v>
      </c>
    </row>
    <row r="47310" spans="2:11" hidden="1" x14ac:dyDescent="0.3">
      <c r="B47310">
        <v>47302</v>
      </c>
      <c r="C47310" t="s">
        <v>6224</v>
      </c>
      <c r="D47310" t="s">
        <v>620</v>
      </c>
      <c r="E47310" t="s">
        <v>20068</v>
      </c>
      <c r="F47310" s="4">
        <v>39615</v>
      </c>
      <c r="I47310" s="1">
        <v>6240</v>
      </c>
      <c r="J47310">
        <v>0</v>
      </c>
      <c r="K47310" t="s">
        <v>18995</v>
      </c>
    </row>
    <row r="47311" spans="2:11" hidden="1" x14ac:dyDescent="0.3">
      <c r="B47311">
        <v>47303</v>
      </c>
      <c r="C47311" t="s">
        <v>24952</v>
      </c>
      <c r="D47311" t="s">
        <v>829</v>
      </c>
      <c r="E47311" t="s">
        <v>19103</v>
      </c>
      <c r="F47311" s="4">
        <v>40712</v>
      </c>
      <c r="I47311" s="1">
        <v>22464</v>
      </c>
      <c r="J47311">
        <v>977.93</v>
      </c>
      <c r="K47311" t="s">
        <v>18995</v>
      </c>
    </row>
    <row r="47312" spans="2:11" hidden="1" x14ac:dyDescent="0.3">
      <c r="B47312">
        <v>47304</v>
      </c>
      <c r="C47312" t="s">
        <v>24953</v>
      </c>
      <c r="D47312" t="s">
        <v>15514</v>
      </c>
      <c r="E47312" t="s">
        <v>19481</v>
      </c>
      <c r="F47312" s="4">
        <v>41435</v>
      </c>
      <c r="I47312" s="1">
        <v>11310</v>
      </c>
      <c r="K47312" t="s">
        <v>18995</v>
      </c>
    </row>
    <row r="47313" spans="2:11" hidden="1" x14ac:dyDescent="0.3">
      <c r="B47313">
        <v>47305</v>
      </c>
      <c r="C47313" t="s">
        <v>24954</v>
      </c>
      <c r="D47313" t="s">
        <v>15514</v>
      </c>
      <c r="E47313" t="s">
        <v>20811</v>
      </c>
      <c r="F47313" s="4">
        <v>41435</v>
      </c>
      <c r="I47313" s="1">
        <v>11310</v>
      </c>
      <c r="K47313" t="s">
        <v>18995</v>
      </c>
    </row>
    <row r="47314" spans="2:11" hidden="1" x14ac:dyDescent="0.3">
      <c r="B47314">
        <v>47306</v>
      </c>
      <c r="C47314" t="s">
        <v>6225</v>
      </c>
      <c r="D47314" t="s">
        <v>22</v>
      </c>
      <c r="E47314" t="s">
        <v>19068</v>
      </c>
      <c r="F47314" s="4">
        <v>36270</v>
      </c>
      <c r="I47314" s="1">
        <v>63487</v>
      </c>
      <c r="J47314" s="1">
        <v>85370.74</v>
      </c>
      <c r="K47314" t="s">
        <v>18995</v>
      </c>
    </row>
    <row r="47315" spans="2:11" hidden="1" x14ac:dyDescent="0.3">
      <c r="B47315">
        <v>47307</v>
      </c>
      <c r="C47315" t="s">
        <v>24955</v>
      </c>
      <c r="D47315" t="s">
        <v>15514</v>
      </c>
      <c r="E47315" t="s">
        <v>19452</v>
      </c>
      <c r="F47315" s="4">
        <v>41435</v>
      </c>
      <c r="I47315" s="1">
        <v>11310</v>
      </c>
      <c r="K47315" t="s">
        <v>18995</v>
      </c>
    </row>
    <row r="47316" spans="2:11" hidden="1" x14ac:dyDescent="0.3">
      <c r="B47316">
        <v>47308</v>
      </c>
      <c r="C47316" t="s">
        <v>6226</v>
      </c>
      <c r="D47316" t="s">
        <v>443</v>
      </c>
      <c r="E47316" t="s">
        <v>19281</v>
      </c>
      <c r="F47316" s="4">
        <v>38605</v>
      </c>
      <c r="I47316" s="1">
        <v>34518</v>
      </c>
      <c r="J47316" s="1">
        <v>38866.03</v>
      </c>
      <c r="K47316" t="s">
        <v>18995</v>
      </c>
    </row>
    <row r="47317" spans="2:11" hidden="1" x14ac:dyDescent="0.3">
      <c r="B47317">
        <v>47309</v>
      </c>
      <c r="C47317" t="s">
        <v>6227</v>
      </c>
      <c r="D47317" t="s">
        <v>15511</v>
      </c>
      <c r="E47317" t="s">
        <v>19573</v>
      </c>
      <c r="F47317" s="4">
        <v>36353</v>
      </c>
      <c r="I47317" s="1">
        <v>57023</v>
      </c>
      <c r="J47317" s="1">
        <v>69706.759999999995</v>
      </c>
      <c r="K47317" t="s">
        <v>18995</v>
      </c>
    </row>
    <row r="47318" spans="2:11" hidden="1" x14ac:dyDescent="0.3">
      <c r="B47318">
        <v>47310</v>
      </c>
      <c r="C47318" t="s">
        <v>24956</v>
      </c>
      <c r="D47318" t="s">
        <v>487</v>
      </c>
      <c r="E47318" t="s">
        <v>19036</v>
      </c>
      <c r="F47318" s="4">
        <v>39151</v>
      </c>
      <c r="I47318" s="1">
        <v>54906</v>
      </c>
      <c r="J47318" s="1">
        <v>40624.9</v>
      </c>
      <c r="K47318" t="s">
        <v>18995</v>
      </c>
    </row>
    <row r="47319" spans="2:11" hidden="1" x14ac:dyDescent="0.3">
      <c r="B47319">
        <v>47311</v>
      </c>
      <c r="C47319" t="s">
        <v>6228</v>
      </c>
      <c r="D47319" t="s">
        <v>28</v>
      </c>
      <c r="E47319" t="s">
        <v>19605</v>
      </c>
      <c r="F47319" s="4">
        <v>40021</v>
      </c>
      <c r="I47319" s="1">
        <v>29453</v>
      </c>
      <c r="J47319" s="1">
        <v>29277.9</v>
      </c>
      <c r="K47319" t="s">
        <v>18995</v>
      </c>
    </row>
    <row r="47320" spans="2:11" hidden="1" x14ac:dyDescent="0.3">
      <c r="B47320">
        <v>47312</v>
      </c>
      <c r="C47320" t="s">
        <v>6230</v>
      </c>
      <c r="D47320" t="s">
        <v>128</v>
      </c>
      <c r="E47320" t="s">
        <v>19500</v>
      </c>
      <c r="F47320" s="4">
        <v>40399</v>
      </c>
      <c r="I47320" s="1">
        <v>31741</v>
      </c>
      <c r="J47320" s="1">
        <v>27599.83</v>
      </c>
      <c r="K47320" t="s">
        <v>18995</v>
      </c>
    </row>
    <row r="47321" spans="2:11" hidden="1" x14ac:dyDescent="0.3">
      <c r="B47321">
        <v>47313</v>
      </c>
      <c r="C47321" t="s">
        <v>6231</v>
      </c>
      <c r="D47321" t="s">
        <v>22</v>
      </c>
      <c r="E47321" t="s">
        <v>19100</v>
      </c>
      <c r="F47321" s="4">
        <v>34935</v>
      </c>
      <c r="I47321" s="1">
        <v>65234</v>
      </c>
      <c r="J47321" s="1">
        <v>89586.880000000005</v>
      </c>
      <c r="K47321" t="s">
        <v>18995</v>
      </c>
    </row>
    <row r="47322" spans="2:11" hidden="1" x14ac:dyDescent="0.3">
      <c r="B47322">
        <v>47314</v>
      </c>
      <c r="C47322" t="s">
        <v>6232</v>
      </c>
      <c r="D47322" t="s">
        <v>6233</v>
      </c>
      <c r="E47322" t="s">
        <v>19075</v>
      </c>
      <c r="F47322" s="4">
        <v>35397</v>
      </c>
      <c r="I47322" s="1">
        <v>32336</v>
      </c>
      <c r="J47322" s="1">
        <v>32252.6</v>
      </c>
      <c r="K47322" t="s">
        <v>18995</v>
      </c>
    </row>
    <row r="47323" spans="2:11" hidden="1" x14ac:dyDescent="0.3">
      <c r="B47323">
        <v>47315</v>
      </c>
      <c r="C47323" t="s">
        <v>6234</v>
      </c>
      <c r="D47323" t="s">
        <v>286</v>
      </c>
      <c r="E47323" t="s">
        <v>19517</v>
      </c>
      <c r="F47323" s="4">
        <v>36410</v>
      </c>
      <c r="I47323" s="1">
        <v>39409</v>
      </c>
      <c r="J47323" s="1">
        <v>40642.230000000003</v>
      </c>
      <c r="K47323" t="s">
        <v>18995</v>
      </c>
    </row>
    <row r="47324" spans="2:11" hidden="1" x14ac:dyDescent="0.3">
      <c r="B47324">
        <v>47316</v>
      </c>
      <c r="C47324" t="s">
        <v>6236</v>
      </c>
      <c r="D47324" t="s">
        <v>95</v>
      </c>
      <c r="E47324" t="s">
        <v>19075</v>
      </c>
      <c r="F47324" s="4">
        <v>37791</v>
      </c>
      <c r="I47324" s="1">
        <v>44317</v>
      </c>
      <c r="J47324" s="1">
        <v>45758.37</v>
      </c>
      <c r="K47324" t="s">
        <v>18995</v>
      </c>
    </row>
    <row r="47325" spans="2:11" hidden="1" x14ac:dyDescent="0.3">
      <c r="B47325">
        <v>47317</v>
      </c>
      <c r="C47325" t="s">
        <v>6237</v>
      </c>
      <c r="D47325" t="s">
        <v>2441</v>
      </c>
      <c r="E47325" t="s">
        <v>19346</v>
      </c>
      <c r="F47325" s="4">
        <v>32706</v>
      </c>
      <c r="I47325" s="1">
        <v>51421</v>
      </c>
      <c r="J47325" s="1">
        <v>64912.5</v>
      </c>
      <c r="K47325" t="s">
        <v>18995</v>
      </c>
    </row>
    <row r="47326" spans="2:11" hidden="1" x14ac:dyDescent="0.3">
      <c r="B47326">
        <v>47318</v>
      </c>
      <c r="C47326" t="s">
        <v>6238</v>
      </c>
      <c r="D47326" t="s">
        <v>574</v>
      </c>
      <c r="E47326" t="s">
        <v>19520</v>
      </c>
      <c r="F47326" s="4">
        <v>30629</v>
      </c>
      <c r="I47326" s="1">
        <v>43043</v>
      </c>
      <c r="J47326" s="1">
        <v>45899.79</v>
      </c>
      <c r="K47326" t="s">
        <v>18995</v>
      </c>
    </row>
    <row r="47327" spans="2:11" hidden="1" x14ac:dyDescent="0.3">
      <c r="B47327">
        <v>47319</v>
      </c>
      <c r="C47327" t="s">
        <v>6239</v>
      </c>
      <c r="D47327" t="s">
        <v>933</v>
      </c>
      <c r="E47327" t="s">
        <v>19427</v>
      </c>
      <c r="F47327" s="4">
        <v>32501</v>
      </c>
      <c r="I47327" s="1">
        <v>37626</v>
      </c>
      <c r="J47327" s="1">
        <v>37535.019999999997</v>
      </c>
      <c r="K47327" t="s">
        <v>18995</v>
      </c>
    </row>
    <row r="47328" spans="2:11" hidden="1" x14ac:dyDescent="0.3">
      <c r="B47328">
        <v>47320</v>
      </c>
      <c r="C47328" t="s">
        <v>6241</v>
      </c>
      <c r="D47328" t="s">
        <v>22</v>
      </c>
      <c r="E47328" t="s">
        <v>19429</v>
      </c>
      <c r="F47328" s="4">
        <v>35192</v>
      </c>
      <c r="I47328" s="1">
        <v>65234</v>
      </c>
      <c r="J47328" s="1">
        <v>67242.44</v>
      </c>
      <c r="K47328" t="s">
        <v>18995</v>
      </c>
    </row>
    <row r="47329" spans="2:11" hidden="1" x14ac:dyDescent="0.3">
      <c r="B47329">
        <v>47321</v>
      </c>
      <c r="C47329" t="s">
        <v>6242</v>
      </c>
      <c r="D47329" t="s">
        <v>48</v>
      </c>
      <c r="E47329" t="s">
        <v>20274</v>
      </c>
      <c r="F47329" s="4">
        <v>38535</v>
      </c>
      <c r="I47329" s="1">
        <v>28662</v>
      </c>
      <c r="J47329" s="1">
        <v>30718.48</v>
      </c>
      <c r="K47329" t="s">
        <v>18995</v>
      </c>
    </row>
    <row r="47330" spans="2:11" hidden="1" x14ac:dyDescent="0.3">
      <c r="B47330">
        <v>47322</v>
      </c>
      <c r="C47330" t="s">
        <v>24957</v>
      </c>
      <c r="D47330" t="s">
        <v>15514</v>
      </c>
      <c r="E47330" t="s">
        <v>19021</v>
      </c>
      <c r="F47330" s="4">
        <v>41438</v>
      </c>
      <c r="I47330" s="1">
        <v>11310</v>
      </c>
      <c r="K47330" t="s">
        <v>18995</v>
      </c>
    </row>
    <row r="47331" spans="2:11" hidden="1" x14ac:dyDescent="0.3">
      <c r="B47331">
        <v>47323</v>
      </c>
      <c r="C47331" t="s">
        <v>24958</v>
      </c>
      <c r="D47331" t="s">
        <v>15514</v>
      </c>
      <c r="E47331" t="s">
        <v>19125</v>
      </c>
      <c r="F47331" s="4">
        <v>41072</v>
      </c>
      <c r="I47331" s="1">
        <v>11310</v>
      </c>
      <c r="J47331" s="1">
        <v>1004.13</v>
      </c>
      <c r="K47331" t="s">
        <v>18995</v>
      </c>
    </row>
    <row r="47332" spans="2:11" hidden="1" x14ac:dyDescent="0.3">
      <c r="B47332">
        <v>47324</v>
      </c>
      <c r="C47332" t="s">
        <v>18558</v>
      </c>
      <c r="D47332" t="s">
        <v>6476</v>
      </c>
      <c r="E47332" t="s">
        <v>19502</v>
      </c>
      <c r="F47332" s="4">
        <v>41053</v>
      </c>
      <c r="I47332" s="1">
        <v>56500</v>
      </c>
      <c r="J47332" s="1">
        <v>56312.33</v>
      </c>
      <c r="K47332" t="s">
        <v>18995</v>
      </c>
    </row>
    <row r="47333" spans="2:11" hidden="1" x14ac:dyDescent="0.3">
      <c r="B47333">
        <v>47325</v>
      </c>
      <c r="C47333" t="s">
        <v>6245</v>
      </c>
      <c r="D47333" t="s">
        <v>172</v>
      </c>
      <c r="E47333" t="s">
        <v>19400</v>
      </c>
      <c r="F47333" s="4">
        <v>34687</v>
      </c>
      <c r="I47333" s="1">
        <v>76299</v>
      </c>
      <c r="J47333" s="1">
        <v>113128.41</v>
      </c>
      <c r="K47333" t="s">
        <v>18995</v>
      </c>
    </row>
    <row r="47334" spans="2:11" hidden="1" x14ac:dyDescent="0.3">
      <c r="B47334">
        <v>47326</v>
      </c>
      <c r="C47334" t="s">
        <v>6246</v>
      </c>
      <c r="D47334" t="s">
        <v>22</v>
      </c>
      <c r="E47334" t="s">
        <v>19228</v>
      </c>
      <c r="F47334" s="4">
        <v>39638</v>
      </c>
      <c r="I47334" s="1">
        <v>55208</v>
      </c>
      <c r="J47334" s="1">
        <v>66749.929999999993</v>
      </c>
      <c r="K47334" t="s">
        <v>18995</v>
      </c>
    </row>
    <row r="47335" spans="2:11" hidden="1" x14ac:dyDescent="0.3">
      <c r="B47335">
        <v>47327</v>
      </c>
      <c r="C47335" t="s">
        <v>6247</v>
      </c>
      <c r="D47335" t="s">
        <v>3203</v>
      </c>
      <c r="E47335" t="s">
        <v>19796</v>
      </c>
      <c r="F47335" s="4">
        <v>30865</v>
      </c>
      <c r="I47335" s="1">
        <v>32108</v>
      </c>
      <c r="J47335" s="1">
        <v>45569.9</v>
      </c>
      <c r="K47335" t="s">
        <v>18995</v>
      </c>
    </row>
    <row r="47336" spans="2:11" hidden="1" x14ac:dyDescent="0.3">
      <c r="B47336">
        <v>47328</v>
      </c>
      <c r="C47336" t="s">
        <v>6248</v>
      </c>
      <c r="D47336" t="s">
        <v>15511</v>
      </c>
      <c r="E47336" t="s">
        <v>20176</v>
      </c>
      <c r="F47336" s="4">
        <v>39428</v>
      </c>
      <c r="I47336" s="1">
        <v>55113</v>
      </c>
      <c r="J47336" s="1">
        <v>64357.11</v>
      </c>
      <c r="K47336" t="s">
        <v>18995</v>
      </c>
    </row>
    <row r="47337" spans="2:11" hidden="1" x14ac:dyDescent="0.3">
      <c r="B47337">
        <v>47329</v>
      </c>
      <c r="C47337" t="s">
        <v>6249</v>
      </c>
      <c r="D47337" t="s">
        <v>568</v>
      </c>
      <c r="E47337" t="s">
        <v>20929</v>
      </c>
      <c r="F47337" s="4">
        <v>30539</v>
      </c>
      <c r="I47337" s="1">
        <v>72594</v>
      </c>
      <c r="J47337" s="1">
        <v>82875.25</v>
      </c>
      <c r="K47337" t="s">
        <v>18995</v>
      </c>
    </row>
    <row r="47338" spans="2:11" hidden="1" x14ac:dyDescent="0.3">
      <c r="B47338">
        <v>47330</v>
      </c>
      <c r="C47338" t="s">
        <v>24959</v>
      </c>
      <c r="D47338" t="s">
        <v>15514</v>
      </c>
      <c r="E47338" t="s">
        <v>19015</v>
      </c>
      <c r="F47338" s="4">
        <v>41072</v>
      </c>
      <c r="I47338" s="1">
        <v>11310</v>
      </c>
      <c r="J47338">
        <v>870</v>
      </c>
      <c r="K47338" t="s">
        <v>18995</v>
      </c>
    </row>
    <row r="47339" spans="2:11" hidden="1" x14ac:dyDescent="0.3">
      <c r="B47339">
        <v>47331</v>
      </c>
      <c r="C47339" t="s">
        <v>6251</v>
      </c>
      <c r="D47339" t="s">
        <v>128</v>
      </c>
      <c r="E47339" t="s">
        <v>21501</v>
      </c>
      <c r="F47339" s="4">
        <v>35751</v>
      </c>
      <c r="I47339" s="1">
        <v>33675</v>
      </c>
      <c r="J47339" s="1">
        <v>32764.92</v>
      </c>
      <c r="K47339" t="s">
        <v>18995</v>
      </c>
    </row>
    <row r="47340" spans="2:11" hidden="1" x14ac:dyDescent="0.3">
      <c r="B47340">
        <v>47332</v>
      </c>
      <c r="C47340" t="s">
        <v>24960</v>
      </c>
      <c r="D47340" t="s">
        <v>15514</v>
      </c>
      <c r="E47340" t="s">
        <v>20680</v>
      </c>
      <c r="F47340" s="4">
        <v>41435</v>
      </c>
      <c r="I47340" s="1">
        <v>11310</v>
      </c>
      <c r="K47340" t="s">
        <v>18995</v>
      </c>
    </row>
    <row r="47341" spans="2:11" hidden="1" x14ac:dyDescent="0.3">
      <c r="B47341">
        <v>47333</v>
      </c>
      <c r="C47341" t="s">
        <v>24961</v>
      </c>
      <c r="D47341" t="s">
        <v>79</v>
      </c>
      <c r="E47341" t="s">
        <v>20074</v>
      </c>
      <c r="F47341" s="4">
        <v>41078</v>
      </c>
      <c r="I47341" s="1">
        <v>15080</v>
      </c>
      <c r="J47341" s="1">
        <v>3713.85</v>
      </c>
      <c r="K47341" t="s">
        <v>18995</v>
      </c>
    </row>
    <row r="47342" spans="2:11" hidden="1" x14ac:dyDescent="0.3">
      <c r="B47342">
        <v>47334</v>
      </c>
      <c r="C47342" t="s">
        <v>24962</v>
      </c>
      <c r="D47342" t="s">
        <v>15514</v>
      </c>
      <c r="E47342" t="s">
        <v>19371</v>
      </c>
      <c r="F47342" s="4">
        <v>41072</v>
      </c>
      <c r="I47342" s="1">
        <v>11310</v>
      </c>
      <c r="J47342" s="1">
        <v>1051.25</v>
      </c>
      <c r="K47342" t="s">
        <v>18995</v>
      </c>
    </row>
    <row r="47343" spans="2:11" hidden="1" x14ac:dyDescent="0.3">
      <c r="B47343">
        <v>47335</v>
      </c>
      <c r="C47343" t="s">
        <v>6252</v>
      </c>
      <c r="D47343" t="s">
        <v>51</v>
      </c>
      <c r="E47343" t="s">
        <v>19883</v>
      </c>
      <c r="F47343" s="4">
        <v>37636</v>
      </c>
      <c r="I47343" s="1">
        <v>58618</v>
      </c>
      <c r="J47343" s="1">
        <v>71796.789999999994</v>
      </c>
      <c r="K47343" t="s">
        <v>18995</v>
      </c>
    </row>
    <row r="47344" spans="2:11" hidden="1" x14ac:dyDescent="0.3">
      <c r="B47344">
        <v>47336</v>
      </c>
      <c r="C47344" t="s">
        <v>6253</v>
      </c>
      <c r="D47344" t="s">
        <v>3485</v>
      </c>
      <c r="E47344" t="s">
        <v>21124</v>
      </c>
      <c r="F47344" s="4">
        <v>39065</v>
      </c>
      <c r="I47344" s="1">
        <v>44486</v>
      </c>
      <c r="J47344" s="1">
        <v>49408.49</v>
      </c>
      <c r="K47344" t="s">
        <v>18995</v>
      </c>
    </row>
    <row r="47345" spans="2:11" hidden="1" x14ac:dyDescent="0.3">
      <c r="B47345">
        <v>47337</v>
      </c>
      <c r="C47345" t="s">
        <v>24963</v>
      </c>
      <c r="D47345" t="s">
        <v>15514</v>
      </c>
      <c r="E47345" t="s">
        <v>20811</v>
      </c>
      <c r="F47345" s="4">
        <v>41072</v>
      </c>
      <c r="I47345" s="1">
        <v>11310</v>
      </c>
      <c r="J47345" s="1">
        <v>1051.25</v>
      </c>
      <c r="K47345" t="s">
        <v>18995</v>
      </c>
    </row>
    <row r="47346" spans="2:11" hidden="1" x14ac:dyDescent="0.3">
      <c r="B47346">
        <v>47338</v>
      </c>
      <c r="C47346" t="s">
        <v>24964</v>
      </c>
      <c r="D47346" t="s">
        <v>7295</v>
      </c>
      <c r="E47346" t="s">
        <v>19964</v>
      </c>
      <c r="F47346" s="4">
        <v>41218</v>
      </c>
      <c r="I47346" s="1">
        <v>65500</v>
      </c>
      <c r="J47346" s="1">
        <v>41817.279999999999</v>
      </c>
      <c r="K47346" t="s">
        <v>18995</v>
      </c>
    </row>
    <row r="47347" spans="2:11" hidden="1" x14ac:dyDescent="0.3">
      <c r="B47347">
        <v>47339</v>
      </c>
      <c r="C47347" t="s">
        <v>6256</v>
      </c>
      <c r="D47347" t="s">
        <v>230</v>
      </c>
      <c r="E47347" t="s">
        <v>19181</v>
      </c>
      <c r="F47347" s="4">
        <v>34960</v>
      </c>
      <c r="I47347" s="1">
        <v>76584</v>
      </c>
      <c r="J47347" s="1">
        <v>93452.95</v>
      </c>
      <c r="K47347" t="s">
        <v>18995</v>
      </c>
    </row>
    <row r="47348" spans="2:11" hidden="1" x14ac:dyDescent="0.3">
      <c r="B47348">
        <v>47340</v>
      </c>
      <c r="C47348" t="s">
        <v>6257</v>
      </c>
      <c r="D47348" t="s">
        <v>22</v>
      </c>
      <c r="E47348" t="s">
        <v>19765</v>
      </c>
      <c r="F47348" s="4">
        <v>34780</v>
      </c>
      <c r="I47348" s="1">
        <v>65816</v>
      </c>
      <c r="J47348" s="1">
        <v>69192</v>
      </c>
      <c r="K47348" t="s">
        <v>18995</v>
      </c>
    </row>
    <row r="47349" spans="2:11" hidden="1" x14ac:dyDescent="0.3">
      <c r="B47349">
        <v>47341</v>
      </c>
      <c r="C47349" t="s">
        <v>6258</v>
      </c>
      <c r="D47349" t="s">
        <v>5370</v>
      </c>
      <c r="E47349" t="s">
        <v>20076</v>
      </c>
      <c r="F47349" s="4">
        <v>36696</v>
      </c>
      <c r="I47349" s="1">
        <v>35554</v>
      </c>
      <c r="J47349" s="1">
        <v>35462.959999999999</v>
      </c>
      <c r="K47349" t="s">
        <v>18995</v>
      </c>
    </row>
    <row r="47350" spans="2:11" hidden="1" x14ac:dyDescent="0.3">
      <c r="B47350">
        <v>47342</v>
      </c>
      <c r="C47350" t="s">
        <v>6259</v>
      </c>
      <c r="D47350" t="s">
        <v>15520</v>
      </c>
      <c r="E47350" t="s">
        <v>19213</v>
      </c>
      <c r="F47350" s="4">
        <v>40108</v>
      </c>
      <c r="I47350" s="1">
        <v>27747</v>
      </c>
      <c r="J47350" s="1">
        <v>23219.25</v>
      </c>
      <c r="K47350" t="s">
        <v>18995</v>
      </c>
    </row>
    <row r="47351" spans="2:11" hidden="1" x14ac:dyDescent="0.3">
      <c r="B47351">
        <v>47343</v>
      </c>
      <c r="C47351" t="s">
        <v>6260</v>
      </c>
      <c r="D47351" t="s">
        <v>525</v>
      </c>
      <c r="E47351" t="s">
        <v>19489</v>
      </c>
      <c r="F47351" s="4">
        <v>32093</v>
      </c>
      <c r="I47351" s="1">
        <v>44794</v>
      </c>
      <c r="J47351" s="1">
        <v>51225.25</v>
      </c>
      <c r="K47351" t="s">
        <v>18995</v>
      </c>
    </row>
    <row r="47352" spans="2:11" hidden="1" x14ac:dyDescent="0.3">
      <c r="B47352">
        <v>47344</v>
      </c>
      <c r="C47352" t="s">
        <v>6261</v>
      </c>
      <c r="D47352" t="s">
        <v>128</v>
      </c>
      <c r="E47352" t="s">
        <v>19307</v>
      </c>
      <c r="F47352" s="4">
        <v>40248</v>
      </c>
      <c r="I47352" s="1">
        <v>32241</v>
      </c>
      <c r="J47352" s="1">
        <v>31932.51</v>
      </c>
      <c r="K47352" t="s">
        <v>18995</v>
      </c>
    </row>
    <row r="47353" spans="2:11" hidden="1" x14ac:dyDescent="0.3">
      <c r="B47353">
        <v>47345</v>
      </c>
      <c r="C47353" t="s">
        <v>6262</v>
      </c>
      <c r="D47353" t="s">
        <v>1499</v>
      </c>
      <c r="E47353" t="s">
        <v>19455</v>
      </c>
      <c r="F47353" s="4">
        <v>39905</v>
      </c>
      <c r="I47353" s="1">
        <v>38261</v>
      </c>
      <c r="J47353" s="1">
        <v>43627.78</v>
      </c>
      <c r="K47353" t="s">
        <v>18995</v>
      </c>
    </row>
    <row r="47354" spans="2:11" hidden="1" x14ac:dyDescent="0.3">
      <c r="B47354">
        <v>47346</v>
      </c>
      <c r="C47354" t="s">
        <v>6263</v>
      </c>
      <c r="D47354" t="s">
        <v>15520</v>
      </c>
      <c r="E47354" t="s">
        <v>19445</v>
      </c>
      <c r="F47354" s="4">
        <v>32468</v>
      </c>
      <c r="I47354" s="1">
        <v>31220</v>
      </c>
      <c r="J47354" s="1">
        <v>31672.46</v>
      </c>
      <c r="K47354" t="s">
        <v>18995</v>
      </c>
    </row>
    <row r="47355" spans="2:11" hidden="1" x14ac:dyDescent="0.3">
      <c r="B47355">
        <v>47347</v>
      </c>
      <c r="C47355" t="s">
        <v>6264</v>
      </c>
      <c r="D47355" t="s">
        <v>1225</v>
      </c>
      <c r="E47355" t="s">
        <v>20020</v>
      </c>
      <c r="F47355" s="4">
        <v>35371</v>
      </c>
      <c r="I47355" s="1">
        <v>40557</v>
      </c>
      <c r="J47355" s="1">
        <v>54566.11</v>
      </c>
      <c r="K47355" t="s">
        <v>18995</v>
      </c>
    </row>
    <row r="47356" spans="2:11" hidden="1" x14ac:dyDescent="0.3">
      <c r="B47356">
        <v>47348</v>
      </c>
      <c r="C47356" t="s">
        <v>6267</v>
      </c>
      <c r="D47356" t="s">
        <v>184</v>
      </c>
      <c r="E47356" t="s">
        <v>19344</v>
      </c>
      <c r="F47356" s="4">
        <v>39100</v>
      </c>
      <c r="I47356" s="1">
        <v>25141</v>
      </c>
      <c r="J47356" s="1">
        <v>27712.94</v>
      </c>
      <c r="K47356" t="s">
        <v>18995</v>
      </c>
    </row>
    <row r="47357" spans="2:11" hidden="1" x14ac:dyDescent="0.3">
      <c r="B47357">
        <v>47349</v>
      </c>
      <c r="C47357" t="s">
        <v>6268</v>
      </c>
      <c r="D47357" t="s">
        <v>443</v>
      </c>
      <c r="E47357" t="s">
        <v>19281</v>
      </c>
      <c r="F47357" s="4">
        <v>37642</v>
      </c>
      <c r="I47357" s="1">
        <v>35554</v>
      </c>
      <c r="J47357" s="1">
        <v>39215.760000000002</v>
      </c>
      <c r="K47357" t="s">
        <v>18995</v>
      </c>
    </row>
    <row r="47358" spans="2:11" hidden="1" x14ac:dyDescent="0.3">
      <c r="B47358">
        <v>47350</v>
      </c>
      <c r="C47358" t="s">
        <v>6269</v>
      </c>
      <c r="D47358" t="s">
        <v>122</v>
      </c>
      <c r="E47358" t="s">
        <v>20610</v>
      </c>
      <c r="F47358" s="4">
        <v>35853</v>
      </c>
      <c r="I47358" s="1">
        <v>32572</v>
      </c>
      <c r="J47358" s="1">
        <v>40392.14</v>
      </c>
      <c r="K47358" t="s">
        <v>18995</v>
      </c>
    </row>
    <row r="47359" spans="2:11" hidden="1" x14ac:dyDescent="0.3">
      <c r="B47359">
        <v>47351</v>
      </c>
      <c r="C47359" t="s">
        <v>24965</v>
      </c>
      <c r="D47359" t="s">
        <v>4561</v>
      </c>
      <c r="E47359" t="s">
        <v>19108</v>
      </c>
      <c r="F47359" s="4">
        <v>41226</v>
      </c>
      <c r="I47359" s="1">
        <v>62200</v>
      </c>
      <c r="J47359" s="1">
        <v>38337.53</v>
      </c>
      <c r="K47359" t="s">
        <v>18995</v>
      </c>
    </row>
    <row r="47360" spans="2:11" hidden="1" x14ac:dyDescent="0.3">
      <c r="B47360">
        <v>47352</v>
      </c>
      <c r="C47360" t="s">
        <v>6270</v>
      </c>
      <c r="D47360" t="s">
        <v>71</v>
      </c>
      <c r="E47360" t="s">
        <v>19216</v>
      </c>
      <c r="F47360" s="4">
        <v>40513</v>
      </c>
      <c r="I47360" s="1">
        <v>9040</v>
      </c>
      <c r="J47360" s="1">
        <v>9594.58</v>
      </c>
      <c r="K47360" t="s">
        <v>18995</v>
      </c>
    </row>
    <row r="47361" spans="2:11" hidden="1" x14ac:dyDescent="0.3">
      <c r="B47361">
        <v>47353</v>
      </c>
      <c r="C47361" t="s">
        <v>6271</v>
      </c>
      <c r="D47361" t="s">
        <v>279</v>
      </c>
      <c r="E47361" t="s">
        <v>19599</v>
      </c>
      <c r="F47361" s="4">
        <v>40151</v>
      </c>
      <c r="I47361" s="1">
        <v>30035</v>
      </c>
      <c r="J47361" s="1">
        <v>32707.09</v>
      </c>
      <c r="K47361" t="s">
        <v>18995</v>
      </c>
    </row>
    <row r="47362" spans="2:11" hidden="1" x14ac:dyDescent="0.3">
      <c r="B47362">
        <v>47354</v>
      </c>
      <c r="C47362" t="s">
        <v>6273</v>
      </c>
      <c r="D47362" t="s">
        <v>6274</v>
      </c>
      <c r="E47362" t="s">
        <v>19955</v>
      </c>
      <c r="F47362" s="4">
        <v>40234</v>
      </c>
      <c r="I47362" s="1">
        <v>35232</v>
      </c>
      <c r="J47362" s="1">
        <v>32622.85</v>
      </c>
      <c r="K47362" t="s">
        <v>18995</v>
      </c>
    </row>
    <row r="47363" spans="2:11" hidden="1" x14ac:dyDescent="0.3">
      <c r="B47363">
        <v>47355</v>
      </c>
      <c r="C47363" t="s">
        <v>6275</v>
      </c>
      <c r="D47363" t="s">
        <v>51</v>
      </c>
      <c r="E47363" t="s">
        <v>19005</v>
      </c>
      <c r="F47363" s="4">
        <v>36654</v>
      </c>
      <c r="I47363" s="1">
        <v>58618</v>
      </c>
      <c r="J47363" s="1">
        <v>66996.94</v>
      </c>
      <c r="K47363" t="s">
        <v>18995</v>
      </c>
    </row>
    <row r="47364" spans="2:11" hidden="1" x14ac:dyDescent="0.3">
      <c r="B47364">
        <v>47356</v>
      </c>
      <c r="C47364" t="s">
        <v>6276</v>
      </c>
      <c r="D47364" t="s">
        <v>109</v>
      </c>
      <c r="E47364" t="s">
        <v>110</v>
      </c>
      <c r="F47364" s="4">
        <v>38765</v>
      </c>
      <c r="I47364" s="1">
        <v>34518</v>
      </c>
      <c r="J47364" s="1">
        <v>39768.36</v>
      </c>
      <c r="K47364" t="s">
        <v>18995</v>
      </c>
    </row>
    <row r="47365" spans="2:11" hidden="1" x14ac:dyDescent="0.3">
      <c r="B47365">
        <v>47357</v>
      </c>
      <c r="C47365" t="s">
        <v>18560</v>
      </c>
      <c r="D47365" t="s">
        <v>128</v>
      </c>
      <c r="E47365" t="s">
        <v>19791</v>
      </c>
      <c r="F47365" s="4">
        <v>40892</v>
      </c>
      <c r="I47365" s="1">
        <v>27958</v>
      </c>
      <c r="J47365" s="1">
        <v>31922.28</v>
      </c>
      <c r="K47365" t="s">
        <v>18995</v>
      </c>
    </row>
    <row r="47366" spans="2:11" hidden="1" x14ac:dyDescent="0.3">
      <c r="B47366">
        <v>47358</v>
      </c>
      <c r="C47366" t="s">
        <v>6277</v>
      </c>
      <c r="D47366" t="s">
        <v>36</v>
      </c>
      <c r="E47366" t="s">
        <v>19019</v>
      </c>
      <c r="F47366" s="4">
        <v>38980</v>
      </c>
      <c r="I47366" s="1">
        <v>41645</v>
      </c>
      <c r="J47366" s="1">
        <v>50816.53</v>
      </c>
      <c r="K47366" t="s">
        <v>18995</v>
      </c>
    </row>
    <row r="47367" spans="2:11" hidden="1" x14ac:dyDescent="0.3">
      <c r="B47367">
        <v>47359</v>
      </c>
      <c r="C47367" t="s">
        <v>6278</v>
      </c>
      <c r="D47367" t="s">
        <v>662</v>
      </c>
      <c r="E47367" t="s">
        <v>20425</v>
      </c>
      <c r="F47367" s="4">
        <v>32335</v>
      </c>
      <c r="I47367" s="1">
        <v>50313</v>
      </c>
      <c r="J47367" s="1">
        <v>50437.34</v>
      </c>
      <c r="K47367" t="s">
        <v>18995</v>
      </c>
    </row>
    <row r="47368" spans="2:11" hidden="1" x14ac:dyDescent="0.3">
      <c r="B47368">
        <v>47360</v>
      </c>
      <c r="C47368" t="s">
        <v>6279</v>
      </c>
      <c r="D47368" t="s">
        <v>214</v>
      </c>
      <c r="E47368" t="s">
        <v>19664</v>
      </c>
      <c r="F47368" s="4">
        <v>33476</v>
      </c>
      <c r="I47368" s="1">
        <v>41705</v>
      </c>
      <c r="J47368" s="1">
        <v>70079.25</v>
      </c>
      <c r="K47368" t="s">
        <v>18995</v>
      </c>
    </row>
    <row r="47369" spans="2:11" hidden="1" x14ac:dyDescent="0.3">
      <c r="B47369">
        <v>47361</v>
      </c>
      <c r="C47369" t="s">
        <v>24966</v>
      </c>
      <c r="D47369" t="s">
        <v>15514</v>
      </c>
      <c r="E47369" t="s">
        <v>20878</v>
      </c>
      <c r="F47369" s="4">
        <v>39975</v>
      </c>
      <c r="I47369" s="1">
        <v>11310</v>
      </c>
      <c r="K47369" t="s">
        <v>18995</v>
      </c>
    </row>
    <row r="47370" spans="2:11" hidden="1" x14ac:dyDescent="0.3">
      <c r="B47370">
        <v>47362</v>
      </c>
      <c r="C47370" t="s">
        <v>6280</v>
      </c>
      <c r="D47370" t="s">
        <v>15678</v>
      </c>
      <c r="E47370" t="s">
        <v>20970</v>
      </c>
      <c r="F47370" s="4">
        <v>37690</v>
      </c>
      <c r="I47370" s="1">
        <v>34486</v>
      </c>
      <c r="J47370" s="1">
        <v>49252.18</v>
      </c>
      <c r="K47370" t="s">
        <v>18995</v>
      </c>
    </row>
    <row r="47371" spans="2:11" hidden="1" x14ac:dyDescent="0.3">
      <c r="B47371">
        <v>47363</v>
      </c>
      <c r="C47371" t="s">
        <v>6281</v>
      </c>
      <c r="D47371" t="s">
        <v>2686</v>
      </c>
      <c r="E47371" t="s">
        <v>21600</v>
      </c>
      <c r="F47371" s="4">
        <v>37606</v>
      </c>
      <c r="I47371" s="1">
        <v>50699</v>
      </c>
      <c r="J47371" s="1">
        <v>50437.47</v>
      </c>
      <c r="K47371" t="s">
        <v>18995</v>
      </c>
    </row>
    <row r="47372" spans="2:11" hidden="1" x14ac:dyDescent="0.3">
      <c r="B47372">
        <v>47364</v>
      </c>
      <c r="C47372" t="s">
        <v>24967</v>
      </c>
      <c r="D47372" t="s">
        <v>15514</v>
      </c>
      <c r="E47372" t="s">
        <v>21022</v>
      </c>
      <c r="F47372" s="4">
        <v>41072</v>
      </c>
      <c r="I47372" s="1">
        <v>11310</v>
      </c>
      <c r="J47372">
        <v>688.75</v>
      </c>
      <c r="K47372" t="s">
        <v>18995</v>
      </c>
    </row>
    <row r="47373" spans="2:11" hidden="1" x14ac:dyDescent="0.3">
      <c r="B47373">
        <v>47365</v>
      </c>
      <c r="C47373" t="s">
        <v>6284</v>
      </c>
      <c r="D47373" t="s">
        <v>400</v>
      </c>
      <c r="E47373" t="s">
        <v>19151</v>
      </c>
      <c r="F47373" s="4">
        <v>32482</v>
      </c>
      <c r="I47373" s="1">
        <v>43325</v>
      </c>
      <c r="J47373" s="1">
        <v>50510.75</v>
      </c>
      <c r="K47373" t="s">
        <v>18995</v>
      </c>
    </row>
    <row r="47374" spans="2:11" hidden="1" x14ac:dyDescent="0.3">
      <c r="B47374">
        <v>47366</v>
      </c>
      <c r="C47374" t="s">
        <v>6285</v>
      </c>
      <c r="D47374" t="s">
        <v>95</v>
      </c>
      <c r="E47374" t="s">
        <v>19075</v>
      </c>
      <c r="F47374" s="4">
        <v>37665</v>
      </c>
      <c r="I47374" s="1">
        <v>45976</v>
      </c>
      <c r="J47374" s="1">
        <v>63728.92</v>
      </c>
      <c r="K47374" t="s">
        <v>18995</v>
      </c>
    </row>
    <row r="47375" spans="2:11" hidden="1" x14ac:dyDescent="0.3">
      <c r="B47375">
        <v>47367</v>
      </c>
      <c r="C47375" t="s">
        <v>24968</v>
      </c>
      <c r="D47375" t="s">
        <v>15514</v>
      </c>
      <c r="E47375" t="s">
        <v>20811</v>
      </c>
      <c r="F47375" s="4">
        <v>41435</v>
      </c>
      <c r="I47375" s="1">
        <v>11310</v>
      </c>
      <c r="K47375" t="s">
        <v>18995</v>
      </c>
    </row>
    <row r="47376" spans="2:11" hidden="1" x14ac:dyDescent="0.3">
      <c r="B47376">
        <v>47368</v>
      </c>
      <c r="C47376" t="s">
        <v>6287</v>
      </c>
      <c r="D47376" t="s">
        <v>184</v>
      </c>
      <c r="E47376" t="s">
        <v>19200</v>
      </c>
      <c r="F47376" s="4">
        <v>38899</v>
      </c>
      <c r="I47376" s="1">
        <v>25141</v>
      </c>
      <c r="J47376" s="1">
        <v>25078.04</v>
      </c>
      <c r="K47376" t="s">
        <v>18995</v>
      </c>
    </row>
    <row r="47377" spans="2:11" hidden="1" x14ac:dyDescent="0.3">
      <c r="B47377">
        <v>47369</v>
      </c>
      <c r="C47377" t="s">
        <v>24969</v>
      </c>
      <c r="D47377" t="s">
        <v>15514</v>
      </c>
      <c r="E47377" t="s">
        <v>21733</v>
      </c>
      <c r="F47377" s="4">
        <v>41435</v>
      </c>
      <c r="I47377" s="1">
        <v>11310</v>
      </c>
      <c r="K47377" t="s">
        <v>18995</v>
      </c>
    </row>
    <row r="47378" spans="2:11" hidden="1" x14ac:dyDescent="0.3">
      <c r="B47378">
        <v>47370</v>
      </c>
      <c r="C47378" t="s">
        <v>6288</v>
      </c>
      <c r="D47378" t="s">
        <v>122</v>
      </c>
      <c r="E47378" t="s">
        <v>20274</v>
      </c>
      <c r="F47378" s="4">
        <v>37207</v>
      </c>
      <c r="I47378" s="1">
        <v>31657</v>
      </c>
      <c r="J47378" s="1">
        <v>38453.79</v>
      </c>
      <c r="K47378" t="s">
        <v>18995</v>
      </c>
    </row>
    <row r="47379" spans="2:11" hidden="1" x14ac:dyDescent="0.3">
      <c r="B47379">
        <v>47371</v>
      </c>
      <c r="C47379" t="s">
        <v>6288</v>
      </c>
      <c r="D47379" t="s">
        <v>71</v>
      </c>
      <c r="E47379" t="s">
        <v>19045</v>
      </c>
      <c r="F47379" s="4">
        <v>37161</v>
      </c>
      <c r="I47379" s="1">
        <v>10036</v>
      </c>
      <c r="J47379" s="1">
        <v>9871.26</v>
      </c>
      <c r="K47379" t="s">
        <v>18995</v>
      </c>
    </row>
    <row r="47380" spans="2:11" hidden="1" x14ac:dyDescent="0.3">
      <c r="B47380">
        <v>47372</v>
      </c>
      <c r="C47380" t="s">
        <v>6288</v>
      </c>
      <c r="D47380" t="s">
        <v>15599</v>
      </c>
      <c r="E47380" t="s">
        <v>15600</v>
      </c>
      <c r="F47380" s="4">
        <v>39258</v>
      </c>
      <c r="I47380" s="1">
        <v>23462</v>
      </c>
      <c r="J47380" s="1">
        <v>1375.9</v>
      </c>
      <c r="K47380" t="s">
        <v>18995</v>
      </c>
    </row>
    <row r="47381" spans="2:11" hidden="1" x14ac:dyDescent="0.3">
      <c r="B47381">
        <v>47373</v>
      </c>
      <c r="C47381" t="s">
        <v>6289</v>
      </c>
      <c r="D47381" t="s">
        <v>838</v>
      </c>
      <c r="E47381" t="s">
        <v>20091</v>
      </c>
      <c r="F47381" s="4">
        <v>39055</v>
      </c>
      <c r="I47381" s="1">
        <v>45218</v>
      </c>
      <c r="J47381" s="1">
        <v>45474.92</v>
      </c>
      <c r="K47381" t="s">
        <v>18995</v>
      </c>
    </row>
    <row r="47382" spans="2:11" hidden="1" x14ac:dyDescent="0.3">
      <c r="B47382">
        <v>47374</v>
      </c>
      <c r="C47382" t="s">
        <v>6290</v>
      </c>
      <c r="D47382" t="s">
        <v>24970</v>
      </c>
      <c r="E47382" t="s">
        <v>20250</v>
      </c>
      <c r="F47382" s="4">
        <v>38915</v>
      </c>
      <c r="I47382" s="1">
        <v>72000</v>
      </c>
      <c r="J47382" s="1">
        <v>69655.55</v>
      </c>
      <c r="K47382" t="s">
        <v>18995</v>
      </c>
    </row>
    <row r="47383" spans="2:11" hidden="1" x14ac:dyDescent="0.3">
      <c r="B47383">
        <v>47375</v>
      </c>
      <c r="C47383" t="s">
        <v>6291</v>
      </c>
      <c r="D47383" t="s">
        <v>22</v>
      </c>
      <c r="E47383" t="s">
        <v>19100</v>
      </c>
      <c r="F47383" s="4">
        <v>37990</v>
      </c>
      <c r="I47383" s="1">
        <v>60576</v>
      </c>
      <c r="J47383" s="1">
        <v>65719.48</v>
      </c>
      <c r="K47383" t="s">
        <v>18995</v>
      </c>
    </row>
    <row r="47384" spans="2:11" hidden="1" x14ac:dyDescent="0.3">
      <c r="B47384">
        <v>47376</v>
      </c>
      <c r="C47384" t="s">
        <v>24971</v>
      </c>
      <c r="D47384" t="s">
        <v>15514</v>
      </c>
      <c r="E47384" t="s">
        <v>20082</v>
      </c>
      <c r="F47384" s="4">
        <v>41435</v>
      </c>
      <c r="I47384" s="1">
        <v>11310</v>
      </c>
      <c r="K47384" t="s">
        <v>18995</v>
      </c>
    </row>
    <row r="47385" spans="2:11" hidden="1" x14ac:dyDescent="0.3">
      <c r="B47385">
        <v>47377</v>
      </c>
      <c r="C47385" t="s">
        <v>24972</v>
      </c>
      <c r="D47385" t="s">
        <v>15514</v>
      </c>
      <c r="E47385" t="s">
        <v>19887</v>
      </c>
      <c r="F47385" s="4">
        <v>41453</v>
      </c>
      <c r="I47385" s="1">
        <v>11310</v>
      </c>
      <c r="K47385" t="s">
        <v>18995</v>
      </c>
    </row>
    <row r="47386" spans="2:11" hidden="1" x14ac:dyDescent="0.3">
      <c r="B47386">
        <v>47378</v>
      </c>
      <c r="C47386" t="s">
        <v>24973</v>
      </c>
      <c r="D47386" t="s">
        <v>15783</v>
      </c>
      <c r="E47386" t="s">
        <v>19848</v>
      </c>
      <c r="F47386" s="4">
        <v>41156</v>
      </c>
      <c r="I47386" s="1">
        <v>25074</v>
      </c>
      <c r="J47386" s="1">
        <v>19480.18</v>
      </c>
      <c r="K47386" t="s">
        <v>18995</v>
      </c>
    </row>
    <row r="47387" spans="2:11" hidden="1" x14ac:dyDescent="0.3">
      <c r="B47387">
        <v>47379</v>
      </c>
      <c r="C47387" t="s">
        <v>6294</v>
      </c>
      <c r="D47387" t="s">
        <v>6798</v>
      </c>
      <c r="E47387" t="s">
        <v>20037</v>
      </c>
      <c r="F47387" s="4">
        <v>39084</v>
      </c>
      <c r="I47387" s="1">
        <v>58508</v>
      </c>
      <c r="J47387" s="1">
        <v>59064.34</v>
      </c>
      <c r="K47387" t="s">
        <v>18995</v>
      </c>
    </row>
    <row r="47388" spans="2:11" hidden="1" x14ac:dyDescent="0.3">
      <c r="B47388">
        <v>47380</v>
      </c>
      <c r="C47388" t="s">
        <v>6296</v>
      </c>
      <c r="D47388" t="s">
        <v>5976</v>
      </c>
      <c r="E47388" t="s">
        <v>19796</v>
      </c>
      <c r="F47388" s="4">
        <v>31026</v>
      </c>
      <c r="I47388" s="1">
        <v>36109</v>
      </c>
      <c r="J47388" s="1">
        <v>35276.120000000003</v>
      </c>
      <c r="K47388" t="s">
        <v>18995</v>
      </c>
    </row>
    <row r="47389" spans="2:11" hidden="1" x14ac:dyDescent="0.3">
      <c r="B47389">
        <v>47381</v>
      </c>
      <c r="C47389" t="s">
        <v>24974</v>
      </c>
      <c r="D47389" t="s">
        <v>15520</v>
      </c>
      <c r="E47389" t="s">
        <v>20349</v>
      </c>
      <c r="F47389" s="4">
        <v>41186</v>
      </c>
      <c r="I47389" s="1">
        <v>27747</v>
      </c>
      <c r="J47389" s="1">
        <v>20153.25</v>
      </c>
      <c r="K47389" t="s">
        <v>18995</v>
      </c>
    </row>
    <row r="47390" spans="2:11" hidden="1" x14ac:dyDescent="0.3">
      <c r="B47390">
        <v>47382</v>
      </c>
      <c r="C47390" t="s">
        <v>24975</v>
      </c>
      <c r="D47390" t="s">
        <v>15514</v>
      </c>
      <c r="E47390" t="s">
        <v>19166</v>
      </c>
      <c r="F47390" s="4">
        <v>38892</v>
      </c>
      <c r="I47390" s="1">
        <v>11310</v>
      </c>
      <c r="J47390">
        <v>815.63</v>
      </c>
      <c r="K47390" t="s">
        <v>18995</v>
      </c>
    </row>
    <row r="47391" spans="2:11" hidden="1" x14ac:dyDescent="0.3">
      <c r="B47391">
        <v>47383</v>
      </c>
      <c r="C47391" t="s">
        <v>24976</v>
      </c>
      <c r="D47391" t="s">
        <v>15514</v>
      </c>
      <c r="E47391" t="s">
        <v>19887</v>
      </c>
      <c r="F47391" s="4">
        <v>41453</v>
      </c>
      <c r="I47391" s="1">
        <v>11310</v>
      </c>
      <c r="K47391" t="s">
        <v>18995</v>
      </c>
    </row>
    <row r="47392" spans="2:11" hidden="1" x14ac:dyDescent="0.3">
      <c r="B47392">
        <v>47384</v>
      </c>
      <c r="C47392" t="s">
        <v>18562</v>
      </c>
      <c r="D47392" t="s">
        <v>100</v>
      </c>
      <c r="E47392" t="s">
        <v>19174</v>
      </c>
      <c r="F47392" s="4">
        <v>40976</v>
      </c>
      <c r="I47392" s="1">
        <v>26316</v>
      </c>
      <c r="J47392" s="1">
        <v>25740.13</v>
      </c>
      <c r="K47392" t="s">
        <v>18995</v>
      </c>
    </row>
    <row r="47393" spans="2:11" hidden="1" x14ac:dyDescent="0.3">
      <c r="B47393">
        <v>47385</v>
      </c>
      <c r="C47393" t="s">
        <v>6298</v>
      </c>
      <c r="D47393" t="s">
        <v>139</v>
      </c>
      <c r="E47393" t="s">
        <v>19316</v>
      </c>
      <c r="F47393" s="4">
        <v>40332</v>
      </c>
      <c r="I47393" s="1">
        <v>27040</v>
      </c>
      <c r="K47393" t="s">
        <v>18995</v>
      </c>
    </row>
    <row r="47394" spans="2:11" hidden="1" x14ac:dyDescent="0.3">
      <c r="B47394">
        <v>47386</v>
      </c>
      <c r="C47394" t="s">
        <v>24977</v>
      </c>
      <c r="D47394" t="s">
        <v>523</v>
      </c>
      <c r="E47394" t="s">
        <v>19142</v>
      </c>
      <c r="F47394" s="4">
        <v>41213</v>
      </c>
      <c r="I47394" s="1">
        <v>43136</v>
      </c>
      <c r="J47394" s="1">
        <v>26710.95</v>
      </c>
      <c r="K47394" t="s">
        <v>18995</v>
      </c>
    </row>
    <row r="47395" spans="2:11" hidden="1" x14ac:dyDescent="0.3">
      <c r="B47395">
        <v>47387</v>
      </c>
      <c r="C47395" t="s">
        <v>24978</v>
      </c>
      <c r="D47395" t="s">
        <v>15514</v>
      </c>
      <c r="E47395" t="s">
        <v>19860</v>
      </c>
      <c r="F47395" s="4">
        <v>40701</v>
      </c>
      <c r="I47395" s="1">
        <v>11310</v>
      </c>
      <c r="K47395" t="s">
        <v>18995</v>
      </c>
    </row>
    <row r="47396" spans="2:11" hidden="1" x14ac:dyDescent="0.3">
      <c r="B47396">
        <v>47388</v>
      </c>
      <c r="C47396" t="s">
        <v>24979</v>
      </c>
      <c r="D47396" t="s">
        <v>15514</v>
      </c>
      <c r="E47396" t="s">
        <v>19736</v>
      </c>
      <c r="F47396" s="4">
        <v>41435</v>
      </c>
      <c r="I47396" s="1">
        <v>11310</v>
      </c>
      <c r="K47396" t="s">
        <v>18995</v>
      </c>
    </row>
    <row r="47397" spans="2:11" hidden="1" x14ac:dyDescent="0.3">
      <c r="B47397">
        <v>47389</v>
      </c>
      <c r="C47397" t="s">
        <v>6299</v>
      </c>
      <c r="D47397" t="s">
        <v>184</v>
      </c>
      <c r="E47397" t="s">
        <v>20163</v>
      </c>
      <c r="F47397" s="4">
        <v>39751</v>
      </c>
      <c r="I47397" s="1">
        <v>23995</v>
      </c>
      <c r="J47397" s="1">
        <v>25152.02</v>
      </c>
      <c r="K47397" t="s">
        <v>18995</v>
      </c>
    </row>
    <row r="47398" spans="2:11" hidden="1" x14ac:dyDescent="0.3">
      <c r="B47398">
        <v>47390</v>
      </c>
      <c r="C47398" t="s">
        <v>6300</v>
      </c>
      <c r="D47398" t="s">
        <v>1180</v>
      </c>
      <c r="E47398" t="s">
        <v>19491</v>
      </c>
      <c r="F47398" s="4">
        <v>38148</v>
      </c>
      <c r="I47398" s="1">
        <v>49222</v>
      </c>
      <c r="J47398" s="1">
        <v>48784.639999999999</v>
      </c>
      <c r="K47398" t="s">
        <v>18995</v>
      </c>
    </row>
    <row r="47399" spans="2:11" hidden="1" x14ac:dyDescent="0.3">
      <c r="B47399">
        <v>47391</v>
      </c>
      <c r="C47399" t="s">
        <v>24980</v>
      </c>
      <c r="D47399" t="s">
        <v>15514</v>
      </c>
      <c r="E47399" t="s">
        <v>19238</v>
      </c>
      <c r="F47399" s="4">
        <v>41072</v>
      </c>
      <c r="I47399" s="1">
        <v>11310</v>
      </c>
      <c r="J47399">
        <v>957</v>
      </c>
      <c r="K47399" t="s">
        <v>18995</v>
      </c>
    </row>
    <row r="47400" spans="2:11" hidden="1" x14ac:dyDescent="0.3">
      <c r="B47400">
        <v>47392</v>
      </c>
      <c r="C47400" t="s">
        <v>6301</v>
      </c>
      <c r="D47400" t="s">
        <v>240</v>
      </c>
      <c r="E47400" t="s">
        <v>19086</v>
      </c>
      <c r="F47400" s="4">
        <v>38722</v>
      </c>
      <c r="I47400" s="1">
        <v>19760</v>
      </c>
      <c r="J47400" s="1">
        <v>3467.27</v>
      </c>
      <c r="K47400" t="s">
        <v>18995</v>
      </c>
    </row>
    <row r="47401" spans="2:11" hidden="1" x14ac:dyDescent="0.3">
      <c r="B47401">
        <v>47393</v>
      </c>
      <c r="C47401" t="s">
        <v>18563</v>
      </c>
      <c r="D47401" t="s">
        <v>357</v>
      </c>
      <c r="E47401" t="s">
        <v>19362</v>
      </c>
      <c r="F47401" s="4">
        <v>40350</v>
      </c>
      <c r="I47401" s="1">
        <v>24960</v>
      </c>
      <c r="J47401" s="1">
        <v>3360</v>
      </c>
      <c r="K47401" t="s">
        <v>18995</v>
      </c>
    </row>
    <row r="47402" spans="2:11" hidden="1" x14ac:dyDescent="0.3">
      <c r="B47402">
        <v>47394</v>
      </c>
      <c r="C47402" t="s">
        <v>6302</v>
      </c>
      <c r="D47402" t="s">
        <v>331</v>
      </c>
      <c r="E47402" t="s">
        <v>20572</v>
      </c>
      <c r="F47402" s="4">
        <v>36857</v>
      </c>
      <c r="I47402" s="1">
        <v>58320</v>
      </c>
      <c r="J47402" s="1">
        <v>65137.53</v>
      </c>
      <c r="K47402" t="s">
        <v>18995</v>
      </c>
    </row>
    <row r="47403" spans="2:11" hidden="1" x14ac:dyDescent="0.3">
      <c r="B47403">
        <v>47395</v>
      </c>
      <c r="C47403" t="s">
        <v>6303</v>
      </c>
      <c r="D47403" t="s">
        <v>249</v>
      </c>
      <c r="E47403" t="s">
        <v>19541</v>
      </c>
      <c r="F47403" s="4">
        <v>38586</v>
      </c>
      <c r="I47403" s="1">
        <v>29682</v>
      </c>
      <c r="J47403" s="1">
        <v>31447.77</v>
      </c>
      <c r="K47403" t="s">
        <v>18995</v>
      </c>
    </row>
    <row r="47404" spans="2:11" hidden="1" x14ac:dyDescent="0.3">
      <c r="B47404">
        <v>47396</v>
      </c>
      <c r="C47404" t="s">
        <v>6304</v>
      </c>
      <c r="D47404" t="s">
        <v>6071</v>
      </c>
      <c r="E47404" t="s">
        <v>19624</v>
      </c>
      <c r="F47404" s="4">
        <v>37502</v>
      </c>
      <c r="I47404" s="1">
        <v>50699</v>
      </c>
      <c r="J47404" s="1">
        <v>50953.46</v>
      </c>
      <c r="K47404" t="s">
        <v>18995</v>
      </c>
    </row>
    <row r="47405" spans="2:11" hidden="1" x14ac:dyDescent="0.3">
      <c r="B47405">
        <v>47397</v>
      </c>
      <c r="C47405" t="s">
        <v>6305</v>
      </c>
      <c r="D47405" t="s">
        <v>100</v>
      </c>
      <c r="E47405" t="s">
        <v>19002</v>
      </c>
      <c r="F47405" s="4">
        <v>39639</v>
      </c>
      <c r="I47405" s="1">
        <v>29913</v>
      </c>
      <c r="J47405" s="1">
        <v>30487.02</v>
      </c>
      <c r="K47405" t="s">
        <v>18995</v>
      </c>
    </row>
    <row r="47406" spans="2:11" hidden="1" x14ac:dyDescent="0.3">
      <c r="B47406">
        <v>47398</v>
      </c>
      <c r="C47406" t="s">
        <v>6307</v>
      </c>
      <c r="D47406" t="s">
        <v>1582</v>
      </c>
      <c r="E47406" t="s">
        <v>20091</v>
      </c>
      <c r="F47406" s="4">
        <v>39461</v>
      </c>
      <c r="I47406" s="1">
        <v>32241</v>
      </c>
      <c r="J47406" s="1">
        <v>32398.04</v>
      </c>
      <c r="K47406" t="s">
        <v>18995</v>
      </c>
    </row>
    <row r="47407" spans="2:11" hidden="1" x14ac:dyDescent="0.3">
      <c r="B47407">
        <v>47399</v>
      </c>
      <c r="C47407" t="s">
        <v>6309</v>
      </c>
      <c r="D47407" t="s">
        <v>98</v>
      </c>
      <c r="E47407" t="s">
        <v>19066</v>
      </c>
      <c r="F47407" s="4">
        <v>40442</v>
      </c>
      <c r="I47407" s="1">
        <v>22318</v>
      </c>
      <c r="J47407" s="1">
        <v>3935.15</v>
      </c>
      <c r="K47407" t="s">
        <v>18995</v>
      </c>
    </row>
    <row r="47408" spans="2:11" hidden="1" x14ac:dyDescent="0.3">
      <c r="B47408">
        <v>47400</v>
      </c>
      <c r="C47408" t="s">
        <v>24981</v>
      </c>
      <c r="D47408" t="s">
        <v>15514</v>
      </c>
      <c r="E47408" t="s">
        <v>21877</v>
      </c>
      <c r="F47408" s="4">
        <v>40701</v>
      </c>
      <c r="I47408" s="1">
        <v>11310</v>
      </c>
      <c r="K47408" t="s">
        <v>18995</v>
      </c>
    </row>
    <row r="47409" spans="2:11" hidden="1" x14ac:dyDescent="0.3">
      <c r="B47409">
        <v>47401</v>
      </c>
      <c r="C47409" t="s">
        <v>24982</v>
      </c>
      <c r="D47409" t="s">
        <v>15514</v>
      </c>
      <c r="E47409" t="s">
        <v>20714</v>
      </c>
      <c r="F47409" s="4">
        <v>41438</v>
      </c>
      <c r="I47409" s="1">
        <v>11310</v>
      </c>
      <c r="K47409" t="s">
        <v>18995</v>
      </c>
    </row>
    <row r="47410" spans="2:11" hidden="1" x14ac:dyDescent="0.3">
      <c r="B47410">
        <v>47402</v>
      </c>
      <c r="C47410" t="s">
        <v>6310</v>
      </c>
      <c r="D47410" t="s">
        <v>22</v>
      </c>
      <c r="E47410" t="s">
        <v>20374</v>
      </c>
      <c r="F47410" s="4">
        <v>35312</v>
      </c>
      <c r="I47410" s="1">
        <v>64652</v>
      </c>
      <c r="J47410" s="1">
        <v>85221.03</v>
      </c>
      <c r="K47410" t="s">
        <v>18995</v>
      </c>
    </row>
    <row r="47411" spans="2:11" hidden="1" x14ac:dyDescent="0.3">
      <c r="B47411">
        <v>47403</v>
      </c>
      <c r="C47411" t="s">
        <v>24983</v>
      </c>
      <c r="D47411" t="s">
        <v>15514</v>
      </c>
      <c r="E47411" t="s">
        <v>19029</v>
      </c>
      <c r="F47411" s="4">
        <v>41072</v>
      </c>
      <c r="I47411" s="1">
        <v>11310</v>
      </c>
      <c r="J47411" s="1">
        <v>1022.25</v>
      </c>
      <c r="K47411" t="s">
        <v>18995</v>
      </c>
    </row>
    <row r="47412" spans="2:11" hidden="1" x14ac:dyDescent="0.3">
      <c r="B47412">
        <v>47404</v>
      </c>
      <c r="C47412" t="s">
        <v>6311</v>
      </c>
      <c r="D47412" t="s">
        <v>15529</v>
      </c>
      <c r="E47412" t="s">
        <v>19087</v>
      </c>
      <c r="F47412" s="4">
        <v>37846</v>
      </c>
      <c r="I47412" s="1">
        <v>61727</v>
      </c>
      <c r="J47412" s="1">
        <v>67568.25</v>
      </c>
      <c r="K47412" t="s">
        <v>18995</v>
      </c>
    </row>
    <row r="47413" spans="2:11" hidden="1" x14ac:dyDescent="0.3">
      <c r="B47413">
        <v>47405</v>
      </c>
      <c r="C47413" t="s">
        <v>6312</v>
      </c>
      <c r="D47413" t="s">
        <v>574</v>
      </c>
      <c r="E47413" t="s">
        <v>19520</v>
      </c>
      <c r="F47413" s="4">
        <v>37123</v>
      </c>
      <c r="I47413" s="1">
        <v>39584</v>
      </c>
      <c r="J47413" s="1">
        <v>41372.879999999997</v>
      </c>
      <c r="K47413" t="s">
        <v>18995</v>
      </c>
    </row>
    <row r="47414" spans="2:11" hidden="1" x14ac:dyDescent="0.3">
      <c r="B47414">
        <v>47406</v>
      </c>
      <c r="C47414" t="s">
        <v>24984</v>
      </c>
      <c r="D47414" t="s">
        <v>15514</v>
      </c>
      <c r="E47414" t="s">
        <v>19966</v>
      </c>
      <c r="F47414" s="4">
        <v>41438</v>
      </c>
      <c r="I47414" s="1">
        <v>11310</v>
      </c>
      <c r="K47414" t="s">
        <v>18995</v>
      </c>
    </row>
    <row r="47415" spans="2:11" hidden="1" x14ac:dyDescent="0.3">
      <c r="B47415">
        <v>47407</v>
      </c>
      <c r="C47415" t="s">
        <v>24985</v>
      </c>
      <c r="D47415" t="s">
        <v>15514</v>
      </c>
      <c r="E47415" t="s">
        <v>19199</v>
      </c>
      <c r="F47415" s="4">
        <v>41438</v>
      </c>
      <c r="I47415" s="1">
        <v>11310</v>
      </c>
      <c r="K47415" t="s">
        <v>18995</v>
      </c>
    </row>
    <row r="47416" spans="2:11" hidden="1" x14ac:dyDescent="0.3">
      <c r="B47416">
        <v>47408</v>
      </c>
      <c r="C47416" t="s">
        <v>24986</v>
      </c>
      <c r="D47416" t="s">
        <v>15514</v>
      </c>
      <c r="E47416" t="s">
        <v>19244</v>
      </c>
      <c r="F47416" s="4">
        <v>41435</v>
      </c>
      <c r="I47416" s="1">
        <v>11310</v>
      </c>
      <c r="K47416" t="s">
        <v>18995</v>
      </c>
    </row>
    <row r="47417" spans="2:11" hidden="1" x14ac:dyDescent="0.3">
      <c r="B47417">
        <v>47409</v>
      </c>
      <c r="C47417" t="s">
        <v>6313</v>
      </c>
      <c r="D47417" t="s">
        <v>249</v>
      </c>
      <c r="E47417" t="s">
        <v>19106</v>
      </c>
      <c r="F47417" s="4">
        <v>38017</v>
      </c>
      <c r="I47417" s="1">
        <v>29682</v>
      </c>
      <c r="J47417" s="1">
        <v>31722.51</v>
      </c>
      <c r="K47417" t="s">
        <v>18995</v>
      </c>
    </row>
    <row r="47418" spans="2:11" hidden="1" x14ac:dyDescent="0.3">
      <c r="B47418">
        <v>47410</v>
      </c>
      <c r="C47418" t="s">
        <v>24987</v>
      </c>
      <c r="D47418" t="s">
        <v>15514</v>
      </c>
      <c r="E47418" t="s">
        <v>19136</v>
      </c>
      <c r="F47418" s="4">
        <v>41072</v>
      </c>
      <c r="I47418" s="1">
        <v>11310</v>
      </c>
      <c r="J47418" s="1">
        <v>1051.25</v>
      </c>
      <c r="K47418" t="s">
        <v>18995</v>
      </c>
    </row>
    <row r="47419" spans="2:11" hidden="1" x14ac:dyDescent="0.3">
      <c r="B47419">
        <v>47411</v>
      </c>
      <c r="C47419" t="s">
        <v>6314</v>
      </c>
      <c r="D47419" t="s">
        <v>249</v>
      </c>
      <c r="E47419" t="s">
        <v>19541</v>
      </c>
      <c r="F47419" s="4">
        <v>38803</v>
      </c>
      <c r="I47419" s="1">
        <v>29682</v>
      </c>
      <c r="J47419" s="1">
        <v>32968.99</v>
      </c>
      <c r="K47419" t="s">
        <v>18995</v>
      </c>
    </row>
    <row r="47420" spans="2:11" hidden="1" x14ac:dyDescent="0.3">
      <c r="B47420">
        <v>47412</v>
      </c>
      <c r="C47420" t="s">
        <v>18567</v>
      </c>
      <c r="D47420" t="s">
        <v>15514</v>
      </c>
      <c r="E47420" t="s">
        <v>19452</v>
      </c>
      <c r="F47420" s="4">
        <v>40701</v>
      </c>
      <c r="I47420" s="1">
        <v>11310</v>
      </c>
      <c r="J47420" s="1">
        <v>1036.75</v>
      </c>
      <c r="K47420" t="s">
        <v>18995</v>
      </c>
    </row>
    <row r="47421" spans="2:11" hidden="1" x14ac:dyDescent="0.3">
      <c r="B47421">
        <v>47413</v>
      </c>
      <c r="C47421" t="s">
        <v>6315</v>
      </c>
      <c r="D47421" t="s">
        <v>71</v>
      </c>
      <c r="E47421" t="s">
        <v>19045</v>
      </c>
      <c r="F47421" s="4">
        <v>38967</v>
      </c>
      <c r="I47421" s="1">
        <v>9744</v>
      </c>
      <c r="J47421" s="1">
        <v>9676.34</v>
      </c>
      <c r="K47421" t="s">
        <v>18995</v>
      </c>
    </row>
    <row r="47422" spans="2:11" hidden="1" x14ac:dyDescent="0.3">
      <c r="B47422">
        <v>47414</v>
      </c>
      <c r="C47422" t="s">
        <v>6315</v>
      </c>
      <c r="D47422" t="s">
        <v>15599</v>
      </c>
      <c r="E47422" t="s">
        <v>15600</v>
      </c>
      <c r="F47422" s="4">
        <v>39258</v>
      </c>
      <c r="I47422" s="1">
        <v>23462</v>
      </c>
      <c r="J47422" s="1">
        <v>1082.8599999999999</v>
      </c>
      <c r="K47422" t="s">
        <v>18995</v>
      </c>
    </row>
    <row r="47423" spans="2:11" hidden="1" x14ac:dyDescent="0.3">
      <c r="B47423">
        <v>47415</v>
      </c>
      <c r="C47423" t="s">
        <v>24988</v>
      </c>
      <c r="D47423" t="s">
        <v>15514</v>
      </c>
      <c r="E47423" t="s">
        <v>20937</v>
      </c>
      <c r="F47423" s="4">
        <v>41435</v>
      </c>
      <c r="I47423" s="1">
        <v>11310</v>
      </c>
      <c r="K47423" t="s">
        <v>18995</v>
      </c>
    </row>
    <row r="47424" spans="2:11" hidden="1" x14ac:dyDescent="0.3">
      <c r="B47424">
        <v>47416</v>
      </c>
      <c r="C47424" t="s">
        <v>6317</v>
      </c>
      <c r="D47424" t="s">
        <v>107</v>
      </c>
      <c r="E47424" t="s">
        <v>19071</v>
      </c>
      <c r="F47424" s="4">
        <v>36969</v>
      </c>
      <c r="I47424" s="1">
        <v>33208</v>
      </c>
      <c r="J47424" s="1">
        <v>33367.019999999997</v>
      </c>
      <c r="K47424" t="s">
        <v>18995</v>
      </c>
    </row>
    <row r="47425" spans="2:11" hidden="1" x14ac:dyDescent="0.3">
      <c r="B47425">
        <v>47417</v>
      </c>
      <c r="C47425" t="s">
        <v>24989</v>
      </c>
      <c r="D47425" t="s">
        <v>15514</v>
      </c>
      <c r="E47425" t="s">
        <v>18999</v>
      </c>
      <c r="F47425" s="4">
        <v>41435</v>
      </c>
      <c r="I47425" s="1">
        <v>11310</v>
      </c>
      <c r="K47425" t="s">
        <v>18995</v>
      </c>
    </row>
    <row r="47426" spans="2:11" hidden="1" x14ac:dyDescent="0.3">
      <c r="B47426">
        <v>47418</v>
      </c>
      <c r="C47426" t="s">
        <v>24990</v>
      </c>
      <c r="D47426" t="s">
        <v>15514</v>
      </c>
      <c r="E47426" t="s">
        <v>20246</v>
      </c>
      <c r="F47426" s="4">
        <v>41435</v>
      </c>
      <c r="I47426" s="1">
        <v>11310</v>
      </c>
      <c r="K47426" t="s">
        <v>18995</v>
      </c>
    </row>
    <row r="47427" spans="2:11" hidden="1" x14ac:dyDescent="0.3">
      <c r="B47427">
        <v>47419</v>
      </c>
      <c r="C47427" t="s">
        <v>24991</v>
      </c>
      <c r="D47427" t="s">
        <v>15514</v>
      </c>
      <c r="E47427" t="s">
        <v>21950</v>
      </c>
      <c r="F47427" s="4">
        <v>41435</v>
      </c>
      <c r="I47427" s="1">
        <v>11310</v>
      </c>
      <c r="K47427" t="s">
        <v>18995</v>
      </c>
    </row>
    <row r="47428" spans="2:11" hidden="1" x14ac:dyDescent="0.3">
      <c r="B47428">
        <v>47420</v>
      </c>
      <c r="C47428" t="s">
        <v>18568</v>
      </c>
      <c r="D47428" t="s">
        <v>1774</v>
      </c>
      <c r="E47428" t="s">
        <v>19853</v>
      </c>
      <c r="F47428" s="4">
        <v>32174</v>
      </c>
      <c r="I47428" s="1">
        <v>92172</v>
      </c>
      <c r="J47428" s="1">
        <v>105781.44</v>
      </c>
      <c r="K47428" t="s">
        <v>18995</v>
      </c>
    </row>
    <row r="47429" spans="2:11" hidden="1" x14ac:dyDescent="0.3">
      <c r="B47429">
        <v>47421</v>
      </c>
      <c r="C47429" t="s">
        <v>6319</v>
      </c>
      <c r="D47429" t="s">
        <v>2464</v>
      </c>
      <c r="E47429" t="s">
        <v>20195</v>
      </c>
      <c r="F47429" s="4">
        <v>40609</v>
      </c>
      <c r="I47429" s="1">
        <v>68962</v>
      </c>
      <c r="J47429" s="1">
        <v>71487.490000000005</v>
      </c>
      <c r="K47429" t="s">
        <v>18995</v>
      </c>
    </row>
    <row r="47430" spans="2:11" hidden="1" x14ac:dyDescent="0.3">
      <c r="B47430">
        <v>47422</v>
      </c>
      <c r="C47430" t="s">
        <v>6320</v>
      </c>
      <c r="D47430" t="s">
        <v>15520</v>
      </c>
      <c r="E47430" t="s">
        <v>19944</v>
      </c>
      <c r="F47430" s="4">
        <v>36955</v>
      </c>
      <c r="I47430" s="1">
        <v>29515</v>
      </c>
      <c r="J47430" s="1">
        <v>32072.19</v>
      </c>
      <c r="K47430" t="s">
        <v>18995</v>
      </c>
    </row>
    <row r="47431" spans="2:11" hidden="1" x14ac:dyDescent="0.3">
      <c r="B47431">
        <v>47423</v>
      </c>
      <c r="C47431" t="s">
        <v>6321</v>
      </c>
      <c r="D47431" t="s">
        <v>88</v>
      </c>
      <c r="E47431" t="s">
        <v>19071</v>
      </c>
      <c r="F47431" s="4">
        <v>37242</v>
      </c>
      <c r="I47431" s="1">
        <v>33208</v>
      </c>
      <c r="J47431" s="1">
        <v>34938.269999999997</v>
      </c>
      <c r="K47431" t="s">
        <v>18995</v>
      </c>
    </row>
    <row r="47432" spans="2:11" hidden="1" x14ac:dyDescent="0.3">
      <c r="B47432">
        <v>47424</v>
      </c>
      <c r="C47432" t="s">
        <v>6322</v>
      </c>
      <c r="D47432" t="s">
        <v>655</v>
      </c>
      <c r="E47432" t="s">
        <v>19577</v>
      </c>
      <c r="F47432" s="4">
        <v>38642</v>
      </c>
      <c r="I47432" s="1">
        <v>36167</v>
      </c>
      <c r="J47432" s="1">
        <v>38867.67</v>
      </c>
      <c r="K47432" t="s">
        <v>18995</v>
      </c>
    </row>
    <row r="47433" spans="2:11" hidden="1" x14ac:dyDescent="0.3">
      <c r="B47433">
        <v>47425</v>
      </c>
      <c r="C47433" t="s">
        <v>6323</v>
      </c>
      <c r="D47433" t="s">
        <v>568</v>
      </c>
      <c r="E47433" t="s">
        <v>19858</v>
      </c>
      <c r="F47433" s="4">
        <v>29864</v>
      </c>
      <c r="I47433" s="1">
        <v>72594</v>
      </c>
      <c r="J47433" s="1">
        <v>82277.83</v>
      </c>
      <c r="K47433" t="s">
        <v>18995</v>
      </c>
    </row>
    <row r="47434" spans="2:11" hidden="1" x14ac:dyDescent="0.3">
      <c r="B47434">
        <v>47426</v>
      </c>
      <c r="C47434" t="s">
        <v>24992</v>
      </c>
      <c r="D47434" t="s">
        <v>15514</v>
      </c>
      <c r="E47434" t="s">
        <v>19754</v>
      </c>
      <c r="F47434" s="4">
        <v>39975</v>
      </c>
      <c r="I47434" s="1">
        <v>11310</v>
      </c>
      <c r="J47434" s="1">
        <v>2160</v>
      </c>
      <c r="K47434" t="s">
        <v>18995</v>
      </c>
    </row>
    <row r="47435" spans="2:11" hidden="1" x14ac:dyDescent="0.3">
      <c r="B47435">
        <v>47427</v>
      </c>
      <c r="C47435" t="s">
        <v>6324</v>
      </c>
      <c r="D47435" t="s">
        <v>22</v>
      </c>
      <c r="E47435" t="s">
        <v>19134</v>
      </c>
      <c r="F47435" s="4">
        <v>34242</v>
      </c>
      <c r="I47435" s="1">
        <v>66400</v>
      </c>
      <c r="J47435" s="1">
        <v>74714.84</v>
      </c>
      <c r="K47435" t="s">
        <v>18995</v>
      </c>
    </row>
    <row r="47436" spans="2:11" hidden="1" x14ac:dyDescent="0.3">
      <c r="B47436">
        <v>47428</v>
      </c>
      <c r="C47436" t="s">
        <v>6324</v>
      </c>
      <c r="D47436" t="s">
        <v>15514</v>
      </c>
      <c r="E47436" t="s">
        <v>19766</v>
      </c>
      <c r="F47436" s="4">
        <v>41435</v>
      </c>
      <c r="I47436" s="1">
        <v>11310</v>
      </c>
      <c r="K47436" t="s">
        <v>18995</v>
      </c>
    </row>
    <row r="47437" spans="2:11" hidden="1" x14ac:dyDescent="0.3">
      <c r="B47437">
        <v>47429</v>
      </c>
      <c r="C47437" t="s">
        <v>24993</v>
      </c>
      <c r="D47437" t="s">
        <v>15514</v>
      </c>
      <c r="E47437" t="s">
        <v>20088</v>
      </c>
      <c r="F47437" s="4">
        <v>41435</v>
      </c>
      <c r="I47437" s="1">
        <v>11310</v>
      </c>
      <c r="K47437" t="s">
        <v>18995</v>
      </c>
    </row>
    <row r="47438" spans="2:11" hidden="1" x14ac:dyDescent="0.3">
      <c r="B47438">
        <v>47430</v>
      </c>
      <c r="C47438" t="s">
        <v>6325</v>
      </c>
      <c r="D47438" t="s">
        <v>380</v>
      </c>
      <c r="E47438" t="s">
        <v>20281</v>
      </c>
      <c r="F47438" s="4">
        <v>38796</v>
      </c>
      <c r="I47438" s="1">
        <v>57907</v>
      </c>
      <c r="J47438" s="1">
        <v>63520.08</v>
      </c>
      <c r="K47438" t="s">
        <v>18995</v>
      </c>
    </row>
    <row r="47439" spans="2:11" hidden="1" x14ac:dyDescent="0.3">
      <c r="B47439">
        <v>47431</v>
      </c>
      <c r="C47439" t="s">
        <v>18569</v>
      </c>
      <c r="D47439" t="s">
        <v>15514</v>
      </c>
      <c r="E47439" t="s">
        <v>19238</v>
      </c>
      <c r="F47439" s="4">
        <v>40701</v>
      </c>
      <c r="I47439" s="1">
        <v>11310</v>
      </c>
      <c r="J47439" s="1">
        <v>1051.25</v>
      </c>
      <c r="K47439" t="s">
        <v>18995</v>
      </c>
    </row>
    <row r="47440" spans="2:11" hidden="1" x14ac:dyDescent="0.3">
      <c r="B47440">
        <v>47432</v>
      </c>
      <c r="C47440" t="s">
        <v>24994</v>
      </c>
      <c r="D47440" t="s">
        <v>15514</v>
      </c>
      <c r="E47440" t="s">
        <v>19887</v>
      </c>
      <c r="F47440" s="4">
        <v>41072</v>
      </c>
      <c r="I47440" s="1">
        <v>11310</v>
      </c>
      <c r="J47440" s="1">
        <v>1015</v>
      </c>
      <c r="K47440" t="s">
        <v>18995</v>
      </c>
    </row>
    <row r="47441" spans="2:11" hidden="1" x14ac:dyDescent="0.3">
      <c r="B47441">
        <v>47433</v>
      </c>
      <c r="C47441" t="s">
        <v>6326</v>
      </c>
      <c r="D47441" t="s">
        <v>1176</v>
      </c>
      <c r="E47441" t="s">
        <v>19011</v>
      </c>
      <c r="F47441" s="4">
        <v>39517</v>
      </c>
      <c r="I47441" s="1">
        <v>49222</v>
      </c>
      <c r="J47441" s="1">
        <v>49136.54</v>
      </c>
      <c r="K47441" t="s">
        <v>18995</v>
      </c>
    </row>
    <row r="47442" spans="2:11" hidden="1" x14ac:dyDescent="0.3">
      <c r="B47442">
        <v>47434</v>
      </c>
      <c r="C47442" t="s">
        <v>6327</v>
      </c>
      <c r="D47442" t="s">
        <v>6328</v>
      </c>
      <c r="E47442" t="s">
        <v>20809</v>
      </c>
      <c r="F47442" s="4">
        <v>38229</v>
      </c>
      <c r="I47442" s="1">
        <v>34518</v>
      </c>
      <c r="J47442" s="1">
        <v>34948.93</v>
      </c>
      <c r="K47442" t="s">
        <v>18995</v>
      </c>
    </row>
    <row r="47443" spans="2:11" hidden="1" x14ac:dyDescent="0.3">
      <c r="B47443">
        <v>47435</v>
      </c>
      <c r="C47443" t="s">
        <v>18570</v>
      </c>
      <c r="D47443" t="s">
        <v>499</v>
      </c>
      <c r="E47443" t="s">
        <v>19668</v>
      </c>
      <c r="F47443" s="4">
        <v>38579</v>
      </c>
      <c r="I47443" s="1">
        <v>32776</v>
      </c>
      <c r="J47443" s="1">
        <v>32641.25</v>
      </c>
      <c r="K47443" t="s">
        <v>18995</v>
      </c>
    </row>
    <row r="47444" spans="2:11" hidden="1" x14ac:dyDescent="0.3">
      <c r="B47444">
        <v>47436</v>
      </c>
      <c r="C47444" t="s">
        <v>6329</v>
      </c>
      <c r="D47444" t="s">
        <v>28</v>
      </c>
      <c r="E47444" t="s">
        <v>20299</v>
      </c>
      <c r="F47444" s="4">
        <v>38103</v>
      </c>
      <c r="I47444" s="1">
        <v>29913</v>
      </c>
      <c r="J47444" s="1">
        <v>27302.16</v>
      </c>
      <c r="K47444" t="s">
        <v>18995</v>
      </c>
    </row>
    <row r="47445" spans="2:11" hidden="1" x14ac:dyDescent="0.3">
      <c r="B47445">
        <v>47437</v>
      </c>
      <c r="C47445" t="s">
        <v>18571</v>
      </c>
      <c r="D47445" t="s">
        <v>139</v>
      </c>
      <c r="E47445" t="s">
        <v>19103</v>
      </c>
      <c r="F47445" s="4">
        <v>39986</v>
      </c>
      <c r="I47445" s="1">
        <v>16640</v>
      </c>
      <c r="J47445" s="1">
        <v>3672.64</v>
      </c>
      <c r="K47445" t="s">
        <v>18995</v>
      </c>
    </row>
    <row r="47446" spans="2:11" hidden="1" x14ac:dyDescent="0.3">
      <c r="B47446">
        <v>47438</v>
      </c>
      <c r="C47446" t="s">
        <v>6330</v>
      </c>
      <c r="D47446" t="s">
        <v>147</v>
      </c>
      <c r="E47446" t="s">
        <v>19108</v>
      </c>
      <c r="F47446" s="4">
        <v>30692</v>
      </c>
      <c r="I47446" s="1">
        <v>62724</v>
      </c>
      <c r="J47446" s="1">
        <v>64738.1</v>
      </c>
      <c r="K47446" t="s">
        <v>18995</v>
      </c>
    </row>
    <row r="47447" spans="2:11" hidden="1" x14ac:dyDescent="0.3">
      <c r="B47447">
        <v>47439</v>
      </c>
      <c r="C47447" t="s">
        <v>24995</v>
      </c>
      <c r="D47447" t="s">
        <v>15514</v>
      </c>
      <c r="E47447" t="s">
        <v>19129</v>
      </c>
      <c r="F47447" s="4">
        <v>41072</v>
      </c>
      <c r="I47447" s="1">
        <v>11310</v>
      </c>
      <c r="J47447" s="1">
        <v>1044</v>
      </c>
      <c r="K47447" t="s">
        <v>18995</v>
      </c>
    </row>
    <row r="47448" spans="2:11" hidden="1" x14ac:dyDescent="0.3">
      <c r="B47448">
        <v>47440</v>
      </c>
      <c r="C47448" t="s">
        <v>24996</v>
      </c>
      <c r="D47448" t="s">
        <v>15514</v>
      </c>
      <c r="E47448" t="s">
        <v>19452</v>
      </c>
      <c r="F47448" s="4">
        <v>41072</v>
      </c>
      <c r="I47448" s="1">
        <v>11310</v>
      </c>
      <c r="J47448" s="1">
        <v>1044</v>
      </c>
      <c r="K47448" t="s">
        <v>18995</v>
      </c>
    </row>
    <row r="47449" spans="2:11" hidden="1" x14ac:dyDescent="0.3">
      <c r="B47449">
        <v>47441</v>
      </c>
      <c r="C47449" t="s">
        <v>6331</v>
      </c>
      <c r="D47449" t="s">
        <v>268</v>
      </c>
      <c r="E47449" t="s">
        <v>19232</v>
      </c>
      <c r="F47449" s="4">
        <v>37683</v>
      </c>
      <c r="I47449" s="1">
        <v>44222</v>
      </c>
      <c r="J47449" s="1">
        <v>43777.9</v>
      </c>
      <c r="K47449" t="s">
        <v>18995</v>
      </c>
    </row>
    <row r="47450" spans="2:11" hidden="1" x14ac:dyDescent="0.3">
      <c r="B47450">
        <v>47442</v>
      </c>
      <c r="C47450" t="s">
        <v>24997</v>
      </c>
      <c r="D47450" t="s">
        <v>139</v>
      </c>
      <c r="E47450" t="s">
        <v>19103</v>
      </c>
      <c r="F47450" s="4">
        <v>39636</v>
      </c>
      <c r="I47450" s="1">
        <v>20800</v>
      </c>
      <c r="J47450">
        <v>455</v>
      </c>
      <c r="K47450" t="s">
        <v>18995</v>
      </c>
    </row>
    <row r="47451" spans="2:11" hidden="1" x14ac:dyDescent="0.3">
      <c r="B47451">
        <v>47443</v>
      </c>
      <c r="C47451" t="s">
        <v>6332</v>
      </c>
      <c r="D47451" t="s">
        <v>1154</v>
      </c>
      <c r="E47451" t="s">
        <v>19321</v>
      </c>
      <c r="F47451" s="4">
        <v>32307</v>
      </c>
      <c r="I47451" s="1">
        <v>50646</v>
      </c>
      <c r="J47451" s="1">
        <v>56820.18</v>
      </c>
      <c r="K47451" t="s">
        <v>18995</v>
      </c>
    </row>
    <row r="47452" spans="2:11" hidden="1" x14ac:dyDescent="0.3">
      <c r="B47452">
        <v>47444</v>
      </c>
      <c r="C47452" t="s">
        <v>6334</v>
      </c>
      <c r="D47452" t="s">
        <v>36</v>
      </c>
      <c r="E47452" t="s">
        <v>19019</v>
      </c>
      <c r="F47452" s="4">
        <v>31740</v>
      </c>
      <c r="I47452" s="1">
        <v>46641</v>
      </c>
      <c r="J47452" s="1">
        <v>52249.71</v>
      </c>
      <c r="K47452" t="s">
        <v>18995</v>
      </c>
    </row>
    <row r="47453" spans="2:11" hidden="1" x14ac:dyDescent="0.3">
      <c r="B47453">
        <v>47445</v>
      </c>
      <c r="C47453" t="s">
        <v>6335</v>
      </c>
      <c r="D47453" t="s">
        <v>189</v>
      </c>
      <c r="E47453" t="s">
        <v>20064</v>
      </c>
      <c r="F47453" s="4">
        <v>25329</v>
      </c>
      <c r="I47453" s="1">
        <v>47496</v>
      </c>
      <c r="J47453" s="1">
        <v>49368.27</v>
      </c>
      <c r="K47453" t="s">
        <v>18995</v>
      </c>
    </row>
    <row r="47454" spans="2:11" hidden="1" x14ac:dyDescent="0.3">
      <c r="B47454">
        <v>47446</v>
      </c>
      <c r="C47454" t="s">
        <v>6336</v>
      </c>
      <c r="D47454" t="s">
        <v>15678</v>
      </c>
      <c r="E47454" t="s">
        <v>19294</v>
      </c>
      <c r="F47454" s="4">
        <v>27666</v>
      </c>
      <c r="I47454" s="1">
        <v>38480</v>
      </c>
      <c r="J47454" s="1">
        <v>39146.1</v>
      </c>
      <c r="K47454" t="s">
        <v>18995</v>
      </c>
    </row>
    <row r="47455" spans="2:11" hidden="1" x14ac:dyDescent="0.3">
      <c r="B47455">
        <v>47447</v>
      </c>
      <c r="C47455" t="s">
        <v>6337</v>
      </c>
      <c r="D47455" t="s">
        <v>357</v>
      </c>
      <c r="E47455" t="s">
        <v>19362</v>
      </c>
      <c r="F47455" s="4">
        <v>40350</v>
      </c>
      <c r="I47455" s="1">
        <v>20800</v>
      </c>
      <c r="J47455" s="1">
        <v>6990</v>
      </c>
      <c r="K47455" t="s">
        <v>18995</v>
      </c>
    </row>
    <row r="47456" spans="2:11" hidden="1" x14ac:dyDescent="0.3">
      <c r="B47456">
        <v>47448</v>
      </c>
      <c r="C47456" t="s">
        <v>24998</v>
      </c>
      <c r="D47456" t="s">
        <v>15514</v>
      </c>
      <c r="E47456" t="s">
        <v>19743</v>
      </c>
      <c r="F47456" s="4">
        <v>41072</v>
      </c>
      <c r="I47456" s="1">
        <v>11310</v>
      </c>
      <c r="J47456">
        <v>978.75</v>
      </c>
      <c r="K47456" t="s">
        <v>18995</v>
      </c>
    </row>
    <row r="47457" spans="2:11" hidden="1" x14ac:dyDescent="0.3">
      <c r="B47457">
        <v>47449</v>
      </c>
      <c r="C47457" t="s">
        <v>6338</v>
      </c>
      <c r="D47457" t="s">
        <v>15520</v>
      </c>
      <c r="E47457" t="s">
        <v>19681</v>
      </c>
      <c r="F47457" s="4">
        <v>36101</v>
      </c>
      <c r="I47457" s="1">
        <v>29515</v>
      </c>
      <c r="J47457" s="1">
        <v>30102.62</v>
      </c>
      <c r="K47457" t="s">
        <v>18995</v>
      </c>
    </row>
    <row r="47458" spans="2:11" hidden="1" x14ac:dyDescent="0.3">
      <c r="B47458">
        <v>47450</v>
      </c>
      <c r="C47458" t="s">
        <v>6339</v>
      </c>
      <c r="D47458" t="s">
        <v>286</v>
      </c>
      <c r="E47458" t="s">
        <v>19517</v>
      </c>
      <c r="F47458" s="4">
        <v>31887</v>
      </c>
      <c r="I47458" s="1">
        <v>42853</v>
      </c>
      <c r="J47458" s="1">
        <v>44459.21</v>
      </c>
      <c r="K47458" t="s">
        <v>18995</v>
      </c>
    </row>
    <row r="47459" spans="2:11" hidden="1" x14ac:dyDescent="0.3">
      <c r="B47459">
        <v>47451</v>
      </c>
      <c r="C47459" t="s">
        <v>24999</v>
      </c>
      <c r="D47459" t="s">
        <v>15514</v>
      </c>
      <c r="E47459" t="s">
        <v>20288</v>
      </c>
      <c r="F47459" s="4">
        <v>41435</v>
      </c>
      <c r="I47459" s="1">
        <v>11310</v>
      </c>
      <c r="K47459" t="s">
        <v>18995</v>
      </c>
    </row>
    <row r="47460" spans="2:11" hidden="1" x14ac:dyDescent="0.3">
      <c r="B47460">
        <v>47452</v>
      </c>
      <c r="C47460" t="s">
        <v>25000</v>
      </c>
      <c r="D47460" t="s">
        <v>15514</v>
      </c>
      <c r="E47460" t="s">
        <v>19112</v>
      </c>
      <c r="F47460" s="4">
        <v>41438</v>
      </c>
      <c r="I47460" s="1">
        <v>11310</v>
      </c>
      <c r="K47460" t="s">
        <v>18995</v>
      </c>
    </row>
    <row r="47461" spans="2:11" hidden="1" x14ac:dyDescent="0.3">
      <c r="B47461">
        <v>47453</v>
      </c>
      <c r="C47461" t="s">
        <v>6340</v>
      </c>
      <c r="D47461" t="s">
        <v>249</v>
      </c>
      <c r="E47461" t="s">
        <v>19106</v>
      </c>
      <c r="F47461" s="4">
        <v>38012</v>
      </c>
      <c r="I47461" s="1">
        <v>29682</v>
      </c>
      <c r="J47461" s="1">
        <v>30902.05</v>
      </c>
      <c r="K47461" t="s">
        <v>18995</v>
      </c>
    </row>
    <row r="47462" spans="2:11" hidden="1" x14ac:dyDescent="0.3">
      <c r="B47462">
        <v>47454</v>
      </c>
      <c r="C47462" t="s">
        <v>25001</v>
      </c>
      <c r="D47462" t="s">
        <v>15514</v>
      </c>
      <c r="E47462" t="s">
        <v>19890</v>
      </c>
      <c r="F47462" s="4">
        <v>41072</v>
      </c>
      <c r="I47462" s="1">
        <v>11310</v>
      </c>
      <c r="J47462">
        <v>471.25</v>
      </c>
      <c r="K47462" t="s">
        <v>18995</v>
      </c>
    </row>
    <row r="47463" spans="2:11" hidden="1" x14ac:dyDescent="0.3">
      <c r="B47463">
        <v>47455</v>
      </c>
      <c r="C47463" t="s">
        <v>25002</v>
      </c>
      <c r="D47463" t="s">
        <v>15514</v>
      </c>
      <c r="E47463" t="s">
        <v>20305</v>
      </c>
      <c r="F47463" s="4">
        <v>41072</v>
      </c>
      <c r="I47463" s="1">
        <v>11310</v>
      </c>
      <c r="J47463" s="1">
        <v>1051.25</v>
      </c>
      <c r="K47463" t="s">
        <v>18995</v>
      </c>
    </row>
    <row r="47464" spans="2:11" hidden="1" x14ac:dyDescent="0.3">
      <c r="B47464">
        <v>47456</v>
      </c>
      <c r="C47464" t="s">
        <v>18573</v>
      </c>
      <c r="D47464" t="s">
        <v>15514</v>
      </c>
      <c r="E47464" t="s">
        <v>19320</v>
      </c>
      <c r="F47464" s="4">
        <v>40730</v>
      </c>
      <c r="I47464" s="1">
        <v>11310</v>
      </c>
      <c r="J47464" s="1">
        <v>1033.1300000000001</v>
      </c>
      <c r="K47464" t="s">
        <v>18995</v>
      </c>
    </row>
    <row r="47465" spans="2:11" hidden="1" x14ac:dyDescent="0.3">
      <c r="B47465">
        <v>47457</v>
      </c>
      <c r="C47465" t="s">
        <v>6341</v>
      </c>
      <c r="D47465" t="s">
        <v>345</v>
      </c>
      <c r="E47465" t="s">
        <v>19365</v>
      </c>
      <c r="F47465" s="4">
        <v>35188</v>
      </c>
      <c r="I47465" s="1">
        <v>62100</v>
      </c>
      <c r="J47465" s="1">
        <v>62073.67</v>
      </c>
      <c r="K47465" t="s">
        <v>18995</v>
      </c>
    </row>
    <row r="47466" spans="2:11" hidden="1" x14ac:dyDescent="0.3">
      <c r="B47466">
        <v>47458</v>
      </c>
      <c r="C47466" t="s">
        <v>6342</v>
      </c>
      <c r="D47466" t="s">
        <v>6213</v>
      </c>
      <c r="E47466" t="s">
        <v>20610</v>
      </c>
      <c r="F47466" s="4">
        <v>32314</v>
      </c>
      <c r="I47466" s="1">
        <v>34389</v>
      </c>
      <c r="J47466" s="1">
        <v>33783.14</v>
      </c>
      <c r="K47466" t="s">
        <v>18995</v>
      </c>
    </row>
    <row r="47467" spans="2:11" hidden="1" x14ac:dyDescent="0.3">
      <c r="B47467">
        <v>47459</v>
      </c>
      <c r="C47467" t="s">
        <v>6343</v>
      </c>
      <c r="D47467" t="s">
        <v>1154</v>
      </c>
      <c r="E47467" t="s">
        <v>19038</v>
      </c>
      <c r="F47467" s="4">
        <v>34801</v>
      </c>
      <c r="I47467" s="1">
        <v>47932</v>
      </c>
      <c r="J47467" s="1">
        <v>54392.09</v>
      </c>
      <c r="K47467" t="s">
        <v>18995</v>
      </c>
    </row>
    <row r="47468" spans="2:11" hidden="1" x14ac:dyDescent="0.3">
      <c r="B47468">
        <v>47460</v>
      </c>
      <c r="C47468" t="s">
        <v>25003</v>
      </c>
      <c r="D47468" t="s">
        <v>14068</v>
      </c>
      <c r="E47468" t="s">
        <v>19479</v>
      </c>
      <c r="F47468" s="4">
        <v>39301</v>
      </c>
      <c r="I47468" s="1">
        <v>22897</v>
      </c>
      <c r="J47468">
        <v>0</v>
      </c>
      <c r="K47468" t="s">
        <v>18995</v>
      </c>
    </row>
    <row r="47469" spans="2:11" hidden="1" x14ac:dyDescent="0.3">
      <c r="B47469">
        <v>47461</v>
      </c>
      <c r="C47469" t="s">
        <v>6344</v>
      </c>
      <c r="D47469" t="s">
        <v>2169</v>
      </c>
      <c r="E47469" t="s">
        <v>19907</v>
      </c>
      <c r="F47469" s="4">
        <v>40147</v>
      </c>
      <c r="I47469" s="1">
        <v>38261</v>
      </c>
      <c r="J47469" s="1">
        <v>41929.919999999998</v>
      </c>
      <c r="K47469" t="s">
        <v>18995</v>
      </c>
    </row>
    <row r="47470" spans="2:11" hidden="1" x14ac:dyDescent="0.3">
      <c r="B47470">
        <v>47462</v>
      </c>
      <c r="C47470" t="s">
        <v>25004</v>
      </c>
      <c r="D47470" t="s">
        <v>15514</v>
      </c>
      <c r="E47470" t="s">
        <v>19058</v>
      </c>
      <c r="F47470" s="4">
        <v>41435</v>
      </c>
      <c r="I47470" s="1">
        <v>11310</v>
      </c>
      <c r="K47470" t="s">
        <v>18995</v>
      </c>
    </row>
    <row r="47471" spans="2:11" hidden="1" x14ac:dyDescent="0.3">
      <c r="B47471">
        <v>47463</v>
      </c>
      <c r="C47471" t="s">
        <v>6345</v>
      </c>
      <c r="D47471" t="s">
        <v>336</v>
      </c>
      <c r="E47471" t="s">
        <v>19313</v>
      </c>
      <c r="F47471" s="4">
        <v>32896</v>
      </c>
      <c r="I47471" s="1">
        <v>41645</v>
      </c>
      <c r="J47471" s="1">
        <v>45762.95</v>
      </c>
      <c r="K47471" t="s">
        <v>18995</v>
      </c>
    </row>
    <row r="47472" spans="2:11" hidden="1" x14ac:dyDescent="0.3">
      <c r="B47472">
        <v>47464</v>
      </c>
      <c r="C47472" t="s">
        <v>25005</v>
      </c>
      <c r="D47472" t="s">
        <v>15514</v>
      </c>
      <c r="E47472" t="s">
        <v>19896</v>
      </c>
      <c r="F47472" s="4">
        <v>41435</v>
      </c>
      <c r="I47472" s="1">
        <v>11310</v>
      </c>
      <c r="K47472" t="s">
        <v>18995</v>
      </c>
    </row>
    <row r="47473" spans="2:11" hidden="1" x14ac:dyDescent="0.3">
      <c r="B47473">
        <v>47465</v>
      </c>
      <c r="C47473" t="s">
        <v>25006</v>
      </c>
      <c r="D47473" t="s">
        <v>209</v>
      </c>
      <c r="E47473" t="s">
        <v>20051</v>
      </c>
      <c r="F47473" s="4">
        <v>41400</v>
      </c>
      <c r="I47473" s="1">
        <v>27958</v>
      </c>
      <c r="J47473" s="1">
        <v>3763.59</v>
      </c>
      <c r="K47473" t="s">
        <v>18995</v>
      </c>
    </row>
    <row r="47474" spans="2:11" hidden="1" x14ac:dyDescent="0.3">
      <c r="B47474">
        <v>47466</v>
      </c>
      <c r="C47474" t="s">
        <v>6347</v>
      </c>
      <c r="D47474" t="s">
        <v>22</v>
      </c>
      <c r="E47474" t="s">
        <v>19302</v>
      </c>
      <c r="F47474" s="4">
        <v>36122</v>
      </c>
      <c r="I47474" s="1">
        <v>63487</v>
      </c>
      <c r="J47474" s="1">
        <v>110223.43</v>
      </c>
      <c r="K47474" t="s">
        <v>18995</v>
      </c>
    </row>
    <row r="47475" spans="2:11" hidden="1" x14ac:dyDescent="0.3">
      <c r="B47475">
        <v>47467</v>
      </c>
      <c r="C47475" t="s">
        <v>6349</v>
      </c>
      <c r="D47475" t="s">
        <v>6350</v>
      </c>
      <c r="E47475" t="s">
        <v>19082</v>
      </c>
      <c r="F47475" s="4">
        <v>29539</v>
      </c>
      <c r="I47475" s="1">
        <v>45994</v>
      </c>
      <c r="J47475" s="1">
        <v>47220.03</v>
      </c>
      <c r="K47475" t="s">
        <v>18995</v>
      </c>
    </row>
    <row r="47476" spans="2:11" hidden="1" x14ac:dyDescent="0.3">
      <c r="B47476">
        <v>47468</v>
      </c>
      <c r="C47476" t="s">
        <v>6351</v>
      </c>
      <c r="D47476" t="s">
        <v>1993</v>
      </c>
      <c r="E47476" t="s">
        <v>19500</v>
      </c>
      <c r="F47476" s="4">
        <v>32224</v>
      </c>
      <c r="I47476" s="1">
        <v>83800</v>
      </c>
      <c r="J47476" s="1">
        <v>82763.69</v>
      </c>
      <c r="K47476" t="s">
        <v>18995</v>
      </c>
    </row>
    <row r="47477" spans="2:11" hidden="1" x14ac:dyDescent="0.3">
      <c r="B47477">
        <v>47469</v>
      </c>
      <c r="C47477" t="s">
        <v>25007</v>
      </c>
      <c r="D47477" t="s">
        <v>15514</v>
      </c>
      <c r="E47477" t="s">
        <v>19238</v>
      </c>
      <c r="F47477" s="4">
        <v>41092</v>
      </c>
      <c r="I47477" s="1">
        <v>11310</v>
      </c>
      <c r="J47477">
        <v>833.75</v>
      </c>
      <c r="K47477" t="s">
        <v>18995</v>
      </c>
    </row>
    <row r="47478" spans="2:11" hidden="1" x14ac:dyDescent="0.3">
      <c r="B47478">
        <v>47470</v>
      </c>
      <c r="C47478" t="s">
        <v>25008</v>
      </c>
      <c r="D47478" t="s">
        <v>15514</v>
      </c>
      <c r="E47478" t="s">
        <v>19056</v>
      </c>
      <c r="F47478" s="4">
        <v>41438</v>
      </c>
      <c r="I47478" s="1">
        <v>11310</v>
      </c>
      <c r="K47478" t="s">
        <v>18995</v>
      </c>
    </row>
    <row r="47479" spans="2:11" hidden="1" x14ac:dyDescent="0.3">
      <c r="B47479">
        <v>47471</v>
      </c>
      <c r="C47479" t="s">
        <v>25009</v>
      </c>
      <c r="D47479" t="s">
        <v>98</v>
      </c>
      <c r="E47479" t="s">
        <v>19157</v>
      </c>
      <c r="F47479" s="4">
        <v>41416</v>
      </c>
      <c r="I47479" s="1">
        <v>20800</v>
      </c>
      <c r="J47479" s="1">
        <v>1613.3</v>
      </c>
      <c r="K47479" t="s">
        <v>18995</v>
      </c>
    </row>
    <row r="47480" spans="2:11" hidden="1" x14ac:dyDescent="0.3">
      <c r="B47480">
        <v>47472</v>
      </c>
      <c r="C47480" t="s">
        <v>25010</v>
      </c>
      <c r="D47480" t="s">
        <v>487</v>
      </c>
      <c r="E47480" t="s">
        <v>19560</v>
      </c>
      <c r="F47480" s="4">
        <v>33115</v>
      </c>
      <c r="I47480" s="1">
        <v>29994</v>
      </c>
      <c r="J47480" s="1">
        <v>24052.880000000001</v>
      </c>
      <c r="K47480" t="s">
        <v>18995</v>
      </c>
    </row>
    <row r="47481" spans="2:11" hidden="1" x14ac:dyDescent="0.3">
      <c r="B47481">
        <v>47473</v>
      </c>
      <c r="C47481" t="s">
        <v>6352</v>
      </c>
      <c r="D47481" t="s">
        <v>71</v>
      </c>
      <c r="E47481" t="s">
        <v>19045</v>
      </c>
      <c r="F47481" s="4">
        <v>38085</v>
      </c>
      <c r="I47481" s="1">
        <v>9744</v>
      </c>
      <c r="J47481" s="1">
        <v>10511.04</v>
      </c>
      <c r="K47481" t="s">
        <v>18995</v>
      </c>
    </row>
    <row r="47482" spans="2:11" hidden="1" x14ac:dyDescent="0.3">
      <c r="B47482">
        <v>47474</v>
      </c>
      <c r="C47482" t="s">
        <v>6352</v>
      </c>
      <c r="D47482" t="s">
        <v>15599</v>
      </c>
      <c r="E47482" t="s">
        <v>15600</v>
      </c>
      <c r="F47482" s="4">
        <v>39258</v>
      </c>
      <c r="I47482" s="1">
        <v>23462</v>
      </c>
      <c r="J47482" s="1">
        <v>1737.09</v>
      </c>
      <c r="K47482" t="s">
        <v>18995</v>
      </c>
    </row>
    <row r="47483" spans="2:11" hidden="1" x14ac:dyDescent="0.3">
      <c r="B47483">
        <v>47475</v>
      </c>
      <c r="C47483" t="s">
        <v>6353</v>
      </c>
      <c r="D47483" t="s">
        <v>400</v>
      </c>
      <c r="E47483" t="s">
        <v>19151</v>
      </c>
      <c r="F47483" s="4">
        <v>31484</v>
      </c>
      <c r="I47483" s="1">
        <v>44517</v>
      </c>
      <c r="J47483" s="1">
        <v>51148.29</v>
      </c>
      <c r="K47483" t="s">
        <v>18995</v>
      </c>
    </row>
    <row r="47484" spans="2:11" hidden="1" x14ac:dyDescent="0.3">
      <c r="B47484">
        <v>47476</v>
      </c>
      <c r="C47484" t="s">
        <v>6355</v>
      </c>
      <c r="D47484" t="s">
        <v>15529</v>
      </c>
      <c r="E47484" t="s">
        <v>19087</v>
      </c>
      <c r="F47484" s="4">
        <v>36207</v>
      </c>
      <c r="I47484" s="1">
        <v>63866</v>
      </c>
      <c r="J47484" s="1">
        <v>74632.55</v>
      </c>
      <c r="K47484" t="s">
        <v>18995</v>
      </c>
    </row>
    <row r="47485" spans="2:11" hidden="1" x14ac:dyDescent="0.3">
      <c r="B47485">
        <v>47477</v>
      </c>
      <c r="C47485" t="s">
        <v>6357</v>
      </c>
      <c r="D47485" t="s">
        <v>122</v>
      </c>
      <c r="E47485" t="s">
        <v>19737</v>
      </c>
      <c r="F47485" s="4">
        <v>39783</v>
      </c>
      <c r="I47485" s="1">
        <v>29952</v>
      </c>
      <c r="J47485" s="1">
        <v>43718.45</v>
      </c>
      <c r="K47485" t="s">
        <v>18995</v>
      </c>
    </row>
    <row r="47486" spans="2:11" hidden="1" x14ac:dyDescent="0.3">
      <c r="B47486">
        <v>47478</v>
      </c>
      <c r="C47486" t="s">
        <v>6358</v>
      </c>
      <c r="D47486" t="s">
        <v>1350</v>
      </c>
      <c r="E47486" t="s">
        <v>19083</v>
      </c>
      <c r="F47486" s="4">
        <v>36410</v>
      </c>
      <c r="I47486" s="1">
        <v>48591</v>
      </c>
      <c r="J47486" s="1">
        <v>49949.49</v>
      </c>
      <c r="K47486" t="s">
        <v>18995</v>
      </c>
    </row>
    <row r="47487" spans="2:11" hidden="1" x14ac:dyDescent="0.3">
      <c r="B47487">
        <v>47479</v>
      </c>
      <c r="C47487" t="s">
        <v>6359</v>
      </c>
      <c r="D47487" t="s">
        <v>1350</v>
      </c>
      <c r="E47487" t="s">
        <v>20064</v>
      </c>
      <c r="F47487" s="4">
        <v>29220</v>
      </c>
      <c r="I47487" s="1">
        <v>54251</v>
      </c>
      <c r="J47487" s="1">
        <v>55513.22</v>
      </c>
      <c r="K47487" t="s">
        <v>18995</v>
      </c>
    </row>
    <row r="47488" spans="2:11" hidden="1" x14ac:dyDescent="0.3">
      <c r="B47488">
        <v>47480</v>
      </c>
      <c r="C47488" t="s">
        <v>25011</v>
      </c>
      <c r="D47488" t="s">
        <v>15514</v>
      </c>
      <c r="E47488" t="s">
        <v>20088</v>
      </c>
      <c r="F47488" s="4">
        <v>41435</v>
      </c>
      <c r="I47488" s="1">
        <v>11310</v>
      </c>
      <c r="K47488" t="s">
        <v>18995</v>
      </c>
    </row>
    <row r="47489" spans="2:11" hidden="1" x14ac:dyDescent="0.3">
      <c r="B47489">
        <v>47481</v>
      </c>
      <c r="C47489" t="s">
        <v>6360</v>
      </c>
      <c r="D47489" t="s">
        <v>15511</v>
      </c>
      <c r="E47489" t="s">
        <v>20572</v>
      </c>
      <c r="F47489" s="4">
        <v>40632</v>
      </c>
      <c r="I47489" s="1">
        <v>40650</v>
      </c>
      <c r="J47489" s="1">
        <v>41704.050000000003</v>
      </c>
      <c r="K47489" t="s">
        <v>18995</v>
      </c>
    </row>
    <row r="47490" spans="2:11" hidden="1" x14ac:dyDescent="0.3">
      <c r="B47490">
        <v>47482</v>
      </c>
      <c r="C47490" t="s">
        <v>25012</v>
      </c>
      <c r="D47490" t="s">
        <v>15514</v>
      </c>
      <c r="E47490" t="s">
        <v>20108</v>
      </c>
      <c r="F47490" s="4">
        <v>40701</v>
      </c>
      <c r="I47490" s="1">
        <v>11310</v>
      </c>
      <c r="K47490" t="s">
        <v>18995</v>
      </c>
    </row>
    <row r="47491" spans="2:11" hidden="1" x14ac:dyDescent="0.3">
      <c r="B47491">
        <v>47483</v>
      </c>
      <c r="C47491" t="s">
        <v>6361</v>
      </c>
      <c r="D47491" t="s">
        <v>1578</v>
      </c>
      <c r="E47491" t="s">
        <v>19496</v>
      </c>
      <c r="F47491" s="4">
        <v>29346</v>
      </c>
      <c r="I47491" s="1">
        <v>37076</v>
      </c>
      <c r="J47491" s="1">
        <v>37604.370000000003</v>
      </c>
      <c r="K47491" t="s">
        <v>18995</v>
      </c>
    </row>
    <row r="47492" spans="2:11" hidden="1" x14ac:dyDescent="0.3">
      <c r="B47492">
        <v>47484</v>
      </c>
      <c r="C47492" t="s">
        <v>6362</v>
      </c>
      <c r="D47492" t="s">
        <v>868</v>
      </c>
      <c r="E47492" t="s">
        <v>19110</v>
      </c>
      <c r="F47492" s="4">
        <v>38117</v>
      </c>
      <c r="I47492" s="1">
        <v>34534</v>
      </c>
      <c r="J47492" s="1">
        <v>43150.1</v>
      </c>
      <c r="K47492" t="s">
        <v>18995</v>
      </c>
    </row>
    <row r="47493" spans="2:11" hidden="1" x14ac:dyDescent="0.3">
      <c r="B47493">
        <v>47485</v>
      </c>
      <c r="C47493" t="s">
        <v>25013</v>
      </c>
      <c r="D47493" t="s">
        <v>15514</v>
      </c>
      <c r="E47493" t="s">
        <v>19760</v>
      </c>
      <c r="F47493" s="4">
        <v>40701</v>
      </c>
      <c r="I47493" s="1">
        <v>11310</v>
      </c>
      <c r="J47493" s="1">
        <v>1051.25</v>
      </c>
      <c r="K47493" t="s">
        <v>18995</v>
      </c>
    </row>
    <row r="47494" spans="2:11" hidden="1" x14ac:dyDescent="0.3">
      <c r="B47494">
        <v>47486</v>
      </c>
      <c r="C47494" t="s">
        <v>18582</v>
      </c>
      <c r="D47494" t="s">
        <v>15514</v>
      </c>
      <c r="E47494" t="s">
        <v>19015</v>
      </c>
      <c r="F47494" s="4">
        <v>40701</v>
      </c>
      <c r="I47494" s="1">
        <v>11310</v>
      </c>
      <c r="J47494" s="1">
        <v>1051.25</v>
      </c>
      <c r="K47494" t="s">
        <v>18995</v>
      </c>
    </row>
    <row r="47495" spans="2:11" hidden="1" x14ac:dyDescent="0.3">
      <c r="B47495">
        <v>47487</v>
      </c>
      <c r="C47495" t="s">
        <v>6363</v>
      </c>
      <c r="D47495" t="s">
        <v>1182</v>
      </c>
      <c r="E47495" t="s">
        <v>20132</v>
      </c>
      <c r="F47495" s="4">
        <v>31628</v>
      </c>
      <c r="I47495" s="1">
        <v>59300</v>
      </c>
      <c r="J47495" s="1">
        <v>59380.52</v>
      </c>
      <c r="K47495" t="s">
        <v>18995</v>
      </c>
    </row>
    <row r="47496" spans="2:11" hidden="1" x14ac:dyDescent="0.3">
      <c r="B47496">
        <v>47488</v>
      </c>
      <c r="C47496" t="s">
        <v>25014</v>
      </c>
      <c r="D47496" t="s">
        <v>15514</v>
      </c>
      <c r="E47496" t="s">
        <v>19631</v>
      </c>
      <c r="F47496" s="4">
        <v>41435</v>
      </c>
      <c r="I47496" s="1">
        <v>11310</v>
      </c>
      <c r="K47496" t="s">
        <v>18995</v>
      </c>
    </row>
    <row r="47497" spans="2:11" hidden="1" x14ac:dyDescent="0.3">
      <c r="B47497">
        <v>47489</v>
      </c>
      <c r="C47497" t="s">
        <v>6367</v>
      </c>
      <c r="D47497" t="s">
        <v>4941</v>
      </c>
      <c r="E47497" t="s">
        <v>19610</v>
      </c>
      <c r="F47497" s="4">
        <v>35880</v>
      </c>
      <c r="I47497" s="1">
        <v>35304</v>
      </c>
      <c r="J47497" s="1">
        <v>36357.5</v>
      </c>
      <c r="K47497" t="s">
        <v>18995</v>
      </c>
    </row>
    <row r="47498" spans="2:11" hidden="1" x14ac:dyDescent="0.3">
      <c r="B47498">
        <v>47490</v>
      </c>
      <c r="C47498" t="s">
        <v>6368</v>
      </c>
      <c r="D47498" t="s">
        <v>6369</v>
      </c>
      <c r="E47498" t="s">
        <v>19796</v>
      </c>
      <c r="F47498" s="4">
        <v>32377</v>
      </c>
      <c r="I47498" s="1">
        <v>45392</v>
      </c>
      <c r="J47498" s="1">
        <v>58919.74</v>
      </c>
      <c r="K47498" t="s">
        <v>18995</v>
      </c>
    </row>
    <row r="47499" spans="2:11" hidden="1" x14ac:dyDescent="0.3">
      <c r="B47499">
        <v>47491</v>
      </c>
      <c r="C47499" t="s">
        <v>6370</v>
      </c>
      <c r="D47499" t="s">
        <v>189</v>
      </c>
      <c r="E47499" t="s">
        <v>20064</v>
      </c>
      <c r="F47499" s="4">
        <v>34645</v>
      </c>
      <c r="I47499" s="1">
        <v>43779</v>
      </c>
      <c r="J47499" s="1">
        <v>43008.08</v>
      </c>
      <c r="K47499" t="s">
        <v>18995</v>
      </c>
    </row>
    <row r="47500" spans="2:11" hidden="1" x14ac:dyDescent="0.3">
      <c r="B47500">
        <v>47492</v>
      </c>
      <c r="C47500" t="s">
        <v>6371</v>
      </c>
      <c r="D47500" t="s">
        <v>1817</v>
      </c>
      <c r="E47500" t="s">
        <v>19517</v>
      </c>
      <c r="F47500" s="4">
        <v>37515</v>
      </c>
      <c r="I47500" s="1">
        <v>30810</v>
      </c>
      <c r="J47500" s="1">
        <v>30587.68</v>
      </c>
      <c r="K47500" t="s">
        <v>18995</v>
      </c>
    </row>
    <row r="47501" spans="2:11" hidden="1" x14ac:dyDescent="0.3">
      <c r="B47501">
        <v>47493</v>
      </c>
      <c r="C47501" t="s">
        <v>6372</v>
      </c>
      <c r="D47501" t="s">
        <v>907</v>
      </c>
      <c r="E47501" t="s">
        <v>20132</v>
      </c>
      <c r="F47501" s="4">
        <v>35331</v>
      </c>
      <c r="I47501" s="1">
        <v>52176</v>
      </c>
      <c r="J47501" s="1">
        <v>53153.57</v>
      </c>
      <c r="K47501" t="s">
        <v>18995</v>
      </c>
    </row>
    <row r="47502" spans="2:11" hidden="1" x14ac:dyDescent="0.3">
      <c r="B47502">
        <v>47494</v>
      </c>
      <c r="C47502" t="s">
        <v>6374</v>
      </c>
      <c r="D47502" t="s">
        <v>268</v>
      </c>
      <c r="E47502" t="s">
        <v>19232</v>
      </c>
      <c r="F47502" s="4">
        <v>36395</v>
      </c>
      <c r="I47502" s="1">
        <v>44222</v>
      </c>
      <c r="J47502" s="1">
        <v>54032.14</v>
      </c>
      <c r="K47502" t="s">
        <v>18995</v>
      </c>
    </row>
    <row r="47503" spans="2:11" hidden="1" x14ac:dyDescent="0.3">
      <c r="B47503">
        <v>47495</v>
      </c>
      <c r="C47503" t="s">
        <v>6375</v>
      </c>
      <c r="D47503" t="s">
        <v>6376</v>
      </c>
      <c r="E47503" t="s">
        <v>19842</v>
      </c>
      <c r="F47503" s="4">
        <v>39503</v>
      </c>
      <c r="I47503" s="1">
        <v>36343</v>
      </c>
      <c r="J47503" s="1">
        <v>38642.589999999997</v>
      </c>
      <c r="K47503" t="s">
        <v>18995</v>
      </c>
    </row>
    <row r="47504" spans="2:11" hidden="1" x14ac:dyDescent="0.3">
      <c r="B47504">
        <v>47496</v>
      </c>
      <c r="C47504" t="s">
        <v>6377</v>
      </c>
      <c r="D47504" t="s">
        <v>100</v>
      </c>
      <c r="E47504" t="s">
        <v>19108</v>
      </c>
      <c r="F47504" s="4">
        <v>40448</v>
      </c>
      <c r="I47504" s="1">
        <v>26916</v>
      </c>
      <c r="J47504" s="1">
        <v>27859.200000000001</v>
      </c>
      <c r="K47504" t="s">
        <v>18995</v>
      </c>
    </row>
    <row r="47505" spans="2:11" hidden="1" x14ac:dyDescent="0.3">
      <c r="B47505">
        <v>47497</v>
      </c>
      <c r="C47505" t="s">
        <v>25015</v>
      </c>
      <c r="D47505" t="s">
        <v>15514</v>
      </c>
      <c r="E47505" t="s">
        <v>20052</v>
      </c>
      <c r="F47505" s="4">
        <v>41453</v>
      </c>
      <c r="I47505" s="1">
        <v>11310</v>
      </c>
      <c r="K47505" t="s">
        <v>18995</v>
      </c>
    </row>
    <row r="47506" spans="2:11" hidden="1" x14ac:dyDescent="0.3">
      <c r="B47506">
        <v>47498</v>
      </c>
      <c r="C47506" t="s">
        <v>25016</v>
      </c>
      <c r="D47506" t="s">
        <v>2464</v>
      </c>
      <c r="E47506" t="s">
        <v>20195</v>
      </c>
      <c r="F47506" s="4">
        <v>38253</v>
      </c>
      <c r="I47506" s="1">
        <v>70686</v>
      </c>
      <c r="J47506" s="1">
        <v>71408.28</v>
      </c>
      <c r="K47506" t="s">
        <v>18995</v>
      </c>
    </row>
    <row r="47507" spans="2:11" hidden="1" x14ac:dyDescent="0.3">
      <c r="B47507">
        <v>47499</v>
      </c>
      <c r="C47507" t="s">
        <v>25017</v>
      </c>
      <c r="D47507" t="s">
        <v>15514</v>
      </c>
      <c r="E47507" t="s">
        <v>20457</v>
      </c>
      <c r="F47507" s="4">
        <v>40701</v>
      </c>
      <c r="I47507" s="1">
        <v>11310</v>
      </c>
      <c r="K47507" t="s">
        <v>18995</v>
      </c>
    </row>
    <row r="47508" spans="2:11" hidden="1" x14ac:dyDescent="0.3">
      <c r="B47508">
        <v>47500</v>
      </c>
      <c r="C47508" t="s">
        <v>25018</v>
      </c>
      <c r="D47508" t="s">
        <v>15514</v>
      </c>
      <c r="E47508" t="s">
        <v>19056</v>
      </c>
      <c r="F47508" s="4">
        <v>41072</v>
      </c>
      <c r="I47508" s="1">
        <v>11310</v>
      </c>
      <c r="J47508" s="1">
        <v>1051.25</v>
      </c>
      <c r="K47508" t="s">
        <v>18995</v>
      </c>
    </row>
    <row r="47509" spans="2:11" hidden="1" x14ac:dyDescent="0.3">
      <c r="B47509">
        <v>47501</v>
      </c>
      <c r="C47509" t="s">
        <v>25019</v>
      </c>
      <c r="D47509" t="s">
        <v>15514</v>
      </c>
      <c r="E47509" t="s">
        <v>19743</v>
      </c>
      <c r="F47509" s="4">
        <v>41435</v>
      </c>
      <c r="I47509" s="1">
        <v>11310</v>
      </c>
      <c r="K47509" t="s">
        <v>18995</v>
      </c>
    </row>
    <row r="47510" spans="2:11" hidden="1" x14ac:dyDescent="0.3">
      <c r="B47510">
        <v>47502</v>
      </c>
      <c r="C47510" t="s">
        <v>6379</v>
      </c>
      <c r="D47510" t="s">
        <v>380</v>
      </c>
      <c r="E47510" t="s">
        <v>19155</v>
      </c>
      <c r="F47510" s="4">
        <v>37263</v>
      </c>
      <c r="I47510" s="1">
        <v>59914</v>
      </c>
      <c r="J47510" s="1">
        <v>60639.33</v>
      </c>
      <c r="K47510" t="s">
        <v>18995</v>
      </c>
    </row>
    <row r="47511" spans="2:11" hidden="1" x14ac:dyDescent="0.3">
      <c r="B47511">
        <v>47503</v>
      </c>
      <c r="C47511" t="s">
        <v>6380</v>
      </c>
      <c r="D47511" t="s">
        <v>15520</v>
      </c>
      <c r="E47511" t="s">
        <v>19402</v>
      </c>
      <c r="F47511" s="4">
        <v>38777</v>
      </c>
      <c r="I47511" s="1">
        <v>28163</v>
      </c>
      <c r="J47511" s="1">
        <v>30117.87</v>
      </c>
      <c r="K47511" t="s">
        <v>18995</v>
      </c>
    </row>
    <row r="47512" spans="2:11" hidden="1" x14ac:dyDescent="0.3">
      <c r="B47512">
        <v>47504</v>
      </c>
      <c r="C47512" t="s">
        <v>6381</v>
      </c>
      <c r="D47512" t="s">
        <v>15511</v>
      </c>
      <c r="E47512" t="s">
        <v>19225</v>
      </c>
      <c r="F47512" s="4">
        <v>39034</v>
      </c>
      <c r="I47512" s="1">
        <v>55113</v>
      </c>
      <c r="J47512" s="1">
        <v>78622.7</v>
      </c>
      <c r="K47512" t="s">
        <v>18995</v>
      </c>
    </row>
    <row r="47513" spans="2:11" hidden="1" x14ac:dyDescent="0.3">
      <c r="B47513">
        <v>47505</v>
      </c>
      <c r="C47513" t="s">
        <v>25020</v>
      </c>
      <c r="D47513" t="s">
        <v>15514</v>
      </c>
      <c r="E47513" t="s">
        <v>20093</v>
      </c>
      <c r="F47513" s="4">
        <v>41072</v>
      </c>
      <c r="I47513" s="1">
        <v>11310</v>
      </c>
      <c r="J47513" s="1">
        <v>1015</v>
      </c>
      <c r="K47513" t="s">
        <v>18995</v>
      </c>
    </row>
    <row r="47514" spans="2:11" hidden="1" x14ac:dyDescent="0.3">
      <c r="B47514">
        <v>47506</v>
      </c>
      <c r="C47514" t="s">
        <v>25021</v>
      </c>
      <c r="D47514" t="s">
        <v>15514</v>
      </c>
      <c r="E47514" t="s">
        <v>22664</v>
      </c>
      <c r="F47514" s="4">
        <v>41072</v>
      </c>
      <c r="I47514" s="1">
        <v>11310</v>
      </c>
      <c r="J47514">
        <v>217.5</v>
      </c>
      <c r="K47514" t="s">
        <v>18995</v>
      </c>
    </row>
    <row r="47515" spans="2:11" hidden="1" x14ac:dyDescent="0.3">
      <c r="B47515">
        <v>47507</v>
      </c>
      <c r="C47515" t="s">
        <v>6383</v>
      </c>
      <c r="D47515" t="s">
        <v>51</v>
      </c>
      <c r="E47515" t="s">
        <v>20077</v>
      </c>
      <c r="F47515" s="4">
        <v>36353</v>
      </c>
      <c r="I47515" s="1">
        <v>58618</v>
      </c>
      <c r="J47515" s="1">
        <v>70711.91</v>
      </c>
      <c r="K47515" t="s">
        <v>18995</v>
      </c>
    </row>
    <row r="47516" spans="2:11" hidden="1" x14ac:dyDescent="0.3">
      <c r="B47516">
        <v>47508</v>
      </c>
      <c r="C47516" t="s">
        <v>6384</v>
      </c>
      <c r="D47516" t="s">
        <v>3262</v>
      </c>
      <c r="E47516" t="s">
        <v>19256</v>
      </c>
      <c r="F47516" s="4">
        <v>38661</v>
      </c>
      <c r="I47516" s="1">
        <v>49222</v>
      </c>
      <c r="J47516" s="1">
        <v>66967.820000000007</v>
      </c>
      <c r="K47516" t="s">
        <v>18995</v>
      </c>
    </row>
    <row r="47517" spans="2:11" hidden="1" x14ac:dyDescent="0.3">
      <c r="B47517">
        <v>47509</v>
      </c>
      <c r="C47517" t="s">
        <v>6385</v>
      </c>
      <c r="D47517" t="s">
        <v>1133</v>
      </c>
      <c r="E47517" t="s">
        <v>19858</v>
      </c>
      <c r="F47517" s="4">
        <v>34043</v>
      </c>
      <c r="I47517" s="1">
        <v>62885</v>
      </c>
      <c r="J47517" s="1">
        <v>93342.33</v>
      </c>
      <c r="K47517" t="s">
        <v>18995</v>
      </c>
    </row>
    <row r="47518" spans="2:11" hidden="1" x14ac:dyDescent="0.3">
      <c r="B47518">
        <v>47510</v>
      </c>
      <c r="C47518" t="s">
        <v>6386</v>
      </c>
      <c r="D47518" t="s">
        <v>81</v>
      </c>
      <c r="E47518" t="s">
        <v>20400</v>
      </c>
      <c r="F47518" s="4">
        <v>37846</v>
      </c>
      <c r="I47518" s="1">
        <v>58251</v>
      </c>
      <c r="J47518" s="1">
        <v>66918.69</v>
      </c>
      <c r="K47518" t="s">
        <v>18995</v>
      </c>
    </row>
    <row r="47519" spans="2:11" hidden="1" x14ac:dyDescent="0.3">
      <c r="B47519">
        <v>47511</v>
      </c>
      <c r="C47519" t="s">
        <v>6387</v>
      </c>
      <c r="D47519" t="s">
        <v>1225</v>
      </c>
      <c r="E47519" t="s">
        <v>19420</v>
      </c>
      <c r="F47519" s="4">
        <v>38272</v>
      </c>
      <c r="I47519" s="1">
        <v>38261</v>
      </c>
      <c r="J47519" s="1">
        <v>49689.43</v>
      </c>
      <c r="K47519" t="s">
        <v>18995</v>
      </c>
    </row>
    <row r="47520" spans="2:11" hidden="1" x14ac:dyDescent="0.3">
      <c r="B47520">
        <v>47512</v>
      </c>
      <c r="C47520" t="s">
        <v>6388</v>
      </c>
      <c r="D47520" t="s">
        <v>533</v>
      </c>
      <c r="E47520" t="s">
        <v>19788</v>
      </c>
      <c r="F47520" s="4">
        <v>34960</v>
      </c>
      <c r="I47520" s="1">
        <v>60639</v>
      </c>
      <c r="J47520" s="1">
        <v>72272.639999999999</v>
      </c>
      <c r="K47520" t="s">
        <v>18995</v>
      </c>
    </row>
    <row r="47521" spans="2:11" hidden="1" x14ac:dyDescent="0.3">
      <c r="B47521">
        <v>47513</v>
      </c>
      <c r="C47521" t="s">
        <v>25022</v>
      </c>
      <c r="D47521" t="s">
        <v>15514</v>
      </c>
      <c r="E47521" t="s">
        <v>19041</v>
      </c>
      <c r="F47521" s="4">
        <v>39975</v>
      </c>
      <c r="I47521" s="1">
        <v>11310</v>
      </c>
      <c r="K47521" t="s">
        <v>18995</v>
      </c>
    </row>
    <row r="47522" spans="2:11" hidden="1" x14ac:dyDescent="0.3">
      <c r="B47522">
        <v>47514</v>
      </c>
      <c r="C47522" t="s">
        <v>6392</v>
      </c>
      <c r="D47522" t="s">
        <v>22</v>
      </c>
      <c r="E47522" t="s">
        <v>19825</v>
      </c>
      <c r="F47522" s="4">
        <v>39436</v>
      </c>
      <c r="I47522" s="1">
        <v>58244</v>
      </c>
      <c r="J47522" s="1">
        <v>72002.899999999994</v>
      </c>
      <c r="K47522" t="s">
        <v>18995</v>
      </c>
    </row>
    <row r="47523" spans="2:11" hidden="1" x14ac:dyDescent="0.3">
      <c r="B47523">
        <v>47515</v>
      </c>
      <c r="C47523" t="s">
        <v>25023</v>
      </c>
      <c r="D47523" t="s">
        <v>15514</v>
      </c>
      <c r="E47523" t="s">
        <v>19622</v>
      </c>
      <c r="F47523" s="4">
        <v>41072</v>
      </c>
      <c r="I47523" s="1">
        <v>11310</v>
      </c>
      <c r="J47523" s="1">
        <v>1051.25</v>
      </c>
      <c r="K47523" t="s">
        <v>18995</v>
      </c>
    </row>
    <row r="47524" spans="2:11" hidden="1" x14ac:dyDescent="0.3">
      <c r="B47524">
        <v>47516</v>
      </c>
      <c r="C47524" t="s">
        <v>6393</v>
      </c>
      <c r="D47524" t="s">
        <v>139</v>
      </c>
      <c r="E47524" t="s">
        <v>20411</v>
      </c>
      <c r="F47524" s="4">
        <v>38577</v>
      </c>
      <c r="I47524" s="1">
        <v>28600</v>
      </c>
      <c r="J47524" s="1">
        <v>7775.63</v>
      </c>
      <c r="K47524" t="s">
        <v>18995</v>
      </c>
    </row>
    <row r="47525" spans="2:11" hidden="1" x14ac:dyDescent="0.3">
      <c r="B47525">
        <v>47517</v>
      </c>
      <c r="C47525" t="s">
        <v>25024</v>
      </c>
      <c r="D47525" t="s">
        <v>90</v>
      </c>
      <c r="E47525" t="s">
        <v>20191</v>
      </c>
      <c r="F47525" s="4">
        <v>39256</v>
      </c>
      <c r="I47525" s="1">
        <v>24960</v>
      </c>
      <c r="J47525" s="1">
        <v>18498</v>
      </c>
      <c r="K47525" t="s">
        <v>18995</v>
      </c>
    </row>
    <row r="47526" spans="2:11" hidden="1" x14ac:dyDescent="0.3">
      <c r="B47526">
        <v>47518</v>
      </c>
      <c r="C47526" t="s">
        <v>6394</v>
      </c>
      <c r="D47526" t="s">
        <v>100</v>
      </c>
      <c r="E47526" t="s">
        <v>20111</v>
      </c>
      <c r="F47526" s="4">
        <v>25118</v>
      </c>
      <c r="I47526" s="1">
        <v>34398</v>
      </c>
      <c r="J47526" s="1">
        <v>33513.199999999997</v>
      </c>
      <c r="K47526" t="s">
        <v>18995</v>
      </c>
    </row>
    <row r="47527" spans="2:11" hidden="1" x14ac:dyDescent="0.3">
      <c r="B47527">
        <v>47519</v>
      </c>
      <c r="C47527" t="s">
        <v>6395</v>
      </c>
      <c r="D47527" t="s">
        <v>1752</v>
      </c>
      <c r="E47527" t="s">
        <v>21336</v>
      </c>
      <c r="F47527" s="4">
        <v>39090</v>
      </c>
      <c r="I47527" s="1">
        <v>60000</v>
      </c>
      <c r="J47527" s="1">
        <v>57639.66</v>
      </c>
      <c r="K47527" t="s">
        <v>18995</v>
      </c>
    </row>
    <row r="47528" spans="2:11" hidden="1" x14ac:dyDescent="0.3">
      <c r="B47528">
        <v>47520</v>
      </c>
      <c r="C47528" t="s">
        <v>6396</v>
      </c>
      <c r="D47528" t="s">
        <v>71</v>
      </c>
      <c r="E47528" t="s">
        <v>19045</v>
      </c>
      <c r="F47528" s="4">
        <v>36951</v>
      </c>
      <c r="I47528" s="1">
        <v>10036</v>
      </c>
      <c r="J47528" s="1">
        <v>8758.25</v>
      </c>
      <c r="K47528" t="s">
        <v>18995</v>
      </c>
    </row>
    <row r="47529" spans="2:11" hidden="1" x14ac:dyDescent="0.3">
      <c r="B47529">
        <v>47521</v>
      </c>
      <c r="C47529" t="s">
        <v>6396</v>
      </c>
      <c r="D47529" t="s">
        <v>15599</v>
      </c>
      <c r="E47529" t="s">
        <v>15600</v>
      </c>
      <c r="F47529" s="4">
        <v>39258</v>
      </c>
      <c r="I47529" s="1">
        <v>23462</v>
      </c>
      <c r="J47529">
        <v>180.48</v>
      </c>
      <c r="K47529" t="s">
        <v>18995</v>
      </c>
    </row>
    <row r="47530" spans="2:11" hidden="1" x14ac:dyDescent="0.3">
      <c r="B47530">
        <v>47522</v>
      </c>
      <c r="C47530" t="s">
        <v>6397</v>
      </c>
      <c r="D47530" t="s">
        <v>951</v>
      </c>
      <c r="E47530" t="s">
        <v>19075</v>
      </c>
      <c r="F47530" s="4">
        <v>34977</v>
      </c>
      <c r="I47530" s="1">
        <v>64380</v>
      </c>
      <c r="J47530" s="1">
        <v>66990.820000000007</v>
      </c>
      <c r="K47530" t="s">
        <v>18995</v>
      </c>
    </row>
    <row r="47531" spans="2:11" hidden="1" x14ac:dyDescent="0.3">
      <c r="B47531">
        <v>47523</v>
      </c>
      <c r="C47531" t="s">
        <v>6398</v>
      </c>
      <c r="D47531" t="s">
        <v>77</v>
      </c>
      <c r="E47531" t="s">
        <v>19100</v>
      </c>
      <c r="F47531" s="4">
        <v>34116</v>
      </c>
      <c r="I47531" s="1">
        <v>67406</v>
      </c>
      <c r="J47531" s="1">
        <v>87076.5</v>
      </c>
      <c r="K47531" t="s">
        <v>18995</v>
      </c>
    </row>
    <row r="47532" spans="2:11" hidden="1" x14ac:dyDescent="0.3">
      <c r="B47532">
        <v>47524</v>
      </c>
      <c r="C47532" t="s">
        <v>6399</v>
      </c>
      <c r="D47532" t="s">
        <v>22</v>
      </c>
      <c r="E47532" t="s">
        <v>19790</v>
      </c>
      <c r="F47532" s="4">
        <v>36768</v>
      </c>
      <c r="I47532" s="1">
        <v>62324</v>
      </c>
      <c r="J47532" s="1">
        <v>70322.490000000005</v>
      </c>
      <c r="K47532" t="s">
        <v>18995</v>
      </c>
    </row>
    <row r="47533" spans="2:11" hidden="1" x14ac:dyDescent="0.3">
      <c r="B47533">
        <v>47525</v>
      </c>
      <c r="C47533" t="s">
        <v>6400</v>
      </c>
      <c r="D47533" t="s">
        <v>6350</v>
      </c>
      <c r="E47533" t="s">
        <v>19082</v>
      </c>
      <c r="F47533" s="4">
        <v>40094</v>
      </c>
      <c r="I47533" s="1">
        <v>39354</v>
      </c>
      <c r="J47533" s="1">
        <v>33900.93</v>
      </c>
      <c r="K47533" t="s">
        <v>18995</v>
      </c>
    </row>
    <row r="47534" spans="2:11" hidden="1" x14ac:dyDescent="0.3">
      <c r="B47534">
        <v>47526</v>
      </c>
      <c r="C47534" t="s">
        <v>6401</v>
      </c>
      <c r="D47534" t="s">
        <v>15529</v>
      </c>
      <c r="E47534" t="s">
        <v>19225</v>
      </c>
      <c r="F47534" s="4">
        <v>36927</v>
      </c>
      <c r="I47534" s="1">
        <v>63866</v>
      </c>
      <c r="J47534" s="1">
        <v>82515.77</v>
      </c>
      <c r="K47534" t="s">
        <v>18995</v>
      </c>
    </row>
    <row r="47535" spans="2:11" hidden="1" x14ac:dyDescent="0.3">
      <c r="B47535">
        <v>47527</v>
      </c>
      <c r="C47535" t="s">
        <v>25025</v>
      </c>
      <c r="D47535" t="s">
        <v>15514</v>
      </c>
      <c r="E47535" t="s">
        <v>19149</v>
      </c>
      <c r="F47535" s="4">
        <v>39620</v>
      </c>
      <c r="I47535" s="1">
        <v>11310</v>
      </c>
      <c r="J47535">
        <v>862.75</v>
      </c>
      <c r="K47535" t="s">
        <v>18995</v>
      </c>
    </row>
    <row r="47536" spans="2:11" hidden="1" x14ac:dyDescent="0.3">
      <c r="B47536">
        <v>47528</v>
      </c>
      <c r="C47536" t="s">
        <v>6403</v>
      </c>
      <c r="D47536" t="s">
        <v>95</v>
      </c>
      <c r="E47536" t="s">
        <v>19075</v>
      </c>
      <c r="F47536" s="4">
        <v>37287</v>
      </c>
      <c r="I47536" s="1">
        <v>47705</v>
      </c>
      <c r="J47536" s="1">
        <v>50963.56</v>
      </c>
      <c r="K47536" t="s">
        <v>18995</v>
      </c>
    </row>
    <row r="47537" spans="2:11" hidden="1" x14ac:dyDescent="0.3">
      <c r="B47537">
        <v>47529</v>
      </c>
      <c r="C47537" t="s">
        <v>25026</v>
      </c>
      <c r="D47537" t="s">
        <v>15514</v>
      </c>
      <c r="E47537" t="s">
        <v>20872</v>
      </c>
      <c r="F47537" s="4">
        <v>40701</v>
      </c>
      <c r="I47537" s="1">
        <v>11310</v>
      </c>
      <c r="K47537" t="s">
        <v>18995</v>
      </c>
    </row>
    <row r="47538" spans="2:11" hidden="1" x14ac:dyDescent="0.3">
      <c r="B47538">
        <v>47530</v>
      </c>
      <c r="C47538" t="s">
        <v>18590</v>
      </c>
      <c r="D47538" t="s">
        <v>15514</v>
      </c>
      <c r="E47538" t="s">
        <v>20280</v>
      </c>
      <c r="F47538" s="4">
        <v>39975</v>
      </c>
      <c r="I47538" s="1">
        <v>11310</v>
      </c>
      <c r="J47538">
        <v>833.75</v>
      </c>
      <c r="K47538" t="s">
        <v>18995</v>
      </c>
    </row>
    <row r="47539" spans="2:11" hidden="1" x14ac:dyDescent="0.3">
      <c r="B47539">
        <v>47531</v>
      </c>
      <c r="C47539" t="s">
        <v>6404</v>
      </c>
      <c r="D47539" t="s">
        <v>424</v>
      </c>
      <c r="E47539" t="s">
        <v>19752</v>
      </c>
      <c r="F47539" s="4">
        <v>37228</v>
      </c>
      <c r="I47539" s="1">
        <v>100180</v>
      </c>
      <c r="J47539" s="1">
        <v>99627.47</v>
      </c>
      <c r="K47539" t="s">
        <v>18995</v>
      </c>
    </row>
    <row r="47540" spans="2:11" hidden="1" x14ac:dyDescent="0.3">
      <c r="B47540">
        <v>47532</v>
      </c>
      <c r="C47540" t="s">
        <v>25027</v>
      </c>
      <c r="D47540" t="s">
        <v>15514</v>
      </c>
      <c r="E47540" t="s">
        <v>19041</v>
      </c>
      <c r="F47540" s="4">
        <v>41435</v>
      </c>
      <c r="I47540" s="1">
        <v>11310</v>
      </c>
      <c r="K47540" t="s">
        <v>18995</v>
      </c>
    </row>
    <row r="47541" spans="2:11" hidden="1" x14ac:dyDescent="0.3">
      <c r="B47541">
        <v>47533</v>
      </c>
      <c r="C47541" t="s">
        <v>18592</v>
      </c>
      <c r="D47541" t="s">
        <v>139</v>
      </c>
      <c r="E47541" t="s">
        <v>19103</v>
      </c>
      <c r="F47541" s="4">
        <v>39620</v>
      </c>
      <c r="I47541" s="1">
        <v>20800</v>
      </c>
      <c r="J47541" s="1">
        <v>2250</v>
      </c>
      <c r="K47541" t="s">
        <v>18995</v>
      </c>
    </row>
    <row r="47542" spans="2:11" hidden="1" x14ac:dyDescent="0.3">
      <c r="B47542">
        <v>47534</v>
      </c>
      <c r="C47542" t="s">
        <v>6406</v>
      </c>
      <c r="D47542" t="s">
        <v>15857</v>
      </c>
      <c r="E47542" t="s">
        <v>19276</v>
      </c>
      <c r="F47542" s="4">
        <v>34276</v>
      </c>
      <c r="I47542" s="1">
        <v>88565</v>
      </c>
      <c r="J47542" s="1">
        <v>90322.19</v>
      </c>
      <c r="K47542" t="s">
        <v>18995</v>
      </c>
    </row>
    <row r="47543" spans="2:11" hidden="1" x14ac:dyDescent="0.3">
      <c r="B47543">
        <v>47535</v>
      </c>
      <c r="C47543" t="s">
        <v>6407</v>
      </c>
      <c r="D47543" t="s">
        <v>2610</v>
      </c>
      <c r="E47543" t="s">
        <v>19517</v>
      </c>
      <c r="F47543" s="4">
        <v>30543</v>
      </c>
      <c r="I47543" s="1">
        <v>57535</v>
      </c>
      <c r="J47543" s="1">
        <v>63373.13</v>
      </c>
      <c r="K47543" t="s">
        <v>18995</v>
      </c>
    </row>
    <row r="47544" spans="2:11" hidden="1" x14ac:dyDescent="0.3">
      <c r="B47544">
        <v>47536</v>
      </c>
      <c r="C47544" t="s">
        <v>6408</v>
      </c>
      <c r="D47544" t="s">
        <v>51</v>
      </c>
      <c r="E47544" t="s">
        <v>20401</v>
      </c>
      <c r="F47544" s="4">
        <v>38306</v>
      </c>
      <c r="I47544" s="1">
        <v>56655</v>
      </c>
      <c r="J47544" s="1">
        <v>67548.83</v>
      </c>
      <c r="K47544" t="s">
        <v>18995</v>
      </c>
    </row>
    <row r="47545" spans="2:11" hidden="1" x14ac:dyDescent="0.3">
      <c r="B47545">
        <v>47537</v>
      </c>
      <c r="C47545" t="s">
        <v>25028</v>
      </c>
      <c r="D47545" t="s">
        <v>15514</v>
      </c>
      <c r="E47545" t="s">
        <v>19447</v>
      </c>
      <c r="F47545" s="4">
        <v>41435</v>
      </c>
      <c r="I47545" s="1">
        <v>11310</v>
      </c>
      <c r="K47545" t="s">
        <v>18995</v>
      </c>
    </row>
    <row r="47546" spans="2:11" hidden="1" x14ac:dyDescent="0.3">
      <c r="B47546">
        <v>47538</v>
      </c>
      <c r="C47546" t="s">
        <v>6409</v>
      </c>
      <c r="D47546" t="s">
        <v>595</v>
      </c>
      <c r="E47546" t="s">
        <v>19649</v>
      </c>
      <c r="F47546" s="4">
        <v>39323</v>
      </c>
      <c r="I47546" s="1">
        <v>19760</v>
      </c>
      <c r="J47546" s="1">
        <v>16327.93</v>
      </c>
      <c r="K47546" t="s">
        <v>18995</v>
      </c>
    </row>
    <row r="47547" spans="2:11" hidden="1" x14ac:dyDescent="0.3">
      <c r="B47547">
        <v>47539</v>
      </c>
      <c r="C47547" t="s">
        <v>6410</v>
      </c>
      <c r="D47547" t="s">
        <v>22</v>
      </c>
      <c r="E47547" t="s">
        <v>19415</v>
      </c>
      <c r="F47547" s="4">
        <v>33198</v>
      </c>
      <c r="I47547" s="1">
        <v>68146</v>
      </c>
      <c r="J47547" s="1">
        <v>128746.78</v>
      </c>
      <c r="K47547" t="s">
        <v>18995</v>
      </c>
    </row>
    <row r="47548" spans="2:11" hidden="1" x14ac:dyDescent="0.3">
      <c r="B47548">
        <v>47540</v>
      </c>
      <c r="C47548" t="s">
        <v>25029</v>
      </c>
      <c r="D47548" t="s">
        <v>1693</v>
      </c>
      <c r="E47548" t="s">
        <v>19034</v>
      </c>
      <c r="F47548" s="4">
        <v>41400</v>
      </c>
      <c r="I47548" s="1">
        <v>37407</v>
      </c>
      <c r="J47548" s="1">
        <v>5047.71</v>
      </c>
      <c r="K47548" t="s">
        <v>18995</v>
      </c>
    </row>
    <row r="47549" spans="2:11" hidden="1" x14ac:dyDescent="0.3">
      <c r="B47549">
        <v>47541</v>
      </c>
      <c r="C47549" t="s">
        <v>6412</v>
      </c>
      <c r="D47549" t="s">
        <v>1449</v>
      </c>
      <c r="E47549" t="s">
        <v>19461</v>
      </c>
      <c r="F47549" s="4">
        <v>39167</v>
      </c>
      <c r="I47549" s="1">
        <v>35232</v>
      </c>
      <c r="J47549" s="1">
        <v>32970.58</v>
      </c>
      <c r="K47549" t="s">
        <v>18995</v>
      </c>
    </row>
    <row r="47550" spans="2:11" hidden="1" x14ac:dyDescent="0.3">
      <c r="B47550">
        <v>47542</v>
      </c>
      <c r="C47550" t="s">
        <v>6413</v>
      </c>
      <c r="D47550" t="s">
        <v>90</v>
      </c>
      <c r="E47550" t="s">
        <v>19103</v>
      </c>
      <c r="F47550" s="4">
        <v>39256</v>
      </c>
      <c r="I47550" s="1">
        <v>20800</v>
      </c>
      <c r="J47550" s="1">
        <v>10620</v>
      </c>
      <c r="K47550" t="s">
        <v>18995</v>
      </c>
    </row>
    <row r="47551" spans="2:11" hidden="1" x14ac:dyDescent="0.3">
      <c r="B47551">
        <v>47543</v>
      </c>
      <c r="C47551" t="s">
        <v>6414</v>
      </c>
      <c r="D47551" t="s">
        <v>71</v>
      </c>
      <c r="E47551" t="s">
        <v>19045</v>
      </c>
      <c r="F47551" s="4">
        <v>39352</v>
      </c>
      <c r="I47551" s="1">
        <v>9744</v>
      </c>
      <c r="J47551" s="1">
        <v>9789.09</v>
      </c>
      <c r="K47551" t="s">
        <v>18995</v>
      </c>
    </row>
    <row r="47552" spans="2:11" hidden="1" x14ac:dyDescent="0.3">
      <c r="B47552">
        <v>47544</v>
      </c>
      <c r="C47552" t="s">
        <v>6414</v>
      </c>
      <c r="D47552" t="s">
        <v>15599</v>
      </c>
      <c r="E47552" t="s">
        <v>15600</v>
      </c>
      <c r="F47552" s="4">
        <v>39622</v>
      </c>
      <c r="I47552" s="1">
        <v>23462</v>
      </c>
      <c r="J47552" s="1">
        <v>1037.74</v>
      </c>
      <c r="K47552" t="s">
        <v>18995</v>
      </c>
    </row>
    <row r="47553" spans="2:11" hidden="1" x14ac:dyDescent="0.3">
      <c r="B47553">
        <v>47545</v>
      </c>
      <c r="C47553" t="s">
        <v>25030</v>
      </c>
      <c r="D47553" t="s">
        <v>15514</v>
      </c>
      <c r="E47553" t="s">
        <v>20441</v>
      </c>
      <c r="F47553" s="4">
        <v>39620</v>
      </c>
      <c r="I47553" s="1">
        <v>11310</v>
      </c>
      <c r="J47553">
        <v>942.5</v>
      </c>
      <c r="K47553" t="s">
        <v>18995</v>
      </c>
    </row>
    <row r="47554" spans="2:11" hidden="1" x14ac:dyDescent="0.3">
      <c r="B47554">
        <v>47546</v>
      </c>
      <c r="C47554" t="s">
        <v>6415</v>
      </c>
      <c r="D47554" t="s">
        <v>12920</v>
      </c>
      <c r="E47554" t="s">
        <v>110</v>
      </c>
      <c r="F47554" s="4">
        <v>28894</v>
      </c>
      <c r="I47554" s="1">
        <v>47925</v>
      </c>
      <c r="J47554" s="1">
        <v>50041.87</v>
      </c>
      <c r="K47554" t="s">
        <v>18995</v>
      </c>
    </row>
    <row r="47555" spans="2:11" hidden="1" x14ac:dyDescent="0.3">
      <c r="B47555">
        <v>47547</v>
      </c>
      <c r="C47555" t="s">
        <v>6416</v>
      </c>
      <c r="D47555" t="s">
        <v>22</v>
      </c>
      <c r="E47555" t="s">
        <v>19158</v>
      </c>
      <c r="F47555" s="4">
        <v>37184</v>
      </c>
      <c r="I47555" s="1">
        <v>61157</v>
      </c>
      <c r="J47555" s="1">
        <v>117672.9</v>
      </c>
      <c r="K47555" t="s">
        <v>18995</v>
      </c>
    </row>
    <row r="47556" spans="2:11" hidden="1" x14ac:dyDescent="0.3">
      <c r="B47556">
        <v>47548</v>
      </c>
      <c r="C47556" t="s">
        <v>6417</v>
      </c>
      <c r="D47556" t="s">
        <v>1791</v>
      </c>
      <c r="E47556" t="s">
        <v>110</v>
      </c>
      <c r="F47556" s="4">
        <v>39828</v>
      </c>
      <c r="I47556" s="1">
        <v>29375</v>
      </c>
      <c r="J47556" s="1">
        <v>29069.74</v>
      </c>
      <c r="K47556" t="s">
        <v>18995</v>
      </c>
    </row>
    <row r="47557" spans="2:11" hidden="1" x14ac:dyDescent="0.3">
      <c r="B47557">
        <v>47549</v>
      </c>
      <c r="C47557" t="s">
        <v>6419</v>
      </c>
      <c r="D47557" t="s">
        <v>1909</v>
      </c>
      <c r="E47557" t="s">
        <v>19649</v>
      </c>
      <c r="F47557" s="4">
        <v>36654</v>
      </c>
      <c r="I47557" s="1">
        <v>30705</v>
      </c>
      <c r="J47557" s="1">
        <v>29836.13</v>
      </c>
      <c r="K47557" t="s">
        <v>18995</v>
      </c>
    </row>
    <row r="47558" spans="2:11" hidden="1" x14ac:dyDescent="0.3">
      <c r="B47558">
        <v>47550</v>
      </c>
      <c r="C47558" t="s">
        <v>6420</v>
      </c>
      <c r="D47558" t="s">
        <v>405</v>
      </c>
      <c r="E47558" t="s">
        <v>19541</v>
      </c>
      <c r="F47558" s="4">
        <v>29264</v>
      </c>
      <c r="I47558" s="1">
        <v>38480</v>
      </c>
      <c r="J47558" s="1">
        <v>41168.65</v>
      </c>
      <c r="K47558" t="s">
        <v>18995</v>
      </c>
    </row>
    <row r="47559" spans="2:11" hidden="1" x14ac:dyDescent="0.3">
      <c r="B47559">
        <v>47551</v>
      </c>
      <c r="C47559" t="s">
        <v>25031</v>
      </c>
      <c r="D47559" t="s">
        <v>15514</v>
      </c>
      <c r="E47559" t="s">
        <v>20062</v>
      </c>
      <c r="F47559" s="4">
        <v>41435</v>
      </c>
      <c r="I47559" s="1">
        <v>11310</v>
      </c>
      <c r="K47559" t="s">
        <v>18995</v>
      </c>
    </row>
    <row r="47560" spans="2:11" hidden="1" x14ac:dyDescent="0.3">
      <c r="B47560">
        <v>47552</v>
      </c>
      <c r="C47560" t="s">
        <v>6421</v>
      </c>
      <c r="D47560" t="s">
        <v>3894</v>
      </c>
      <c r="E47560" t="s">
        <v>20064</v>
      </c>
      <c r="F47560" s="4">
        <v>34631</v>
      </c>
      <c r="I47560" s="1">
        <v>62100</v>
      </c>
      <c r="J47560" s="1">
        <v>62562.07</v>
      </c>
      <c r="K47560" t="s">
        <v>18995</v>
      </c>
    </row>
    <row r="47561" spans="2:11" hidden="1" x14ac:dyDescent="0.3">
      <c r="B47561">
        <v>47553</v>
      </c>
      <c r="C47561" t="s">
        <v>6422</v>
      </c>
      <c r="D47561" t="s">
        <v>6423</v>
      </c>
      <c r="E47561" t="s">
        <v>21821</v>
      </c>
      <c r="F47561" s="4">
        <v>30172</v>
      </c>
      <c r="I47561" s="1">
        <v>36040</v>
      </c>
      <c r="J47561" s="1">
        <v>37048.75</v>
      </c>
      <c r="K47561" t="s">
        <v>18995</v>
      </c>
    </row>
    <row r="47562" spans="2:11" hidden="1" x14ac:dyDescent="0.3">
      <c r="B47562">
        <v>47554</v>
      </c>
      <c r="C47562" t="s">
        <v>6424</v>
      </c>
      <c r="D47562" t="s">
        <v>310</v>
      </c>
      <c r="E47562" t="s">
        <v>19295</v>
      </c>
      <c r="F47562" s="4">
        <v>39142</v>
      </c>
      <c r="I47562" s="1">
        <v>33306</v>
      </c>
      <c r="J47562" s="1">
        <v>33452.89</v>
      </c>
      <c r="K47562" t="s">
        <v>18995</v>
      </c>
    </row>
    <row r="47563" spans="2:11" hidden="1" x14ac:dyDescent="0.3">
      <c r="B47563">
        <v>47555</v>
      </c>
      <c r="C47563" t="s">
        <v>6425</v>
      </c>
      <c r="D47563" t="s">
        <v>15514</v>
      </c>
      <c r="E47563" t="s">
        <v>21091</v>
      </c>
      <c r="F47563" s="4">
        <v>40701</v>
      </c>
      <c r="I47563" s="1">
        <v>11310</v>
      </c>
      <c r="K47563" t="s">
        <v>18995</v>
      </c>
    </row>
    <row r="47564" spans="2:11" hidden="1" x14ac:dyDescent="0.3">
      <c r="B47564">
        <v>47556</v>
      </c>
      <c r="C47564" t="s">
        <v>6426</v>
      </c>
      <c r="D47564" t="s">
        <v>5390</v>
      </c>
      <c r="E47564" t="s">
        <v>19554</v>
      </c>
      <c r="F47564" s="4">
        <v>39741</v>
      </c>
      <c r="I47564" s="1">
        <v>34518</v>
      </c>
      <c r="J47564" s="1">
        <v>34934.75</v>
      </c>
      <c r="K47564" t="s">
        <v>18995</v>
      </c>
    </row>
    <row r="47565" spans="2:11" hidden="1" x14ac:dyDescent="0.3">
      <c r="B47565">
        <v>47557</v>
      </c>
      <c r="C47565" t="s">
        <v>6427</v>
      </c>
      <c r="D47565" t="s">
        <v>655</v>
      </c>
      <c r="E47565" t="s">
        <v>19577</v>
      </c>
      <c r="F47565" s="4">
        <v>36913</v>
      </c>
      <c r="I47565" s="1">
        <v>40941</v>
      </c>
      <c r="J47565" s="1">
        <v>42378.55</v>
      </c>
      <c r="K47565" t="s">
        <v>18995</v>
      </c>
    </row>
    <row r="47566" spans="2:11" hidden="1" x14ac:dyDescent="0.3">
      <c r="B47566">
        <v>47558</v>
      </c>
      <c r="C47566" t="s">
        <v>6428</v>
      </c>
      <c r="D47566" t="s">
        <v>1812</v>
      </c>
      <c r="E47566" t="s">
        <v>19506</v>
      </c>
      <c r="F47566" s="4">
        <v>36883</v>
      </c>
      <c r="I47566" s="1">
        <v>65400</v>
      </c>
      <c r="J47566" s="1">
        <v>64939.77</v>
      </c>
      <c r="K47566" t="s">
        <v>18995</v>
      </c>
    </row>
    <row r="47567" spans="2:11" hidden="1" x14ac:dyDescent="0.3">
      <c r="B47567">
        <v>47559</v>
      </c>
      <c r="C47567" t="s">
        <v>25032</v>
      </c>
      <c r="D47567" t="s">
        <v>90</v>
      </c>
      <c r="E47567" t="s">
        <v>19103</v>
      </c>
      <c r="F47567" s="4">
        <v>39426</v>
      </c>
      <c r="I47567" s="1">
        <v>20800</v>
      </c>
      <c r="J47567">
        <v>65.25</v>
      </c>
      <c r="K47567" t="s">
        <v>18995</v>
      </c>
    </row>
    <row r="47568" spans="2:11" hidden="1" x14ac:dyDescent="0.3">
      <c r="B47568">
        <v>47560</v>
      </c>
      <c r="C47568" t="s">
        <v>6431</v>
      </c>
      <c r="D47568" t="s">
        <v>286</v>
      </c>
      <c r="E47568" t="s">
        <v>19272</v>
      </c>
      <c r="F47568" s="4">
        <v>32860</v>
      </c>
      <c r="I47568" s="1">
        <v>41705</v>
      </c>
      <c r="J47568" s="1">
        <v>51102.26</v>
      </c>
      <c r="K47568" t="s">
        <v>18995</v>
      </c>
    </row>
    <row r="47569" spans="2:11" hidden="1" x14ac:dyDescent="0.3">
      <c r="B47569">
        <v>47561</v>
      </c>
      <c r="C47569" t="s">
        <v>18598</v>
      </c>
      <c r="D47569" t="s">
        <v>15514</v>
      </c>
      <c r="E47569" t="s">
        <v>25033</v>
      </c>
      <c r="F47569" s="4">
        <v>40701</v>
      </c>
      <c r="I47569" s="1">
        <v>11310</v>
      </c>
      <c r="J47569" s="1">
        <v>1051.25</v>
      </c>
      <c r="K47569" t="s">
        <v>18995</v>
      </c>
    </row>
    <row r="47570" spans="2:11" hidden="1" x14ac:dyDescent="0.3">
      <c r="B47570">
        <v>47562</v>
      </c>
      <c r="C47570" t="s">
        <v>6432</v>
      </c>
      <c r="D47570" t="s">
        <v>95</v>
      </c>
      <c r="E47570" t="s">
        <v>19075</v>
      </c>
      <c r="F47570" s="4">
        <v>38379</v>
      </c>
      <c r="I47570" s="1">
        <v>44317</v>
      </c>
      <c r="J47570" s="1">
        <v>49192.17</v>
      </c>
      <c r="K47570" t="s">
        <v>18995</v>
      </c>
    </row>
    <row r="47571" spans="2:11" hidden="1" x14ac:dyDescent="0.3">
      <c r="B47571">
        <v>47563</v>
      </c>
      <c r="C47571" t="s">
        <v>6433</v>
      </c>
      <c r="D47571" t="s">
        <v>6434</v>
      </c>
      <c r="E47571" t="s">
        <v>19295</v>
      </c>
      <c r="F47571" s="4">
        <v>37928</v>
      </c>
      <c r="I47571" s="1">
        <v>52200</v>
      </c>
      <c r="J47571" s="1">
        <v>52081.29</v>
      </c>
      <c r="K47571" t="s">
        <v>18995</v>
      </c>
    </row>
    <row r="47572" spans="2:11" hidden="1" x14ac:dyDescent="0.3">
      <c r="B47572">
        <v>47564</v>
      </c>
      <c r="C47572" t="s">
        <v>6435</v>
      </c>
      <c r="D47572" t="s">
        <v>1304</v>
      </c>
      <c r="E47572" t="s">
        <v>19213</v>
      </c>
      <c r="F47572" s="4">
        <v>40024</v>
      </c>
      <c r="I47572" s="1">
        <v>30705</v>
      </c>
      <c r="J47572" s="1">
        <v>32851.660000000003</v>
      </c>
      <c r="K47572" t="s">
        <v>18995</v>
      </c>
    </row>
    <row r="47573" spans="2:11" hidden="1" x14ac:dyDescent="0.3">
      <c r="B47573">
        <v>47565</v>
      </c>
      <c r="C47573" t="s">
        <v>25034</v>
      </c>
      <c r="D47573" t="s">
        <v>15514</v>
      </c>
      <c r="E47573" t="s">
        <v>19149</v>
      </c>
      <c r="F47573" s="4">
        <v>41435</v>
      </c>
      <c r="I47573" s="1">
        <v>11310</v>
      </c>
      <c r="K47573" t="s">
        <v>18995</v>
      </c>
    </row>
    <row r="47574" spans="2:11" hidden="1" x14ac:dyDescent="0.3">
      <c r="B47574">
        <v>47566</v>
      </c>
      <c r="C47574" t="s">
        <v>6436</v>
      </c>
      <c r="D47574" t="s">
        <v>22</v>
      </c>
      <c r="E47574" t="s">
        <v>19395</v>
      </c>
      <c r="F47574" s="4">
        <v>38713</v>
      </c>
      <c r="I47574" s="1">
        <v>59410</v>
      </c>
      <c r="J47574" s="1">
        <v>84309.56</v>
      </c>
      <c r="K47574" t="s">
        <v>18995</v>
      </c>
    </row>
    <row r="47575" spans="2:11" hidden="1" x14ac:dyDescent="0.3">
      <c r="B47575">
        <v>47567</v>
      </c>
      <c r="C47575" t="s">
        <v>25035</v>
      </c>
      <c r="D47575" t="s">
        <v>523</v>
      </c>
      <c r="E47575" t="s">
        <v>19142</v>
      </c>
      <c r="F47575" s="4">
        <v>40722</v>
      </c>
      <c r="I47575" s="1">
        <v>43136</v>
      </c>
      <c r="J47575" s="1">
        <v>9429.6200000000008</v>
      </c>
      <c r="K47575" t="s">
        <v>18995</v>
      </c>
    </row>
    <row r="47576" spans="2:11" hidden="1" x14ac:dyDescent="0.3">
      <c r="B47576">
        <v>47568</v>
      </c>
      <c r="C47576" t="s">
        <v>6437</v>
      </c>
      <c r="D47576" t="s">
        <v>22</v>
      </c>
      <c r="E47576" t="s">
        <v>19412</v>
      </c>
      <c r="F47576" s="4">
        <v>34773</v>
      </c>
      <c r="I47576" s="1">
        <v>65816</v>
      </c>
      <c r="J47576" s="1">
        <v>68303.22</v>
      </c>
      <c r="K47576" t="s">
        <v>18995</v>
      </c>
    </row>
    <row r="47577" spans="2:11" hidden="1" x14ac:dyDescent="0.3">
      <c r="B47577">
        <v>47569</v>
      </c>
      <c r="C47577" t="s">
        <v>6438</v>
      </c>
      <c r="D47577" t="s">
        <v>77</v>
      </c>
      <c r="E47577" t="s">
        <v>19967</v>
      </c>
      <c r="F47577" s="4">
        <v>34548</v>
      </c>
      <c r="I47577" s="1">
        <v>67406</v>
      </c>
      <c r="J47577" s="1">
        <v>86847.52</v>
      </c>
      <c r="K47577" t="s">
        <v>18995</v>
      </c>
    </row>
    <row r="47578" spans="2:11" hidden="1" x14ac:dyDescent="0.3">
      <c r="B47578">
        <v>47570</v>
      </c>
      <c r="C47578" t="s">
        <v>6439</v>
      </c>
      <c r="D47578" t="s">
        <v>18599</v>
      </c>
      <c r="E47578" t="s">
        <v>19201</v>
      </c>
      <c r="F47578" s="4">
        <v>34706</v>
      </c>
      <c r="I47578" s="1">
        <v>59300</v>
      </c>
      <c r="J47578" s="1">
        <v>58423.3</v>
      </c>
      <c r="K47578" t="s">
        <v>18995</v>
      </c>
    </row>
    <row r="47579" spans="2:11" hidden="1" x14ac:dyDescent="0.3">
      <c r="B47579">
        <v>47571</v>
      </c>
      <c r="C47579" t="s">
        <v>6440</v>
      </c>
      <c r="D47579" t="s">
        <v>242</v>
      </c>
      <c r="E47579" t="s">
        <v>19201</v>
      </c>
      <c r="F47579" s="4">
        <v>35880</v>
      </c>
      <c r="I47579" s="1">
        <v>40737</v>
      </c>
      <c r="J47579" s="1">
        <v>34474.230000000003</v>
      </c>
      <c r="K47579" t="s">
        <v>18995</v>
      </c>
    </row>
    <row r="47580" spans="2:11" hidden="1" x14ac:dyDescent="0.3">
      <c r="B47580">
        <v>47572</v>
      </c>
      <c r="C47580" t="s">
        <v>6441</v>
      </c>
      <c r="D47580" t="s">
        <v>15529</v>
      </c>
      <c r="E47580" t="s">
        <v>19087</v>
      </c>
      <c r="F47580" s="4">
        <v>38306</v>
      </c>
      <c r="I47580" s="1">
        <v>61727</v>
      </c>
      <c r="J47580" s="1">
        <v>69988.320000000007</v>
      </c>
      <c r="K47580" t="s">
        <v>18995</v>
      </c>
    </row>
    <row r="47581" spans="2:11" hidden="1" x14ac:dyDescent="0.3">
      <c r="B47581">
        <v>47573</v>
      </c>
      <c r="C47581" t="s">
        <v>6442</v>
      </c>
      <c r="D47581" t="s">
        <v>15653</v>
      </c>
      <c r="E47581" t="s">
        <v>19214</v>
      </c>
      <c r="F47581" s="4">
        <v>36362</v>
      </c>
      <c r="I47581" s="1">
        <v>74192</v>
      </c>
      <c r="J47581" s="1">
        <v>92218.98</v>
      </c>
      <c r="K47581" t="s">
        <v>18995</v>
      </c>
    </row>
    <row r="47582" spans="2:11" hidden="1" x14ac:dyDescent="0.3">
      <c r="B47582">
        <v>47574</v>
      </c>
      <c r="C47582" t="s">
        <v>18600</v>
      </c>
      <c r="D47582" t="s">
        <v>545</v>
      </c>
      <c r="E47582" t="s">
        <v>19295</v>
      </c>
      <c r="F47582" s="4">
        <v>39598</v>
      </c>
      <c r="I47582" s="1">
        <v>82555</v>
      </c>
      <c r="J47582" s="1">
        <v>84326.91</v>
      </c>
      <c r="K47582" t="s">
        <v>18995</v>
      </c>
    </row>
    <row r="47583" spans="2:11" hidden="1" x14ac:dyDescent="0.3">
      <c r="B47583">
        <v>47575</v>
      </c>
      <c r="C47583" t="s">
        <v>6443</v>
      </c>
      <c r="D47583" t="s">
        <v>100</v>
      </c>
      <c r="E47583" t="s">
        <v>19768</v>
      </c>
      <c r="F47583" s="4">
        <v>35982</v>
      </c>
      <c r="I47583" s="1">
        <v>30810</v>
      </c>
      <c r="J47583" s="1">
        <v>30955.98</v>
      </c>
      <c r="K47583" t="s">
        <v>18995</v>
      </c>
    </row>
    <row r="47584" spans="2:11" hidden="1" x14ac:dyDescent="0.3">
      <c r="B47584">
        <v>47576</v>
      </c>
      <c r="C47584" t="s">
        <v>6444</v>
      </c>
      <c r="D47584" t="s">
        <v>22</v>
      </c>
      <c r="E47584" t="s">
        <v>19429</v>
      </c>
      <c r="F47584" s="4">
        <v>32601</v>
      </c>
      <c r="I47584" s="1">
        <v>68729</v>
      </c>
      <c r="J47584" s="1">
        <v>110613.35</v>
      </c>
      <c r="K47584" t="s">
        <v>18995</v>
      </c>
    </row>
    <row r="47585" spans="2:11" hidden="1" x14ac:dyDescent="0.3">
      <c r="B47585">
        <v>47577</v>
      </c>
      <c r="C47585" t="s">
        <v>25036</v>
      </c>
      <c r="D47585" t="s">
        <v>15514</v>
      </c>
      <c r="E47585" t="s">
        <v>19112</v>
      </c>
      <c r="F47585" s="4">
        <v>41438</v>
      </c>
      <c r="I47585" s="1">
        <v>11310</v>
      </c>
      <c r="K47585" t="s">
        <v>18995</v>
      </c>
    </row>
    <row r="47586" spans="2:11" hidden="1" x14ac:dyDescent="0.3">
      <c r="B47586">
        <v>47578</v>
      </c>
      <c r="C47586" t="s">
        <v>6445</v>
      </c>
      <c r="D47586" t="s">
        <v>1018</v>
      </c>
      <c r="E47586" t="s">
        <v>20574</v>
      </c>
      <c r="F47586" s="4">
        <v>34288</v>
      </c>
      <c r="I47586" s="1">
        <v>56856</v>
      </c>
      <c r="J47586" s="1">
        <v>57421.95</v>
      </c>
      <c r="K47586" t="s">
        <v>18995</v>
      </c>
    </row>
    <row r="47587" spans="2:11" hidden="1" x14ac:dyDescent="0.3">
      <c r="B47587">
        <v>47579</v>
      </c>
      <c r="C47587" t="s">
        <v>25037</v>
      </c>
      <c r="D47587" t="s">
        <v>15514</v>
      </c>
      <c r="E47587" t="s">
        <v>20995</v>
      </c>
      <c r="F47587" s="4">
        <v>41435</v>
      </c>
      <c r="I47587" s="1">
        <v>11310</v>
      </c>
      <c r="K47587" t="s">
        <v>18995</v>
      </c>
    </row>
    <row r="47588" spans="2:11" hidden="1" x14ac:dyDescent="0.3">
      <c r="B47588">
        <v>47580</v>
      </c>
      <c r="C47588" t="s">
        <v>6446</v>
      </c>
      <c r="D47588" t="s">
        <v>533</v>
      </c>
      <c r="E47588" t="s">
        <v>20025</v>
      </c>
      <c r="F47588" s="4">
        <v>34575</v>
      </c>
      <c r="I47588" s="1">
        <v>60639</v>
      </c>
      <c r="J47588" s="1">
        <v>64629.89</v>
      </c>
      <c r="K47588" t="s">
        <v>18995</v>
      </c>
    </row>
    <row r="47589" spans="2:11" hidden="1" x14ac:dyDescent="0.3">
      <c r="B47589">
        <v>47581</v>
      </c>
      <c r="C47589" t="s">
        <v>6447</v>
      </c>
      <c r="D47589" t="s">
        <v>568</v>
      </c>
      <c r="E47589" t="s">
        <v>19858</v>
      </c>
      <c r="F47589" s="4">
        <v>29864</v>
      </c>
      <c r="I47589" s="1">
        <v>72594</v>
      </c>
      <c r="J47589" s="1">
        <v>81013.5</v>
      </c>
      <c r="K47589" t="s">
        <v>18995</v>
      </c>
    </row>
    <row r="47590" spans="2:11" hidden="1" x14ac:dyDescent="0.3">
      <c r="B47590">
        <v>47582</v>
      </c>
      <c r="C47590" t="s">
        <v>6448</v>
      </c>
      <c r="D47590" t="s">
        <v>15857</v>
      </c>
      <c r="E47590" t="s">
        <v>19627</v>
      </c>
      <c r="F47590" s="4">
        <v>34869</v>
      </c>
      <c r="I47590" s="1">
        <v>87079</v>
      </c>
      <c r="J47590" s="1">
        <v>87651.03</v>
      </c>
      <c r="K47590" t="s">
        <v>18995</v>
      </c>
    </row>
    <row r="47591" spans="2:11" hidden="1" x14ac:dyDescent="0.3">
      <c r="B47591">
        <v>47583</v>
      </c>
      <c r="C47591" t="s">
        <v>6449</v>
      </c>
      <c r="D47591" t="s">
        <v>22</v>
      </c>
      <c r="E47591" t="s">
        <v>19412</v>
      </c>
      <c r="F47591" s="4">
        <v>36256</v>
      </c>
      <c r="I47591" s="1">
        <v>63487</v>
      </c>
      <c r="J47591" s="1">
        <v>72272.98</v>
      </c>
      <c r="K47591" t="s">
        <v>18995</v>
      </c>
    </row>
    <row r="47592" spans="2:11" hidden="1" x14ac:dyDescent="0.3">
      <c r="B47592">
        <v>47584</v>
      </c>
      <c r="C47592" t="s">
        <v>6450</v>
      </c>
      <c r="D47592" t="s">
        <v>216</v>
      </c>
      <c r="E47592" t="s">
        <v>21821</v>
      </c>
      <c r="F47592" s="4">
        <v>36115</v>
      </c>
      <c r="I47592" s="1">
        <v>42894</v>
      </c>
      <c r="J47592" s="1">
        <v>42803</v>
      </c>
      <c r="K47592" t="s">
        <v>18995</v>
      </c>
    </row>
    <row r="47593" spans="2:11" hidden="1" x14ac:dyDescent="0.3">
      <c r="B47593">
        <v>47585</v>
      </c>
      <c r="C47593" t="s">
        <v>25038</v>
      </c>
      <c r="D47593" t="s">
        <v>98</v>
      </c>
      <c r="E47593" t="s">
        <v>19110</v>
      </c>
      <c r="F47593" s="4">
        <v>41281</v>
      </c>
      <c r="I47593" s="1">
        <v>22880</v>
      </c>
      <c r="J47593" s="1">
        <v>8018.96</v>
      </c>
      <c r="K47593" t="s">
        <v>18995</v>
      </c>
    </row>
    <row r="47594" spans="2:11" hidden="1" x14ac:dyDescent="0.3">
      <c r="B47594">
        <v>47586</v>
      </c>
      <c r="C47594" t="s">
        <v>6451</v>
      </c>
      <c r="D47594" t="s">
        <v>184</v>
      </c>
      <c r="E47594" t="s">
        <v>20163</v>
      </c>
      <c r="F47594" s="4">
        <v>38899</v>
      </c>
      <c r="I47594" s="1">
        <v>25141</v>
      </c>
      <c r="J47594" s="1">
        <v>27375.5</v>
      </c>
      <c r="K47594" t="s">
        <v>18995</v>
      </c>
    </row>
    <row r="47595" spans="2:11" hidden="1" x14ac:dyDescent="0.3">
      <c r="B47595">
        <v>47587</v>
      </c>
      <c r="C47595" t="s">
        <v>6451</v>
      </c>
      <c r="D47595" t="s">
        <v>19138</v>
      </c>
      <c r="E47595" t="s">
        <v>20164</v>
      </c>
      <c r="F47595" s="4">
        <v>41445</v>
      </c>
      <c r="I47595" s="1">
        <v>30264</v>
      </c>
      <c r="K47595" t="s">
        <v>18995</v>
      </c>
    </row>
    <row r="47596" spans="2:11" hidden="1" x14ac:dyDescent="0.3">
      <c r="B47596">
        <v>47588</v>
      </c>
      <c r="C47596" t="s">
        <v>6452</v>
      </c>
      <c r="D47596" t="s">
        <v>71</v>
      </c>
      <c r="E47596" t="s">
        <v>19045</v>
      </c>
      <c r="F47596" s="4">
        <v>39737</v>
      </c>
      <c r="I47596" s="1">
        <v>9744</v>
      </c>
      <c r="J47596" s="1">
        <v>9098.7199999999993</v>
      </c>
      <c r="K47596" t="s">
        <v>18995</v>
      </c>
    </row>
    <row r="47597" spans="2:11" hidden="1" x14ac:dyDescent="0.3">
      <c r="B47597">
        <v>47589</v>
      </c>
      <c r="C47597" t="s">
        <v>6452</v>
      </c>
      <c r="D47597" t="s">
        <v>15599</v>
      </c>
      <c r="E47597" t="s">
        <v>15600</v>
      </c>
      <c r="F47597" s="4">
        <v>39993</v>
      </c>
      <c r="I47597" s="1">
        <v>23462</v>
      </c>
      <c r="J47597" s="1">
        <v>1111</v>
      </c>
      <c r="K47597" t="s">
        <v>18995</v>
      </c>
    </row>
    <row r="47598" spans="2:11" hidden="1" x14ac:dyDescent="0.3">
      <c r="B47598">
        <v>47590</v>
      </c>
      <c r="C47598" t="s">
        <v>6454</v>
      </c>
      <c r="D47598" t="s">
        <v>22</v>
      </c>
      <c r="E47598" t="s">
        <v>19963</v>
      </c>
      <c r="F47598" s="4">
        <v>40442</v>
      </c>
      <c r="I47598" s="1">
        <v>43895</v>
      </c>
      <c r="J47598" s="1">
        <v>47796.46</v>
      </c>
      <c r="K47598" t="s">
        <v>18995</v>
      </c>
    </row>
    <row r="47599" spans="2:11" hidden="1" x14ac:dyDescent="0.3">
      <c r="B47599">
        <v>47591</v>
      </c>
      <c r="C47599" t="s">
        <v>6455</v>
      </c>
      <c r="D47599" t="s">
        <v>6456</v>
      </c>
      <c r="E47599" t="s">
        <v>19993</v>
      </c>
      <c r="F47599" s="4">
        <v>39258</v>
      </c>
      <c r="I47599" s="1">
        <v>29913</v>
      </c>
      <c r="J47599" s="1">
        <v>31472.76</v>
      </c>
      <c r="K47599" t="s">
        <v>18995</v>
      </c>
    </row>
    <row r="47600" spans="2:11" hidden="1" x14ac:dyDescent="0.3">
      <c r="B47600">
        <v>47592</v>
      </c>
      <c r="C47600" t="s">
        <v>18601</v>
      </c>
      <c r="D47600" t="s">
        <v>15514</v>
      </c>
      <c r="E47600" t="s">
        <v>19349</v>
      </c>
      <c r="F47600" s="4">
        <v>40332</v>
      </c>
      <c r="I47600" s="1">
        <v>11310</v>
      </c>
      <c r="J47600" s="1">
        <v>1051.25</v>
      </c>
      <c r="K47600" t="s">
        <v>18995</v>
      </c>
    </row>
    <row r="47601" spans="2:11" hidden="1" x14ac:dyDescent="0.3">
      <c r="B47601">
        <v>47593</v>
      </c>
      <c r="C47601" t="s">
        <v>25039</v>
      </c>
      <c r="D47601" t="s">
        <v>15514</v>
      </c>
      <c r="E47601" t="s">
        <v>20288</v>
      </c>
      <c r="F47601" s="4">
        <v>40701</v>
      </c>
      <c r="I47601" s="1">
        <v>11310</v>
      </c>
      <c r="J47601">
        <v>906.25</v>
      </c>
      <c r="K47601" t="s">
        <v>18995</v>
      </c>
    </row>
    <row r="47602" spans="2:11" hidden="1" x14ac:dyDescent="0.3">
      <c r="B47602">
        <v>47594</v>
      </c>
      <c r="C47602" t="s">
        <v>25040</v>
      </c>
      <c r="D47602" t="s">
        <v>15514</v>
      </c>
      <c r="E47602" t="s">
        <v>20108</v>
      </c>
      <c r="F47602" s="4">
        <v>41435</v>
      </c>
      <c r="I47602" s="1">
        <v>11310</v>
      </c>
      <c r="K47602" t="s">
        <v>18995</v>
      </c>
    </row>
    <row r="47603" spans="2:11" hidden="1" x14ac:dyDescent="0.3">
      <c r="B47603">
        <v>47595</v>
      </c>
      <c r="C47603" t="s">
        <v>25041</v>
      </c>
      <c r="D47603" t="s">
        <v>15514</v>
      </c>
      <c r="E47603" t="s">
        <v>19029</v>
      </c>
      <c r="F47603" s="4">
        <v>40332</v>
      </c>
      <c r="I47603" s="1">
        <v>11310</v>
      </c>
      <c r="K47603" t="s">
        <v>18995</v>
      </c>
    </row>
    <row r="47604" spans="2:11" hidden="1" x14ac:dyDescent="0.3">
      <c r="B47604">
        <v>47596</v>
      </c>
      <c r="C47604" t="s">
        <v>25042</v>
      </c>
      <c r="D47604" t="s">
        <v>13</v>
      </c>
      <c r="E47604" t="s">
        <v>19514</v>
      </c>
      <c r="F47604" s="4">
        <v>41148</v>
      </c>
      <c r="I47604" s="1">
        <v>53900</v>
      </c>
      <c r="J47604" s="1">
        <v>44571.19</v>
      </c>
      <c r="K47604" t="s">
        <v>18995</v>
      </c>
    </row>
    <row r="47605" spans="2:11" hidden="1" x14ac:dyDescent="0.3">
      <c r="B47605">
        <v>47597</v>
      </c>
      <c r="C47605" t="s">
        <v>25043</v>
      </c>
      <c r="D47605" t="s">
        <v>15514</v>
      </c>
      <c r="E47605" t="s">
        <v>19029</v>
      </c>
      <c r="F47605" s="4">
        <v>40701</v>
      </c>
      <c r="I47605" s="1">
        <v>11310</v>
      </c>
      <c r="K47605" t="s">
        <v>18995</v>
      </c>
    </row>
    <row r="47606" spans="2:11" hidden="1" x14ac:dyDescent="0.3">
      <c r="B47606">
        <v>47598</v>
      </c>
      <c r="C47606" t="s">
        <v>25044</v>
      </c>
      <c r="D47606" t="s">
        <v>669</v>
      </c>
      <c r="E47606" t="s">
        <v>19004</v>
      </c>
      <c r="F47606" s="4">
        <v>41099</v>
      </c>
      <c r="I47606" s="1">
        <v>150000</v>
      </c>
      <c r="J47606" s="1">
        <v>139668.81</v>
      </c>
      <c r="K47606" t="s">
        <v>18995</v>
      </c>
    </row>
    <row r="47607" spans="2:11" hidden="1" x14ac:dyDescent="0.3">
      <c r="B47607">
        <v>47599</v>
      </c>
      <c r="C47607" t="s">
        <v>18602</v>
      </c>
      <c r="D47607" t="s">
        <v>22</v>
      </c>
      <c r="E47607" t="s">
        <v>19400</v>
      </c>
      <c r="F47607" s="4">
        <v>40751</v>
      </c>
      <c r="I47607" s="1">
        <v>43239</v>
      </c>
      <c r="J47607" s="1">
        <v>61398.44</v>
      </c>
      <c r="K47607" t="s">
        <v>18995</v>
      </c>
    </row>
    <row r="47608" spans="2:11" hidden="1" x14ac:dyDescent="0.3">
      <c r="B47608">
        <v>47600</v>
      </c>
      <c r="C47608" t="s">
        <v>6457</v>
      </c>
      <c r="D47608" t="s">
        <v>15511</v>
      </c>
      <c r="E47608" t="s">
        <v>19005</v>
      </c>
      <c r="F47608" s="4">
        <v>39678</v>
      </c>
      <c r="I47608" s="1">
        <v>53236</v>
      </c>
      <c r="J47608" s="1">
        <v>64227.25</v>
      </c>
      <c r="K47608" t="s">
        <v>18995</v>
      </c>
    </row>
    <row r="47609" spans="2:11" hidden="1" x14ac:dyDescent="0.3">
      <c r="B47609">
        <v>47601</v>
      </c>
      <c r="C47609" t="s">
        <v>25045</v>
      </c>
      <c r="D47609" t="s">
        <v>22</v>
      </c>
      <c r="E47609" t="s">
        <v>19142</v>
      </c>
      <c r="F47609" s="4">
        <v>41078</v>
      </c>
      <c r="I47609" s="1">
        <v>43239</v>
      </c>
      <c r="J47609" s="1">
        <v>44038.61</v>
      </c>
      <c r="K47609" t="s">
        <v>18995</v>
      </c>
    </row>
    <row r="47610" spans="2:11" hidden="1" x14ac:dyDescent="0.3">
      <c r="B47610">
        <v>47602</v>
      </c>
      <c r="C47610" t="s">
        <v>6458</v>
      </c>
      <c r="D47610" t="s">
        <v>15511</v>
      </c>
      <c r="E47610" t="s">
        <v>19311</v>
      </c>
      <c r="F47610" s="4">
        <v>36207</v>
      </c>
      <c r="I47610" s="1">
        <v>57023</v>
      </c>
      <c r="J47610" s="1">
        <v>66696.679999999993</v>
      </c>
      <c r="K47610" t="s">
        <v>18995</v>
      </c>
    </row>
    <row r="47611" spans="2:11" hidden="1" x14ac:dyDescent="0.3">
      <c r="B47611">
        <v>47603</v>
      </c>
      <c r="C47611" t="s">
        <v>18603</v>
      </c>
      <c r="D47611" t="s">
        <v>15514</v>
      </c>
      <c r="E47611" t="s">
        <v>19647</v>
      </c>
      <c r="F47611" s="4">
        <v>39975</v>
      </c>
      <c r="I47611" s="1">
        <v>11310</v>
      </c>
      <c r="K47611" t="s">
        <v>18995</v>
      </c>
    </row>
    <row r="47612" spans="2:11" hidden="1" x14ac:dyDescent="0.3">
      <c r="B47612">
        <v>47604</v>
      </c>
      <c r="C47612" t="s">
        <v>6459</v>
      </c>
      <c r="D47612" t="s">
        <v>71</v>
      </c>
      <c r="E47612" t="s">
        <v>19045</v>
      </c>
      <c r="F47612" s="4">
        <v>39412</v>
      </c>
      <c r="I47612" s="1">
        <v>9744</v>
      </c>
      <c r="J47612" s="1">
        <v>9856.76</v>
      </c>
      <c r="K47612" t="s">
        <v>18995</v>
      </c>
    </row>
    <row r="47613" spans="2:11" hidden="1" x14ac:dyDescent="0.3">
      <c r="B47613">
        <v>47605</v>
      </c>
      <c r="C47613" t="s">
        <v>25046</v>
      </c>
      <c r="D47613" t="s">
        <v>22</v>
      </c>
      <c r="E47613" t="s">
        <v>19142</v>
      </c>
      <c r="F47613" s="4">
        <v>41078</v>
      </c>
      <c r="I47613" s="1">
        <v>43239</v>
      </c>
      <c r="J47613" s="1">
        <v>43997.5</v>
      </c>
      <c r="K47613" t="s">
        <v>18995</v>
      </c>
    </row>
    <row r="47614" spans="2:11" hidden="1" x14ac:dyDescent="0.3">
      <c r="B47614">
        <v>47606</v>
      </c>
      <c r="C47614" t="s">
        <v>6460</v>
      </c>
      <c r="D47614" t="s">
        <v>15520</v>
      </c>
      <c r="E47614" t="s">
        <v>19513</v>
      </c>
      <c r="F47614" s="4">
        <v>40350</v>
      </c>
      <c r="I47614" s="1">
        <v>28163</v>
      </c>
      <c r="J47614" s="1">
        <v>28229.58</v>
      </c>
      <c r="K47614" t="s">
        <v>18995</v>
      </c>
    </row>
    <row r="47615" spans="2:11" hidden="1" x14ac:dyDescent="0.3">
      <c r="B47615">
        <v>47607</v>
      </c>
      <c r="C47615" t="s">
        <v>6461</v>
      </c>
      <c r="D47615" t="s">
        <v>405</v>
      </c>
      <c r="E47615" t="s">
        <v>19864</v>
      </c>
      <c r="F47615" s="4">
        <v>38017</v>
      </c>
      <c r="I47615" s="1">
        <v>32323</v>
      </c>
      <c r="J47615" s="1">
        <v>35649.96</v>
      </c>
      <c r="K47615" t="s">
        <v>18995</v>
      </c>
    </row>
    <row r="47616" spans="2:11" hidden="1" x14ac:dyDescent="0.3">
      <c r="B47616">
        <v>47608</v>
      </c>
      <c r="C47616" t="s">
        <v>25047</v>
      </c>
      <c r="D47616" t="s">
        <v>15514</v>
      </c>
      <c r="E47616" t="s">
        <v>19258</v>
      </c>
      <c r="F47616" s="4">
        <v>41438</v>
      </c>
      <c r="I47616" s="1">
        <v>11310</v>
      </c>
      <c r="K47616" t="s">
        <v>18995</v>
      </c>
    </row>
    <row r="47617" spans="2:11" hidden="1" x14ac:dyDescent="0.3">
      <c r="B47617">
        <v>47609</v>
      </c>
      <c r="C47617" t="s">
        <v>6462</v>
      </c>
      <c r="D47617" t="s">
        <v>22</v>
      </c>
      <c r="E47617" t="s">
        <v>19068</v>
      </c>
      <c r="F47617" s="4">
        <v>39953</v>
      </c>
      <c r="I47617" s="1">
        <v>55208</v>
      </c>
      <c r="J47617" s="1">
        <v>68748.92</v>
      </c>
      <c r="K47617" t="s">
        <v>18995</v>
      </c>
    </row>
    <row r="47618" spans="2:11" hidden="1" x14ac:dyDescent="0.3">
      <c r="B47618">
        <v>47610</v>
      </c>
      <c r="C47618" t="s">
        <v>18606</v>
      </c>
      <c r="D47618" t="s">
        <v>382</v>
      </c>
      <c r="E47618" t="s">
        <v>19955</v>
      </c>
      <c r="F47618" s="4">
        <v>40962</v>
      </c>
      <c r="I47618" s="1">
        <v>41704</v>
      </c>
      <c r="J47618" s="1">
        <v>13819.14</v>
      </c>
      <c r="K47618" t="s">
        <v>18995</v>
      </c>
    </row>
    <row r="47619" spans="2:11" hidden="1" x14ac:dyDescent="0.3">
      <c r="B47619">
        <v>47611</v>
      </c>
      <c r="C47619" t="s">
        <v>6463</v>
      </c>
      <c r="D47619" t="s">
        <v>184</v>
      </c>
      <c r="E47619" t="s">
        <v>19287</v>
      </c>
      <c r="F47619" s="4">
        <v>38899</v>
      </c>
      <c r="I47619" s="1">
        <v>25141</v>
      </c>
      <c r="J47619" s="1">
        <v>23908.85</v>
      </c>
      <c r="K47619" t="s">
        <v>18995</v>
      </c>
    </row>
    <row r="47620" spans="2:11" hidden="1" x14ac:dyDescent="0.3">
      <c r="B47620">
        <v>47612</v>
      </c>
      <c r="C47620" t="s">
        <v>6464</v>
      </c>
      <c r="D47620" t="s">
        <v>523</v>
      </c>
      <c r="E47620" t="s">
        <v>19142</v>
      </c>
      <c r="F47620" s="4">
        <v>34568</v>
      </c>
      <c r="I47620" s="1">
        <v>43136</v>
      </c>
      <c r="J47620" s="1">
        <v>41984.42</v>
      </c>
      <c r="K47620" t="s">
        <v>18995</v>
      </c>
    </row>
    <row r="47621" spans="2:11" hidden="1" x14ac:dyDescent="0.3">
      <c r="B47621">
        <v>47613</v>
      </c>
      <c r="C47621" t="s">
        <v>6465</v>
      </c>
      <c r="D47621" t="s">
        <v>22</v>
      </c>
      <c r="E47621" t="s">
        <v>21718</v>
      </c>
      <c r="F47621" s="4">
        <v>37203</v>
      </c>
      <c r="I47621" s="1">
        <v>61740</v>
      </c>
      <c r="J47621" s="1">
        <v>78394.05</v>
      </c>
      <c r="K47621" t="s">
        <v>18995</v>
      </c>
    </row>
    <row r="47622" spans="2:11" hidden="1" x14ac:dyDescent="0.3">
      <c r="B47622">
        <v>47614</v>
      </c>
      <c r="C47622" t="s">
        <v>6466</v>
      </c>
      <c r="D47622" t="s">
        <v>22</v>
      </c>
      <c r="E47622" t="s">
        <v>19429</v>
      </c>
      <c r="F47622" s="4">
        <v>39058</v>
      </c>
      <c r="I47622" s="1">
        <v>61740</v>
      </c>
      <c r="J47622" s="1">
        <v>68602.69</v>
      </c>
      <c r="K47622" t="s">
        <v>18995</v>
      </c>
    </row>
    <row r="47623" spans="2:11" hidden="1" x14ac:dyDescent="0.3">
      <c r="B47623">
        <v>47615</v>
      </c>
      <c r="C47623" t="s">
        <v>6470</v>
      </c>
      <c r="D47623" t="s">
        <v>22</v>
      </c>
      <c r="E47623" t="s">
        <v>19158</v>
      </c>
      <c r="F47623" s="4">
        <v>37530</v>
      </c>
      <c r="I47623" s="1">
        <v>61157</v>
      </c>
      <c r="J47623" s="1">
        <v>73549.84</v>
      </c>
      <c r="K47623" t="s">
        <v>18995</v>
      </c>
    </row>
    <row r="47624" spans="2:11" hidden="1" x14ac:dyDescent="0.3">
      <c r="B47624">
        <v>47616</v>
      </c>
      <c r="C47624" t="s">
        <v>6472</v>
      </c>
      <c r="D47624" t="s">
        <v>128</v>
      </c>
      <c r="E47624" t="s">
        <v>19281</v>
      </c>
      <c r="F47624" s="4">
        <v>39342</v>
      </c>
      <c r="I47624" s="1">
        <v>32241</v>
      </c>
      <c r="J47624" s="1">
        <v>32733.21</v>
      </c>
      <c r="K47624" t="s">
        <v>18995</v>
      </c>
    </row>
    <row r="47625" spans="2:11" hidden="1" x14ac:dyDescent="0.3">
      <c r="B47625">
        <v>47617</v>
      </c>
      <c r="C47625" t="s">
        <v>6473</v>
      </c>
      <c r="D47625" t="s">
        <v>119</v>
      </c>
      <c r="E47625" t="s">
        <v>19062</v>
      </c>
      <c r="F47625" s="4">
        <v>38370</v>
      </c>
      <c r="I47625" s="1">
        <v>64367</v>
      </c>
      <c r="J47625" s="1">
        <v>75359.990000000005</v>
      </c>
      <c r="K47625" t="s">
        <v>18995</v>
      </c>
    </row>
    <row r="47626" spans="2:11" hidden="1" x14ac:dyDescent="0.3">
      <c r="B47626">
        <v>47618</v>
      </c>
      <c r="C47626" t="s">
        <v>6474</v>
      </c>
      <c r="D47626" t="s">
        <v>22</v>
      </c>
      <c r="E47626" t="s">
        <v>19382</v>
      </c>
      <c r="F47626" s="4">
        <v>39379</v>
      </c>
      <c r="I47626" s="1">
        <v>61157</v>
      </c>
      <c r="J47626" s="1">
        <v>61675.14</v>
      </c>
      <c r="K47626" t="s">
        <v>18995</v>
      </c>
    </row>
    <row r="47627" spans="2:11" hidden="1" x14ac:dyDescent="0.3">
      <c r="B47627">
        <v>47619</v>
      </c>
      <c r="C47627" t="s">
        <v>18607</v>
      </c>
      <c r="D47627" t="s">
        <v>382</v>
      </c>
      <c r="E47627" t="s">
        <v>19623</v>
      </c>
      <c r="F47627" s="4">
        <v>40722</v>
      </c>
      <c r="I47627" s="1">
        <v>31200</v>
      </c>
      <c r="J47627" s="1">
        <v>2120.1</v>
      </c>
      <c r="K47627" t="s">
        <v>18995</v>
      </c>
    </row>
    <row r="47628" spans="2:11" hidden="1" x14ac:dyDescent="0.3">
      <c r="B47628">
        <v>47620</v>
      </c>
      <c r="C47628" t="s">
        <v>25048</v>
      </c>
      <c r="D47628" t="s">
        <v>139</v>
      </c>
      <c r="E47628" t="s">
        <v>19103</v>
      </c>
      <c r="F47628" s="4">
        <v>41085</v>
      </c>
      <c r="I47628" s="1">
        <v>16640</v>
      </c>
      <c r="J47628" s="1">
        <v>1120</v>
      </c>
      <c r="K47628" t="s">
        <v>18995</v>
      </c>
    </row>
    <row r="47629" spans="2:11" hidden="1" x14ac:dyDescent="0.3">
      <c r="B47629">
        <v>47621</v>
      </c>
      <c r="C47629" t="s">
        <v>8079</v>
      </c>
      <c r="D47629" t="s">
        <v>284</v>
      </c>
      <c r="E47629" t="s">
        <v>21788</v>
      </c>
      <c r="I47629" s="1">
        <v>81082</v>
      </c>
      <c r="J47629" s="1">
        <v>112472.15</v>
      </c>
      <c r="K47629" t="s">
        <v>18995</v>
      </c>
    </row>
    <row r="47630" spans="2:11" hidden="1" x14ac:dyDescent="0.3">
      <c r="B47630">
        <v>47622</v>
      </c>
      <c r="C47630" t="s">
        <v>6475</v>
      </c>
      <c r="D47630" t="s">
        <v>1378</v>
      </c>
      <c r="E47630" t="s">
        <v>19502</v>
      </c>
      <c r="F47630" s="4">
        <v>39261</v>
      </c>
      <c r="I47630" s="1">
        <v>65600</v>
      </c>
      <c r="J47630" s="1">
        <v>65657.69</v>
      </c>
      <c r="K47630" t="s">
        <v>18995</v>
      </c>
    </row>
    <row r="47631" spans="2:11" hidden="1" x14ac:dyDescent="0.3">
      <c r="B47631">
        <v>47623</v>
      </c>
      <c r="C47631" t="s">
        <v>6477</v>
      </c>
      <c r="D47631" t="s">
        <v>400</v>
      </c>
      <c r="E47631" t="s">
        <v>19151</v>
      </c>
      <c r="F47631" s="4">
        <v>29150</v>
      </c>
      <c r="I47631" s="1">
        <v>45709</v>
      </c>
      <c r="J47631" s="1">
        <v>47831.65</v>
      </c>
      <c r="K47631" t="s">
        <v>18995</v>
      </c>
    </row>
    <row r="47632" spans="2:11" hidden="1" x14ac:dyDescent="0.3">
      <c r="B47632">
        <v>47624</v>
      </c>
      <c r="C47632" t="s">
        <v>6478</v>
      </c>
      <c r="D47632" t="s">
        <v>182</v>
      </c>
      <c r="E47632" t="s">
        <v>19311</v>
      </c>
      <c r="F47632" s="4">
        <v>29864</v>
      </c>
      <c r="I47632" s="1">
        <v>63299</v>
      </c>
      <c r="J47632" s="1">
        <v>72895.039999999994</v>
      </c>
      <c r="K47632" t="s">
        <v>18995</v>
      </c>
    </row>
    <row r="47633" spans="2:11" hidden="1" x14ac:dyDescent="0.3">
      <c r="B47633">
        <v>47625</v>
      </c>
      <c r="C47633" t="s">
        <v>6479</v>
      </c>
      <c r="D47633" t="s">
        <v>2148</v>
      </c>
      <c r="E47633" t="s">
        <v>20077</v>
      </c>
      <c r="F47633" s="4">
        <v>34960</v>
      </c>
      <c r="I47633" s="1">
        <v>88309</v>
      </c>
      <c r="J47633" s="1">
        <v>106992.43</v>
      </c>
      <c r="K47633" t="s">
        <v>18995</v>
      </c>
    </row>
    <row r="47634" spans="2:11" hidden="1" x14ac:dyDescent="0.3">
      <c r="B47634">
        <v>47626</v>
      </c>
      <c r="C47634" t="s">
        <v>6480</v>
      </c>
      <c r="D47634" t="s">
        <v>533</v>
      </c>
      <c r="E47634" t="s">
        <v>20929</v>
      </c>
      <c r="F47634" s="4">
        <v>31978</v>
      </c>
      <c r="I47634" s="1">
        <v>65131</v>
      </c>
      <c r="J47634" s="1">
        <v>74964.179999999993</v>
      </c>
      <c r="K47634" t="s">
        <v>18995</v>
      </c>
    </row>
    <row r="47635" spans="2:11" hidden="1" x14ac:dyDescent="0.3">
      <c r="B47635">
        <v>47627</v>
      </c>
      <c r="C47635" t="s">
        <v>6481</v>
      </c>
      <c r="D47635" t="s">
        <v>182</v>
      </c>
      <c r="E47635" t="s">
        <v>19883</v>
      </c>
      <c r="F47635" s="4">
        <v>31159</v>
      </c>
      <c r="I47635" s="1">
        <v>63299</v>
      </c>
      <c r="J47635" s="1">
        <v>76849.58</v>
      </c>
      <c r="K47635" t="s">
        <v>18995</v>
      </c>
    </row>
    <row r="47636" spans="2:11" hidden="1" x14ac:dyDescent="0.3">
      <c r="B47636">
        <v>47628</v>
      </c>
      <c r="C47636" t="s">
        <v>25049</v>
      </c>
      <c r="D47636" t="s">
        <v>523</v>
      </c>
      <c r="E47636" t="s">
        <v>19142</v>
      </c>
      <c r="F47636" s="4">
        <v>41078</v>
      </c>
      <c r="I47636" s="1">
        <v>43239</v>
      </c>
      <c r="J47636" s="1">
        <v>44015.72</v>
      </c>
      <c r="K47636" t="s">
        <v>18995</v>
      </c>
    </row>
    <row r="47637" spans="2:11" hidden="1" x14ac:dyDescent="0.3">
      <c r="B47637">
        <v>47629</v>
      </c>
      <c r="C47637" t="s">
        <v>18609</v>
      </c>
      <c r="D47637" t="s">
        <v>521</v>
      </c>
      <c r="E47637" t="s">
        <v>19307</v>
      </c>
      <c r="F47637" s="4">
        <v>40028</v>
      </c>
      <c r="I47637" s="1">
        <v>72000</v>
      </c>
      <c r="J47637" s="1">
        <v>67285.41</v>
      </c>
      <c r="K47637" t="s">
        <v>18995</v>
      </c>
    </row>
    <row r="47638" spans="2:11" hidden="1" x14ac:dyDescent="0.3">
      <c r="B47638">
        <v>47630</v>
      </c>
      <c r="C47638" t="s">
        <v>6482</v>
      </c>
      <c r="D47638" t="s">
        <v>119</v>
      </c>
      <c r="E47638" t="s">
        <v>19087</v>
      </c>
      <c r="F47638" s="4">
        <v>40492</v>
      </c>
      <c r="I47638" s="1">
        <v>47792</v>
      </c>
      <c r="J47638" s="1">
        <v>53533.54</v>
      </c>
      <c r="K47638" t="s">
        <v>18995</v>
      </c>
    </row>
    <row r="47639" spans="2:11" hidden="1" x14ac:dyDescent="0.3">
      <c r="B47639">
        <v>47631</v>
      </c>
      <c r="C47639" t="s">
        <v>25050</v>
      </c>
      <c r="D47639" t="s">
        <v>15514</v>
      </c>
      <c r="E47639" t="s">
        <v>20699</v>
      </c>
      <c r="F47639" s="4">
        <v>41435</v>
      </c>
      <c r="I47639" s="1">
        <v>11310</v>
      </c>
      <c r="K47639" t="s">
        <v>18995</v>
      </c>
    </row>
    <row r="47640" spans="2:11" hidden="1" x14ac:dyDescent="0.3">
      <c r="B47640">
        <v>47632</v>
      </c>
      <c r="C47640" t="s">
        <v>25051</v>
      </c>
      <c r="D47640" t="s">
        <v>100</v>
      </c>
      <c r="E47640" t="s">
        <v>19108</v>
      </c>
      <c r="F47640" s="4">
        <v>41296</v>
      </c>
      <c r="I47640" s="1">
        <v>26316</v>
      </c>
      <c r="J47640" s="1">
        <v>10498.25</v>
      </c>
      <c r="K47640" t="s">
        <v>18995</v>
      </c>
    </row>
    <row r="47641" spans="2:11" hidden="1" x14ac:dyDescent="0.3">
      <c r="B47641">
        <v>47633</v>
      </c>
      <c r="C47641" t="s">
        <v>6483</v>
      </c>
      <c r="D47641" t="s">
        <v>71</v>
      </c>
      <c r="E47641" t="s">
        <v>19045</v>
      </c>
      <c r="F47641" s="4">
        <v>38519</v>
      </c>
      <c r="I47641" s="1">
        <v>9744</v>
      </c>
      <c r="J47641" s="1">
        <v>9766.57</v>
      </c>
      <c r="K47641" t="s">
        <v>18995</v>
      </c>
    </row>
    <row r="47642" spans="2:11" hidden="1" x14ac:dyDescent="0.3">
      <c r="B47642">
        <v>47634</v>
      </c>
      <c r="C47642" t="s">
        <v>6483</v>
      </c>
      <c r="D47642" t="s">
        <v>15599</v>
      </c>
      <c r="E47642" t="s">
        <v>15600</v>
      </c>
      <c r="F47642" s="4">
        <v>39258</v>
      </c>
      <c r="I47642" s="1">
        <v>23462</v>
      </c>
      <c r="J47642" s="1">
        <v>1105.42</v>
      </c>
      <c r="K47642" t="s">
        <v>18995</v>
      </c>
    </row>
    <row r="47643" spans="2:11" hidden="1" x14ac:dyDescent="0.3">
      <c r="B47643">
        <v>47635</v>
      </c>
      <c r="C47643" t="s">
        <v>25052</v>
      </c>
      <c r="D47643" t="s">
        <v>15514</v>
      </c>
      <c r="E47643" t="s">
        <v>19598</v>
      </c>
      <c r="F47643" s="4">
        <v>41435</v>
      </c>
      <c r="I47643" s="1">
        <v>11310</v>
      </c>
      <c r="K47643" t="s">
        <v>18995</v>
      </c>
    </row>
    <row r="47644" spans="2:11" hidden="1" x14ac:dyDescent="0.3">
      <c r="B47644">
        <v>47636</v>
      </c>
      <c r="C47644" t="s">
        <v>6484</v>
      </c>
      <c r="D47644" t="s">
        <v>336</v>
      </c>
      <c r="E47644" t="s">
        <v>19313</v>
      </c>
      <c r="F47644" s="4">
        <v>40521</v>
      </c>
      <c r="I47644" s="1">
        <v>36117</v>
      </c>
      <c r="J47644" s="1">
        <v>38262.019999999997</v>
      </c>
      <c r="K47644" t="s">
        <v>18995</v>
      </c>
    </row>
    <row r="47645" spans="2:11" hidden="1" x14ac:dyDescent="0.3">
      <c r="B47645">
        <v>47637</v>
      </c>
      <c r="C47645" t="s">
        <v>18610</v>
      </c>
      <c r="D47645" t="s">
        <v>100</v>
      </c>
      <c r="E47645" t="s">
        <v>19108</v>
      </c>
      <c r="F47645" s="4">
        <v>40945</v>
      </c>
      <c r="I47645" s="1">
        <v>26316</v>
      </c>
      <c r="J47645" s="1">
        <v>26203.42</v>
      </c>
      <c r="K47645" t="s">
        <v>18995</v>
      </c>
    </row>
    <row r="47646" spans="2:11" hidden="1" x14ac:dyDescent="0.3">
      <c r="B47646">
        <v>47638</v>
      </c>
      <c r="C47646" t="s">
        <v>6485</v>
      </c>
      <c r="D47646" t="s">
        <v>1104</v>
      </c>
      <c r="E47646" t="s">
        <v>20677</v>
      </c>
      <c r="F47646" s="4">
        <v>32279</v>
      </c>
      <c r="I47646" s="1">
        <v>34403</v>
      </c>
      <c r="J47646" s="1">
        <v>47889.27</v>
      </c>
      <c r="K47646" t="s">
        <v>18995</v>
      </c>
    </row>
    <row r="47647" spans="2:11" hidden="1" x14ac:dyDescent="0.3">
      <c r="B47647">
        <v>47639</v>
      </c>
      <c r="C47647" t="s">
        <v>18611</v>
      </c>
      <c r="D47647" t="s">
        <v>1578</v>
      </c>
      <c r="E47647" t="s">
        <v>19174</v>
      </c>
      <c r="F47647" s="4">
        <v>40934</v>
      </c>
      <c r="I47647" s="1">
        <v>27958</v>
      </c>
      <c r="J47647" s="1">
        <v>28397.3</v>
      </c>
      <c r="K47647" t="s">
        <v>18995</v>
      </c>
    </row>
    <row r="47648" spans="2:11" hidden="1" x14ac:dyDescent="0.3">
      <c r="B47648">
        <v>47640</v>
      </c>
      <c r="C47648" t="s">
        <v>6487</v>
      </c>
      <c r="D47648" t="s">
        <v>71</v>
      </c>
      <c r="E47648" t="s">
        <v>19045</v>
      </c>
      <c r="F47648" s="4">
        <v>34692</v>
      </c>
      <c r="I47648" s="1">
        <v>10328</v>
      </c>
      <c r="J47648" s="1">
        <v>10423.65</v>
      </c>
      <c r="K47648" t="s">
        <v>18995</v>
      </c>
    </row>
    <row r="47649" spans="2:11" hidden="1" x14ac:dyDescent="0.3">
      <c r="B47649">
        <v>47641</v>
      </c>
      <c r="C47649" t="s">
        <v>25053</v>
      </c>
      <c r="D47649" t="s">
        <v>15514</v>
      </c>
      <c r="E47649" t="s">
        <v>20811</v>
      </c>
      <c r="F47649" s="4">
        <v>41072</v>
      </c>
      <c r="I47649" s="1">
        <v>11310</v>
      </c>
      <c r="J47649" s="1">
        <v>1051.25</v>
      </c>
      <c r="K47649" t="s">
        <v>18995</v>
      </c>
    </row>
    <row r="47650" spans="2:11" hidden="1" x14ac:dyDescent="0.3">
      <c r="B47650">
        <v>47642</v>
      </c>
      <c r="C47650" t="s">
        <v>25054</v>
      </c>
      <c r="D47650" t="s">
        <v>15514</v>
      </c>
      <c r="E47650" t="s">
        <v>19247</v>
      </c>
      <c r="F47650" s="4">
        <v>41435</v>
      </c>
      <c r="I47650" s="1">
        <v>11310</v>
      </c>
      <c r="K47650" t="s">
        <v>18995</v>
      </c>
    </row>
    <row r="47651" spans="2:11" hidden="1" x14ac:dyDescent="0.3">
      <c r="B47651">
        <v>47643</v>
      </c>
      <c r="C47651" t="s">
        <v>18612</v>
      </c>
      <c r="D47651" t="s">
        <v>995</v>
      </c>
      <c r="E47651" t="s">
        <v>22406</v>
      </c>
      <c r="F47651" s="4">
        <v>40792</v>
      </c>
      <c r="I47651" s="1">
        <v>46700</v>
      </c>
      <c r="J47651" s="1">
        <v>45732.09</v>
      </c>
      <c r="K47651" t="s">
        <v>18995</v>
      </c>
    </row>
    <row r="47652" spans="2:11" hidden="1" x14ac:dyDescent="0.3">
      <c r="B47652">
        <v>47644</v>
      </c>
      <c r="C47652" t="s">
        <v>6488</v>
      </c>
      <c r="D47652" t="s">
        <v>331</v>
      </c>
      <c r="E47652" t="s">
        <v>19762</v>
      </c>
      <c r="F47652" s="4">
        <v>33133</v>
      </c>
      <c r="I47652" s="1">
        <v>62505</v>
      </c>
      <c r="J47652" s="1">
        <v>66592.58</v>
      </c>
      <c r="K47652" t="s">
        <v>18995</v>
      </c>
    </row>
    <row r="47653" spans="2:11" hidden="1" x14ac:dyDescent="0.3">
      <c r="B47653">
        <v>47645</v>
      </c>
      <c r="C47653" t="s">
        <v>6489</v>
      </c>
      <c r="D47653" t="s">
        <v>15520</v>
      </c>
      <c r="E47653" t="s">
        <v>19664</v>
      </c>
      <c r="F47653" s="4">
        <v>34304</v>
      </c>
      <c r="I47653" s="1">
        <v>30368</v>
      </c>
      <c r="J47653" s="1">
        <v>37845.17</v>
      </c>
      <c r="K47653" t="s">
        <v>18995</v>
      </c>
    </row>
    <row r="47654" spans="2:11" hidden="1" x14ac:dyDescent="0.3">
      <c r="B47654">
        <v>47646</v>
      </c>
      <c r="C47654" t="s">
        <v>6490</v>
      </c>
      <c r="D47654" t="s">
        <v>1537</v>
      </c>
      <c r="E47654" t="s">
        <v>19307</v>
      </c>
      <c r="F47654" s="4">
        <v>32461</v>
      </c>
      <c r="I47654" s="1">
        <v>52700</v>
      </c>
      <c r="J47654" s="1">
        <v>52552.04</v>
      </c>
      <c r="K47654" t="s">
        <v>18995</v>
      </c>
    </row>
    <row r="47655" spans="2:11" hidden="1" x14ac:dyDescent="0.3">
      <c r="B47655">
        <v>47647</v>
      </c>
      <c r="C47655" t="s">
        <v>6493</v>
      </c>
      <c r="D47655" t="s">
        <v>28</v>
      </c>
      <c r="E47655" t="s">
        <v>19193</v>
      </c>
      <c r="F47655" s="4">
        <v>34280</v>
      </c>
      <c r="I47655" s="1">
        <v>31707</v>
      </c>
      <c r="J47655" s="1">
        <v>33860.980000000003</v>
      </c>
      <c r="K47655" t="s">
        <v>18995</v>
      </c>
    </row>
    <row r="47656" spans="2:11" hidden="1" x14ac:dyDescent="0.3">
      <c r="B47656">
        <v>47648</v>
      </c>
      <c r="C47656" t="s">
        <v>6494</v>
      </c>
      <c r="D47656" t="s">
        <v>635</v>
      </c>
      <c r="E47656" t="s">
        <v>20034</v>
      </c>
      <c r="F47656" s="4">
        <v>35108</v>
      </c>
      <c r="I47656" s="1">
        <v>45963</v>
      </c>
      <c r="J47656" s="1">
        <v>47379.57</v>
      </c>
      <c r="K47656" t="s">
        <v>18995</v>
      </c>
    </row>
    <row r="47657" spans="2:11" hidden="1" x14ac:dyDescent="0.3">
      <c r="B47657">
        <v>47649</v>
      </c>
      <c r="C47657" t="s">
        <v>6495</v>
      </c>
      <c r="D47657" t="s">
        <v>51</v>
      </c>
      <c r="E47657" t="s">
        <v>19635</v>
      </c>
      <c r="F47657" s="4">
        <v>37636</v>
      </c>
      <c r="I47657" s="1">
        <v>58618</v>
      </c>
      <c r="J47657" s="1">
        <v>67965.81</v>
      </c>
      <c r="K47657" t="s">
        <v>18995</v>
      </c>
    </row>
    <row r="47658" spans="2:11" hidden="1" x14ac:dyDescent="0.3">
      <c r="B47658">
        <v>47650</v>
      </c>
      <c r="C47658" t="s">
        <v>25055</v>
      </c>
      <c r="D47658" t="s">
        <v>487</v>
      </c>
      <c r="E47658" t="s">
        <v>19317</v>
      </c>
      <c r="F47658" s="4">
        <v>38941</v>
      </c>
      <c r="I47658" s="1">
        <v>53830</v>
      </c>
      <c r="J47658" s="1">
        <v>43482.02</v>
      </c>
      <c r="K47658" t="s">
        <v>18995</v>
      </c>
    </row>
    <row r="47659" spans="2:11" hidden="1" x14ac:dyDescent="0.3">
      <c r="B47659">
        <v>47651</v>
      </c>
      <c r="C47659" t="s">
        <v>6496</v>
      </c>
      <c r="D47659" t="s">
        <v>128</v>
      </c>
      <c r="E47659" t="s">
        <v>19113</v>
      </c>
      <c r="F47659" s="4">
        <v>36360</v>
      </c>
      <c r="I47659" s="1">
        <v>33208</v>
      </c>
      <c r="J47659" s="1">
        <v>33385.480000000003</v>
      </c>
      <c r="K47659" t="s">
        <v>18995</v>
      </c>
    </row>
    <row r="47660" spans="2:11" hidden="1" x14ac:dyDescent="0.3">
      <c r="B47660">
        <v>47652</v>
      </c>
      <c r="C47660" t="s">
        <v>6497</v>
      </c>
      <c r="D47660" t="s">
        <v>15520</v>
      </c>
      <c r="E47660" t="s">
        <v>21225</v>
      </c>
      <c r="F47660" s="4">
        <v>40038</v>
      </c>
      <c r="I47660" s="1">
        <v>28163</v>
      </c>
      <c r="J47660" s="1">
        <v>29899.39</v>
      </c>
      <c r="K47660" t="s">
        <v>18995</v>
      </c>
    </row>
    <row r="47661" spans="2:11" hidden="1" x14ac:dyDescent="0.3">
      <c r="B47661">
        <v>47653</v>
      </c>
      <c r="C47661" t="s">
        <v>6498</v>
      </c>
      <c r="D47661" t="s">
        <v>128</v>
      </c>
      <c r="E47661" t="s">
        <v>19333</v>
      </c>
      <c r="F47661" s="4">
        <v>26889</v>
      </c>
      <c r="I47661" s="1">
        <v>37076</v>
      </c>
      <c r="J47661" s="1">
        <v>36985</v>
      </c>
      <c r="K47661" t="s">
        <v>18995</v>
      </c>
    </row>
    <row r="47662" spans="2:11" hidden="1" x14ac:dyDescent="0.3">
      <c r="B47662">
        <v>47654</v>
      </c>
      <c r="C47662" t="s">
        <v>6499</v>
      </c>
      <c r="D47662" t="s">
        <v>331</v>
      </c>
      <c r="E47662" t="s">
        <v>19184</v>
      </c>
      <c r="F47662" s="4">
        <v>31978</v>
      </c>
      <c r="I47662" s="1">
        <v>64737</v>
      </c>
      <c r="J47662" s="1">
        <v>64922.45</v>
      </c>
      <c r="K47662" t="s">
        <v>18995</v>
      </c>
    </row>
    <row r="47663" spans="2:11" hidden="1" x14ac:dyDescent="0.3">
      <c r="B47663">
        <v>47655</v>
      </c>
      <c r="C47663" t="s">
        <v>6500</v>
      </c>
      <c r="D47663" t="s">
        <v>22</v>
      </c>
      <c r="E47663" t="s">
        <v>20907</v>
      </c>
      <c r="F47663" s="4">
        <v>35017</v>
      </c>
      <c r="I47663" s="1">
        <v>65234</v>
      </c>
      <c r="J47663" s="1">
        <v>75170.8</v>
      </c>
      <c r="K47663" t="s">
        <v>18995</v>
      </c>
    </row>
    <row r="47664" spans="2:11" hidden="1" x14ac:dyDescent="0.3">
      <c r="B47664">
        <v>47656</v>
      </c>
      <c r="C47664" t="s">
        <v>6501</v>
      </c>
      <c r="D47664" t="s">
        <v>286</v>
      </c>
      <c r="E47664" t="s">
        <v>19517</v>
      </c>
      <c r="F47664" s="4">
        <v>36410</v>
      </c>
      <c r="I47664" s="1">
        <v>39409</v>
      </c>
      <c r="J47664" s="1">
        <v>45709.279999999999</v>
      </c>
      <c r="K47664" t="s">
        <v>18995</v>
      </c>
    </row>
    <row r="47665" spans="2:11" hidden="1" x14ac:dyDescent="0.3">
      <c r="B47665">
        <v>47657</v>
      </c>
      <c r="C47665" t="s">
        <v>6502</v>
      </c>
      <c r="D47665" t="s">
        <v>172</v>
      </c>
      <c r="E47665" t="s">
        <v>19406</v>
      </c>
      <c r="F47665" s="4">
        <v>26843</v>
      </c>
      <c r="I47665" s="1">
        <v>81082</v>
      </c>
      <c r="J47665" s="1">
        <v>116127.51</v>
      </c>
      <c r="K47665" t="s">
        <v>18995</v>
      </c>
    </row>
    <row r="47666" spans="2:11" hidden="1" x14ac:dyDescent="0.3">
      <c r="B47666">
        <v>47658</v>
      </c>
      <c r="C47666" t="s">
        <v>6503</v>
      </c>
      <c r="D47666" t="s">
        <v>22</v>
      </c>
      <c r="E47666" t="s">
        <v>19394</v>
      </c>
      <c r="F47666" s="4">
        <v>39503</v>
      </c>
      <c r="I47666" s="1">
        <v>58244</v>
      </c>
      <c r="J47666" s="1">
        <v>78985.45</v>
      </c>
      <c r="K47666" t="s">
        <v>18995</v>
      </c>
    </row>
    <row r="47667" spans="2:11" hidden="1" x14ac:dyDescent="0.3">
      <c r="B47667">
        <v>47659</v>
      </c>
      <c r="C47667" t="s">
        <v>18615</v>
      </c>
      <c r="D47667" t="s">
        <v>709</v>
      </c>
      <c r="E47667" t="s">
        <v>19614</v>
      </c>
      <c r="F47667" s="4">
        <v>40700</v>
      </c>
      <c r="I47667" s="1">
        <v>44084</v>
      </c>
      <c r="J47667" s="1">
        <v>39141.46</v>
      </c>
      <c r="K47667" t="s">
        <v>18995</v>
      </c>
    </row>
    <row r="47668" spans="2:11" hidden="1" x14ac:dyDescent="0.3">
      <c r="B47668">
        <v>47660</v>
      </c>
      <c r="C47668" t="s">
        <v>25056</v>
      </c>
      <c r="D47668" t="s">
        <v>15514</v>
      </c>
      <c r="E47668" t="s">
        <v>19341</v>
      </c>
      <c r="F47668" s="4">
        <v>41435</v>
      </c>
      <c r="I47668" s="1">
        <v>11310</v>
      </c>
      <c r="K47668" t="s">
        <v>18995</v>
      </c>
    </row>
    <row r="47669" spans="2:11" hidden="1" x14ac:dyDescent="0.3">
      <c r="B47669">
        <v>47661</v>
      </c>
      <c r="C47669" t="s">
        <v>25057</v>
      </c>
      <c r="D47669" t="s">
        <v>139</v>
      </c>
      <c r="E47669" t="s">
        <v>19316</v>
      </c>
      <c r="F47669" s="4">
        <v>41400</v>
      </c>
      <c r="I47669" s="1">
        <v>27040</v>
      </c>
      <c r="J47669" s="1">
        <v>2132</v>
      </c>
      <c r="K47669" t="s">
        <v>18995</v>
      </c>
    </row>
    <row r="47670" spans="2:11" hidden="1" x14ac:dyDescent="0.3">
      <c r="B47670">
        <v>47662</v>
      </c>
      <c r="C47670" t="s">
        <v>18616</v>
      </c>
      <c r="D47670" t="s">
        <v>15514</v>
      </c>
      <c r="E47670" t="s">
        <v>20295</v>
      </c>
      <c r="F47670" s="4">
        <v>40701</v>
      </c>
      <c r="I47670" s="1">
        <v>11310</v>
      </c>
      <c r="J47670" s="1">
        <v>1051.25</v>
      </c>
      <c r="K47670" t="s">
        <v>18995</v>
      </c>
    </row>
    <row r="47671" spans="2:11" hidden="1" x14ac:dyDescent="0.3">
      <c r="B47671">
        <v>47663</v>
      </c>
      <c r="C47671" t="s">
        <v>25058</v>
      </c>
      <c r="D47671" t="s">
        <v>15514</v>
      </c>
      <c r="E47671" t="s">
        <v>23852</v>
      </c>
      <c r="F47671" s="4">
        <v>41435</v>
      </c>
      <c r="I47671" s="1">
        <v>11310</v>
      </c>
      <c r="K47671" t="s">
        <v>18995</v>
      </c>
    </row>
    <row r="47672" spans="2:11" hidden="1" x14ac:dyDescent="0.3">
      <c r="B47672">
        <v>47664</v>
      </c>
      <c r="C47672" t="s">
        <v>25059</v>
      </c>
      <c r="D47672" t="s">
        <v>15514</v>
      </c>
      <c r="E47672" t="s">
        <v>23852</v>
      </c>
      <c r="F47672" s="4">
        <v>41435</v>
      </c>
      <c r="I47672" s="1">
        <v>11310</v>
      </c>
      <c r="K47672" t="s">
        <v>18995</v>
      </c>
    </row>
    <row r="47673" spans="2:11" hidden="1" x14ac:dyDescent="0.3">
      <c r="B47673">
        <v>47665</v>
      </c>
      <c r="C47673" t="s">
        <v>6504</v>
      </c>
      <c r="D47673" t="s">
        <v>15520</v>
      </c>
      <c r="E47673" t="s">
        <v>19737</v>
      </c>
      <c r="F47673" s="4">
        <v>38208</v>
      </c>
      <c r="I47673" s="1">
        <v>28662</v>
      </c>
      <c r="J47673" s="1">
        <v>38973.71</v>
      </c>
      <c r="K47673" t="s">
        <v>18995</v>
      </c>
    </row>
    <row r="47674" spans="2:11" hidden="1" x14ac:dyDescent="0.3">
      <c r="B47674">
        <v>47666</v>
      </c>
      <c r="C47674" t="s">
        <v>6505</v>
      </c>
      <c r="D47674" t="s">
        <v>15525</v>
      </c>
      <c r="E47674" t="s">
        <v>19037</v>
      </c>
      <c r="F47674" s="4">
        <v>39338</v>
      </c>
      <c r="I47674" s="1">
        <v>34518</v>
      </c>
      <c r="J47674" s="1">
        <v>34558.78</v>
      </c>
      <c r="K47674" t="s">
        <v>18995</v>
      </c>
    </row>
    <row r="47675" spans="2:11" hidden="1" x14ac:dyDescent="0.3">
      <c r="B47675">
        <v>47667</v>
      </c>
      <c r="C47675" t="s">
        <v>25060</v>
      </c>
      <c r="D47675" t="s">
        <v>15514</v>
      </c>
      <c r="E47675" t="s">
        <v>21547</v>
      </c>
      <c r="F47675" s="4">
        <v>41075</v>
      </c>
      <c r="I47675" s="1">
        <v>11310</v>
      </c>
      <c r="J47675" s="1">
        <v>1051.25</v>
      </c>
      <c r="K47675" t="s">
        <v>18995</v>
      </c>
    </row>
    <row r="47676" spans="2:11" hidden="1" x14ac:dyDescent="0.3">
      <c r="B47676">
        <v>47668</v>
      </c>
      <c r="C47676" t="s">
        <v>6507</v>
      </c>
      <c r="D47676" t="s">
        <v>1164</v>
      </c>
      <c r="E47676" t="s">
        <v>19525</v>
      </c>
      <c r="F47676" s="4">
        <v>39163</v>
      </c>
      <c r="I47676" s="1">
        <v>51371</v>
      </c>
      <c r="J47676" s="1">
        <v>51280.02</v>
      </c>
      <c r="K47676" t="s">
        <v>18995</v>
      </c>
    </row>
    <row r="47677" spans="2:11" hidden="1" x14ac:dyDescent="0.3">
      <c r="B47677">
        <v>47669</v>
      </c>
      <c r="C47677" t="s">
        <v>6508</v>
      </c>
      <c r="D47677" t="s">
        <v>22</v>
      </c>
      <c r="E47677" t="s">
        <v>21127</v>
      </c>
      <c r="F47677" s="4">
        <v>34241</v>
      </c>
      <c r="I47677" s="1">
        <v>66400</v>
      </c>
      <c r="J47677" s="1">
        <v>66901.5</v>
      </c>
      <c r="K47677" t="s">
        <v>18995</v>
      </c>
    </row>
    <row r="47678" spans="2:11" hidden="1" x14ac:dyDescent="0.3">
      <c r="B47678">
        <v>47670</v>
      </c>
      <c r="C47678" t="s">
        <v>6509</v>
      </c>
      <c r="D47678" t="s">
        <v>405</v>
      </c>
      <c r="E47678" t="s">
        <v>19398</v>
      </c>
      <c r="F47678" s="4">
        <v>35975</v>
      </c>
      <c r="I47678" s="1">
        <v>35485</v>
      </c>
      <c r="J47678" s="1">
        <v>37065.9</v>
      </c>
      <c r="K47678" t="s">
        <v>18995</v>
      </c>
    </row>
    <row r="47679" spans="2:11" hidden="1" x14ac:dyDescent="0.3">
      <c r="B47679">
        <v>47671</v>
      </c>
      <c r="C47679" t="s">
        <v>25061</v>
      </c>
      <c r="D47679" t="s">
        <v>15514</v>
      </c>
      <c r="E47679" t="s">
        <v>25062</v>
      </c>
      <c r="F47679" s="4">
        <v>40332</v>
      </c>
      <c r="I47679" s="1">
        <v>12350</v>
      </c>
      <c r="J47679">
        <v>616.25</v>
      </c>
      <c r="K47679" t="s">
        <v>18995</v>
      </c>
    </row>
    <row r="47680" spans="2:11" hidden="1" x14ac:dyDescent="0.3">
      <c r="B47680">
        <v>47672</v>
      </c>
      <c r="C47680" t="s">
        <v>6510</v>
      </c>
      <c r="D47680" t="s">
        <v>242</v>
      </c>
      <c r="E47680" t="s">
        <v>19201</v>
      </c>
      <c r="F47680" s="4">
        <v>40441</v>
      </c>
      <c r="I47680" s="1">
        <v>33667</v>
      </c>
      <c r="J47680" s="1">
        <v>34593.21</v>
      </c>
      <c r="K47680" t="s">
        <v>18995</v>
      </c>
    </row>
    <row r="47681" spans="2:11" hidden="1" x14ac:dyDescent="0.3">
      <c r="B47681">
        <v>47673</v>
      </c>
      <c r="C47681" t="s">
        <v>25063</v>
      </c>
      <c r="D47681" t="s">
        <v>1219</v>
      </c>
      <c r="E47681" t="s">
        <v>19082</v>
      </c>
      <c r="F47681" s="4">
        <v>41438</v>
      </c>
      <c r="I47681" s="1">
        <v>44084</v>
      </c>
      <c r="K47681" t="s">
        <v>18995</v>
      </c>
    </row>
    <row r="47682" spans="2:11" hidden="1" x14ac:dyDescent="0.3">
      <c r="B47682">
        <v>47674</v>
      </c>
      <c r="C47682" t="s">
        <v>6511</v>
      </c>
      <c r="D47682" t="s">
        <v>90</v>
      </c>
      <c r="E47682" t="s">
        <v>19733</v>
      </c>
      <c r="F47682" s="4">
        <v>38547</v>
      </c>
      <c r="I47682" s="1">
        <v>17576</v>
      </c>
      <c r="J47682" s="1">
        <v>8314.7999999999993</v>
      </c>
      <c r="K47682" t="s">
        <v>18995</v>
      </c>
    </row>
    <row r="47683" spans="2:11" hidden="1" x14ac:dyDescent="0.3">
      <c r="B47683">
        <v>47675</v>
      </c>
      <c r="C47683" t="s">
        <v>25064</v>
      </c>
      <c r="D47683" t="s">
        <v>15514</v>
      </c>
      <c r="E47683" t="s">
        <v>23644</v>
      </c>
      <c r="F47683" s="4">
        <v>40332</v>
      </c>
      <c r="I47683" s="1">
        <v>11310</v>
      </c>
      <c r="K47683" t="s">
        <v>18995</v>
      </c>
    </row>
    <row r="47684" spans="2:11" hidden="1" x14ac:dyDescent="0.3">
      <c r="B47684">
        <v>47676</v>
      </c>
      <c r="C47684" t="s">
        <v>6512</v>
      </c>
      <c r="D47684" t="s">
        <v>579</v>
      </c>
      <c r="E47684" t="s">
        <v>19522</v>
      </c>
      <c r="F47684" s="4">
        <v>34869</v>
      </c>
      <c r="I47684" s="1">
        <v>36733</v>
      </c>
      <c r="J47684" s="1">
        <v>40588.31</v>
      </c>
      <c r="K47684" t="s">
        <v>18995</v>
      </c>
    </row>
    <row r="47685" spans="2:11" hidden="1" x14ac:dyDescent="0.3">
      <c r="B47685">
        <v>47677</v>
      </c>
      <c r="C47685" t="s">
        <v>6513</v>
      </c>
      <c r="D47685" t="s">
        <v>6514</v>
      </c>
      <c r="E47685" t="s">
        <v>19577</v>
      </c>
      <c r="F47685" s="4">
        <v>34899</v>
      </c>
      <c r="I47685" s="1">
        <v>33192</v>
      </c>
      <c r="J47685" s="1">
        <v>34195.19</v>
      </c>
      <c r="K47685" t="s">
        <v>18995</v>
      </c>
    </row>
    <row r="47686" spans="2:11" hidden="1" x14ac:dyDescent="0.3">
      <c r="B47686">
        <v>47678</v>
      </c>
      <c r="C47686" t="s">
        <v>6515</v>
      </c>
      <c r="D47686" t="s">
        <v>119</v>
      </c>
      <c r="E47686" t="s">
        <v>19225</v>
      </c>
      <c r="F47686" s="4">
        <v>38628</v>
      </c>
      <c r="I47686" s="1">
        <v>64367</v>
      </c>
      <c r="J47686" s="1">
        <v>69551.320000000007</v>
      </c>
      <c r="K47686" t="s">
        <v>18995</v>
      </c>
    </row>
    <row r="47687" spans="2:11" hidden="1" x14ac:dyDescent="0.3">
      <c r="B47687">
        <v>47679</v>
      </c>
      <c r="C47687" t="s">
        <v>18619</v>
      </c>
      <c r="D47687" t="s">
        <v>15511</v>
      </c>
      <c r="E47687" t="s">
        <v>19635</v>
      </c>
      <c r="F47687" s="4">
        <v>40730</v>
      </c>
      <c r="I47687" s="1">
        <v>40650</v>
      </c>
      <c r="J47687" s="1">
        <v>38465.81</v>
      </c>
      <c r="K47687" t="s">
        <v>18995</v>
      </c>
    </row>
    <row r="47688" spans="2:11" hidden="1" x14ac:dyDescent="0.3">
      <c r="B47688">
        <v>47680</v>
      </c>
      <c r="C47688" t="s">
        <v>25065</v>
      </c>
      <c r="D47688" t="s">
        <v>357</v>
      </c>
      <c r="E47688" t="s">
        <v>19362</v>
      </c>
      <c r="F47688" s="4">
        <v>41440</v>
      </c>
      <c r="I47688" s="1">
        <v>20800</v>
      </c>
      <c r="K47688" t="s">
        <v>18995</v>
      </c>
    </row>
    <row r="47689" spans="2:11" hidden="1" x14ac:dyDescent="0.3">
      <c r="B47689">
        <v>47681</v>
      </c>
      <c r="C47689" t="s">
        <v>25066</v>
      </c>
      <c r="D47689" t="s">
        <v>15514</v>
      </c>
      <c r="E47689" t="s">
        <v>19371</v>
      </c>
      <c r="F47689" s="4">
        <v>41435</v>
      </c>
      <c r="I47689" s="1">
        <v>11310</v>
      </c>
      <c r="K47689" t="s">
        <v>18995</v>
      </c>
    </row>
    <row r="47690" spans="2:11" hidden="1" x14ac:dyDescent="0.3">
      <c r="B47690">
        <v>47682</v>
      </c>
      <c r="C47690" t="s">
        <v>6517</v>
      </c>
      <c r="D47690" t="s">
        <v>6518</v>
      </c>
      <c r="E47690" t="s">
        <v>20798</v>
      </c>
      <c r="F47690" s="4">
        <v>32791</v>
      </c>
      <c r="I47690" s="1">
        <v>65300</v>
      </c>
      <c r="J47690" s="1">
        <v>65209.01</v>
      </c>
      <c r="K47690" t="s">
        <v>18995</v>
      </c>
    </row>
    <row r="47691" spans="2:11" hidden="1" x14ac:dyDescent="0.3">
      <c r="B47691">
        <v>47683</v>
      </c>
      <c r="C47691" t="s">
        <v>6520</v>
      </c>
      <c r="D47691" t="s">
        <v>533</v>
      </c>
      <c r="E47691" t="s">
        <v>20524</v>
      </c>
      <c r="F47691" s="4">
        <v>30963</v>
      </c>
      <c r="I47691" s="1">
        <v>65131</v>
      </c>
      <c r="J47691" s="1">
        <v>75946.210000000006</v>
      </c>
      <c r="K47691" t="s">
        <v>18995</v>
      </c>
    </row>
    <row r="47692" spans="2:11" hidden="1" x14ac:dyDescent="0.3">
      <c r="B47692">
        <v>47684</v>
      </c>
      <c r="C47692" t="s">
        <v>6522</v>
      </c>
      <c r="D47692" t="s">
        <v>428</v>
      </c>
      <c r="E47692" t="s">
        <v>20562</v>
      </c>
      <c r="F47692" s="4">
        <v>31884</v>
      </c>
      <c r="I47692" s="1">
        <v>39281</v>
      </c>
      <c r="J47692" s="1">
        <v>39643.300000000003</v>
      </c>
      <c r="K47692" t="s">
        <v>18995</v>
      </c>
    </row>
    <row r="47693" spans="2:11" hidden="1" x14ac:dyDescent="0.3">
      <c r="B47693">
        <v>47685</v>
      </c>
      <c r="C47693" t="s">
        <v>6523</v>
      </c>
      <c r="D47693" t="s">
        <v>51</v>
      </c>
      <c r="E47693" t="s">
        <v>20541</v>
      </c>
      <c r="F47693" s="4">
        <v>38796</v>
      </c>
      <c r="I47693" s="1">
        <v>56655</v>
      </c>
      <c r="J47693" s="1">
        <v>64724.95</v>
      </c>
      <c r="K47693" t="s">
        <v>18995</v>
      </c>
    </row>
    <row r="47694" spans="2:11" hidden="1" x14ac:dyDescent="0.3">
      <c r="B47694">
        <v>47686</v>
      </c>
      <c r="C47694" t="s">
        <v>6524</v>
      </c>
      <c r="D47694" t="s">
        <v>15511</v>
      </c>
      <c r="E47694" t="s">
        <v>19589</v>
      </c>
      <c r="F47694" s="4">
        <v>39678</v>
      </c>
      <c r="I47694" s="1">
        <v>53236</v>
      </c>
      <c r="J47694" s="1">
        <v>56551.82</v>
      </c>
      <c r="K47694" t="s">
        <v>18995</v>
      </c>
    </row>
    <row r="47695" spans="2:11" hidden="1" x14ac:dyDescent="0.3">
      <c r="B47695">
        <v>47687</v>
      </c>
      <c r="C47695" t="s">
        <v>6525</v>
      </c>
      <c r="D47695" t="s">
        <v>36</v>
      </c>
      <c r="E47695" t="s">
        <v>19019</v>
      </c>
      <c r="F47695" s="4">
        <v>31768</v>
      </c>
      <c r="I47695" s="1">
        <v>46641</v>
      </c>
      <c r="J47695" s="1">
        <v>52209.15</v>
      </c>
      <c r="K47695" t="s">
        <v>18995</v>
      </c>
    </row>
    <row r="47696" spans="2:11" hidden="1" x14ac:dyDescent="0.3">
      <c r="B47696">
        <v>47688</v>
      </c>
      <c r="C47696" t="s">
        <v>6527</v>
      </c>
      <c r="D47696" t="s">
        <v>400</v>
      </c>
      <c r="E47696" t="s">
        <v>19213</v>
      </c>
      <c r="F47696" s="4">
        <v>30620</v>
      </c>
      <c r="I47696" s="1">
        <v>44517</v>
      </c>
      <c r="J47696" s="1">
        <v>58399.5</v>
      </c>
      <c r="K47696" t="s">
        <v>18995</v>
      </c>
    </row>
    <row r="47697" spans="2:11" hidden="1" x14ac:dyDescent="0.3">
      <c r="B47697">
        <v>47689</v>
      </c>
      <c r="C47697" t="s">
        <v>25067</v>
      </c>
      <c r="D47697" t="s">
        <v>15514</v>
      </c>
      <c r="E47697" t="s">
        <v>19819</v>
      </c>
      <c r="F47697" s="4">
        <v>41435</v>
      </c>
      <c r="I47697" s="1">
        <v>11310</v>
      </c>
      <c r="K47697" t="s">
        <v>18995</v>
      </c>
    </row>
    <row r="47698" spans="2:11" hidden="1" x14ac:dyDescent="0.3">
      <c r="B47698">
        <v>47690</v>
      </c>
      <c r="C47698" t="s">
        <v>25068</v>
      </c>
      <c r="D47698" t="s">
        <v>15514</v>
      </c>
      <c r="E47698" t="s">
        <v>19802</v>
      </c>
      <c r="F47698" s="4">
        <v>41435</v>
      </c>
      <c r="I47698" s="1">
        <v>11310</v>
      </c>
      <c r="K47698" t="s">
        <v>18995</v>
      </c>
    </row>
    <row r="47699" spans="2:11" hidden="1" x14ac:dyDescent="0.3">
      <c r="B47699">
        <v>47691</v>
      </c>
      <c r="C47699" t="s">
        <v>6529</v>
      </c>
      <c r="D47699" t="s">
        <v>9</v>
      </c>
      <c r="E47699" t="s">
        <v>19414</v>
      </c>
      <c r="F47699" s="4">
        <v>31614</v>
      </c>
      <c r="I47699" s="1">
        <v>50383</v>
      </c>
      <c r="J47699" s="1">
        <v>50364.97</v>
      </c>
      <c r="K47699" t="s">
        <v>18995</v>
      </c>
    </row>
    <row r="47700" spans="2:11" hidden="1" x14ac:dyDescent="0.3">
      <c r="B47700">
        <v>47692</v>
      </c>
      <c r="C47700" t="s">
        <v>18621</v>
      </c>
      <c r="D47700" t="s">
        <v>22</v>
      </c>
      <c r="E47700" t="s">
        <v>19884</v>
      </c>
      <c r="F47700" s="4">
        <v>38755</v>
      </c>
      <c r="I47700" s="1">
        <v>63487</v>
      </c>
      <c r="J47700" s="1">
        <v>83402.86</v>
      </c>
      <c r="K47700" t="s">
        <v>18995</v>
      </c>
    </row>
    <row r="47701" spans="2:11" hidden="1" x14ac:dyDescent="0.3">
      <c r="B47701">
        <v>47693</v>
      </c>
      <c r="C47701" t="s">
        <v>6530</v>
      </c>
      <c r="D47701" t="s">
        <v>785</v>
      </c>
      <c r="E47701" t="s">
        <v>19321</v>
      </c>
      <c r="F47701" s="4">
        <v>27092</v>
      </c>
      <c r="I47701" s="1">
        <v>65500</v>
      </c>
      <c r="J47701" s="1">
        <v>64598.16</v>
      </c>
      <c r="K47701" t="s">
        <v>18995</v>
      </c>
    </row>
    <row r="47702" spans="2:11" hidden="1" x14ac:dyDescent="0.3">
      <c r="B47702">
        <v>47694</v>
      </c>
      <c r="C47702" t="s">
        <v>6531</v>
      </c>
      <c r="D47702" t="s">
        <v>424</v>
      </c>
      <c r="E47702" t="s">
        <v>19752</v>
      </c>
      <c r="F47702" s="4">
        <v>36367</v>
      </c>
      <c r="I47702" s="1">
        <v>87304</v>
      </c>
      <c r="J47702" s="1">
        <v>86653.69</v>
      </c>
      <c r="K47702" t="s">
        <v>18995</v>
      </c>
    </row>
    <row r="47703" spans="2:11" hidden="1" x14ac:dyDescent="0.3">
      <c r="B47703">
        <v>47695</v>
      </c>
      <c r="C47703" t="s">
        <v>6533</v>
      </c>
      <c r="D47703" t="s">
        <v>22</v>
      </c>
      <c r="E47703" t="s">
        <v>19133</v>
      </c>
      <c r="F47703" s="4">
        <v>37824</v>
      </c>
      <c r="I47703" s="1">
        <v>60576</v>
      </c>
      <c r="J47703" s="1">
        <v>67364.240000000005</v>
      </c>
      <c r="K47703" t="s">
        <v>18995</v>
      </c>
    </row>
    <row r="47704" spans="2:11" hidden="1" x14ac:dyDescent="0.3">
      <c r="B47704">
        <v>47696</v>
      </c>
      <c r="C47704" t="s">
        <v>25069</v>
      </c>
      <c r="D47704" t="s">
        <v>15831</v>
      </c>
      <c r="E47704" t="s">
        <v>19355</v>
      </c>
      <c r="F47704" s="4">
        <v>40346</v>
      </c>
      <c r="I47704" s="1">
        <v>4576</v>
      </c>
      <c r="J47704" s="1">
        <v>2954</v>
      </c>
      <c r="K47704" t="s">
        <v>18995</v>
      </c>
    </row>
    <row r="47705" spans="2:11" hidden="1" x14ac:dyDescent="0.3">
      <c r="B47705">
        <v>47697</v>
      </c>
      <c r="C47705" t="s">
        <v>18622</v>
      </c>
      <c r="D47705" t="s">
        <v>286</v>
      </c>
      <c r="E47705" t="s">
        <v>19517</v>
      </c>
      <c r="F47705" s="4">
        <v>31817</v>
      </c>
      <c r="I47705" s="1">
        <v>42853</v>
      </c>
      <c r="J47705" s="1">
        <v>50984.54</v>
      </c>
      <c r="K47705" t="s">
        <v>18995</v>
      </c>
    </row>
    <row r="47706" spans="2:11" hidden="1" x14ac:dyDescent="0.3">
      <c r="B47706">
        <v>47698</v>
      </c>
      <c r="C47706" t="s">
        <v>6537</v>
      </c>
      <c r="D47706" t="s">
        <v>15511</v>
      </c>
      <c r="E47706" t="s">
        <v>19914</v>
      </c>
      <c r="F47706" s="4">
        <v>39867</v>
      </c>
      <c r="I47706" s="1">
        <v>53236</v>
      </c>
      <c r="J47706" s="1">
        <v>64163.05</v>
      </c>
      <c r="K47706" t="s">
        <v>18995</v>
      </c>
    </row>
    <row r="47707" spans="2:11" hidden="1" x14ac:dyDescent="0.3">
      <c r="B47707">
        <v>47699</v>
      </c>
      <c r="C47707" t="s">
        <v>25070</v>
      </c>
      <c r="D47707" t="s">
        <v>15514</v>
      </c>
      <c r="E47707" t="s">
        <v>20552</v>
      </c>
      <c r="F47707" s="4">
        <v>41072</v>
      </c>
      <c r="I47707" s="1">
        <v>11310</v>
      </c>
      <c r="J47707">
        <v>598.14</v>
      </c>
      <c r="K47707" t="s">
        <v>18995</v>
      </c>
    </row>
    <row r="47708" spans="2:11" hidden="1" x14ac:dyDescent="0.3">
      <c r="B47708">
        <v>47700</v>
      </c>
      <c r="C47708" t="s">
        <v>25071</v>
      </c>
      <c r="D47708" t="s">
        <v>90</v>
      </c>
      <c r="E47708" t="s">
        <v>19204</v>
      </c>
      <c r="F47708" s="4">
        <v>41192</v>
      </c>
      <c r="I47708" s="1">
        <v>15080</v>
      </c>
      <c r="J47708" s="1">
        <v>9850.4500000000007</v>
      </c>
      <c r="K47708" t="s">
        <v>18995</v>
      </c>
    </row>
    <row r="47709" spans="2:11" hidden="1" x14ac:dyDescent="0.3">
      <c r="B47709">
        <v>47701</v>
      </c>
      <c r="C47709" t="s">
        <v>25072</v>
      </c>
      <c r="D47709" t="s">
        <v>487</v>
      </c>
      <c r="E47709" t="s">
        <v>21852</v>
      </c>
      <c r="F47709" s="4">
        <v>37713</v>
      </c>
      <c r="I47709" s="1">
        <v>72800</v>
      </c>
      <c r="J47709" s="1">
        <v>40314.400000000001</v>
      </c>
      <c r="K47709" t="s">
        <v>18995</v>
      </c>
    </row>
    <row r="47710" spans="2:11" hidden="1" x14ac:dyDescent="0.3">
      <c r="B47710">
        <v>47702</v>
      </c>
      <c r="C47710" t="s">
        <v>25073</v>
      </c>
      <c r="D47710" t="s">
        <v>676</v>
      </c>
      <c r="E47710" t="s">
        <v>19525</v>
      </c>
      <c r="F47710" s="4">
        <v>41183</v>
      </c>
      <c r="I47710" s="1">
        <v>65595.3</v>
      </c>
      <c r="J47710" s="1">
        <v>44401.5</v>
      </c>
      <c r="K47710" t="s">
        <v>18995</v>
      </c>
    </row>
    <row r="47711" spans="2:11" hidden="1" x14ac:dyDescent="0.3">
      <c r="B47711">
        <v>47703</v>
      </c>
      <c r="C47711" t="s">
        <v>25074</v>
      </c>
      <c r="D47711" t="s">
        <v>15514</v>
      </c>
      <c r="E47711" t="s">
        <v>19743</v>
      </c>
      <c r="F47711" s="4">
        <v>41435</v>
      </c>
      <c r="I47711" s="1">
        <v>11310</v>
      </c>
      <c r="K47711" t="s">
        <v>18995</v>
      </c>
    </row>
    <row r="47712" spans="2:11" hidden="1" x14ac:dyDescent="0.3">
      <c r="B47712">
        <v>47704</v>
      </c>
      <c r="C47712" t="s">
        <v>25075</v>
      </c>
      <c r="D47712" t="s">
        <v>15514</v>
      </c>
      <c r="E47712" t="s">
        <v>19163</v>
      </c>
      <c r="F47712" s="4">
        <v>40701</v>
      </c>
      <c r="I47712" s="1">
        <v>11310</v>
      </c>
      <c r="K47712" t="s">
        <v>18995</v>
      </c>
    </row>
    <row r="47713" spans="2:11" hidden="1" x14ac:dyDescent="0.3">
      <c r="B47713">
        <v>47705</v>
      </c>
      <c r="C47713" t="s">
        <v>25076</v>
      </c>
      <c r="D47713" t="s">
        <v>15514</v>
      </c>
      <c r="E47713" t="s">
        <v>19021</v>
      </c>
      <c r="F47713" s="4">
        <v>41435</v>
      </c>
      <c r="I47713" s="1">
        <v>11310</v>
      </c>
      <c r="K47713" t="s">
        <v>18995</v>
      </c>
    </row>
    <row r="47714" spans="2:11" hidden="1" x14ac:dyDescent="0.3">
      <c r="B47714">
        <v>47706</v>
      </c>
      <c r="C47714" t="s">
        <v>6538</v>
      </c>
      <c r="D47714" t="s">
        <v>169</v>
      </c>
      <c r="E47714" t="s">
        <v>20306</v>
      </c>
      <c r="F47714" s="4">
        <v>38705</v>
      </c>
      <c r="I47714" s="1">
        <v>64872</v>
      </c>
      <c r="J47714" s="1">
        <v>64781.05</v>
      </c>
      <c r="K47714" t="s">
        <v>18995</v>
      </c>
    </row>
    <row r="47715" spans="2:11" hidden="1" x14ac:dyDescent="0.3">
      <c r="B47715">
        <v>47707</v>
      </c>
      <c r="C47715" t="s">
        <v>6539</v>
      </c>
      <c r="D47715" t="s">
        <v>51</v>
      </c>
      <c r="E47715" t="s">
        <v>19666</v>
      </c>
      <c r="F47715" s="4">
        <v>36908</v>
      </c>
      <c r="I47715" s="1">
        <v>58618</v>
      </c>
      <c r="J47715" s="1">
        <v>75940.45</v>
      </c>
      <c r="K47715" t="s">
        <v>18995</v>
      </c>
    </row>
    <row r="47716" spans="2:11" hidden="1" x14ac:dyDescent="0.3">
      <c r="B47716">
        <v>47708</v>
      </c>
      <c r="C47716" t="s">
        <v>6540</v>
      </c>
      <c r="D47716" t="s">
        <v>1146</v>
      </c>
      <c r="E47716" t="s">
        <v>19174</v>
      </c>
      <c r="F47716" s="4">
        <v>37704</v>
      </c>
      <c r="I47716" s="1">
        <v>33208</v>
      </c>
      <c r="J47716" s="1">
        <v>32672</v>
      </c>
      <c r="K47716" t="s">
        <v>18995</v>
      </c>
    </row>
    <row r="47717" spans="2:11" hidden="1" x14ac:dyDescent="0.3">
      <c r="B47717">
        <v>47709</v>
      </c>
      <c r="C47717" t="s">
        <v>25077</v>
      </c>
      <c r="D47717" t="s">
        <v>15514</v>
      </c>
      <c r="E47717" t="s">
        <v>19255</v>
      </c>
      <c r="F47717" s="4">
        <v>40730</v>
      </c>
      <c r="I47717" s="1">
        <v>11310</v>
      </c>
      <c r="K47717" t="s">
        <v>18995</v>
      </c>
    </row>
    <row r="47718" spans="2:11" hidden="1" x14ac:dyDescent="0.3">
      <c r="B47718">
        <v>47710</v>
      </c>
      <c r="C47718" t="s">
        <v>6541</v>
      </c>
      <c r="D47718" t="s">
        <v>279</v>
      </c>
      <c r="E47718" t="s">
        <v>19599</v>
      </c>
      <c r="F47718" s="4">
        <v>34947</v>
      </c>
      <c r="I47718" s="1">
        <v>32336</v>
      </c>
      <c r="J47718" s="1">
        <v>32240.06</v>
      </c>
      <c r="K47718" t="s">
        <v>18995</v>
      </c>
    </row>
    <row r="47719" spans="2:11" hidden="1" x14ac:dyDescent="0.3">
      <c r="B47719">
        <v>47711</v>
      </c>
      <c r="C47719" t="s">
        <v>18623</v>
      </c>
      <c r="D47719" t="s">
        <v>829</v>
      </c>
      <c r="E47719" t="s">
        <v>19103</v>
      </c>
      <c r="F47719" s="4">
        <v>39256</v>
      </c>
      <c r="I47719" s="1">
        <v>22464</v>
      </c>
      <c r="J47719" s="1">
        <v>2721.6</v>
      </c>
      <c r="K47719" t="s">
        <v>18995</v>
      </c>
    </row>
    <row r="47720" spans="2:11" hidden="1" x14ac:dyDescent="0.3">
      <c r="B47720">
        <v>47712</v>
      </c>
      <c r="C47720" t="s">
        <v>6542</v>
      </c>
      <c r="D47720" t="s">
        <v>15520</v>
      </c>
      <c r="E47720" t="s">
        <v>19267</v>
      </c>
      <c r="F47720" s="4">
        <v>37025</v>
      </c>
      <c r="I47720" s="1">
        <v>29515</v>
      </c>
      <c r="J47720" s="1">
        <v>33387.050000000003</v>
      </c>
      <c r="K47720" t="s">
        <v>18995</v>
      </c>
    </row>
    <row r="47721" spans="2:11" hidden="1" x14ac:dyDescent="0.3">
      <c r="B47721">
        <v>47713</v>
      </c>
      <c r="C47721" t="s">
        <v>25078</v>
      </c>
      <c r="D47721" t="s">
        <v>15514</v>
      </c>
      <c r="E47721" t="s">
        <v>21591</v>
      </c>
      <c r="F47721" s="4">
        <v>41453</v>
      </c>
      <c r="I47721" s="1">
        <v>11310</v>
      </c>
      <c r="K47721" t="s">
        <v>18995</v>
      </c>
    </row>
    <row r="47722" spans="2:11" hidden="1" x14ac:dyDescent="0.3">
      <c r="B47722">
        <v>47714</v>
      </c>
      <c r="C47722" t="s">
        <v>6543</v>
      </c>
      <c r="D47722" t="s">
        <v>41</v>
      </c>
      <c r="E47722" t="s">
        <v>20009</v>
      </c>
      <c r="F47722" s="4">
        <v>29535</v>
      </c>
      <c r="I47722" s="1">
        <v>56607</v>
      </c>
      <c r="J47722" s="1">
        <v>57255.23</v>
      </c>
      <c r="K47722" t="s">
        <v>18995</v>
      </c>
    </row>
    <row r="47723" spans="2:11" hidden="1" x14ac:dyDescent="0.3">
      <c r="B47723">
        <v>47715</v>
      </c>
      <c r="C47723" t="s">
        <v>6544</v>
      </c>
      <c r="D47723" t="s">
        <v>139</v>
      </c>
      <c r="E47723" t="s">
        <v>19103</v>
      </c>
      <c r="F47723" s="4">
        <v>36689</v>
      </c>
      <c r="I47723" s="1">
        <v>23920</v>
      </c>
      <c r="J47723" s="1">
        <v>12910</v>
      </c>
      <c r="K47723" t="s">
        <v>18995</v>
      </c>
    </row>
    <row r="47724" spans="2:11" hidden="1" x14ac:dyDescent="0.3">
      <c r="B47724">
        <v>47716</v>
      </c>
      <c r="C47724" t="s">
        <v>6545</v>
      </c>
      <c r="D47724" t="s">
        <v>172</v>
      </c>
      <c r="E47724" t="s">
        <v>19711</v>
      </c>
      <c r="F47724" s="4">
        <v>34550</v>
      </c>
      <c r="I47724" s="1">
        <v>76299</v>
      </c>
      <c r="J47724" s="1">
        <v>90352.5</v>
      </c>
      <c r="K47724" t="s">
        <v>18995</v>
      </c>
    </row>
    <row r="47725" spans="2:11" hidden="1" x14ac:dyDescent="0.3">
      <c r="B47725">
        <v>47717</v>
      </c>
      <c r="C47725" t="s">
        <v>6546</v>
      </c>
      <c r="D47725" t="s">
        <v>22</v>
      </c>
      <c r="E47725" t="s">
        <v>19439</v>
      </c>
      <c r="F47725" s="4">
        <v>37915</v>
      </c>
      <c r="I47725" s="1">
        <v>60576</v>
      </c>
      <c r="J47725" s="1">
        <v>60903.49</v>
      </c>
      <c r="K47725" t="s">
        <v>18995</v>
      </c>
    </row>
    <row r="47726" spans="2:11" hidden="1" x14ac:dyDescent="0.3">
      <c r="B47726">
        <v>47718</v>
      </c>
      <c r="C47726" t="s">
        <v>6547</v>
      </c>
      <c r="D47726" t="s">
        <v>499</v>
      </c>
      <c r="E47726" t="s">
        <v>19668</v>
      </c>
      <c r="F47726" s="4">
        <v>35681</v>
      </c>
      <c r="I47726" s="1">
        <v>39612</v>
      </c>
      <c r="J47726" s="1">
        <v>37649.32</v>
      </c>
      <c r="K47726" t="s">
        <v>18995</v>
      </c>
    </row>
    <row r="47727" spans="2:11" hidden="1" x14ac:dyDescent="0.3">
      <c r="B47727">
        <v>47719</v>
      </c>
      <c r="C47727" t="s">
        <v>6548</v>
      </c>
      <c r="D47727" t="s">
        <v>128</v>
      </c>
      <c r="E47727" t="s">
        <v>19790</v>
      </c>
      <c r="F47727" s="4">
        <v>31803</v>
      </c>
      <c r="I47727" s="1">
        <v>36109</v>
      </c>
      <c r="J47727" s="1">
        <v>42010.35</v>
      </c>
      <c r="K47727" t="s">
        <v>18995</v>
      </c>
    </row>
    <row r="47728" spans="2:11" hidden="1" x14ac:dyDescent="0.3">
      <c r="B47728">
        <v>47720</v>
      </c>
      <c r="C47728" t="s">
        <v>18624</v>
      </c>
      <c r="D47728" t="s">
        <v>22</v>
      </c>
      <c r="E47728" t="s">
        <v>19382</v>
      </c>
      <c r="F47728" s="4">
        <v>40793</v>
      </c>
      <c r="I47728" s="1">
        <v>43239</v>
      </c>
      <c r="J47728" s="1">
        <v>53626.09</v>
      </c>
      <c r="K47728" t="s">
        <v>18995</v>
      </c>
    </row>
    <row r="47729" spans="2:11" hidden="1" x14ac:dyDescent="0.3">
      <c r="B47729">
        <v>47721</v>
      </c>
      <c r="C47729" t="s">
        <v>6550</v>
      </c>
      <c r="D47729" t="s">
        <v>22</v>
      </c>
      <c r="E47729" t="s">
        <v>19439</v>
      </c>
      <c r="F47729" s="4">
        <v>39118</v>
      </c>
      <c r="I47729" s="1">
        <v>58827</v>
      </c>
      <c r="J47729" s="1">
        <v>59679.839999999997</v>
      </c>
      <c r="K47729" t="s">
        <v>18995</v>
      </c>
    </row>
    <row r="47730" spans="2:11" hidden="1" x14ac:dyDescent="0.3">
      <c r="B47730">
        <v>47722</v>
      </c>
      <c r="C47730" t="s">
        <v>6551</v>
      </c>
      <c r="D47730" t="s">
        <v>618</v>
      </c>
      <c r="E47730" t="s">
        <v>19478</v>
      </c>
      <c r="F47730" s="4">
        <v>35646</v>
      </c>
      <c r="I47730" s="1">
        <v>36590</v>
      </c>
      <c r="J47730" s="1">
        <v>36759.03</v>
      </c>
      <c r="K47730" t="s">
        <v>18995</v>
      </c>
    </row>
    <row r="47731" spans="2:11" hidden="1" x14ac:dyDescent="0.3">
      <c r="B47731">
        <v>47723</v>
      </c>
      <c r="C47731" t="s">
        <v>6552</v>
      </c>
      <c r="D47731" t="s">
        <v>1378</v>
      </c>
      <c r="E47731" t="s">
        <v>21119</v>
      </c>
      <c r="F47731" s="4">
        <v>37165</v>
      </c>
      <c r="I47731" s="1">
        <v>65600</v>
      </c>
      <c r="J47731" s="1">
        <v>65818.7</v>
      </c>
      <c r="K47731" t="s">
        <v>18995</v>
      </c>
    </row>
    <row r="47732" spans="2:11" hidden="1" x14ac:dyDescent="0.3">
      <c r="B47732">
        <v>47724</v>
      </c>
      <c r="C47732" t="s">
        <v>6553</v>
      </c>
      <c r="D47732" t="s">
        <v>122</v>
      </c>
      <c r="E47732" t="s">
        <v>19546</v>
      </c>
      <c r="F47732" s="4">
        <v>36465</v>
      </c>
      <c r="I47732" s="1">
        <v>31657</v>
      </c>
      <c r="J47732" s="1">
        <v>34637.339999999997</v>
      </c>
      <c r="K47732" t="s">
        <v>18995</v>
      </c>
    </row>
    <row r="47733" spans="2:11" hidden="1" x14ac:dyDescent="0.3">
      <c r="B47733">
        <v>47725</v>
      </c>
      <c r="C47733" t="s">
        <v>6556</v>
      </c>
      <c r="D47733" t="s">
        <v>1817</v>
      </c>
      <c r="E47733" t="s">
        <v>19295</v>
      </c>
      <c r="F47733" s="4">
        <v>39702</v>
      </c>
      <c r="I47733" s="1">
        <v>29913</v>
      </c>
      <c r="J47733" s="1">
        <v>29690.83</v>
      </c>
      <c r="K47733" t="s">
        <v>18995</v>
      </c>
    </row>
    <row r="47734" spans="2:11" hidden="1" x14ac:dyDescent="0.3">
      <c r="B47734">
        <v>47726</v>
      </c>
      <c r="C47734" t="s">
        <v>6557</v>
      </c>
      <c r="D47734" t="s">
        <v>240</v>
      </c>
      <c r="E47734" t="s">
        <v>19086</v>
      </c>
      <c r="F47734" s="4">
        <v>40568</v>
      </c>
      <c r="I47734" s="1">
        <v>19760</v>
      </c>
      <c r="J47734" s="1">
        <v>1541.97</v>
      </c>
      <c r="K47734" t="s">
        <v>18995</v>
      </c>
    </row>
    <row r="47735" spans="2:11" hidden="1" x14ac:dyDescent="0.3">
      <c r="B47735">
        <v>47727</v>
      </c>
      <c r="C47735" t="s">
        <v>6558</v>
      </c>
      <c r="D47735" t="s">
        <v>95</v>
      </c>
      <c r="E47735" t="s">
        <v>19075</v>
      </c>
      <c r="F47735" s="4">
        <v>37147</v>
      </c>
      <c r="I47735" s="1">
        <v>51423</v>
      </c>
      <c r="J47735" s="1">
        <v>59744.44</v>
      </c>
      <c r="K47735" t="s">
        <v>18995</v>
      </c>
    </row>
    <row r="47736" spans="2:11" hidden="1" x14ac:dyDescent="0.3">
      <c r="B47736">
        <v>47728</v>
      </c>
      <c r="C47736" t="s">
        <v>25079</v>
      </c>
      <c r="D47736" t="s">
        <v>15514</v>
      </c>
      <c r="E47736" t="s">
        <v>25080</v>
      </c>
      <c r="F47736" s="4">
        <v>41438</v>
      </c>
      <c r="I47736" s="1">
        <v>11310</v>
      </c>
      <c r="K47736" t="s">
        <v>18995</v>
      </c>
    </row>
    <row r="47737" spans="2:11" hidden="1" x14ac:dyDescent="0.3">
      <c r="B47737">
        <v>47729</v>
      </c>
      <c r="C47737" t="s">
        <v>6559</v>
      </c>
      <c r="D47737" t="s">
        <v>71</v>
      </c>
      <c r="E47737" t="s">
        <v>19045</v>
      </c>
      <c r="F47737" s="4">
        <v>38967</v>
      </c>
      <c r="I47737" s="1">
        <v>9744</v>
      </c>
      <c r="J47737" s="1">
        <v>9608.69</v>
      </c>
      <c r="K47737" t="s">
        <v>18995</v>
      </c>
    </row>
    <row r="47738" spans="2:11" hidden="1" x14ac:dyDescent="0.3">
      <c r="B47738">
        <v>47730</v>
      </c>
      <c r="C47738" t="s">
        <v>6560</v>
      </c>
      <c r="D47738" t="s">
        <v>22</v>
      </c>
      <c r="E47738" t="s">
        <v>19191</v>
      </c>
      <c r="F47738" s="4">
        <v>36720</v>
      </c>
      <c r="I47738" s="1">
        <v>62324</v>
      </c>
      <c r="J47738" s="1">
        <v>64017.22</v>
      </c>
      <c r="K47738" t="s">
        <v>18995</v>
      </c>
    </row>
    <row r="47739" spans="2:11" hidden="1" x14ac:dyDescent="0.3">
      <c r="B47739">
        <v>47731</v>
      </c>
      <c r="C47739" t="s">
        <v>6562</v>
      </c>
      <c r="D47739" t="s">
        <v>766</v>
      </c>
      <c r="E47739" t="s">
        <v>19645</v>
      </c>
      <c r="F47739" s="4">
        <v>29182</v>
      </c>
      <c r="I47739" s="1">
        <v>52700</v>
      </c>
      <c r="J47739" s="1">
        <v>68459.740000000005</v>
      </c>
      <c r="K47739" t="s">
        <v>18995</v>
      </c>
    </row>
    <row r="47740" spans="2:11" hidden="1" x14ac:dyDescent="0.3">
      <c r="B47740">
        <v>47732</v>
      </c>
      <c r="C47740" t="s">
        <v>25081</v>
      </c>
      <c r="D47740" t="s">
        <v>15831</v>
      </c>
      <c r="E47740" t="s">
        <v>19355</v>
      </c>
      <c r="F47740" s="4">
        <v>41131</v>
      </c>
      <c r="I47740" s="1">
        <v>4576</v>
      </c>
      <c r="J47740" s="1">
        <v>2566.5</v>
      </c>
      <c r="K47740" t="s">
        <v>18995</v>
      </c>
    </row>
    <row r="47741" spans="2:11" hidden="1" x14ac:dyDescent="0.3">
      <c r="B47741">
        <v>47733</v>
      </c>
      <c r="C47741" t="s">
        <v>18627</v>
      </c>
      <c r="D47741" t="s">
        <v>100</v>
      </c>
      <c r="E47741" t="s">
        <v>19037</v>
      </c>
      <c r="F47741" s="4">
        <v>40906</v>
      </c>
      <c r="I47741" s="1">
        <v>26916</v>
      </c>
      <c r="J47741" s="1">
        <v>26686.66</v>
      </c>
      <c r="K47741" t="s">
        <v>18995</v>
      </c>
    </row>
    <row r="47742" spans="2:11" hidden="1" x14ac:dyDescent="0.3">
      <c r="B47742">
        <v>47734</v>
      </c>
      <c r="C47742" t="s">
        <v>6563</v>
      </c>
      <c r="D47742" t="s">
        <v>4019</v>
      </c>
      <c r="E47742" t="s">
        <v>21900</v>
      </c>
      <c r="F47742" s="4">
        <v>37571</v>
      </c>
      <c r="I47742" s="1">
        <v>27847</v>
      </c>
      <c r="J47742" s="1">
        <v>27176</v>
      </c>
      <c r="K47742" t="s">
        <v>18995</v>
      </c>
    </row>
    <row r="47743" spans="2:11" hidden="1" x14ac:dyDescent="0.3">
      <c r="B47743">
        <v>47735</v>
      </c>
      <c r="C47743" t="s">
        <v>25082</v>
      </c>
      <c r="D47743" t="s">
        <v>15514</v>
      </c>
      <c r="E47743" t="s">
        <v>19021</v>
      </c>
      <c r="F47743" s="4">
        <v>41435</v>
      </c>
      <c r="I47743" s="1">
        <v>11310</v>
      </c>
      <c r="K47743" t="s">
        <v>18995</v>
      </c>
    </row>
    <row r="47744" spans="2:11" hidden="1" x14ac:dyDescent="0.3">
      <c r="B47744">
        <v>47736</v>
      </c>
      <c r="C47744" t="s">
        <v>6564</v>
      </c>
      <c r="D47744" t="s">
        <v>1578</v>
      </c>
      <c r="E47744" t="s">
        <v>19037</v>
      </c>
      <c r="F47744" s="4">
        <v>40409</v>
      </c>
      <c r="I47744" s="1">
        <v>28653</v>
      </c>
      <c r="J47744" s="1">
        <v>28601.15</v>
      </c>
      <c r="K47744" t="s">
        <v>18995</v>
      </c>
    </row>
    <row r="47745" spans="2:11" hidden="1" x14ac:dyDescent="0.3">
      <c r="B47745">
        <v>47737</v>
      </c>
      <c r="C47745" t="s">
        <v>6566</v>
      </c>
      <c r="D47745" t="s">
        <v>45</v>
      </c>
      <c r="E47745" t="s">
        <v>20582</v>
      </c>
      <c r="F47745" s="4">
        <v>27330</v>
      </c>
      <c r="I47745" s="1">
        <v>45994</v>
      </c>
      <c r="J47745" s="1">
        <v>47493.95</v>
      </c>
      <c r="K47745" t="s">
        <v>18995</v>
      </c>
    </row>
    <row r="47746" spans="2:11" hidden="1" x14ac:dyDescent="0.3">
      <c r="B47746">
        <v>47738</v>
      </c>
      <c r="C47746" t="s">
        <v>25083</v>
      </c>
      <c r="D47746" t="s">
        <v>5220</v>
      </c>
      <c r="E47746" t="s">
        <v>22265</v>
      </c>
      <c r="F47746" s="4">
        <v>41438</v>
      </c>
      <c r="I47746" s="1">
        <v>31225</v>
      </c>
      <c r="K47746" t="s">
        <v>18995</v>
      </c>
    </row>
    <row r="47747" spans="2:11" hidden="1" x14ac:dyDescent="0.3">
      <c r="B47747">
        <v>47739</v>
      </c>
      <c r="C47747" t="s">
        <v>18629</v>
      </c>
      <c r="D47747" t="s">
        <v>7049</v>
      </c>
      <c r="E47747" t="s">
        <v>19103</v>
      </c>
      <c r="F47747" s="4">
        <v>37044</v>
      </c>
      <c r="I47747" s="1">
        <v>27082</v>
      </c>
      <c r="J47747" s="1">
        <v>12618.75</v>
      </c>
      <c r="K47747" t="s">
        <v>18995</v>
      </c>
    </row>
    <row r="47748" spans="2:11" hidden="1" x14ac:dyDescent="0.3">
      <c r="B47748">
        <v>47740</v>
      </c>
      <c r="C47748" t="s">
        <v>6567</v>
      </c>
      <c r="D47748" t="s">
        <v>15511</v>
      </c>
      <c r="E47748" t="s">
        <v>19183</v>
      </c>
      <c r="F47748" s="4">
        <v>37263</v>
      </c>
      <c r="I47748" s="1">
        <v>57023</v>
      </c>
      <c r="J47748" s="1">
        <v>63862.8</v>
      </c>
      <c r="K47748" t="s">
        <v>18995</v>
      </c>
    </row>
    <row r="47749" spans="2:11" hidden="1" x14ac:dyDescent="0.3">
      <c r="B47749">
        <v>47741</v>
      </c>
      <c r="C47749" t="s">
        <v>6568</v>
      </c>
      <c r="D47749" t="s">
        <v>15653</v>
      </c>
      <c r="E47749" t="s">
        <v>21364</v>
      </c>
      <c r="F47749" s="4">
        <v>34541</v>
      </c>
      <c r="I47749" s="1">
        <v>77350</v>
      </c>
      <c r="J47749" s="1">
        <v>85605.03</v>
      </c>
      <c r="K47749" t="s">
        <v>18995</v>
      </c>
    </row>
    <row r="47750" spans="2:11" hidden="1" x14ac:dyDescent="0.3">
      <c r="B47750">
        <v>47742</v>
      </c>
      <c r="C47750" t="s">
        <v>6569</v>
      </c>
      <c r="D47750" t="s">
        <v>95</v>
      </c>
      <c r="E47750" t="s">
        <v>19075</v>
      </c>
      <c r="F47750" s="4">
        <v>34837</v>
      </c>
      <c r="I47750" s="1">
        <v>56531</v>
      </c>
      <c r="J47750" s="1">
        <v>73650.039999999994</v>
      </c>
      <c r="K47750" t="s">
        <v>18995</v>
      </c>
    </row>
    <row r="47751" spans="2:11" hidden="1" x14ac:dyDescent="0.3">
      <c r="B47751">
        <v>47743</v>
      </c>
      <c r="C47751" t="s">
        <v>6570</v>
      </c>
      <c r="D47751" t="s">
        <v>6571</v>
      </c>
      <c r="E47751" t="s">
        <v>20162</v>
      </c>
      <c r="F47751" s="4">
        <v>35396</v>
      </c>
      <c r="I47751" s="1">
        <v>77500</v>
      </c>
      <c r="J47751" s="1">
        <v>76605.14</v>
      </c>
      <c r="K47751" t="s">
        <v>18995</v>
      </c>
    </row>
    <row r="47752" spans="2:11" hidden="1" x14ac:dyDescent="0.3">
      <c r="B47752">
        <v>47744</v>
      </c>
      <c r="C47752" t="s">
        <v>6572</v>
      </c>
      <c r="D47752" t="s">
        <v>172</v>
      </c>
      <c r="E47752" t="s">
        <v>20374</v>
      </c>
      <c r="F47752" s="4">
        <v>35272</v>
      </c>
      <c r="I47752" s="1">
        <v>74992</v>
      </c>
      <c r="J47752" s="1">
        <v>85121.78</v>
      </c>
      <c r="K47752" t="s">
        <v>18995</v>
      </c>
    </row>
    <row r="47753" spans="2:11" hidden="1" x14ac:dyDescent="0.3">
      <c r="B47753">
        <v>47745</v>
      </c>
      <c r="C47753" t="s">
        <v>6573</v>
      </c>
      <c r="D47753" t="s">
        <v>122</v>
      </c>
      <c r="E47753" t="s">
        <v>19664</v>
      </c>
      <c r="F47753" s="4">
        <v>34309</v>
      </c>
      <c r="I47753" s="1">
        <v>32572</v>
      </c>
      <c r="J47753" s="1">
        <v>50543.69</v>
      </c>
      <c r="K47753" t="s">
        <v>18995</v>
      </c>
    </row>
    <row r="47754" spans="2:11" hidden="1" x14ac:dyDescent="0.3">
      <c r="B47754">
        <v>47746</v>
      </c>
      <c r="C47754" t="s">
        <v>25084</v>
      </c>
      <c r="D47754" t="s">
        <v>15514</v>
      </c>
      <c r="E47754" t="s">
        <v>19432</v>
      </c>
      <c r="F47754" s="4">
        <v>41435</v>
      </c>
      <c r="I47754" s="1">
        <v>11310</v>
      </c>
      <c r="K47754" t="s">
        <v>18995</v>
      </c>
    </row>
    <row r="47755" spans="2:11" hidden="1" x14ac:dyDescent="0.3">
      <c r="B47755">
        <v>47747</v>
      </c>
      <c r="C47755" t="s">
        <v>18630</v>
      </c>
      <c r="D47755" t="s">
        <v>13</v>
      </c>
      <c r="E47755" t="s">
        <v>19538</v>
      </c>
      <c r="F47755" s="4">
        <v>40756</v>
      </c>
      <c r="I47755" s="1">
        <v>53900</v>
      </c>
      <c r="J47755" s="1">
        <v>53824.88</v>
      </c>
      <c r="K47755" t="s">
        <v>18995</v>
      </c>
    </row>
    <row r="47756" spans="2:11" hidden="1" x14ac:dyDescent="0.3">
      <c r="B47756">
        <v>47748</v>
      </c>
      <c r="C47756" t="s">
        <v>6576</v>
      </c>
      <c r="D47756" t="s">
        <v>3650</v>
      </c>
      <c r="E47756" t="s">
        <v>19157</v>
      </c>
      <c r="F47756" s="4">
        <v>38201</v>
      </c>
      <c r="I47756" s="1">
        <v>45218</v>
      </c>
      <c r="J47756" s="1">
        <v>46131.93</v>
      </c>
      <c r="K47756" t="s">
        <v>18995</v>
      </c>
    </row>
    <row r="47757" spans="2:11" hidden="1" x14ac:dyDescent="0.3">
      <c r="B47757">
        <v>47749</v>
      </c>
      <c r="C47757" t="s">
        <v>18631</v>
      </c>
      <c r="D47757" t="s">
        <v>15514</v>
      </c>
      <c r="E47757" t="s">
        <v>20887</v>
      </c>
      <c r="F47757" s="4">
        <v>40332</v>
      </c>
      <c r="I47757" s="1">
        <v>11310</v>
      </c>
      <c r="J47757" s="1">
        <v>1065.75</v>
      </c>
      <c r="K47757" t="s">
        <v>18995</v>
      </c>
    </row>
    <row r="47758" spans="2:11" hidden="1" x14ac:dyDescent="0.3">
      <c r="B47758">
        <v>47750</v>
      </c>
      <c r="C47758" t="s">
        <v>25085</v>
      </c>
      <c r="D47758" t="s">
        <v>1191</v>
      </c>
      <c r="E47758" t="s">
        <v>19443</v>
      </c>
      <c r="F47758" s="4">
        <v>41169</v>
      </c>
      <c r="I47758" s="1">
        <v>27263</v>
      </c>
      <c r="J47758" s="1">
        <v>12190.3</v>
      </c>
      <c r="K47758" t="s">
        <v>18995</v>
      </c>
    </row>
    <row r="47759" spans="2:11" hidden="1" x14ac:dyDescent="0.3">
      <c r="B47759">
        <v>47751</v>
      </c>
      <c r="C47759" t="s">
        <v>6577</v>
      </c>
      <c r="D47759" t="s">
        <v>15525</v>
      </c>
      <c r="E47759" t="s">
        <v>19037</v>
      </c>
      <c r="F47759" s="4">
        <v>37168</v>
      </c>
      <c r="I47759" s="1">
        <v>35554</v>
      </c>
      <c r="J47759" s="1">
        <v>34480.160000000003</v>
      </c>
      <c r="K47759" t="s">
        <v>18995</v>
      </c>
    </row>
    <row r="47760" spans="2:11" hidden="1" x14ac:dyDescent="0.3">
      <c r="B47760">
        <v>47752</v>
      </c>
      <c r="C47760" t="s">
        <v>18632</v>
      </c>
      <c r="D47760" t="s">
        <v>15514</v>
      </c>
      <c r="E47760" t="s">
        <v>19116</v>
      </c>
      <c r="F47760" s="4">
        <v>39975</v>
      </c>
      <c r="I47760" s="1">
        <v>11310</v>
      </c>
      <c r="J47760">
        <v>978.75</v>
      </c>
      <c r="K47760" t="s">
        <v>18995</v>
      </c>
    </row>
    <row r="47761" spans="2:11" hidden="1" x14ac:dyDescent="0.3">
      <c r="B47761">
        <v>47753</v>
      </c>
      <c r="C47761" t="s">
        <v>25086</v>
      </c>
      <c r="D47761" t="s">
        <v>15514</v>
      </c>
      <c r="E47761" t="s">
        <v>19208</v>
      </c>
      <c r="F47761" s="4">
        <v>39620</v>
      </c>
      <c r="I47761" s="1">
        <v>11310</v>
      </c>
      <c r="K47761" t="s">
        <v>18995</v>
      </c>
    </row>
    <row r="47762" spans="2:11" hidden="1" x14ac:dyDescent="0.3">
      <c r="B47762">
        <v>47754</v>
      </c>
      <c r="C47762" t="s">
        <v>6579</v>
      </c>
      <c r="D47762" t="s">
        <v>428</v>
      </c>
      <c r="E47762" t="s">
        <v>20562</v>
      </c>
      <c r="F47762" s="4">
        <v>36894</v>
      </c>
      <c r="I47762" s="1">
        <v>29200</v>
      </c>
      <c r="J47762" s="1">
        <v>29111.52</v>
      </c>
      <c r="K47762" t="s">
        <v>18995</v>
      </c>
    </row>
    <row r="47763" spans="2:11" hidden="1" x14ac:dyDescent="0.3">
      <c r="B47763">
        <v>47755</v>
      </c>
      <c r="C47763" t="s">
        <v>6580</v>
      </c>
      <c r="D47763" t="s">
        <v>139</v>
      </c>
      <c r="E47763" t="s">
        <v>19103</v>
      </c>
      <c r="F47763" s="4">
        <v>39130</v>
      </c>
      <c r="I47763" s="1">
        <v>31200</v>
      </c>
      <c r="J47763" s="1">
        <v>4200</v>
      </c>
      <c r="K47763" t="s">
        <v>18995</v>
      </c>
    </row>
    <row r="47764" spans="2:11" hidden="1" x14ac:dyDescent="0.3">
      <c r="B47764">
        <v>47756</v>
      </c>
      <c r="C47764" t="s">
        <v>6582</v>
      </c>
      <c r="D47764" t="s">
        <v>2148</v>
      </c>
      <c r="E47764" t="s">
        <v>20025</v>
      </c>
      <c r="F47764" s="4">
        <v>29045</v>
      </c>
      <c r="I47764" s="1">
        <v>94851</v>
      </c>
      <c r="J47764" s="1">
        <v>114014.53</v>
      </c>
      <c r="K47764" t="s">
        <v>18995</v>
      </c>
    </row>
    <row r="47765" spans="2:11" hidden="1" x14ac:dyDescent="0.3">
      <c r="B47765">
        <v>47757</v>
      </c>
      <c r="C47765" t="s">
        <v>18634</v>
      </c>
      <c r="D47765" t="s">
        <v>382</v>
      </c>
      <c r="E47765" t="s">
        <v>20034</v>
      </c>
      <c r="F47765" s="4">
        <v>40130</v>
      </c>
      <c r="I47765" s="1">
        <v>24960</v>
      </c>
      <c r="J47765">
        <v>0</v>
      </c>
      <c r="K47765" t="s">
        <v>18995</v>
      </c>
    </row>
    <row r="47766" spans="2:11" hidden="1" x14ac:dyDescent="0.3">
      <c r="B47766">
        <v>47758</v>
      </c>
      <c r="C47766" t="s">
        <v>6583</v>
      </c>
      <c r="D47766" t="s">
        <v>15653</v>
      </c>
      <c r="E47766" t="s">
        <v>19490</v>
      </c>
      <c r="F47766" s="4">
        <v>35278</v>
      </c>
      <c r="I47766" s="1">
        <v>76043</v>
      </c>
      <c r="J47766" s="1">
        <v>75715.83</v>
      </c>
      <c r="K47766" t="s">
        <v>18995</v>
      </c>
    </row>
    <row r="47767" spans="2:11" hidden="1" x14ac:dyDescent="0.3">
      <c r="B47767">
        <v>47759</v>
      </c>
      <c r="C47767" t="s">
        <v>6585</v>
      </c>
      <c r="D47767" t="s">
        <v>15525</v>
      </c>
      <c r="E47767" t="s">
        <v>19037</v>
      </c>
      <c r="F47767" s="4">
        <v>37196</v>
      </c>
      <c r="I47767" s="1">
        <v>35554</v>
      </c>
      <c r="J47767" s="1">
        <v>36976.480000000003</v>
      </c>
      <c r="K47767" t="s">
        <v>18995</v>
      </c>
    </row>
    <row r="47768" spans="2:11" hidden="1" x14ac:dyDescent="0.3">
      <c r="B47768">
        <v>47760</v>
      </c>
      <c r="C47768" t="s">
        <v>25087</v>
      </c>
      <c r="D47768" t="s">
        <v>15514</v>
      </c>
      <c r="E47768" t="s">
        <v>19297</v>
      </c>
      <c r="F47768" s="4">
        <v>41078</v>
      </c>
      <c r="I47768" s="1">
        <v>11310</v>
      </c>
      <c r="J47768" s="1">
        <v>1022.25</v>
      </c>
      <c r="K47768" t="s">
        <v>18995</v>
      </c>
    </row>
    <row r="47769" spans="2:11" hidden="1" x14ac:dyDescent="0.3">
      <c r="B47769">
        <v>47761</v>
      </c>
      <c r="C47769" t="s">
        <v>6586</v>
      </c>
      <c r="D47769" t="s">
        <v>128</v>
      </c>
      <c r="E47769" t="s">
        <v>19791</v>
      </c>
      <c r="F47769" s="4">
        <v>36902</v>
      </c>
      <c r="I47769" s="1">
        <v>33208</v>
      </c>
      <c r="J47769" s="1">
        <v>40251.589999999997</v>
      </c>
      <c r="K47769" t="s">
        <v>18995</v>
      </c>
    </row>
    <row r="47770" spans="2:11" hidden="1" x14ac:dyDescent="0.3">
      <c r="B47770">
        <v>47762</v>
      </c>
      <c r="C47770" t="s">
        <v>6587</v>
      </c>
      <c r="D47770" t="s">
        <v>16050</v>
      </c>
      <c r="E47770" t="s">
        <v>19220</v>
      </c>
      <c r="F47770" s="4">
        <v>36122</v>
      </c>
      <c r="I47770" s="1">
        <v>75696</v>
      </c>
      <c r="J47770" s="1">
        <v>88164.12</v>
      </c>
      <c r="K47770" t="s">
        <v>18995</v>
      </c>
    </row>
    <row r="47771" spans="2:11" hidden="1" x14ac:dyDescent="0.3">
      <c r="B47771">
        <v>47763</v>
      </c>
      <c r="C47771" t="s">
        <v>6588</v>
      </c>
      <c r="D47771" t="s">
        <v>6087</v>
      </c>
      <c r="E47771" t="s">
        <v>19529</v>
      </c>
      <c r="F47771" s="4">
        <v>26364</v>
      </c>
      <c r="I47771" s="1">
        <v>52003</v>
      </c>
      <c r="J47771" s="1">
        <v>64034.03</v>
      </c>
      <c r="K47771" t="s">
        <v>18995</v>
      </c>
    </row>
    <row r="47772" spans="2:11" hidden="1" x14ac:dyDescent="0.3">
      <c r="B47772">
        <v>47764</v>
      </c>
      <c r="C47772" t="s">
        <v>25088</v>
      </c>
      <c r="D47772" t="s">
        <v>15514</v>
      </c>
      <c r="E47772" t="s">
        <v>19253</v>
      </c>
      <c r="F47772" s="4">
        <v>40332</v>
      </c>
      <c r="I47772" s="1">
        <v>11310</v>
      </c>
      <c r="K47772" t="s">
        <v>18995</v>
      </c>
    </row>
    <row r="47773" spans="2:11" hidden="1" x14ac:dyDescent="0.3">
      <c r="B47773">
        <v>47765</v>
      </c>
      <c r="C47773" t="s">
        <v>25089</v>
      </c>
      <c r="D47773" t="s">
        <v>15514</v>
      </c>
      <c r="E47773" t="s">
        <v>19447</v>
      </c>
      <c r="F47773" s="4">
        <v>41444</v>
      </c>
      <c r="I47773" s="1">
        <v>11310</v>
      </c>
      <c r="K47773" t="s">
        <v>18995</v>
      </c>
    </row>
    <row r="47774" spans="2:11" hidden="1" x14ac:dyDescent="0.3">
      <c r="B47774">
        <v>47766</v>
      </c>
      <c r="C47774" t="s">
        <v>6589</v>
      </c>
      <c r="D47774" t="s">
        <v>22</v>
      </c>
      <c r="E47774" t="s">
        <v>19308</v>
      </c>
      <c r="F47774" s="4">
        <v>31999</v>
      </c>
      <c r="I47774" s="1">
        <v>69893</v>
      </c>
      <c r="J47774" s="1">
        <v>76726.73</v>
      </c>
      <c r="K47774" t="s">
        <v>18995</v>
      </c>
    </row>
    <row r="47775" spans="2:11" hidden="1" x14ac:dyDescent="0.3">
      <c r="B47775">
        <v>47767</v>
      </c>
      <c r="C47775" t="s">
        <v>25090</v>
      </c>
      <c r="D47775" t="s">
        <v>15514</v>
      </c>
      <c r="E47775" t="s">
        <v>20346</v>
      </c>
      <c r="F47775" s="4">
        <v>41444</v>
      </c>
      <c r="I47775" s="1">
        <v>11310</v>
      </c>
      <c r="K47775" t="s">
        <v>18995</v>
      </c>
    </row>
    <row r="47776" spans="2:11" hidden="1" x14ac:dyDescent="0.3">
      <c r="B47776">
        <v>47768</v>
      </c>
      <c r="C47776" t="s">
        <v>6590</v>
      </c>
      <c r="D47776" t="s">
        <v>933</v>
      </c>
      <c r="E47776" t="s">
        <v>19427</v>
      </c>
      <c r="F47776" s="4">
        <v>38873</v>
      </c>
      <c r="I47776" s="1">
        <v>34518</v>
      </c>
      <c r="J47776" s="1">
        <v>28983.759999999998</v>
      </c>
      <c r="K47776" t="s">
        <v>18995</v>
      </c>
    </row>
    <row r="47777" spans="2:11" hidden="1" x14ac:dyDescent="0.3">
      <c r="B47777">
        <v>47769</v>
      </c>
      <c r="C47777" t="s">
        <v>6592</v>
      </c>
      <c r="D47777" t="s">
        <v>22</v>
      </c>
      <c r="E47777" t="s">
        <v>19851</v>
      </c>
      <c r="F47777" s="4">
        <v>34786</v>
      </c>
      <c r="I47777" s="1">
        <v>65816</v>
      </c>
      <c r="J47777" s="1">
        <v>75910.960000000006</v>
      </c>
      <c r="K47777" t="s">
        <v>18995</v>
      </c>
    </row>
    <row r="47778" spans="2:11" hidden="1" x14ac:dyDescent="0.3">
      <c r="B47778">
        <v>47770</v>
      </c>
      <c r="C47778" t="s">
        <v>25091</v>
      </c>
      <c r="D47778" t="s">
        <v>15514</v>
      </c>
      <c r="E47778" t="s">
        <v>19700</v>
      </c>
      <c r="F47778" s="4">
        <v>41444</v>
      </c>
      <c r="I47778" s="1">
        <v>11310</v>
      </c>
      <c r="K47778" t="s">
        <v>18995</v>
      </c>
    </row>
    <row r="47779" spans="2:11" hidden="1" x14ac:dyDescent="0.3">
      <c r="B47779">
        <v>47771</v>
      </c>
      <c r="C47779" t="s">
        <v>6593</v>
      </c>
      <c r="D47779" t="s">
        <v>493</v>
      </c>
      <c r="E47779" t="s">
        <v>19525</v>
      </c>
      <c r="F47779" s="4">
        <v>38446</v>
      </c>
      <c r="I47779" s="1">
        <v>49222</v>
      </c>
      <c r="J47779" s="1">
        <v>49698.85</v>
      </c>
      <c r="K47779" t="s">
        <v>18995</v>
      </c>
    </row>
    <row r="47780" spans="2:11" hidden="1" x14ac:dyDescent="0.3">
      <c r="B47780">
        <v>47772</v>
      </c>
      <c r="C47780" t="s">
        <v>25092</v>
      </c>
      <c r="D47780" t="s">
        <v>15831</v>
      </c>
      <c r="E47780" t="s">
        <v>19355</v>
      </c>
      <c r="F47780" s="4">
        <v>41414</v>
      </c>
      <c r="I47780" s="1">
        <v>5512</v>
      </c>
      <c r="J47780">
        <v>186.1</v>
      </c>
      <c r="K47780" t="s">
        <v>18995</v>
      </c>
    </row>
    <row r="47781" spans="2:11" hidden="1" x14ac:dyDescent="0.3">
      <c r="B47781">
        <v>47773</v>
      </c>
      <c r="C47781" t="s">
        <v>25093</v>
      </c>
      <c r="D47781" t="s">
        <v>15831</v>
      </c>
      <c r="E47781" t="s">
        <v>19355</v>
      </c>
      <c r="F47781" s="4">
        <v>39664</v>
      </c>
      <c r="I47781" s="1">
        <v>4576</v>
      </c>
      <c r="J47781" s="1">
        <v>3315</v>
      </c>
      <c r="K47781" t="s">
        <v>18995</v>
      </c>
    </row>
    <row r="47782" spans="2:11" hidden="1" x14ac:dyDescent="0.3">
      <c r="B47782">
        <v>47774</v>
      </c>
      <c r="C47782" t="s">
        <v>18639</v>
      </c>
      <c r="D47782" t="s">
        <v>28</v>
      </c>
      <c r="E47782" t="s">
        <v>20202</v>
      </c>
      <c r="F47782" s="4">
        <v>40679</v>
      </c>
      <c r="I47782" s="1">
        <v>26916</v>
      </c>
      <c r="J47782" s="1">
        <v>22030.97</v>
      </c>
      <c r="K47782" t="s">
        <v>18995</v>
      </c>
    </row>
    <row r="47783" spans="2:11" hidden="1" x14ac:dyDescent="0.3">
      <c r="B47783">
        <v>47775</v>
      </c>
      <c r="C47783" t="s">
        <v>6595</v>
      </c>
      <c r="D47783" t="s">
        <v>400</v>
      </c>
      <c r="E47783" t="s">
        <v>19151</v>
      </c>
      <c r="F47783" s="4">
        <v>31365</v>
      </c>
      <c r="I47783" s="1">
        <v>44517</v>
      </c>
      <c r="J47783" s="1">
        <v>47306.17</v>
      </c>
      <c r="K47783" t="s">
        <v>18995</v>
      </c>
    </row>
    <row r="47784" spans="2:11" hidden="1" x14ac:dyDescent="0.3">
      <c r="B47784">
        <v>47776</v>
      </c>
      <c r="C47784" t="s">
        <v>6596</v>
      </c>
      <c r="D47784" t="s">
        <v>36</v>
      </c>
      <c r="E47784" t="s">
        <v>19019</v>
      </c>
      <c r="F47784" s="4">
        <v>38398</v>
      </c>
      <c r="I47784" s="1">
        <v>41645</v>
      </c>
      <c r="J47784" s="1">
        <v>62657.89</v>
      </c>
      <c r="K47784" t="s">
        <v>18995</v>
      </c>
    </row>
    <row r="47785" spans="2:11" hidden="1" x14ac:dyDescent="0.3">
      <c r="B47785">
        <v>47777</v>
      </c>
      <c r="C47785" t="s">
        <v>18640</v>
      </c>
      <c r="D47785" t="s">
        <v>15514</v>
      </c>
      <c r="E47785" t="s">
        <v>20169</v>
      </c>
      <c r="F47785" s="4">
        <v>40332</v>
      </c>
      <c r="I47785" s="1">
        <v>11310</v>
      </c>
      <c r="J47785" s="1">
        <v>1051.25</v>
      </c>
      <c r="K47785" t="s">
        <v>18995</v>
      </c>
    </row>
    <row r="47786" spans="2:11" hidden="1" x14ac:dyDescent="0.3">
      <c r="B47786">
        <v>47778</v>
      </c>
      <c r="C47786" t="s">
        <v>18641</v>
      </c>
      <c r="D47786" t="s">
        <v>1085</v>
      </c>
      <c r="E47786" t="s">
        <v>19256</v>
      </c>
      <c r="F47786" s="4">
        <v>37994</v>
      </c>
      <c r="I47786" s="1">
        <v>29476</v>
      </c>
      <c r="J47786" s="1">
        <v>36459.620000000003</v>
      </c>
      <c r="K47786" t="s">
        <v>18995</v>
      </c>
    </row>
    <row r="47787" spans="2:11" hidden="1" x14ac:dyDescent="0.3">
      <c r="B47787">
        <v>47779</v>
      </c>
      <c r="C47787" t="s">
        <v>6600</v>
      </c>
      <c r="D47787" t="s">
        <v>159</v>
      </c>
      <c r="E47787" t="s">
        <v>20644</v>
      </c>
      <c r="F47787" s="4">
        <v>39181</v>
      </c>
      <c r="I47787" s="1">
        <v>51371</v>
      </c>
      <c r="J47787" s="1">
        <v>52815.12</v>
      </c>
      <c r="K47787" t="s">
        <v>18995</v>
      </c>
    </row>
    <row r="47788" spans="2:11" hidden="1" x14ac:dyDescent="0.3">
      <c r="B47788">
        <v>47780</v>
      </c>
      <c r="C47788" t="s">
        <v>25094</v>
      </c>
      <c r="D47788" t="s">
        <v>15514</v>
      </c>
      <c r="E47788" t="s">
        <v>18997</v>
      </c>
      <c r="F47788" s="4">
        <v>41435</v>
      </c>
      <c r="I47788" s="1">
        <v>11310</v>
      </c>
      <c r="K47788" t="s">
        <v>18995</v>
      </c>
    </row>
    <row r="47789" spans="2:11" hidden="1" x14ac:dyDescent="0.3">
      <c r="B47789">
        <v>47781</v>
      </c>
      <c r="C47789" t="s">
        <v>6601</v>
      </c>
      <c r="D47789" t="s">
        <v>22</v>
      </c>
      <c r="E47789" t="s">
        <v>19549</v>
      </c>
      <c r="F47789" s="4">
        <v>34239</v>
      </c>
      <c r="I47789" s="1">
        <v>66400</v>
      </c>
      <c r="J47789" s="1">
        <v>78812.31</v>
      </c>
      <c r="K47789" t="s">
        <v>18995</v>
      </c>
    </row>
    <row r="47790" spans="2:11" hidden="1" x14ac:dyDescent="0.3">
      <c r="B47790">
        <v>47782</v>
      </c>
      <c r="C47790" t="s">
        <v>6602</v>
      </c>
      <c r="D47790" t="s">
        <v>15529</v>
      </c>
      <c r="E47790" t="s">
        <v>19087</v>
      </c>
      <c r="F47790" s="4">
        <v>38306</v>
      </c>
      <c r="I47790" s="1">
        <v>61727</v>
      </c>
      <c r="J47790" s="1">
        <v>96436.94</v>
      </c>
      <c r="K47790" t="s">
        <v>18995</v>
      </c>
    </row>
    <row r="47791" spans="2:11" hidden="1" x14ac:dyDescent="0.3">
      <c r="B47791">
        <v>47783</v>
      </c>
      <c r="C47791" t="s">
        <v>6603</v>
      </c>
      <c r="D47791" t="s">
        <v>1099</v>
      </c>
      <c r="E47791" t="s">
        <v>20695</v>
      </c>
      <c r="F47791" s="4">
        <v>34702</v>
      </c>
      <c r="I47791" s="1">
        <v>50006</v>
      </c>
      <c r="J47791" s="1">
        <v>50338.74</v>
      </c>
      <c r="K47791" t="s">
        <v>18995</v>
      </c>
    </row>
    <row r="47792" spans="2:11" hidden="1" x14ac:dyDescent="0.3">
      <c r="B47792">
        <v>47784</v>
      </c>
      <c r="C47792" t="s">
        <v>6604</v>
      </c>
      <c r="D47792" t="s">
        <v>331</v>
      </c>
      <c r="E47792" t="s">
        <v>19311</v>
      </c>
      <c r="F47792" s="4">
        <v>34960</v>
      </c>
      <c r="I47792" s="1">
        <v>60273</v>
      </c>
      <c r="J47792" s="1">
        <v>61468.68</v>
      </c>
      <c r="K47792" t="s">
        <v>18995</v>
      </c>
    </row>
    <row r="47793" spans="2:11" hidden="1" x14ac:dyDescent="0.3">
      <c r="B47793">
        <v>47785</v>
      </c>
      <c r="C47793" t="s">
        <v>6605</v>
      </c>
      <c r="D47793" t="s">
        <v>77</v>
      </c>
      <c r="E47793" t="s">
        <v>20094</v>
      </c>
      <c r="F47793" s="4">
        <v>39503</v>
      </c>
      <c r="I47793" s="1">
        <v>59651</v>
      </c>
      <c r="J47793" s="1">
        <v>63489.42</v>
      </c>
      <c r="K47793" t="s">
        <v>18995</v>
      </c>
    </row>
    <row r="47794" spans="2:11" hidden="1" x14ac:dyDescent="0.3">
      <c r="B47794">
        <v>47786</v>
      </c>
      <c r="C47794" t="s">
        <v>18642</v>
      </c>
      <c r="D47794" t="s">
        <v>1759</v>
      </c>
      <c r="E47794" t="s">
        <v>19433</v>
      </c>
      <c r="F47794" s="4">
        <v>40763</v>
      </c>
      <c r="I47794" s="1">
        <v>54000</v>
      </c>
      <c r="J47794" s="1">
        <v>54494.75</v>
      </c>
      <c r="K47794" t="s">
        <v>18995</v>
      </c>
    </row>
    <row r="47795" spans="2:11" hidden="1" x14ac:dyDescent="0.3">
      <c r="B47795">
        <v>47787</v>
      </c>
      <c r="C47795" t="s">
        <v>6607</v>
      </c>
      <c r="D47795" t="s">
        <v>22</v>
      </c>
      <c r="E47795" t="s">
        <v>19924</v>
      </c>
      <c r="F47795" s="4">
        <v>37088</v>
      </c>
      <c r="I47795" s="1">
        <v>61157</v>
      </c>
      <c r="J47795" s="1">
        <v>68721.72</v>
      </c>
      <c r="K47795" t="s">
        <v>18995</v>
      </c>
    </row>
    <row r="47796" spans="2:11" hidden="1" x14ac:dyDescent="0.3">
      <c r="B47796">
        <v>47788</v>
      </c>
      <c r="C47796" t="s">
        <v>6608</v>
      </c>
      <c r="D47796" t="s">
        <v>382</v>
      </c>
      <c r="E47796" t="s">
        <v>19894</v>
      </c>
      <c r="F47796" s="4">
        <v>40637</v>
      </c>
      <c r="I47796" s="1">
        <v>62400</v>
      </c>
      <c r="J47796" s="1">
        <v>37505.85</v>
      </c>
      <c r="K47796" t="s">
        <v>18995</v>
      </c>
    </row>
    <row r="47797" spans="2:11" hidden="1" x14ac:dyDescent="0.3">
      <c r="B47797">
        <v>47789</v>
      </c>
      <c r="C47797" t="s">
        <v>18643</v>
      </c>
      <c r="D47797" t="s">
        <v>22</v>
      </c>
      <c r="E47797" t="s">
        <v>19214</v>
      </c>
      <c r="F47797" s="4">
        <v>40854</v>
      </c>
      <c r="I47797" s="1">
        <v>43239</v>
      </c>
      <c r="J47797" s="1">
        <v>49019.1</v>
      </c>
      <c r="K47797" t="s">
        <v>18995</v>
      </c>
    </row>
    <row r="47798" spans="2:11" hidden="1" x14ac:dyDescent="0.3">
      <c r="B47798">
        <v>47790</v>
      </c>
      <c r="C47798" t="s">
        <v>18644</v>
      </c>
      <c r="D47798" t="s">
        <v>15514</v>
      </c>
      <c r="E47798" t="s">
        <v>20438</v>
      </c>
      <c r="F47798" s="4">
        <v>40701</v>
      </c>
      <c r="I47798" s="1">
        <v>11310</v>
      </c>
      <c r="J47798" s="1">
        <v>1051.25</v>
      </c>
      <c r="K47798" t="s">
        <v>18995</v>
      </c>
    </row>
    <row r="47799" spans="2:11" hidden="1" x14ac:dyDescent="0.3">
      <c r="B47799">
        <v>47791</v>
      </c>
      <c r="C47799" t="s">
        <v>6609</v>
      </c>
      <c r="D47799" t="s">
        <v>6610</v>
      </c>
      <c r="E47799" t="s">
        <v>20824</v>
      </c>
      <c r="F47799" s="4">
        <v>37555</v>
      </c>
      <c r="I47799" s="1">
        <v>41194</v>
      </c>
      <c r="J47799" s="1">
        <v>40846.06</v>
      </c>
      <c r="K47799" t="s">
        <v>18995</v>
      </c>
    </row>
    <row r="47800" spans="2:11" hidden="1" x14ac:dyDescent="0.3">
      <c r="B47800">
        <v>47792</v>
      </c>
      <c r="C47800" t="s">
        <v>25095</v>
      </c>
      <c r="D47800" t="s">
        <v>620</v>
      </c>
      <c r="E47800" t="s">
        <v>19623</v>
      </c>
      <c r="F47800" s="4">
        <v>39451</v>
      </c>
      <c r="I47800" s="1">
        <v>6240</v>
      </c>
      <c r="J47800">
        <v>0</v>
      </c>
      <c r="K47800" t="s">
        <v>18995</v>
      </c>
    </row>
    <row r="47801" spans="2:11" hidden="1" x14ac:dyDescent="0.3">
      <c r="B47801">
        <v>47793</v>
      </c>
      <c r="C47801" t="s">
        <v>25096</v>
      </c>
      <c r="D47801" t="s">
        <v>15514</v>
      </c>
      <c r="E47801" t="s">
        <v>19378</v>
      </c>
      <c r="F47801" s="4">
        <v>41435</v>
      </c>
      <c r="I47801" s="1">
        <v>11310</v>
      </c>
      <c r="K47801" t="s">
        <v>18995</v>
      </c>
    </row>
    <row r="47802" spans="2:11" hidden="1" x14ac:dyDescent="0.3">
      <c r="B47802">
        <v>47794</v>
      </c>
      <c r="C47802" t="s">
        <v>25097</v>
      </c>
      <c r="D47802" t="s">
        <v>216</v>
      </c>
      <c r="E47802" t="s">
        <v>22677</v>
      </c>
      <c r="F47802" s="4">
        <v>37263</v>
      </c>
      <c r="I47802" s="1">
        <v>42894</v>
      </c>
      <c r="J47802" s="1">
        <v>42979.12</v>
      </c>
      <c r="K47802" t="s">
        <v>18995</v>
      </c>
    </row>
    <row r="47803" spans="2:11" hidden="1" x14ac:dyDescent="0.3">
      <c r="B47803">
        <v>47795</v>
      </c>
      <c r="C47803" t="s">
        <v>6613</v>
      </c>
      <c r="D47803" t="s">
        <v>1325</v>
      </c>
      <c r="E47803" t="s">
        <v>19113</v>
      </c>
      <c r="F47803" s="4">
        <v>39678</v>
      </c>
      <c r="I47803" s="1">
        <v>49222</v>
      </c>
      <c r="J47803" s="1">
        <v>49138.62</v>
      </c>
      <c r="K47803" t="s">
        <v>18995</v>
      </c>
    </row>
    <row r="47804" spans="2:11" hidden="1" x14ac:dyDescent="0.3">
      <c r="B47804">
        <v>47796</v>
      </c>
      <c r="C47804" t="s">
        <v>6614</v>
      </c>
      <c r="D47804" t="s">
        <v>88</v>
      </c>
      <c r="E47804" t="s">
        <v>19071</v>
      </c>
      <c r="F47804" s="4">
        <v>38789</v>
      </c>
      <c r="I47804" s="1">
        <v>32241</v>
      </c>
      <c r="J47804" s="1">
        <v>34664.18</v>
      </c>
      <c r="K47804" t="s">
        <v>18995</v>
      </c>
    </row>
    <row r="47805" spans="2:11" hidden="1" x14ac:dyDescent="0.3">
      <c r="B47805">
        <v>47797</v>
      </c>
      <c r="C47805" t="s">
        <v>6615</v>
      </c>
      <c r="D47805" t="s">
        <v>15520</v>
      </c>
      <c r="E47805" t="s">
        <v>20526</v>
      </c>
      <c r="F47805" s="4">
        <v>36997</v>
      </c>
      <c r="I47805" s="1">
        <v>29515</v>
      </c>
      <c r="J47805" s="1">
        <v>33028.9</v>
      </c>
      <c r="K47805" t="s">
        <v>18995</v>
      </c>
    </row>
    <row r="47806" spans="2:11" hidden="1" x14ac:dyDescent="0.3">
      <c r="B47806">
        <v>47798</v>
      </c>
      <c r="C47806" t="s">
        <v>25098</v>
      </c>
      <c r="D47806" t="s">
        <v>90</v>
      </c>
      <c r="E47806" t="s">
        <v>19273</v>
      </c>
      <c r="F47806" s="4">
        <v>41435</v>
      </c>
      <c r="I47806" s="1">
        <v>20800</v>
      </c>
      <c r="J47806">
        <v>776.5</v>
      </c>
      <c r="K47806" t="s">
        <v>18995</v>
      </c>
    </row>
    <row r="47807" spans="2:11" hidden="1" x14ac:dyDescent="0.3">
      <c r="B47807">
        <v>47799</v>
      </c>
      <c r="C47807" t="s">
        <v>18646</v>
      </c>
      <c r="D47807" t="s">
        <v>2343</v>
      </c>
      <c r="E47807" t="s">
        <v>19175</v>
      </c>
      <c r="F47807" s="4">
        <v>40917</v>
      </c>
      <c r="I47807" s="1">
        <v>35947</v>
      </c>
      <c r="J47807" s="1">
        <v>15747.09</v>
      </c>
      <c r="K47807" t="s">
        <v>18995</v>
      </c>
    </row>
    <row r="47808" spans="2:11" hidden="1" x14ac:dyDescent="0.3">
      <c r="B47808">
        <v>47800</v>
      </c>
      <c r="C47808" t="s">
        <v>6616</v>
      </c>
      <c r="D47808" t="s">
        <v>3469</v>
      </c>
      <c r="E47808" t="s">
        <v>20046</v>
      </c>
      <c r="F47808" s="4">
        <v>38405</v>
      </c>
      <c r="I47808" s="1">
        <v>30262</v>
      </c>
      <c r="J47808" s="1">
        <v>32182.81</v>
      </c>
      <c r="K47808" t="s">
        <v>18995</v>
      </c>
    </row>
    <row r="47809" spans="2:11" hidden="1" x14ac:dyDescent="0.3">
      <c r="B47809">
        <v>47801</v>
      </c>
      <c r="C47809" t="s">
        <v>25099</v>
      </c>
      <c r="D47809" t="s">
        <v>15514</v>
      </c>
      <c r="E47809" t="s">
        <v>19708</v>
      </c>
      <c r="F47809" s="4">
        <v>41435</v>
      </c>
      <c r="I47809" s="1">
        <v>11310</v>
      </c>
      <c r="K47809" t="s">
        <v>18995</v>
      </c>
    </row>
    <row r="47810" spans="2:11" hidden="1" x14ac:dyDescent="0.3">
      <c r="B47810">
        <v>47802</v>
      </c>
      <c r="C47810" t="s">
        <v>6618</v>
      </c>
      <c r="D47810" t="s">
        <v>15520</v>
      </c>
      <c r="E47810" t="s">
        <v>20526</v>
      </c>
      <c r="F47810" s="4">
        <v>36514</v>
      </c>
      <c r="I47810" s="1">
        <v>29515</v>
      </c>
      <c r="J47810" s="1">
        <v>37290.79</v>
      </c>
      <c r="K47810" t="s">
        <v>18995</v>
      </c>
    </row>
    <row r="47811" spans="2:11" hidden="1" x14ac:dyDescent="0.3">
      <c r="B47811">
        <v>47803</v>
      </c>
      <c r="C47811" t="s">
        <v>6619</v>
      </c>
      <c r="D47811" t="s">
        <v>405</v>
      </c>
      <c r="E47811" t="s">
        <v>19864</v>
      </c>
      <c r="F47811" s="4">
        <v>38789</v>
      </c>
      <c r="I47811" s="1">
        <v>33488</v>
      </c>
      <c r="J47811" s="1">
        <v>36897.919999999998</v>
      </c>
      <c r="K47811" t="s">
        <v>18995</v>
      </c>
    </row>
    <row r="47812" spans="2:11" hidden="1" x14ac:dyDescent="0.3">
      <c r="B47812">
        <v>47804</v>
      </c>
      <c r="C47812" t="s">
        <v>6620</v>
      </c>
      <c r="D47812" t="s">
        <v>48</v>
      </c>
      <c r="E47812" t="s">
        <v>20349</v>
      </c>
      <c r="F47812" s="4">
        <v>39321</v>
      </c>
      <c r="I47812" s="1">
        <v>28662</v>
      </c>
      <c r="J47812" s="1">
        <v>28420.49</v>
      </c>
      <c r="K47812" t="s">
        <v>18995</v>
      </c>
    </row>
    <row r="47813" spans="2:11" hidden="1" x14ac:dyDescent="0.3">
      <c r="B47813">
        <v>47805</v>
      </c>
      <c r="C47813" t="s">
        <v>25100</v>
      </c>
      <c r="D47813" t="s">
        <v>15514</v>
      </c>
      <c r="E47813" t="s">
        <v>19343</v>
      </c>
      <c r="F47813" s="4">
        <v>41435</v>
      </c>
      <c r="I47813" s="1">
        <v>11310</v>
      </c>
      <c r="K47813" t="s">
        <v>18995</v>
      </c>
    </row>
    <row r="47814" spans="2:11" hidden="1" x14ac:dyDescent="0.3">
      <c r="B47814">
        <v>47806</v>
      </c>
      <c r="C47814" t="s">
        <v>25101</v>
      </c>
      <c r="D47814" t="s">
        <v>15514</v>
      </c>
      <c r="E47814" t="s">
        <v>19021</v>
      </c>
      <c r="F47814" s="4">
        <v>41435</v>
      </c>
      <c r="I47814" s="1">
        <v>11310</v>
      </c>
      <c r="K47814" t="s">
        <v>18995</v>
      </c>
    </row>
    <row r="47815" spans="2:11" hidden="1" x14ac:dyDescent="0.3">
      <c r="B47815">
        <v>47807</v>
      </c>
      <c r="C47815" t="s">
        <v>25102</v>
      </c>
      <c r="D47815" t="s">
        <v>15514</v>
      </c>
      <c r="E47815" t="s">
        <v>19341</v>
      </c>
      <c r="F47815" s="4">
        <v>41435</v>
      </c>
      <c r="I47815" s="1">
        <v>11310</v>
      </c>
      <c r="K47815" t="s">
        <v>18995</v>
      </c>
    </row>
    <row r="47816" spans="2:11" hidden="1" x14ac:dyDescent="0.3">
      <c r="B47816">
        <v>47808</v>
      </c>
      <c r="C47816" t="s">
        <v>6622</v>
      </c>
      <c r="D47816" t="s">
        <v>220</v>
      </c>
      <c r="E47816" t="s">
        <v>19037</v>
      </c>
      <c r="F47816" s="4">
        <v>35138</v>
      </c>
      <c r="I47816" s="1">
        <v>47932</v>
      </c>
      <c r="J47816" s="1">
        <v>48387.19</v>
      </c>
      <c r="K47816" t="s">
        <v>18995</v>
      </c>
    </row>
    <row r="47817" spans="2:11" hidden="1" x14ac:dyDescent="0.3">
      <c r="B47817">
        <v>47809</v>
      </c>
      <c r="C47817" t="s">
        <v>25103</v>
      </c>
      <c r="D47817" t="s">
        <v>487</v>
      </c>
      <c r="E47817" t="s">
        <v>19276</v>
      </c>
      <c r="F47817" s="4">
        <v>39394</v>
      </c>
      <c r="I47817" s="1">
        <v>29994</v>
      </c>
      <c r="J47817" s="1">
        <v>23937.5</v>
      </c>
      <c r="K47817" t="s">
        <v>18995</v>
      </c>
    </row>
    <row r="47818" spans="2:11" hidden="1" x14ac:dyDescent="0.3">
      <c r="B47818">
        <v>47810</v>
      </c>
      <c r="C47818" t="s">
        <v>6624</v>
      </c>
      <c r="D47818" t="s">
        <v>51</v>
      </c>
      <c r="E47818" t="s">
        <v>20401</v>
      </c>
      <c r="F47818" s="4">
        <v>36353</v>
      </c>
      <c r="I47818" s="1">
        <v>58618</v>
      </c>
      <c r="J47818" s="1">
        <v>72476.87</v>
      </c>
      <c r="K47818" t="s">
        <v>18995</v>
      </c>
    </row>
    <row r="47819" spans="2:11" hidden="1" x14ac:dyDescent="0.3">
      <c r="B47819">
        <v>47811</v>
      </c>
      <c r="C47819" t="s">
        <v>18649</v>
      </c>
      <c r="D47819" t="s">
        <v>15514</v>
      </c>
      <c r="E47819" t="s">
        <v>22373</v>
      </c>
      <c r="F47819" s="4">
        <v>39975</v>
      </c>
      <c r="I47819" s="1">
        <v>11310</v>
      </c>
      <c r="J47819" s="1">
        <v>1015</v>
      </c>
      <c r="K47819" t="s">
        <v>18995</v>
      </c>
    </row>
    <row r="47820" spans="2:11" hidden="1" x14ac:dyDescent="0.3">
      <c r="B47820">
        <v>47812</v>
      </c>
      <c r="C47820" t="s">
        <v>25104</v>
      </c>
      <c r="D47820" t="s">
        <v>22</v>
      </c>
      <c r="E47820" t="s">
        <v>19100</v>
      </c>
      <c r="F47820" s="4">
        <v>35375</v>
      </c>
      <c r="I47820" s="1">
        <v>62324</v>
      </c>
      <c r="J47820" s="1">
        <v>86223.62</v>
      </c>
      <c r="K47820" t="s">
        <v>18995</v>
      </c>
    </row>
    <row r="47821" spans="2:11" hidden="1" x14ac:dyDescent="0.3">
      <c r="B47821">
        <v>47813</v>
      </c>
      <c r="C47821" t="s">
        <v>6626</v>
      </c>
      <c r="D47821" t="s">
        <v>15529</v>
      </c>
      <c r="E47821" t="s">
        <v>19062</v>
      </c>
      <c r="F47821" s="4">
        <v>36857</v>
      </c>
      <c r="I47821" s="1">
        <v>63866</v>
      </c>
      <c r="J47821" s="1">
        <v>74675.72</v>
      </c>
      <c r="K47821" t="s">
        <v>18995</v>
      </c>
    </row>
    <row r="47822" spans="2:11" hidden="1" x14ac:dyDescent="0.3">
      <c r="B47822">
        <v>47814</v>
      </c>
      <c r="C47822" t="s">
        <v>25105</v>
      </c>
      <c r="D47822" t="s">
        <v>15514</v>
      </c>
      <c r="E47822" t="s">
        <v>19447</v>
      </c>
      <c r="F47822" s="4">
        <v>41453</v>
      </c>
      <c r="I47822" s="1">
        <v>11310</v>
      </c>
      <c r="K47822" t="s">
        <v>18995</v>
      </c>
    </row>
    <row r="47823" spans="2:11" hidden="1" x14ac:dyDescent="0.3">
      <c r="B47823">
        <v>47815</v>
      </c>
      <c r="C47823" t="s">
        <v>18650</v>
      </c>
      <c r="D47823" t="s">
        <v>22</v>
      </c>
      <c r="E47823" t="s">
        <v>19224</v>
      </c>
      <c r="F47823" s="4">
        <v>35282</v>
      </c>
      <c r="I47823" s="1">
        <v>64652</v>
      </c>
      <c r="J47823" s="1">
        <v>88356.23</v>
      </c>
      <c r="K47823" t="s">
        <v>18995</v>
      </c>
    </row>
    <row r="47824" spans="2:11" hidden="1" x14ac:dyDescent="0.3">
      <c r="B47824">
        <v>47816</v>
      </c>
      <c r="C47824" t="s">
        <v>18651</v>
      </c>
      <c r="D47824" t="s">
        <v>15514</v>
      </c>
      <c r="E47824" t="s">
        <v>20309</v>
      </c>
      <c r="F47824" s="4">
        <v>40701</v>
      </c>
      <c r="I47824" s="1">
        <v>11310</v>
      </c>
      <c r="J47824" s="1">
        <v>1051.25</v>
      </c>
      <c r="K47824" t="s">
        <v>18995</v>
      </c>
    </row>
    <row r="47825" spans="2:11" hidden="1" x14ac:dyDescent="0.3">
      <c r="B47825">
        <v>47817</v>
      </c>
      <c r="C47825" t="s">
        <v>18652</v>
      </c>
      <c r="D47825" t="s">
        <v>15511</v>
      </c>
      <c r="E47825" t="s">
        <v>19871</v>
      </c>
      <c r="F47825" s="4">
        <v>40835</v>
      </c>
      <c r="I47825" s="1">
        <v>40650</v>
      </c>
      <c r="J47825" s="1">
        <v>38684.699999999997</v>
      </c>
      <c r="K47825" t="s">
        <v>18995</v>
      </c>
    </row>
    <row r="47826" spans="2:11" hidden="1" x14ac:dyDescent="0.3">
      <c r="B47826">
        <v>47818</v>
      </c>
      <c r="C47826" t="s">
        <v>6627</v>
      </c>
      <c r="D47826" t="s">
        <v>206</v>
      </c>
      <c r="E47826" t="s">
        <v>19256</v>
      </c>
      <c r="F47826" s="4">
        <v>35457</v>
      </c>
      <c r="I47826" s="1">
        <v>68900</v>
      </c>
      <c r="J47826" s="1">
        <v>69368.37</v>
      </c>
      <c r="K47826" t="s">
        <v>18995</v>
      </c>
    </row>
    <row r="47827" spans="2:11" hidden="1" x14ac:dyDescent="0.3">
      <c r="B47827">
        <v>47819</v>
      </c>
      <c r="C47827" t="s">
        <v>18653</v>
      </c>
      <c r="D47827" t="s">
        <v>15514</v>
      </c>
      <c r="E47827" t="s">
        <v>19112</v>
      </c>
      <c r="F47827" s="4">
        <v>39975</v>
      </c>
      <c r="I47827" s="1">
        <v>11310</v>
      </c>
      <c r="J47827" s="1">
        <v>1051.25</v>
      </c>
      <c r="K47827" t="s">
        <v>18995</v>
      </c>
    </row>
    <row r="47828" spans="2:11" hidden="1" x14ac:dyDescent="0.3">
      <c r="B47828">
        <v>47820</v>
      </c>
      <c r="C47828" t="s">
        <v>18654</v>
      </c>
      <c r="D47828" t="s">
        <v>186</v>
      </c>
      <c r="E47828" t="s">
        <v>19072</v>
      </c>
      <c r="F47828" s="4">
        <v>40694</v>
      </c>
      <c r="I47828" s="1">
        <v>48600</v>
      </c>
      <c r="J47828" s="1">
        <v>46717.2</v>
      </c>
      <c r="K47828" t="s">
        <v>18995</v>
      </c>
    </row>
    <row r="47829" spans="2:11" hidden="1" x14ac:dyDescent="0.3">
      <c r="B47829">
        <v>47821</v>
      </c>
      <c r="C47829" t="s">
        <v>6628</v>
      </c>
      <c r="D47829" t="s">
        <v>15511</v>
      </c>
      <c r="E47829" t="s">
        <v>20400</v>
      </c>
      <c r="F47829" s="4">
        <v>35520</v>
      </c>
      <c r="I47829" s="1">
        <v>58933</v>
      </c>
      <c r="J47829" s="1">
        <v>73476.66</v>
      </c>
      <c r="K47829" t="s">
        <v>18995</v>
      </c>
    </row>
    <row r="47830" spans="2:11" hidden="1" x14ac:dyDescent="0.3">
      <c r="B47830">
        <v>47822</v>
      </c>
      <c r="C47830" t="s">
        <v>6629</v>
      </c>
      <c r="D47830" t="s">
        <v>114</v>
      </c>
      <c r="E47830" t="s">
        <v>19500</v>
      </c>
      <c r="F47830" s="4">
        <v>33259</v>
      </c>
      <c r="I47830" s="1">
        <v>129950</v>
      </c>
      <c r="J47830" s="1">
        <v>131608.46</v>
      </c>
      <c r="K47830" t="s">
        <v>18995</v>
      </c>
    </row>
    <row r="47831" spans="2:11" hidden="1" x14ac:dyDescent="0.3">
      <c r="B47831">
        <v>47823</v>
      </c>
      <c r="C47831" t="s">
        <v>6630</v>
      </c>
      <c r="D47831" t="s">
        <v>216</v>
      </c>
      <c r="E47831" t="s">
        <v>22617</v>
      </c>
      <c r="F47831" s="4">
        <v>37263</v>
      </c>
      <c r="I47831" s="1">
        <v>42894</v>
      </c>
      <c r="J47831" s="1">
        <v>43102.93</v>
      </c>
      <c r="K47831" t="s">
        <v>18995</v>
      </c>
    </row>
    <row r="47832" spans="2:11" hidden="1" x14ac:dyDescent="0.3">
      <c r="B47832">
        <v>47824</v>
      </c>
      <c r="C47832" t="s">
        <v>6631</v>
      </c>
      <c r="D47832" t="s">
        <v>22</v>
      </c>
      <c r="E47832" t="s">
        <v>19722</v>
      </c>
      <c r="F47832" s="4">
        <v>40380</v>
      </c>
      <c r="I47832" s="1">
        <v>43895</v>
      </c>
      <c r="J47832" s="1">
        <v>64430.35</v>
      </c>
      <c r="K47832" t="s">
        <v>18995</v>
      </c>
    </row>
    <row r="47833" spans="2:11" hidden="1" x14ac:dyDescent="0.3">
      <c r="B47833">
        <v>47825</v>
      </c>
      <c r="C47833" t="s">
        <v>6632</v>
      </c>
      <c r="D47833" t="s">
        <v>22</v>
      </c>
      <c r="E47833" t="s">
        <v>20094</v>
      </c>
      <c r="F47833" s="4">
        <v>39156</v>
      </c>
      <c r="I47833" s="1">
        <v>58827</v>
      </c>
      <c r="J47833" s="1">
        <v>76029.81</v>
      </c>
      <c r="K47833" t="s">
        <v>18995</v>
      </c>
    </row>
    <row r="47834" spans="2:11" hidden="1" x14ac:dyDescent="0.3">
      <c r="B47834">
        <v>47826</v>
      </c>
      <c r="C47834" t="s">
        <v>6633</v>
      </c>
      <c r="D47834" t="s">
        <v>1566</v>
      </c>
      <c r="E47834" t="s">
        <v>20293</v>
      </c>
      <c r="F47834" s="4">
        <v>38813</v>
      </c>
      <c r="I47834" s="1">
        <v>32267</v>
      </c>
      <c r="J47834" s="1">
        <v>33191.300000000003</v>
      </c>
      <c r="K47834" t="s">
        <v>18995</v>
      </c>
    </row>
    <row r="47835" spans="2:11" hidden="1" x14ac:dyDescent="0.3">
      <c r="B47835">
        <v>47827</v>
      </c>
      <c r="C47835" t="s">
        <v>6634</v>
      </c>
      <c r="D47835" t="s">
        <v>15511</v>
      </c>
      <c r="E47835" t="s">
        <v>19181</v>
      </c>
      <c r="F47835" s="4">
        <v>37230</v>
      </c>
      <c r="I47835" s="1">
        <v>58565</v>
      </c>
      <c r="J47835" s="1">
        <v>69783.77</v>
      </c>
      <c r="K47835" t="s">
        <v>18995</v>
      </c>
    </row>
    <row r="47836" spans="2:11" hidden="1" x14ac:dyDescent="0.3">
      <c r="B47836">
        <v>47828</v>
      </c>
      <c r="C47836" t="s">
        <v>18656</v>
      </c>
      <c r="D47836" t="s">
        <v>15514</v>
      </c>
      <c r="E47836" t="s">
        <v>19199</v>
      </c>
      <c r="F47836" s="4">
        <v>40332</v>
      </c>
      <c r="I47836" s="1">
        <v>11310</v>
      </c>
      <c r="J47836" s="1">
        <v>1011.38</v>
      </c>
      <c r="K47836" t="s">
        <v>18995</v>
      </c>
    </row>
    <row r="47837" spans="2:11" hidden="1" x14ac:dyDescent="0.3">
      <c r="B47837">
        <v>47829</v>
      </c>
      <c r="C47837" t="s">
        <v>25106</v>
      </c>
      <c r="D47837" t="s">
        <v>15514</v>
      </c>
      <c r="E47837" t="s">
        <v>20598</v>
      </c>
      <c r="F47837" s="4">
        <v>41072</v>
      </c>
      <c r="I47837" s="1">
        <v>11310</v>
      </c>
      <c r="J47837" s="1">
        <v>1047.6300000000001</v>
      </c>
      <c r="K47837" t="s">
        <v>18995</v>
      </c>
    </row>
    <row r="47838" spans="2:11" hidden="1" x14ac:dyDescent="0.3">
      <c r="B47838">
        <v>47830</v>
      </c>
      <c r="C47838" t="s">
        <v>6636</v>
      </c>
      <c r="D47838" t="s">
        <v>382</v>
      </c>
      <c r="E47838" t="s">
        <v>20197</v>
      </c>
      <c r="F47838" s="4">
        <v>39503</v>
      </c>
      <c r="I47838" s="1">
        <v>62400</v>
      </c>
      <c r="J47838" s="1">
        <v>8100</v>
      </c>
      <c r="K47838" t="s">
        <v>18995</v>
      </c>
    </row>
    <row r="47839" spans="2:11" hidden="1" x14ac:dyDescent="0.3">
      <c r="B47839">
        <v>47831</v>
      </c>
      <c r="C47839" t="s">
        <v>18657</v>
      </c>
      <c r="D47839" t="s">
        <v>22</v>
      </c>
      <c r="E47839" t="s">
        <v>19142</v>
      </c>
      <c r="F47839" s="4">
        <v>41016</v>
      </c>
      <c r="I47839" s="1">
        <v>43239</v>
      </c>
      <c r="J47839" s="1">
        <v>44574.84</v>
      </c>
      <c r="K47839" t="s">
        <v>18995</v>
      </c>
    </row>
    <row r="47840" spans="2:11" hidden="1" x14ac:dyDescent="0.3">
      <c r="B47840">
        <v>47832</v>
      </c>
      <c r="C47840" t="s">
        <v>6637</v>
      </c>
      <c r="D47840" t="s">
        <v>6638</v>
      </c>
      <c r="E47840" t="s">
        <v>19478</v>
      </c>
      <c r="F47840" s="4">
        <v>32987</v>
      </c>
      <c r="I47840" s="1">
        <v>40258</v>
      </c>
      <c r="J47840" s="1">
        <v>41623.42</v>
      </c>
      <c r="K47840" t="s">
        <v>18995</v>
      </c>
    </row>
    <row r="47841" spans="2:11" hidden="1" x14ac:dyDescent="0.3">
      <c r="B47841">
        <v>47833</v>
      </c>
      <c r="C47841" t="s">
        <v>6639</v>
      </c>
      <c r="D47841" t="s">
        <v>206</v>
      </c>
      <c r="E47841" t="s">
        <v>19072</v>
      </c>
      <c r="F47841" s="4">
        <v>35856</v>
      </c>
      <c r="I47841" s="1">
        <v>68900</v>
      </c>
      <c r="J47841" s="1">
        <v>68232.59</v>
      </c>
      <c r="K47841" t="s">
        <v>18995</v>
      </c>
    </row>
    <row r="47842" spans="2:11" hidden="1" x14ac:dyDescent="0.3">
      <c r="B47842">
        <v>47834</v>
      </c>
      <c r="C47842" t="s">
        <v>6641</v>
      </c>
      <c r="D47842" t="s">
        <v>6642</v>
      </c>
      <c r="E47842" t="s">
        <v>19593</v>
      </c>
      <c r="F47842" s="4">
        <v>35754</v>
      </c>
      <c r="I47842" s="1">
        <v>52176</v>
      </c>
      <c r="J47842" s="1">
        <v>75346.8</v>
      </c>
      <c r="K47842" t="s">
        <v>18995</v>
      </c>
    </row>
    <row r="47843" spans="2:11" hidden="1" x14ac:dyDescent="0.3">
      <c r="B47843">
        <v>47835</v>
      </c>
      <c r="C47843" t="s">
        <v>25107</v>
      </c>
      <c r="D47843" t="s">
        <v>15514</v>
      </c>
      <c r="E47843" t="s">
        <v>19437</v>
      </c>
      <c r="F47843" s="4">
        <v>41092</v>
      </c>
      <c r="I47843" s="1">
        <v>11310</v>
      </c>
      <c r="J47843">
        <v>833.75</v>
      </c>
      <c r="K47843" t="s">
        <v>18995</v>
      </c>
    </row>
    <row r="47844" spans="2:11" hidden="1" x14ac:dyDescent="0.3">
      <c r="B47844">
        <v>47836</v>
      </c>
      <c r="C47844" t="s">
        <v>6643</v>
      </c>
      <c r="D47844" t="s">
        <v>15520</v>
      </c>
      <c r="E47844" t="s">
        <v>19681</v>
      </c>
      <c r="F47844" s="4">
        <v>40049</v>
      </c>
      <c r="I47844" s="1">
        <v>28163</v>
      </c>
      <c r="J47844" s="1">
        <v>28790.86</v>
      </c>
      <c r="K47844" t="s">
        <v>18995</v>
      </c>
    </row>
    <row r="47845" spans="2:11" hidden="1" x14ac:dyDescent="0.3">
      <c r="B47845">
        <v>47837</v>
      </c>
      <c r="C47845" t="s">
        <v>6644</v>
      </c>
      <c r="D47845" t="s">
        <v>22</v>
      </c>
      <c r="E47845" t="s">
        <v>19105</v>
      </c>
      <c r="F47845" s="4">
        <v>39805</v>
      </c>
      <c r="I47845" s="1">
        <v>55208</v>
      </c>
      <c r="J47845" s="1">
        <v>69056.98</v>
      </c>
      <c r="K47845" t="s">
        <v>18995</v>
      </c>
    </row>
    <row r="47846" spans="2:11" hidden="1" x14ac:dyDescent="0.3">
      <c r="B47846">
        <v>47838</v>
      </c>
      <c r="C47846" t="s">
        <v>18658</v>
      </c>
      <c r="D47846" t="s">
        <v>15514</v>
      </c>
      <c r="E47846" t="s">
        <v>19452</v>
      </c>
      <c r="F47846" s="4">
        <v>40701</v>
      </c>
      <c r="I47846" s="1">
        <v>11310</v>
      </c>
      <c r="J47846" s="1">
        <v>1051.25</v>
      </c>
      <c r="K47846" t="s">
        <v>18995</v>
      </c>
    </row>
    <row r="47847" spans="2:11" hidden="1" x14ac:dyDescent="0.3">
      <c r="B47847">
        <v>47839</v>
      </c>
      <c r="C47847" t="s">
        <v>6647</v>
      </c>
      <c r="D47847" t="s">
        <v>51</v>
      </c>
      <c r="E47847" t="s">
        <v>19181</v>
      </c>
      <c r="F47847" s="4">
        <v>38797</v>
      </c>
      <c r="I47847" s="1">
        <v>56655</v>
      </c>
      <c r="J47847" s="1">
        <v>60645.41</v>
      </c>
      <c r="K47847" t="s">
        <v>18995</v>
      </c>
    </row>
    <row r="47848" spans="2:11" hidden="1" x14ac:dyDescent="0.3">
      <c r="B47848">
        <v>47840</v>
      </c>
      <c r="C47848" t="s">
        <v>6648</v>
      </c>
      <c r="D47848" t="s">
        <v>535</v>
      </c>
      <c r="E47848" t="s">
        <v>19496</v>
      </c>
      <c r="F47848" s="4">
        <v>30333</v>
      </c>
      <c r="I47848" s="1">
        <v>59300</v>
      </c>
      <c r="J47848" s="1">
        <v>59766.34</v>
      </c>
      <c r="K47848" t="s">
        <v>18995</v>
      </c>
    </row>
    <row r="47849" spans="2:11" hidden="1" x14ac:dyDescent="0.3">
      <c r="B47849">
        <v>47841</v>
      </c>
      <c r="C47849" t="s">
        <v>6649</v>
      </c>
      <c r="D47849" t="s">
        <v>6650</v>
      </c>
      <c r="E47849" t="s">
        <v>19072</v>
      </c>
      <c r="F47849" s="4">
        <v>40064</v>
      </c>
      <c r="I47849" s="1">
        <v>48900</v>
      </c>
      <c r="J47849" s="1">
        <v>48182.37</v>
      </c>
      <c r="K47849" t="s">
        <v>18995</v>
      </c>
    </row>
    <row r="47850" spans="2:11" hidden="1" x14ac:dyDescent="0.3">
      <c r="B47850">
        <v>47842</v>
      </c>
      <c r="C47850" t="s">
        <v>6652</v>
      </c>
      <c r="D47850" t="s">
        <v>172</v>
      </c>
      <c r="E47850" t="s">
        <v>19790</v>
      </c>
      <c r="F47850" s="4">
        <v>34072</v>
      </c>
      <c r="I47850" s="1">
        <v>77695</v>
      </c>
      <c r="J47850" s="1">
        <v>122974.17</v>
      </c>
      <c r="K47850" t="s">
        <v>18995</v>
      </c>
    </row>
    <row r="47851" spans="2:11" hidden="1" x14ac:dyDescent="0.3">
      <c r="B47851">
        <v>47843</v>
      </c>
      <c r="C47851" t="s">
        <v>6653</v>
      </c>
      <c r="D47851" t="s">
        <v>13</v>
      </c>
      <c r="E47851" t="s">
        <v>19538</v>
      </c>
      <c r="F47851" s="4">
        <v>39153</v>
      </c>
      <c r="I47851" s="1">
        <v>57000</v>
      </c>
      <c r="J47851" s="1">
        <v>56193.62</v>
      </c>
      <c r="K47851" t="s">
        <v>18995</v>
      </c>
    </row>
    <row r="47852" spans="2:11" hidden="1" x14ac:dyDescent="0.3">
      <c r="B47852">
        <v>47844</v>
      </c>
      <c r="C47852" t="s">
        <v>6654</v>
      </c>
      <c r="D47852" t="s">
        <v>71</v>
      </c>
      <c r="E47852" t="s">
        <v>19045</v>
      </c>
      <c r="F47852" s="4">
        <v>38803</v>
      </c>
      <c r="I47852" s="1">
        <v>9601</v>
      </c>
      <c r="J47852" s="1">
        <v>9169.73</v>
      </c>
      <c r="K47852" t="s">
        <v>18995</v>
      </c>
    </row>
    <row r="47853" spans="2:11" hidden="1" x14ac:dyDescent="0.3">
      <c r="B47853">
        <v>47845</v>
      </c>
      <c r="C47853" t="s">
        <v>6654</v>
      </c>
      <c r="D47853" t="s">
        <v>15599</v>
      </c>
      <c r="E47853" t="s">
        <v>15600</v>
      </c>
      <c r="F47853" s="4">
        <v>40357</v>
      </c>
      <c r="I47853" s="1">
        <v>23109</v>
      </c>
      <c r="J47853" s="1">
        <v>1109.8399999999999</v>
      </c>
      <c r="K47853" t="s">
        <v>18995</v>
      </c>
    </row>
    <row r="47854" spans="2:11" hidden="1" x14ac:dyDescent="0.3">
      <c r="B47854">
        <v>47846</v>
      </c>
      <c r="C47854" t="s">
        <v>18660</v>
      </c>
      <c r="D47854" t="s">
        <v>713</v>
      </c>
      <c r="E47854" t="s">
        <v>19557</v>
      </c>
      <c r="F47854" s="4">
        <v>38897</v>
      </c>
      <c r="I47854" s="1">
        <v>57900</v>
      </c>
      <c r="J47854" s="1">
        <v>57687.28</v>
      </c>
      <c r="K47854" t="s">
        <v>18995</v>
      </c>
    </row>
    <row r="47855" spans="2:11" hidden="1" x14ac:dyDescent="0.3">
      <c r="B47855">
        <v>47847</v>
      </c>
      <c r="C47855" t="s">
        <v>25108</v>
      </c>
      <c r="D47855" t="s">
        <v>15514</v>
      </c>
      <c r="E47855" t="s">
        <v>20726</v>
      </c>
      <c r="F47855" s="4">
        <v>41453</v>
      </c>
      <c r="I47855" s="1">
        <v>11310</v>
      </c>
      <c r="K47855" t="s">
        <v>18995</v>
      </c>
    </row>
    <row r="47856" spans="2:11" hidden="1" x14ac:dyDescent="0.3">
      <c r="B47856">
        <v>47848</v>
      </c>
      <c r="C47856" t="s">
        <v>25109</v>
      </c>
      <c r="D47856" t="s">
        <v>15514</v>
      </c>
      <c r="E47856" t="s">
        <v>20052</v>
      </c>
      <c r="F47856" s="4">
        <v>40701</v>
      </c>
      <c r="I47856" s="1">
        <v>11310</v>
      </c>
      <c r="K47856" t="s">
        <v>18995</v>
      </c>
    </row>
    <row r="47857" spans="2:11" hidden="1" x14ac:dyDescent="0.3">
      <c r="B47857">
        <v>47849</v>
      </c>
      <c r="C47857" t="s">
        <v>6655</v>
      </c>
      <c r="D47857" t="s">
        <v>22</v>
      </c>
      <c r="E47857" t="s">
        <v>19439</v>
      </c>
      <c r="F47857" s="4">
        <v>39485</v>
      </c>
      <c r="I47857" s="1">
        <v>61157</v>
      </c>
      <c r="J47857" s="1">
        <v>62243.92</v>
      </c>
      <c r="K47857" t="s">
        <v>18995</v>
      </c>
    </row>
    <row r="47858" spans="2:11" hidden="1" x14ac:dyDescent="0.3">
      <c r="B47858">
        <v>47850</v>
      </c>
      <c r="C47858" t="s">
        <v>6657</v>
      </c>
      <c r="D47858" t="s">
        <v>90</v>
      </c>
      <c r="E47858" t="s">
        <v>19273</v>
      </c>
      <c r="F47858" s="4">
        <v>40406</v>
      </c>
      <c r="I47858" s="1">
        <v>25376</v>
      </c>
      <c r="J47858" s="1">
        <v>9076.4699999999993</v>
      </c>
      <c r="K47858" t="s">
        <v>18995</v>
      </c>
    </row>
    <row r="47859" spans="2:11" hidden="1" x14ac:dyDescent="0.3">
      <c r="B47859">
        <v>47851</v>
      </c>
      <c r="C47859" t="s">
        <v>6658</v>
      </c>
      <c r="D47859" t="s">
        <v>6659</v>
      </c>
      <c r="E47859" t="s">
        <v>19027</v>
      </c>
      <c r="F47859" s="4">
        <v>31463</v>
      </c>
      <c r="I47859" s="1">
        <v>44794</v>
      </c>
      <c r="J47859" s="1">
        <v>45219.76</v>
      </c>
      <c r="K47859" t="s">
        <v>18995</v>
      </c>
    </row>
    <row r="47860" spans="2:11" hidden="1" x14ac:dyDescent="0.3">
      <c r="B47860">
        <v>47852</v>
      </c>
      <c r="C47860" t="s">
        <v>25110</v>
      </c>
      <c r="D47860" t="s">
        <v>3095</v>
      </c>
      <c r="E47860" t="s">
        <v>19103</v>
      </c>
      <c r="F47860" s="4">
        <v>41055</v>
      </c>
      <c r="I47860" s="1">
        <v>18408</v>
      </c>
      <c r="J47860" s="1">
        <v>2783.47</v>
      </c>
      <c r="K47860" t="s">
        <v>18995</v>
      </c>
    </row>
    <row r="47861" spans="2:11" hidden="1" x14ac:dyDescent="0.3">
      <c r="B47861">
        <v>47853</v>
      </c>
      <c r="C47861" t="s">
        <v>6660</v>
      </c>
      <c r="D47861" t="s">
        <v>172</v>
      </c>
      <c r="E47861" t="s">
        <v>19100</v>
      </c>
      <c r="F47861" s="4">
        <v>34786</v>
      </c>
      <c r="I47861" s="1">
        <v>76299</v>
      </c>
      <c r="J47861" s="1">
        <v>88199</v>
      </c>
      <c r="K47861" t="s">
        <v>18995</v>
      </c>
    </row>
    <row r="47862" spans="2:11" hidden="1" x14ac:dyDescent="0.3">
      <c r="B47862">
        <v>47854</v>
      </c>
      <c r="C47862" t="s">
        <v>6661</v>
      </c>
      <c r="D47862" t="s">
        <v>22</v>
      </c>
      <c r="E47862" t="s">
        <v>19380</v>
      </c>
      <c r="F47862" s="4">
        <v>37126</v>
      </c>
      <c r="I47862" s="1">
        <v>61740</v>
      </c>
      <c r="J47862" s="1">
        <v>79266.55</v>
      </c>
      <c r="K47862" t="s">
        <v>18995</v>
      </c>
    </row>
    <row r="47863" spans="2:11" hidden="1" x14ac:dyDescent="0.3">
      <c r="B47863">
        <v>47855</v>
      </c>
      <c r="C47863" t="s">
        <v>6662</v>
      </c>
      <c r="D47863" t="s">
        <v>22</v>
      </c>
      <c r="E47863" t="s">
        <v>19394</v>
      </c>
      <c r="F47863" s="4">
        <v>39735</v>
      </c>
      <c r="I47863" s="1">
        <v>55208</v>
      </c>
      <c r="J47863" s="1">
        <v>60805.27</v>
      </c>
      <c r="K47863" t="s">
        <v>18995</v>
      </c>
    </row>
    <row r="47864" spans="2:11" hidden="1" x14ac:dyDescent="0.3">
      <c r="B47864">
        <v>47856</v>
      </c>
      <c r="C47864" t="s">
        <v>6663</v>
      </c>
      <c r="D47864" t="s">
        <v>172</v>
      </c>
      <c r="E47864" t="s">
        <v>19338</v>
      </c>
      <c r="F47864" s="4">
        <v>37679</v>
      </c>
      <c r="I47864" s="1">
        <v>71574</v>
      </c>
      <c r="J47864" s="1">
        <v>96259.11</v>
      </c>
      <c r="K47864" t="s">
        <v>18995</v>
      </c>
    </row>
    <row r="47865" spans="2:11" hidden="1" x14ac:dyDescent="0.3">
      <c r="B47865">
        <v>47857</v>
      </c>
      <c r="C47865" t="s">
        <v>6664</v>
      </c>
      <c r="D47865" t="s">
        <v>22</v>
      </c>
      <c r="E47865" t="s">
        <v>19439</v>
      </c>
      <c r="F47865" s="4">
        <v>36034</v>
      </c>
      <c r="I47865" s="1">
        <v>63487</v>
      </c>
      <c r="J47865" s="1">
        <v>54244.63</v>
      </c>
      <c r="K47865" t="s">
        <v>18995</v>
      </c>
    </row>
    <row r="47866" spans="2:11" hidden="1" x14ac:dyDescent="0.3">
      <c r="B47866">
        <v>47858</v>
      </c>
      <c r="C47866" t="s">
        <v>6665</v>
      </c>
      <c r="D47866" t="s">
        <v>6666</v>
      </c>
      <c r="E47866" t="s">
        <v>19262</v>
      </c>
      <c r="F47866" s="4">
        <v>36895</v>
      </c>
      <c r="I47866" s="1">
        <v>4050</v>
      </c>
      <c r="J47866" s="1">
        <v>4050.02</v>
      </c>
      <c r="K47866" t="s">
        <v>18995</v>
      </c>
    </row>
    <row r="47867" spans="2:11" hidden="1" x14ac:dyDescent="0.3">
      <c r="B47867">
        <v>47859</v>
      </c>
      <c r="C47867" t="s">
        <v>18662</v>
      </c>
      <c r="D47867" t="s">
        <v>5520</v>
      </c>
      <c r="E47867" t="s">
        <v>19514</v>
      </c>
      <c r="F47867" s="4">
        <v>40945</v>
      </c>
      <c r="I47867" s="1">
        <v>53900</v>
      </c>
      <c r="J47867" s="1">
        <v>31807.39</v>
      </c>
      <c r="K47867" t="s">
        <v>18995</v>
      </c>
    </row>
    <row r="47868" spans="2:11" hidden="1" x14ac:dyDescent="0.3">
      <c r="B47868">
        <v>47860</v>
      </c>
      <c r="C47868" t="s">
        <v>6668</v>
      </c>
      <c r="D47868" t="s">
        <v>13</v>
      </c>
      <c r="E47868" t="s">
        <v>20019</v>
      </c>
      <c r="F47868" s="4">
        <v>39265</v>
      </c>
      <c r="I47868" s="1">
        <v>77970</v>
      </c>
      <c r="J47868" s="1">
        <v>78203.839999999997</v>
      </c>
      <c r="K47868" t="s">
        <v>18995</v>
      </c>
    </row>
    <row r="47869" spans="2:11" hidden="1" x14ac:dyDescent="0.3">
      <c r="B47869">
        <v>47861</v>
      </c>
      <c r="C47869" t="s">
        <v>6669</v>
      </c>
      <c r="D47869" t="s">
        <v>15511</v>
      </c>
      <c r="E47869" t="s">
        <v>19184</v>
      </c>
      <c r="F47869" s="4">
        <v>38042</v>
      </c>
      <c r="I47869" s="1">
        <v>55113</v>
      </c>
      <c r="J47869" s="1">
        <v>60270.15</v>
      </c>
      <c r="K47869" t="s">
        <v>18995</v>
      </c>
    </row>
    <row r="47870" spans="2:11" hidden="1" x14ac:dyDescent="0.3">
      <c r="B47870">
        <v>47862</v>
      </c>
      <c r="C47870" t="s">
        <v>18665</v>
      </c>
      <c r="D47870" t="s">
        <v>15514</v>
      </c>
      <c r="E47870" t="s">
        <v>24238</v>
      </c>
      <c r="F47870" s="4">
        <v>40701</v>
      </c>
      <c r="I47870" s="1">
        <v>11310</v>
      </c>
      <c r="J47870">
        <v>942.5</v>
      </c>
      <c r="K47870" t="s">
        <v>18995</v>
      </c>
    </row>
    <row r="47871" spans="2:11" hidden="1" x14ac:dyDescent="0.3">
      <c r="B47871">
        <v>47863</v>
      </c>
      <c r="C47871" t="s">
        <v>6670</v>
      </c>
      <c r="D47871" t="s">
        <v>662</v>
      </c>
      <c r="E47871" t="s">
        <v>21483</v>
      </c>
      <c r="F47871" s="4">
        <v>33042</v>
      </c>
      <c r="I47871" s="1">
        <v>54394</v>
      </c>
      <c r="J47871" s="1">
        <v>53220.4</v>
      </c>
      <c r="K47871" t="s">
        <v>18995</v>
      </c>
    </row>
    <row r="47872" spans="2:11" hidden="1" x14ac:dyDescent="0.3">
      <c r="B47872">
        <v>47864</v>
      </c>
      <c r="C47872" t="s">
        <v>6672</v>
      </c>
      <c r="D47872" t="s">
        <v>15817</v>
      </c>
      <c r="E47872" t="s">
        <v>19155</v>
      </c>
      <c r="F47872" s="4">
        <v>35919</v>
      </c>
      <c r="I47872" s="1">
        <v>69238</v>
      </c>
      <c r="J47872" s="1">
        <v>70327.13</v>
      </c>
      <c r="K47872" t="s">
        <v>18995</v>
      </c>
    </row>
    <row r="47873" spans="2:11" hidden="1" x14ac:dyDescent="0.3">
      <c r="B47873">
        <v>47865</v>
      </c>
      <c r="C47873" t="s">
        <v>6673</v>
      </c>
      <c r="D47873" t="s">
        <v>159</v>
      </c>
      <c r="E47873" t="s">
        <v>20644</v>
      </c>
      <c r="F47873" s="4">
        <v>36003</v>
      </c>
      <c r="I47873" s="1">
        <v>52912</v>
      </c>
      <c r="J47873" s="1">
        <v>56179.16</v>
      </c>
      <c r="K47873" t="s">
        <v>18995</v>
      </c>
    </row>
    <row r="47874" spans="2:11" hidden="1" x14ac:dyDescent="0.3">
      <c r="B47874">
        <v>47866</v>
      </c>
      <c r="C47874" t="s">
        <v>6675</v>
      </c>
      <c r="D47874" t="s">
        <v>15511</v>
      </c>
      <c r="E47874" t="s">
        <v>19536</v>
      </c>
      <c r="F47874" s="4">
        <v>39867</v>
      </c>
      <c r="I47874" s="1">
        <v>53236</v>
      </c>
      <c r="J47874" s="1">
        <v>65032.49</v>
      </c>
      <c r="K47874" t="s">
        <v>18995</v>
      </c>
    </row>
    <row r="47875" spans="2:11" hidden="1" x14ac:dyDescent="0.3">
      <c r="B47875">
        <v>47867</v>
      </c>
      <c r="C47875" t="s">
        <v>25111</v>
      </c>
      <c r="D47875" t="s">
        <v>523</v>
      </c>
      <c r="E47875" t="s">
        <v>19142</v>
      </c>
      <c r="F47875" s="4">
        <v>41148</v>
      </c>
      <c r="I47875" s="1">
        <v>43136</v>
      </c>
      <c r="J47875" s="1">
        <v>34998.25</v>
      </c>
      <c r="K47875" t="s">
        <v>18995</v>
      </c>
    </row>
    <row r="47876" spans="2:11" hidden="1" x14ac:dyDescent="0.3">
      <c r="B47876">
        <v>47868</v>
      </c>
      <c r="C47876" t="s">
        <v>18666</v>
      </c>
      <c r="D47876" t="s">
        <v>3095</v>
      </c>
      <c r="E47876" t="s">
        <v>19103</v>
      </c>
      <c r="F47876" s="4">
        <v>40702</v>
      </c>
      <c r="I47876" s="1">
        <v>18408</v>
      </c>
      <c r="J47876" s="1">
        <v>2663.2</v>
      </c>
      <c r="K47876" t="s">
        <v>18995</v>
      </c>
    </row>
    <row r="47877" spans="2:11" hidden="1" x14ac:dyDescent="0.3">
      <c r="B47877">
        <v>47869</v>
      </c>
      <c r="C47877" t="s">
        <v>6676</v>
      </c>
      <c r="D47877" t="s">
        <v>1824</v>
      </c>
      <c r="E47877" t="s">
        <v>19610</v>
      </c>
      <c r="F47877" s="4">
        <v>40343</v>
      </c>
      <c r="I47877" s="1">
        <v>36117</v>
      </c>
      <c r="J47877" s="1">
        <v>36627.129999999997</v>
      </c>
      <c r="K47877" t="s">
        <v>18995</v>
      </c>
    </row>
    <row r="47878" spans="2:11" hidden="1" x14ac:dyDescent="0.3">
      <c r="B47878">
        <v>47870</v>
      </c>
      <c r="C47878" t="s">
        <v>6677</v>
      </c>
      <c r="D47878" t="s">
        <v>33</v>
      </c>
      <c r="E47878" t="s">
        <v>19368</v>
      </c>
      <c r="F47878" s="4">
        <v>35110</v>
      </c>
      <c r="I47878" s="1">
        <v>34175</v>
      </c>
      <c r="J47878" s="1">
        <v>34425.040000000001</v>
      </c>
      <c r="K47878" t="s">
        <v>18995</v>
      </c>
    </row>
    <row r="47879" spans="2:11" hidden="1" x14ac:dyDescent="0.3">
      <c r="B47879">
        <v>47871</v>
      </c>
      <c r="C47879" t="s">
        <v>6678</v>
      </c>
      <c r="D47879" t="s">
        <v>71</v>
      </c>
      <c r="E47879" t="s">
        <v>19045</v>
      </c>
      <c r="F47879" s="4">
        <v>37132</v>
      </c>
      <c r="I47879" s="1">
        <v>10036</v>
      </c>
      <c r="J47879" s="1">
        <v>9993.92</v>
      </c>
      <c r="K47879" t="s">
        <v>18995</v>
      </c>
    </row>
    <row r="47880" spans="2:11" hidden="1" x14ac:dyDescent="0.3">
      <c r="B47880">
        <v>47872</v>
      </c>
      <c r="C47880" t="s">
        <v>6678</v>
      </c>
      <c r="D47880" t="s">
        <v>15599</v>
      </c>
      <c r="E47880" t="s">
        <v>15600</v>
      </c>
      <c r="F47880" s="4">
        <v>39258</v>
      </c>
      <c r="I47880" s="1">
        <v>23462</v>
      </c>
      <c r="J47880" s="1">
        <v>1251.8599999999999</v>
      </c>
      <c r="K47880" t="s">
        <v>18995</v>
      </c>
    </row>
    <row r="47881" spans="2:11" hidden="1" x14ac:dyDescent="0.3">
      <c r="B47881">
        <v>47873</v>
      </c>
      <c r="C47881" t="s">
        <v>25112</v>
      </c>
      <c r="D47881" t="s">
        <v>15514</v>
      </c>
      <c r="E47881" t="s">
        <v>19320</v>
      </c>
      <c r="F47881" s="4">
        <v>41072</v>
      </c>
      <c r="I47881" s="1">
        <v>11310</v>
      </c>
      <c r="J47881">
        <v>960.63</v>
      </c>
      <c r="K47881" t="s">
        <v>18995</v>
      </c>
    </row>
    <row r="47882" spans="2:11" hidden="1" x14ac:dyDescent="0.3">
      <c r="B47882">
        <v>47874</v>
      </c>
      <c r="C47882" t="s">
        <v>6679</v>
      </c>
      <c r="D47882" t="s">
        <v>272</v>
      </c>
      <c r="E47882" t="s">
        <v>20813</v>
      </c>
      <c r="F47882" s="4">
        <v>38412</v>
      </c>
      <c r="I47882" s="1">
        <v>44687</v>
      </c>
      <c r="J47882" s="1">
        <v>39404.82</v>
      </c>
      <c r="K47882" t="s">
        <v>18995</v>
      </c>
    </row>
    <row r="47883" spans="2:11" hidden="1" x14ac:dyDescent="0.3">
      <c r="B47883">
        <v>47875</v>
      </c>
      <c r="C47883" t="s">
        <v>6680</v>
      </c>
      <c r="D47883" t="s">
        <v>1355</v>
      </c>
      <c r="E47883" t="s">
        <v>20197</v>
      </c>
      <c r="F47883" s="4">
        <v>36411</v>
      </c>
      <c r="I47883" s="1">
        <v>34710</v>
      </c>
      <c r="J47883" s="1">
        <v>36345.699999999997</v>
      </c>
      <c r="K47883" t="s">
        <v>18995</v>
      </c>
    </row>
    <row r="47884" spans="2:11" hidden="1" x14ac:dyDescent="0.3">
      <c r="B47884">
        <v>47876</v>
      </c>
      <c r="C47884" t="s">
        <v>25113</v>
      </c>
      <c r="D47884" t="s">
        <v>523</v>
      </c>
      <c r="E47884" t="s">
        <v>19142</v>
      </c>
      <c r="F47884" s="4">
        <v>41157</v>
      </c>
      <c r="I47884" s="1">
        <v>43136</v>
      </c>
      <c r="J47884" s="1">
        <v>34171.08</v>
      </c>
      <c r="K47884" t="s">
        <v>18995</v>
      </c>
    </row>
    <row r="47885" spans="2:11" hidden="1" x14ac:dyDescent="0.3">
      <c r="B47885">
        <v>47877</v>
      </c>
      <c r="C47885" t="s">
        <v>6682</v>
      </c>
      <c r="D47885" t="s">
        <v>186</v>
      </c>
      <c r="E47885" t="s">
        <v>20064</v>
      </c>
      <c r="F47885" s="4">
        <v>37347</v>
      </c>
      <c r="I47885" s="1">
        <v>57900</v>
      </c>
      <c r="J47885" s="1">
        <v>58655.839999999997</v>
      </c>
      <c r="K47885" t="s">
        <v>18995</v>
      </c>
    </row>
    <row r="47886" spans="2:11" hidden="1" x14ac:dyDescent="0.3">
      <c r="B47886">
        <v>47878</v>
      </c>
      <c r="C47886" t="s">
        <v>6683</v>
      </c>
      <c r="D47886" t="s">
        <v>85</v>
      </c>
      <c r="E47886" t="s">
        <v>19294</v>
      </c>
      <c r="F47886" s="4">
        <v>27558</v>
      </c>
      <c r="I47886" s="1">
        <v>38337</v>
      </c>
      <c r="J47886" s="1">
        <v>43884.7</v>
      </c>
      <c r="K47886" t="s">
        <v>18995</v>
      </c>
    </row>
    <row r="47887" spans="2:11" hidden="1" x14ac:dyDescent="0.3">
      <c r="B47887">
        <v>47879</v>
      </c>
      <c r="C47887" t="s">
        <v>18667</v>
      </c>
      <c r="D47887" t="s">
        <v>88</v>
      </c>
      <c r="E47887" t="s">
        <v>19071</v>
      </c>
      <c r="F47887" s="4">
        <v>41064</v>
      </c>
      <c r="I47887" s="1">
        <v>27958</v>
      </c>
      <c r="J47887" s="1">
        <v>27775.71</v>
      </c>
      <c r="K47887" t="s">
        <v>18995</v>
      </c>
    </row>
    <row r="47888" spans="2:11" hidden="1" x14ac:dyDescent="0.3">
      <c r="B47888">
        <v>47880</v>
      </c>
      <c r="C47888" t="s">
        <v>6685</v>
      </c>
      <c r="D47888" t="s">
        <v>860</v>
      </c>
      <c r="E47888" t="s">
        <v>20509</v>
      </c>
      <c r="F47888" s="4">
        <v>36283</v>
      </c>
      <c r="I47888" s="1">
        <v>90000</v>
      </c>
      <c r="J47888" s="1">
        <v>89909.05</v>
      </c>
      <c r="K47888" t="s">
        <v>18995</v>
      </c>
    </row>
    <row r="47889" spans="2:11" hidden="1" x14ac:dyDescent="0.3">
      <c r="B47889">
        <v>47881</v>
      </c>
      <c r="C47889" t="s">
        <v>6686</v>
      </c>
      <c r="D47889" t="s">
        <v>22</v>
      </c>
      <c r="E47889" t="s">
        <v>19006</v>
      </c>
      <c r="F47889" s="4">
        <v>36321</v>
      </c>
      <c r="I47889" s="1">
        <v>63487</v>
      </c>
      <c r="J47889" s="1">
        <v>104902.01</v>
      </c>
      <c r="K47889" t="s">
        <v>18995</v>
      </c>
    </row>
    <row r="47890" spans="2:11" hidden="1" x14ac:dyDescent="0.3">
      <c r="B47890">
        <v>47882</v>
      </c>
      <c r="C47890" t="s">
        <v>6687</v>
      </c>
      <c r="D47890" t="s">
        <v>10605</v>
      </c>
      <c r="E47890" t="s">
        <v>20037</v>
      </c>
      <c r="F47890" s="4">
        <v>39447</v>
      </c>
      <c r="I47890" s="1">
        <v>42267</v>
      </c>
      <c r="J47890" s="1">
        <v>36291.94</v>
      </c>
      <c r="K47890" t="s">
        <v>18995</v>
      </c>
    </row>
    <row r="47891" spans="2:11" hidden="1" x14ac:dyDescent="0.3">
      <c r="B47891">
        <v>47883</v>
      </c>
      <c r="C47891" t="s">
        <v>6689</v>
      </c>
      <c r="D47891" t="s">
        <v>22</v>
      </c>
      <c r="E47891" t="s">
        <v>19100</v>
      </c>
      <c r="F47891" s="4">
        <v>37021</v>
      </c>
      <c r="I47891" s="1">
        <v>60576</v>
      </c>
      <c r="J47891" s="1">
        <v>71087.97</v>
      </c>
      <c r="K47891" t="s">
        <v>18995</v>
      </c>
    </row>
    <row r="47892" spans="2:11" hidden="1" x14ac:dyDescent="0.3">
      <c r="B47892">
        <v>47884</v>
      </c>
      <c r="C47892" t="s">
        <v>25114</v>
      </c>
      <c r="D47892" t="s">
        <v>838</v>
      </c>
      <c r="E47892" t="s">
        <v>20202</v>
      </c>
      <c r="F47892" s="4">
        <v>39475</v>
      </c>
      <c r="I47892" s="1">
        <v>44486</v>
      </c>
      <c r="J47892" s="1">
        <v>32509</v>
      </c>
      <c r="K47892" t="s">
        <v>18995</v>
      </c>
    </row>
    <row r="47893" spans="2:11" hidden="1" x14ac:dyDescent="0.3">
      <c r="B47893">
        <v>47885</v>
      </c>
      <c r="C47893" t="s">
        <v>6691</v>
      </c>
      <c r="D47893" t="s">
        <v>61</v>
      </c>
      <c r="E47893" t="s">
        <v>19728</v>
      </c>
      <c r="F47893" s="4">
        <v>39993</v>
      </c>
      <c r="I47893" s="1">
        <v>44486</v>
      </c>
      <c r="J47893" s="1">
        <v>31541.58</v>
      </c>
      <c r="K47893" t="s">
        <v>18995</v>
      </c>
    </row>
    <row r="47894" spans="2:11" hidden="1" x14ac:dyDescent="0.3">
      <c r="B47894">
        <v>47886</v>
      </c>
      <c r="C47894" t="s">
        <v>6692</v>
      </c>
      <c r="D47894" t="s">
        <v>191</v>
      </c>
      <c r="E47894" t="s">
        <v>19082</v>
      </c>
      <c r="F47894" s="4">
        <v>37235</v>
      </c>
      <c r="I47894" s="1">
        <v>79300</v>
      </c>
      <c r="J47894" s="1">
        <v>80123.94</v>
      </c>
      <c r="K47894" t="s">
        <v>18995</v>
      </c>
    </row>
    <row r="47895" spans="2:11" hidden="1" x14ac:dyDescent="0.3">
      <c r="B47895">
        <v>47887</v>
      </c>
      <c r="C47895" t="s">
        <v>25115</v>
      </c>
      <c r="D47895" t="s">
        <v>15514</v>
      </c>
      <c r="E47895" t="s">
        <v>19015</v>
      </c>
      <c r="F47895" s="4">
        <v>41072</v>
      </c>
      <c r="I47895" s="1">
        <v>11310</v>
      </c>
      <c r="J47895">
        <v>906.25</v>
      </c>
      <c r="K47895" t="s">
        <v>18995</v>
      </c>
    </row>
    <row r="47896" spans="2:11" hidden="1" x14ac:dyDescent="0.3">
      <c r="B47896">
        <v>47888</v>
      </c>
      <c r="C47896" t="s">
        <v>25116</v>
      </c>
      <c r="D47896" t="s">
        <v>15514</v>
      </c>
      <c r="E47896" t="s">
        <v>18997</v>
      </c>
      <c r="F47896" s="4">
        <v>41435</v>
      </c>
      <c r="I47896" s="1">
        <v>11310</v>
      </c>
      <c r="K47896" t="s">
        <v>18995</v>
      </c>
    </row>
    <row r="47897" spans="2:11" hidden="1" x14ac:dyDescent="0.3">
      <c r="B47897">
        <v>47889</v>
      </c>
      <c r="C47897" t="s">
        <v>6693</v>
      </c>
      <c r="D47897" t="s">
        <v>419</v>
      </c>
      <c r="E47897" t="s">
        <v>19108</v>
      </c>
      <c r="F47897" s="4">
        <v>32783</v>
      </c>
      <c r="I47897" s="1">
        <v>49289</v>
      </c>
      <c r="J47897" s="1">
        <v>52471.74</v>
      </c>
      <c r="K47897" t="s">
        <v>18995</v>
      </c>
    </row>
    <row r="47898" spans="2:11" hidden="1" x14ac:dyDescent="0.3">
      <c r="B47898">
        <v>47890</v>
      </c>
      <c r="C47898" t="s">
        <v>18669</v>
      </c>
      <c r="D47898" t="s">
        <v>1307</v>
      </c>
      <c r="E47898" t="s">
        <v>19525</v>
      </c>
      <c r="F47898" s="4">
        <v>41071</v>
      </c>
      <c r="I47898" s="1">
        <v>36766</v>
      </c>
      <c r="J47898" s="1">
        <v>36766.03</v>
      </c>
      <c r="K47898" t="s">
        <v>18995</v>
      </c>
    </row>
    <row r="47899" spans="2:11" hidden="1" x14ac:dyDescent="0.3">
      <c r="B47899">
        <v>47891</v>
      </c>
      <c r="C47899" t="s">
        <v>6694</v>
      </c>
      <c r="D47899" t="s">
        <v>172</v>
      </c>
      <c r="E47899" t="s">
        <v>19485</v>
      </c>
      <c r="F47899" s="4">
        <v>27449</v>
      </c>
      <c r="I47899" s="1">
        <v>81082</v>
      </c>
      <c r="J47899" s="1">
        <v>82187.570000000007</v>
      </c>
      <c r="K47899" t="s">
        <v>18995</v>
      </c>
    </row>
    <row r="47900" spans="2:11" hidden="1" x14ac:dyDescent="0.3">
      <c r="B47900">
        <v>47892</v>
      </c>
      <c r="C47900" t="s">
        <v>6696</v>
      </c>
      <c r="D47900" t="s">
        <v>15520</v>
      </c>
      <c r="E47900" t="s">
        <v>20064</v>
      </c>
      <c r="F47900" s="4">
        <v>35513</v>
      </c>
      <c r="I47900" s="1">
        <v>30368</v>
      </c>
      <c r="J47900" s="1">
        <v>30759.439999999999</v>
      </c>
      <c r="K47900" t="s">
        <v>18995</v>
      </c>
    </row>
    <row r="47901" spans="2:11" hidden="1" x14ac:dyDescent="0.3">
      <c r="B47901">
        <v>47893</v>
      </c>
      <c r="C47901" t="s">
        <v>25117</v>
      </c>
      <c r="D47901" t="s">
        <v>15514</v>
      </c>
      <c r="E47901" t="s">
        <v>19029</v>
      </c>
      <c r="F47901" s="4">
        <v>41438</v>
      </c>
      <c r="I47901" s="1">
        <v>11310</v>
      </c>
      <c r="K47901" t="s">
        <v>18995</v>
      </c>
    </row>
    <row r="47902" spans="2:11" hidden="1" x14ac:dyDescent="0.3">
      <c r="B47902">
        <v>47894</v>
      </c>
      <c r="C47902" t="s">
        <v>18670</v>
      </c>
      <c r="D47902" t="s">
        <v>98</v>
      </c>
      <c r="E47902" t="s">
        <v>20610</v>
      </c>
      <c r="F47902" s="4">
        <v>40988</v>
      </c>
      <c r="I47902" s="1">
        <v>16432</v>
      </c>
      <c r="J47902" s="1">
        <v>15984.32</v>
      </c>
      <c r="K47902" t="s">
        <v>18995</v>
      </c>
    </row>
    <row r="47903" spans="2:11" hidden="1" x14ac:dyDescent="0.3">
      <c r="B47903">
        <v>47895</v>
      </c>
      <c r="C47903" t="s">
        <v>25118</v>
      </c>
      <c r="D47903" t="s">
        <v>15514</v>
      </c>
      <c r="E47903" t="s">
        <v>19021</v>
      </c>
      <c r="F47903" s="4">
        <v>41435</v>
      </c>
      <c r="I47903" s="1">
        <v>11310</v>
      </c>
      <c r="K47903" t="s">
        <v>18995</v>
      </c>
    </row>
    <row r="47904" spans="2:11" hidden="1" x14ac:dyDescent="0.3">
      <c r="B47904">
        <v>47896</v>
      </c>
      <c r="C47904" t="s">
        <v>18671</v>
      </c>
      <c r="D47904" t="s">
        <v>15514</v>
      </c>
      <c r="E47904" t="s">
        <v>23994</v>
      </c>
      <c r="F47904" s="4">
        <v>40494</v>
      </c>
      <c r="I47904" s="1">
        <v>11310</v>
      </c>
      <c r="J47904">
        <v>855.5</v>
      </c>
      <c r="K47904" t="s">
        <v>18995</v>
      </c>
    </row>
    <row r="47905" spans="2:11" hidden="1" x14ac:dyDescent="0.3">
      <c r="B47905">
        <v>47897</v>
      </c>
      <c r="C47905" t="s">
        <v>6700</v>
      </c>
      <c r="D47905" t="s">
        <v>618</v>
      </c>
      <c r="E47905" t="s">
        <v>19917</v>
      </c>
      <c r="F47905" s="4">
        <v>35219</v>
      </c>
      <c r="I47905" s="1">
        <v>36590</v>
      </c>
      <c r="J47905" s="1">
        <v>40905.94</v>
      </c>
      <c r="K47905" t="s">
        <v>18995</v>
      </c>
    </row>
    <row r="47906" spans="2:11" hidden="1" x14ac:dyDescent="0.3">
      <c r="B47906">
        <v>47898</v>
      </c>
      <c r="C47906" t="s">
        <v>25119</v>
      </c>
      <c r="D47906" t="s">
        <v>15514</v>
      </c>
      <c r="E47906" t="s">
        <v>19172</v>
      </c>
      <c r="F47906" s="4">
        <v>41072</v>
      </c>
      <c r="I47906" s="1">
        <v>11310</v>
      </c>
      <c r="J47906" s="1">
        <v>1040.3800000000001</v>
      </c>
      <c r="K47906" t="s">
        <v>18995</v>
      </c>
    </row>
    <row r="47907" spans="2:11" hidden="1" x14ac:dyDescent="0.3">
      <c r="B47907">
        <v>47899</v>
      </c>
      <c r="C47907" t="s">
        <v>6702</v>
      </c>
      <c r="D47907" t="s">
        <v>77</v>
      </c>
      <c r="E47907" t="s">
        <v>19521</v>
      </c>
      <c r="F47907" s="4">
        <v>35785</v>
      </c>
      <c r="I47907" s="1">
        <v>65616</v>
      </c>
      <c r="J47907" s="1">
        <v>70324.98</v>
      </c>
      <c r="K47907" t="s">
        <v>18995</v>
      </c>
    </row>
    <row r="47908" spans="2:11" hidden="1" x14ac:dyDescent="0.3">
      <c r="B47908">
        <v>47900</v>
      </c>
      <c r="C47908" t="s">
        <v>6703</v>
      </c>
      <c r="D47908" t="s">
        <v>515</v>
      </c>
      <c r="E47908" t="s">
        <v>19962</v>
      </c>
      <c r="F47908" s="4">
        <v>36643</v>
      </c>
      <c r="I47908" s="1">
        <v>66675</v>
      </c>
      <c r="J47908" s="1">
        <v>67353.25</v>
      </c>
      <c r="K47908" t="s">
        <v>18995</v>
      </c>
    </row>
    <row r="47909" spans="2:11" hidden="1" x14ac:dyDescent="0.3">
      <c r="B47909">
        <v>47901</v>
      </c>
      <c r="C47909" t="s">
        <v>6704</v>
      </c>
      <c r="D47909" t="s">
        <v>2160</v>
      </c>
      <c r="E47909" t="s">
        <v>19122</v>
      </c>
      <c r="F47909" s="4">
        <v>29123</v>
      </c>
      <c r="I47909" s="1">
        <v>49707</v>
      </c>
      <c r="J47909" s="1">
        <v>49596.93</v>
      </c>
      <c r="K47909" t="s">
        <v>18995</v>
      </c>
    </row>
    <row r="47910" spans="2:11" hidden="1" x14ac:dyDescent="0.3">
      <c r="B47910">
        <v>47902</v>
      </c>
      <c r="C47910" t="s">
        <v>6705</v>
      </c>
      <c r="D47910" t="s">
        <v>22</v>
      </c>
      <c r="E47910" t="s">
        <v>19338</v>
      </c>
      <c r="F47910" s="4">
        <v>32939</v>
      </c>
      <c r="I47910" s="1">
        <v>68729</v>
      </c>
      <c r="J47910" s="1">
        <v>110826.11</v>
      </c>
      <c r="K47910" t="s">
        <v>18995</v>
      </c>
    </row>
    <row r="47911" spans="2:11" hidden="1" x14ac:dyDescent="0.3">
      <c r="B47911">
        <v>47903</v>
      </c>
      <c r="C47911" t="s">
        <v>6706</v>
      </c>
      <c r="D47911" t="s">
        <v>22</v>
      </c>
      <c r="E47911" t="s">
        <v>20111</v>
      </c>
      <c r="F47911" s="4">
        <v>29761</v>
      </c>
      <c r="I47911" s="1">
        <v>69893</v>
      </c>
      <c r="J47911" s="1">
        <v>79138.600000000006</v>
      </c>
      <c r="K47911" t="s">
        <v>18995</v>
      </c>
    </row>
    <row r="47912" spans="2:11" hidden="1" x14ac:dyDescent="0.3">
      <c r="B47912">
        <v>47904</v>
      </c>
      <c r="C47912" t="s">
        <v>6707</v>
      </c>
      <c r="D47912" t="s">
        <v>545</v>
      </c>
      <c r="E47912" t="s">
        <v>20258</v>
      </c>
      <c r="F47912" s="4">
        <v>37553</v>
      </c>
      <c r="I47912" s="1">
        <v>68016</v>
      </c>
      <c r="J47912" s="1">
        <v>68216.61</v>
      </c>
      <c r="K47912" t="s">
        <v>18995</v>
      </c>
    </row>
    <row r="47913" spans="2:11" hidden="1" x14ac:dyDescent="0.3">
      <c r="B47913">
        <v>47905</v>
      </c>
      <c r="C47913" t="s">
        <v>25120</v>
      </c>
      <c r="D47913" t="s">
        <v>523</v>
      </c>
      <c r="E47913" t="s">
        <v>19142</v>
      </c>
      <c r="F47913" s="4">
        <v>41297</v>
      </c>
      <c r="I47913" s="1">
        <v>43136</v>
      </c>
      <c r="J47913" s="1">
        <v>16759.86</v>
      </c>
      <c r="K47913" t="s">
        <v>18995</v>
      </c>
    </row>
    <row r="47914" spans="2:11" hidden="1" x14ac:dyDescent="0.3">
      <c r="B47914">
        <v>47906</v>
      </c>
      <c r="C47914" t="s">
        <v>25121</v>
      </c>
      <c r="D47914" t="s">
        <v>15514</v>
      </c>
      <c r="E47914" t="s">
        <v>20280</v>
      </c>
      <c r="F47914" s="4">
        <v>41438</v>
      </c>
      <c r="I47914" s="1">
        <v>11310</v>
      </c>
      <c r="K47914" t="s">
        <v>18995</v>
      </c>
    </row>
    <row r="47915" spans="2:11" hidden="1" x14ac:dyDescent="0.3">
      <c r="B47915">
        <v>47907</v>
      </c>
      <c r="C47915" t="s">
        <v>25122</v>
      </c>
      <c r="D47915" t="s">
        <v>15514</v>
      </c>
      <c r="E47915" t="s">
        <v>18999</v>
      </c>
      <c r="F47915" s="4">
        <v>41435</v>
      </c>
      <c r="I47915" s="1">
        <v>11310</v>
      </c>
      <c r="K47915" t="s">
        <v>18995</v>
      </c>
    </row>
    <row r="47916" spans="2:11" hidden="1" x14ac:dyDescent="0.3">
      <c r="B47916">
        <v>47908</v>
      </c>
      <c r="C47916" t="s">
        <v>6708</v>
      </c>
      <c r="D47916" t="s">
        <v>6709</v>
      </c>
      <c r="E47916" t="s">
        <v>20054</v>
      </c>
      <c r="F47916" s="4">
        <v>31887</v>
      </c>
      <c r="I47916" s="1">
        <v>78500</v>
      </c>
      <c r="J47916" s="1">
        <v>77007.06</v>
      </c>
      <c r="K47916" t="s">
        <v>18995</v>
      </c>
    </row>
    <row r="47917" spans="2:11" hidden="1" x14ac:dyDescent="0.3">
      <c r="B47917">
        <v>47909</v>
      </c>
      <c r="C47917" t="s">
        <v>6710</v>
      </c>
      <c r="D47917" t="s">
        <v>838</v>
      </c>
      <c r="E47917" t="s">
        <v>20189</v>
      </c>
      <c r="F47917" s="4">
        <v>40245</v>
      </c>
      <c r="I47917" s="1">
        <v>44486</v>
      </c>
      <c r="J47917" s="1">
        <v>40776.050000000003</v>
      </c>
      <c r="K47917" t="s">
        <v>18995</v>
      </c>
    </row>
    <row r="47918" spans="2:11" hidden="1" x14ac:dyDescent="0.3">
      <c r="B47918">
        <v>47910</v>
      </c>
      <c r="C47918" t="s">
        <v>6711</v>
      </c>
      <c r="D47918" t="s">
        <v>325</v>
      </c>
      <c r="E47918" t="s">
        <v>19335</v>
      </c>
      <c r="F47918" s="4">
        <v>37275</v>
      </c>
      <c r="I47918" s="1">
        <v>41194</v>
      </c>
      <c r="J47918" s="1">
        <v>48685.88</v>
      </c>
      <c r="K47918" t="s">
        <v>18995</v>
      </c>
    </row>
    <row r="47919" spans="2:11" hidden="1" x14ac:dyDescent="0.3">
      <c r="B47919">
        <v>47911</v>
      </c>
      <c r="C47919" t="s">
        <v>6712</v>
      </c>
      <c r="D47919" t="s">
        <v>22</v>
      </c>
      <c r="E47919" t="s">
        <v>19669</v>
      </c>
      <c r="F47919" s="4">
        <v>37049</v>
      </c>
      <c r="I47919" s="1">
        <v>62324</v>
      </c>
      <c r="J47919" s="1">
        <v>83338.899999999994</v>
      </c>
      <c r="K47919" t="s">
        <v>18995</v>
      </c>
    </row>
    <row r="47920" spans="2:11" hidden="1" x14ac:dyDescent="0.3">
      <c r="B47920">
        <v>47912</v>
      </c>
      <c r="C47920" t="s">
        <v>25123</v>
      </c>
      <c r="D47920" t="s">
        <v>15514</v>
      </c>
      <c r="E47920" t="s">
        <v>19239</v>
      </c>
      <c r="F47920" s="4">
        <v>41435</v>
      </c>
      <c r="I47920" s="1">
        <v>11310</v>
      </c>
      <c r="K47920" t="s">
        <v>18995</v>
      </c>
    </row>
    <row r="47921" spans="2:11" hidden="1" x14ac:dyDescent="0.3">
      <c r="B47921">
        <v>47913</v>
      </c>
      <c r="C47921" t="s">
        <v>6714</v>
      </c>
      <c r="D47921" t="s">
        <v>3207</v>
      </c>
      <c r="E47921" t="s">
        <v>19095</v>
      </c>
      <c r="F47921" s="4">
        <v>29461</v>
      </c>
      <c r="I47921" s="1">
        <v>54251</v>
      </c>
      <c r="J47921" s="1">
        <v>54858.94</v>
      </c>
      <c r="K47921" t="s">
        <v>18995</v>
      </c>
    </row>
    <row r="47922" spans="2:11" hidden="1" x14ac:dyDescent="0.3">
      <c r="B47922">
        <v>47914</v>
      </c>
      <c r="C47922" t="s">
        <v>6715</v>
      </c>
      <c r="D47922" t="s">
        <v>77</v>
      </c>
      <c r="E47922" t="s">
        <v>19770</v>
      </c>
      <c r="F47922" s="4">
        <v>39014</v>
      </c>
      <c r="I47922" s="1">
        <v>62634</v>
      </c>
      <c r="J47922" s="1">
        <v>94070.720000000001</v>
      </c>
      <c r="K47922" t="s">
        <v>18995</v>
      </c>
    </row>
    <row r="47923" spans="2:11" hidden="1" x14ac:dyDescent="0.3">
      <c r="B47923">
        <v>47915</v>
      </c>
      <c r="C47923" t="s">
        <v>6716</v>
      </c>
      <c r="D47923" t="s">
        <v>22</v>
      </c>
      <c r="E47923" t="s">
        <v>19006</v>
      </c>
      <c r="F47923" s="4">
        <v>39133</v>
      </c>
      <c r="I47923" s="1">
        <v>61740</v>
      </c>
      <c r="J47923" s="1">
        <v>96893.29</v>
      </c>
      <c r="K47923" t="s">
        <v>18995</v>
      </c>
    </row>
    <row r="47924" spans="2:11" hidden="1" x14ac:dyDescent="0.3">
      <c r="B47924">
        <v>47916</v>
      </c>
      <c r="C47924" t="s">
        <v>6717</v>
      </c>
      <c r="D47924" t="s">
        <v>22</v>
      </c>
      <c r="E47924" t="s">
        <v>19847</v>
      </c>
      <c r="F47924" s="4">
        <v>40603</v>
      </c>
      <c r="I47924" s="1">
        <v>43895</v>
      </c>
      <c r="J47924" s="1">
        <v>49318.94</v>
      </c>
      <c r="K47924" t="s">
        <v>18995</v>
      </c>
    </row>
    <row r="47925" spans="2:11" hidden="1" x14ac:dyDescent="0.3">
      <c r="B47925">
        <v>47917</v>
      </c>
      <c r="C47925" t="s">
        <v>6718</v>
      </c>
      <c r="D47925" t="s">
        <v>15520</v>
      </c>
      <c r="E47925" t="s">
        <v>19472</v>
      </c>
      <c r="F47925" s="4">
        <v>38943</v>
      </c>
      <c r="I47925" s="1">
        <v>28662</v>
      </c>
      <c r="J47925" s="1">
        <v>33844.800000000003</v>
      </c>
      <c r="K47925" t="s">
        <v>18995</v>
      </c>
    </row>
    <row r="47926" spans="2:11" hidden="1" x14ac:dyDescent="0.3">
      <c r="B47926">
        <v>47918</v>
      </c>
      <c r="C47926" t="s">
        <v>6719</v>
      </c>
      <c r="D47926" t="s">
        <v>8699</v>
      </c>
      <c r="E47926" t="s">
        <v>20320</v>
      </c>
      <c r="F47926" s="4">
        <v>35597</v>
      </c>
      <c r="I47926" s="1">
        <v>40121</v>
      </c>
      <c r="J47926" s="1">
        <v>41103.480000000003</v>
      </c>
      <c r="K47926" t="s">
        <v>18995</v>
      </c>
    </row>
    <row r="47927" spans="2:11" hidden="1" x14ac:dyDescent="0.3">
      <c r="B47927">
        <v>47919</v>
      </c>
      <c r="C47927" t="s">
        <v>6721</v>
      </c>
      <c r="D47927" t="s">
        <v>342</v>
      </c>
      <c r="E47927" t="s">
        <v>19083</v>
      </c>
      <c r="F47927" s="4">
        <v>38481</v>
      </c>
      <c r="I47927" s="1">
        <v>33337</v>
      </c>
      <c r="J47927" s="1">
        <v>35165.74</v>
      </c>
      <c r="K47927" t="s">
        <v>18995</v>
      </c>
    </row>
    <row r="47928" spans="2:11" hidden="1" x14ac:dyDescent="0.3">
      <c r="B47928">
        <v>47920</v>
      </c>
      <c r="C47928" t="s">
        <v>25124</v>
      </c>
      <c r="D47928" t="s">
        <v>15514</v>
      </c>
      <c r="E47928" t="s">
        <v>22927</v>
      </c>
      <c r="F47928" s="4">
        <v>41444</v>
      </c>
      <c r="I47928" s="1">
        <v>11310</v>
      </c>
      <c r="K47928" t="s">
        <v>18995</v>
      </c>
    </row>
    <row r="47929" spans="2:11" hidden="1" x14ac:dyDescent="0.3">
      <c r="B47929">
        <v>47921</v>
      </c>
      <c r="C47929" t="s">
        <v>25125</v>
      </c>
      <c r="D47929" t="s">
        <v>15514</v>
      </c>
      <c r="E47929" t="s">
        <v>19819</v>
      </c>
      <c r="F47929" s="4">
        <v>39975</v>
      </c>
      <c r="I47929" s="1">
        <v>11310</v>
      </c>
      <c r="K47929" t="s">
        <v>18995</v>
      </c>
    </row>
    <row r="47930" spans="2:11" hidden="1" x14ac:dyDescent="0.3">
      <c r="B47930">
        <v>47922</v>
      </c>
      <c r="C47930" t="s">
        <v>6722</v>
      </c>
      <c r="D47930" t="s">
        <v>754</v>
      </c>
      <c r="E47930" t="s">
        <v>19103</v>
      </c>
      <c r="F47930" s="4">
        <v>32069</v>
      </c>
      <c r="I47930" s="1">
        <v>16640</v>
      </c>
      <c r="J47930" s="1">
        <v>6804</v>
      </c>
      <c r="K47930" t="s">
        <v>18995</v>
      </c>
    </row>
    <row r="47931" spans="2:11" hidden="1" x14ac:dyDescent="0.3">
      <c r="B47931">
        <v>47923</v>
      </c>
      <c r="C47931" t="s">
        <v>25126</v>
      </c>
      <c r="D47931" t="s">
        <v>15514</v>
      </c>
      <c r="E47931" t="s">
        <v>18999</v>
      </c>
      <c r="F47931" s="4">
        <v>41453</v>
      </c>
      <c r="I47931" s="1">
        <v>11310</v>
      </c>
      <c r="K47931" t="s">
        <v>18995</v>
      </c>
    </row>
    <row r="47932" spans="2:11" hidden="1" x14ac:dyDescent="0.3">
      <c r="B47932">
        <v>47924</v>
      </c>
      <c r="C47932" t="s">
        <v>6723</v>
      </c>
      <c r="D47932" t="s">
        <v>6376</v>
      </c>
      <c r="E47932" t="s">
        <v>19842</v>
      </c>
      <c r="F47932" s="4">
        <v>39231</v>
      </c>
      <c r="I47932" s="1">
        <v>36343</v>
      </c>
      <c r="J47932" s="1">
        <v>36162.480000000003</v>
      </c>
      <c r="K47932" t="s">
        <v>18995</v>
      </c>
    </row>
    <row r="47933" spans="2:11" hidden="1" x14ac:dyDescent="0.3">
      <c r="B47933">
        <v>47925</v>
      </c>
      <c r="C47933" t="s">
        <v>6724</v>
      </c>
      <c r="D47933" t="s">
        <v>455</v>
      </c>
      <c r="E47933" t="s">
        <v>19469</v>
      </c>
      <c r="F47933" s="4">
        <v>35779</v>
      </c>
      <c r="I47933" s="1">
        <v>34175</v>
      </c>
      <c r="J47933" s="1">
        <v>34086.910000000003</v>
      </c>
      <c r="K47933" t="s">
        <v>18995</v>
      </c>
    </row>
    <row r="47934" spans="2:11" hidden="1" x14ac:dyDescent="0.3">
      <c r="B47934">
        <v>47926</v>
      </c>
      <c r="C47934" t="s">
        <v>6725</v>
      </c>
      <c r="D47934" t="s">
        <v>1104</v>
      </c>
      <c r="E47934" t="s">
        <v>20078</v>
      </c>
      <c r="F47934" s="4">
        <v>38405</v>
      </c>
      <c r="I47934" s="1">
        <v>30742</v>
      </c>
      <c r="J47934" s="1">
        <v>39965.03</v>
      </c>
      <c r="K47934" t="s">
        <v>18995</v>
      </c>
    </row>
    <row r="47935" spans="2:11" hidden="1" x14ac:dyDescent="0.3">
      <c r="B47935">
        <v>47927</v>
      </c>
      <c r="C47935" t="s">
        <v>6726</v>
      </c>
      <c r="D47935" t="s">
        <v>533</v>
      </c>
      <c r="E47935" t="s">
        <v>20541</v>
      </c>
      <c r="F47935" s="4">
        <v>28520</v>
      </c>
      <c r="I47935" s="1">
        <v>65131</v>
      </c>
      <c r="J47935" s="1">
        <v>65745.59</v>
      </c>
      <c r="K47935" t="s">
        <v>18995</v>
      </c>
    </row>
    <row r="47936" spans="2:11" hidden="1" x14ac:dyDescent="0.3">
      <c r="B47936">
        <v>47928</v>
      </c>
      <c r="C47936" t="s">
        <v>6727</v>
      </c>
      <c r="D47936" t="s">
        <v>128</v>
      </c>
      <c r="E47936" t="s">
        <v>19842</v>
      </c>
      <c r="F47936" s="4">
        <v>39545</v>
      </c>
      <c r="I47936" s="1">
        <v>31741</v>
      </c>
      <c r="J47936" s="1">
        <v>31810.5</v>
      </c>
      <c r="K47936" t="s">
        <v>18995</v>
      </c>
    </row>
    <row r="47937" spans="2:11" hidden="1" x14ac:dyDescent="0.3">
      <c r="B47937">
        <v>47929</v>
      </c>
      <c r="C47937" t="s">
        <v>6728</v>
      </c>
      <c r="D47937" t="s">
        <v>6729</v>
      </c>
      <c r="E47937" t="s">
        <v>19213</v>
      </c>
      <c r="F47937" s="4">
        <v>27522</v>
      </c>
      <c r="I47937" s="1">
        <v>51392</v>
      </c>
      <c r="J47937" s="1">
        <v>68999.039999999994</v>
      </c>
      <c r="K47937" t="s">
        <v>18995</v>
      </c>
    </row>
    <row r="47938" spans="2:11" hidden="1" x14ac:dyDescent="0.3">
      <c r="B47938">
        <v>47930</v>
      </c>
      <c r="C47938" t="s">
        <v>25127</v>
      </c>
      <c r="D47938" t="s">
        <v>15514</v>
      </c>
      <c r="E47938" t="s">
        <v>25128</v>
      </c>
      <c r="F47938" s="4">
        <v>41435</v>
      </c>
      <c r="I47938" s="1">
        <v>11310</v>
      </c>
      <c r="K47938" t="s">
        <v>18995</v>
      </c>
    </row>
    <row r="47939" spans="2:11" hidden="1" x14ac:dyDescent="0.3">
      <c r="B47939">
        <v>47931</v>
      </c>
      <c r="C47939" t="s">
        <v>25129</v>
      </c>
      <c r="D47939" t="s">
        <v>15514</v>
      </c>
      <c r="E47939" t="s">
        <v>19331</v>
      </c>
      <c r="F47939" s="4">
        <v>41444</v>
      </c>
      <c r="I47939" s="1">
        <v>11310</v>
      </c>
      <c r="K47939" t="s">
        <v>18995</v>
      </c>
    </row>
    <row r="47940" spans="2:11" hidden="1" x14ac:dyDescent="0.3">
      <c r="B47940">
        <v>47932</v>
      </c>
      <c r="C47940" t="s">
        <v>6730</v>
      </c>
      <c r="D47940" t="s">
        <v>122</v>
      </c>
      <c r="E47940" t="s">
        <v>19221</v>
      </c>
      <c r="F47940" s="4">
        <v>39041</v>
      </c>
      <c r="I47940" s="1">
        <v>29952</v>
      </c>
      <c r="J47940" s="1">
        <v>31327.07</v>
      </c>
      <c r="K47940" t="s">
        <v>18995</v>
      </c>
    </row>
    <row r="47941" spans="2:11" hidden="1" x14ac:dyDescent="0.3">
      <c r="B47941">
        <v>47933</v>
      </c>
      <c r="C47941" t="s">
        <v>6731</v>
      </c>
      <c r="D47941" t="s">
        <v>22</v>
      </c>
      <c r="E47941" t="s">
        <v>19338</v>
      </c>
      <c r="F47941" s="4">
        <v>33011</v>
      </c>
      <c r="I47941" s="1">
        <v>68729</v>
      </c>
      <c r="J47941" s="1">
        <v>122270.5</v>
      </c>
      <c r="K47941" t="s">
        <v>18995</v>
      </c>
    </row>
    <row r="47942" spans="2:11" hidden="1" x14ac:dyDescent="0.3">
      <c r="B47942">
        <v>47934</v>
      </c>
      <c r="C47942" t="s">
        <v>6732</v>
      </c>
      <c r="D47942" t="s">
        <v>71</v>
      </c>
      <c r="E47942" t="s">
        <v>19045</v>
      </c>
      <c r="F47942" s="4">
        <v>39002</v>
      </c>
      <c r="I47942" s="1">
        <v>9744</v>
      </c>
      <c r="J47942" s="1">
        <v>9786.86</v>
      </c>
      <c r="K47942" t="s">
        <v>18995</v>
      </c>
    </row>
    <row r="47943" spans="2:11" hidden="1" x14ac:dyDescent="0.3">
      <c r="B47943">
        <v>47935</v>
      </c>
      <c r="C47943" t="s">
        <v>6733</v>
      </c>
      <c r="D47943" t="s">
        <v>22</v>
      </c>
      <c r="E47943" t="s">
        <v>19006</v>
      </c>
      <c r="F47943" s="4">
        <v>38959</v>
      </c>
      <c r="I47943" s="1">
        <v>61740</v>
      </c>
      <c r="J47943" s="1">
        <v>72062.100000000006</v>
      </c>
      <c r="K47943" t="s">
        <v>18995</v>
      </c>
    </row>
    <row r="47944" spans="2:11" hidden="1" x14ac:dyDescent="0.3">
      <c r="B47944">
        <v>47936</v>
      </c>
      <c r="C47944" t="s">
        <v>6734</v>
      </c>
      <c r="D47944" t="s">
        <v>1185</v>
      </c>
      <c r="E47944" t="s">
        <v>19614</v>
      </c>
      <c r="F47944" s="4">
        <v>26157</v>
      </c>
      <c r="I47944" s="1">
        <v>68600</v>
      </c>
      <c r="J47944" s="1">
        <v>69550.899999999994</v>
      </c>
      <c r="K47944" t="s">
        <v>18995</v>
      </c>
    </row>
    <row r="47945" spans="2:11" hidden="1" x14ac:dyDescent="0.3">
      <c r="B47945">
        <v>47937</v>
      </c>
      <c r="C47945" t="s">
        <v>6735</v>
      </c>
      <c r="D47945" t="s">
        <v>1166</v>
      </c>
      <c r="E47945" t="s">
        <v>20064</v>
      </c>
      <c r="F47945" s="4">
        <v>39685</v>
      </c>
      <c r="I47945" s="1">
        <v>36167</v>
      </c>
      <c r="J47945" s="1">
        <v>34132.43</v>
      </c>
      <c r="K47945" t="s">
        <v>18995</v>
      </c>
    </row>
    <row r="47946" spans="2:11" hidden="1" x14ac:dyDescent="0.3">
      <c r="B47946">
        <v>47938</v>
      </c>
      <c r="C47946" t="s">
        <v>6736</v>
      </c>
      <c r="D47946" t="s">
        <v>697</v>
      </c>
      <c r="E47946" t="s">
        <v>19944</v>
      </c>
      <c r="F47946" s="4">
        <v>39013</v>
      </c>
      <c r="I47946" s="1">
        <v>29682</v>
      </c>
      <c r="J47946" s="1">
        <v>29925.24</v>
      </c>
      <c r="K47946" t="s">
        <v>18995</v>
      </c>
    </row>
    <row r="47947" spans="2:11" hidden="1" x14ac:dyDescent="0.3">
      <c r="B47947">
        <v>47939</v>
      </c>
      <c r="C47947" t="s">
        <v>6737</v>
      </c>
      <c r="D47947" t="s">
        <v>15520</v>
      </c>
      <c r="E47947" t="s">
        <v>20643</v>
      </c>
      <c r="F47947" s="4">
        <v>39195</v>
      </c>
      <c r="I47947" s="1">
        <v>28662</v>
      </c>
      <c r="J47947" s="1">
        <v>39932.589999999997</v>
      </c>
      <c r="K47947" t="s">
        <v>18995</v>
      </c>
    </row>
    <row r="47948" spans="2:11" hidden="1" x14ac:dyDescent="0.3">
      <c r="B47948">
        <v>47940</v>
      </c>
      <c r="C47948" t="s">
        <v>6738</v>
      </c>
      <c r="D47948" t="s">
        <v>22</v>
      </c>
      <c r="E47948" t="s">
        <v>20094</v>
      </c>
      <c r="F47948" s="4">
        <v>39161</v>
      </c>
      <c r="I47948" s="1">
        <v>58827</v>
      </c>
      <c r="J47948" s="1">
        <v>62593.54</v>
      </c>
      <c r="K47948" t="s">
        <v>18995</v>
      </c>
    </row>
    <row r="47949" spans="2:11" hidden="1" x14ac:dyDescent="0.3">
      <c r="B47949">
        <v>47941</v>
      </c>
      <c r="C47949" t="s">
        <v>6739</v>
      </c>
      <c r="D47949" t="s">
        <v>1185</v>
      </c>
      <c r="E47949" t="s">
        <v>19614</v>
      </c>
      <c r="F47949" s="4">
        <v>32748</v>
      </c>
      <c r="I47949" s="1">
        <v>66900</v>
      </c>
      <c r="J47949" s="1">
        <v>82291.33</v>
      </c>
      <c r="K47949" t="s">
        <v>18995</v>
      </c>
    </row>
    <row r="47950" spans="2:11" hidden="1" x14ac:dyDescent="0.3">
      <c r="B47950">
        <v>47942</v>
      </c>
      <c r="C47950" t="s">
        <v>6740</v>
      </c>
      <c r="D47950" t="s">
        <v>77</v>
      </c>
      <c r="E47950" t="s">
        <v>19395</v>
      </c>
      <c r="F47950" s="4">
        <v>39701</v>
      </c>
      <c r="I47950" s="1">
        <v>56664</v>
      </c>
      <c r="J47950" s="1">
        <v>78883.64</v>
      </c>
      <c r="K47950" t="s">
        <v>18995</v>
      </c>
    </row>
    <row r="47951" spans="2:11" hidden="1" x14ac:dyDescent="0.3">
      <c r="B47951">
        <v>47943</v>
      </c>
      <c r="C47951" t="s">
        <v>6741</v>
      </c>
      <c r="D47951" t="s">
        <v>3526</v>
      </c>
      <c r="E47951" t="s">
        <v>20037</v>
      </c>
      <c r="F47951" s="4">
        <v>40035</v>
      </c>
      <c r="I47951" s="1">
        <v>55096</v>
      </c>
      <c r="J47951" s="1">
        <v>57133.29</v>
      </c>
      <c r="K47951" t="s">
        <v>18995</v>
      </c>
    </row>
    <row r="47952" spans="2:11" hidden="1" x14ac:dyDescent="0.3">
      <c r="B47952">
        <v>47944</v>
      </c>
      <c r="C47952" t="s">
        <v>6742</v>
      </c>
      <c r="D47952" t="s">
        <v>15511</v>
      </c>
      <c r="E47952" t="s">
        <v>19183</v>
      </c>
      <c r="F47952" s="4">
        <v>39378</v>
      </c>
      <c r="I47952" s="1">
        <v>55113</v>
      </c>
      <c r="J47952" s="1">
        <v>57986.8</v>
      </c>
      <c r="K47952" t="s">
        <v>18995</v>
      </c>
    </row>
    <row r="47953" spans="2:11" hidden="1" x14ac:dyDescent="0.3">
      <c r="B47953">
        <v>47945</v>
      </c>
      <c r="C47953" t="s">
        <v>6744</v>
      </c>
      <c r="D47953" t="s">
        <v>95</v>
      </c>
      <c r="E47953" t="s">
        <v>19075</v>
      </c>
      <c r="F47953" s="4">
        <v>39387</v>
      </c>
      <c r="I47953" s="1">
        <v>41220</v>
      </c>
      <c r="J47953" s="1">
        <v>40068.800000000003</v>
      </c>
      <c r="K47953" t="s">
        <v>18995</v>
      </c>
    </row>
    <row r="47954" spans="2:11" hidden="1" x14ac:dyDescent="0.3">
      <c r="B47954">
        <v>47946</v>
      </c>
      <c r="C47954" t="s">
        <v>25130</v>
      </c>
      <c r="D47954" t="s">
        <v>147</v>
      </c>
      <c r="E47954" t="s">
        <v>19107</v>
      </c>
      <c r="F47954" s="4">
        <v>41449</v>
      </c>
      <c r="I47954" s="1">
        <v>55096</v>
      </c>
      <c r="K47954" t="s">
        <v>18995</v>
      </c>
    </row>
    <row r="47955" spans="2:11" hidden="1" x14ac:dyDescent="0.3">
      <c r="B47955">
        <v>47947</v>
      </c>
      <c r="C47955" t="s">
        <v>6745</v>
      </c>
      <c r="D47955" t="s">
        <v>71</v>
      </c>
      <c r="E47955" t="s">
        <v>19045</v>
      </c>
      <c r="F47955" s="4">
        <v>39597</v>
      </c>
      <c r="I47955" s="1">
        <v>9744</v>
      </c>
      <c r="J47955" s="1">
        <v>10641.39</v>
      </c>
      <c r="K47955" t="s">
        <v>18995</v>
      </c>
    </row>
    <row r="47956" spans="2:11" hidden="1" x14ac:dyDescent="0.3">
      <c r="B47956">
        <v>47948</v>
      </c>
      <c r="C47956" t="s">
        <v>25131</v>
      </c>
      <c r="D47956" t="s">
        <v>90</v>
      </c>
      <c r="E47956" t="s">
        <v>19071</v>
      </c>
      <c r="F47956" s="4">
        <v>41442</v>
      </c>
      <c r="I47956" s="1">
        <v>24960</v>
      </c>
      <c r="J47956">
        <v>351.96</v>
      </c>
      <c r="K47956" t="s">
        <v>18995</v>
      </c>
    </row>
    <row r="47957" spans="2:11" hidden="1" x14ac:dyDescent="0.3">
      <c r="B47957">
        <v>47949</v>
      </c>
      <c r="C47957" t="s">
        <v>25132</v>
      </c>
      <c r="D47957" t="s">
        <v>15514</v>
      </c>
      <c r="E47957" t="s">
        <v>19471</v>
      </c>
      <c r="F47957" s="4">
        <v>41435</v>
      </c>
      <c r="I47957" s="1">
        <v>11310</v>
      </c>
      <c r="K47957" t="s">
        <v>18995</v>
      </c>
    </row>
    <row r="47958" spans="2:11" hidden="1" x14ac:dyDescent="0.3">
      <c r="B47958">
        <v>47950</v>
      </c>
      <c r="C47958" t="s">
        <v>6746</v>
      </c>
      <c r="D47958" t="s">
        <v>13</v>
      </c>
      <c r="E47958" t="s">
        <v>19317</v>
      </c>
      <c r="F47958" s="4">
        <v>37494</v>
      </c>
      <c r="I47958" s="1">
        <v>67265</v>
      </c>
      <c r="J47958" s="1">
        <v>67414.67</v>
      </c>
      <c r="K47958" t="s">
        <v>18995</v>
      </c>
    </row>
    <row r="47959" spans="2:11" hidden="1" x14ac:dyDescent="0.3">
      <c r="B47959">
        <v>47951</v>
      </c>
      <c r="C47959" t="s">
        <v>6747</v>
      </c>
      <c r="D47959" t="s">
        <v>22</v>
      </c>
      <c r="E47959" t="s">
        <v>19439</v>
      </c>
      <c r="F47959" s="4">
        <v>39002</v>
      </c>
      <c r="I47959" s="1">
        <v>61740</v>
      </c>
      <c r="J47959" s="1">
        <v>62828.06</v>
      </c>
      <c r="K47959" t="s">
        <v>18995</v>
      </c>
    </row>
    <row r="47960" spans="2:11" hidden="1" x14ac:dyDescent="0.3">
      <c r="B47960">
        <v>47952</v>
      </c>
      <c r="C47960" t="s">
        <v>6748</v>
      </c>
      <c r="D47960" t="s">
        <v>4200</v>
      </c>
      <c r="E47960" t="s">
        <v>19011</v>
      </c>
      <c r="F47960" s="4">
        <v>39153</v>
      </c>
      <c r="I47960" s="1">
        <v>43361</v>
      </c>
      <c r="J47960" s="1">
        <v>43269.98</v>
      </c>
      <c r="K47960" t="s">
        <v>18995</v>
      </c>
    </row>
    <row r="47961" spans="2:11" hidden="1" x14ac:dyDescent="0.3">
      <c r="B47961">
        <v>47953</v>
      </c>
      <c r="C47961" t="s">
        <v>25133</v>
      </c>
      <c r="D47961" t="s">
        <v>2331</v>
      </c>
      <c r="E47961" t="s">
        <v>19443</v>
      </c>
      <c r="F47961" s="4">
        <v>41156</v>
      </c>
      <c r="I47961" s="1">
        <v>26214</v>
      </c>
      <c r="J47961" s="1">
        <v>11706.09</v>
      </c>
      <c r="K47961" t="s">
        <v>18995</v>
      </c>
    </row>
    <row r="47962" spans="2:11" hidden="1" x14ac:dyDescent="0.3">
      <c r="B47962">
        <v>47954</v>
      </c>
      <c r="C47962" t="s">
        <v>6749</v>
      </c>
      <c r="D47962" t="s">
        <v>13</v>
      </c>
      <c r="E47962" t="s">
        <v>19514</v>
      </c>
      <c r="F47962" s="4">
        <v>34827</v>
      </c>
      <c r="I47962" s="1">
        <v>84400</v>
      </c>
      <c r="J47962" s="1">
        <v>84309.01</v>
      </c>
      <c r="K47962" t="s">
        <v>18995</v>
      </c>
    </row>
    <row r="47963" spans="2:11" hidden="1" x14ac:dyDescent="0.3">
      <c r="B47963">
        <v>47955</v>
      </c>
      <c r="C47963" t="s">
        <v>25134</v>
      </c>
      <c r="D47963" t="s">
        <v>15514</v>
      </c>
      <c r="E47963" t="s">
        <v>21431</v>
      </c>
      <c r="F47963" s="4">
        <v>41435</v>
      </c>
      <c r="I47963" s="1">
        <v>11310</v>
      </c>
      <c r="K47963" t="s">
        <v>18995</v>
      </c>
    </row>
    <row r="47964" spans="2:11" hidden="1" x14ac:dyDescent="0.3">
      <c r="B47964">
        <v>47956</v>
      </c>
      <c r="C47964" t="s">
        <v>25135</v>
      </c>
      <c r="D47964" t="s">
        <v>3095</v>
      </c>
      <c r="E47964" t="s">
        <v>19103</v>
      </c>
      <c r="F47964" s="4">
        <v>40701</v>
      </c>
      <c r="I47964" s="1">
        <v>18408</v>
      </c>
      <c r="J47964">
        <v>207.98</v>
      </c>
      <c r="K47964" t="s">
        <v>18995</v>
      </c>
    </row>
    <row r="47965" spans="2:11" hidden="1" x14ac:dyDescent="0.3">
      <c r="B47965">
        <v>47957</v>
      </c>
      <c r="C47965" t="s">
        <v>25136</v>
      </c>
      <c r="D47965" t="s">
        <v>15514</v>
      </c>
      <c r="E47965" t="s">
        <v>19125</v>
      </c>
      <c r="F47965" s="4">
        <v>41435</v>
      </c>
      <c r="I47965" s="1">
        <v>11310</v>
      </c>
      <c r="K47965" t="s">
        <v>18995</v>
      </c>
    </row>
    <row r="47966" spans="2:11" hidden="1" x14ac:dyDescent="0.3">
      <c r="B47966">
        <v>47958</v>
      </c>
      <c r="C47966" t="s">
        <v>18678</v>
      </c>
      <c r="D47966" t="s">
        <v>206</v>
      </c>
      <c r="E47966" t="s">
        <v>19157</v>
      </c>
      <c r="F47966" s="4">
        <v>40785</v>
      </c>
      <c r="I47966" s="1">
        <v>76000</v>
      </c>
      <c r="J47966" s="1">
        <v>76367.37</v>
      </c>
      <c r="K47966" t="s">
        <v>18995</v>
      </c>
    </row>
    <row r="47967" spans="2:11" hidden="1" x14ac:dyDescent="0.3">
      <c r="B47967">
        <v>47959</v>
      </c>
      <c r="C47967" t="s">
        <v>18679</v>
      </c>
      <c r="D47967" t="s">
        <v>860</v>
      </c>
      <c r="E47967" t="s">
        <v>19808</v>
      </c>
      <c r="F47967" s="4">
        <v>40714</v>
      </c>
      <c r="I47967" s="1">
        <v>95000</v>
      </c>
      <c r="J47967" s="1">
        <v>95028.77</v>
      </c>
      <c r="K47967" t="s">
        <v>18995</v>
      </c>
    </row>
    <row r="47968" spans="2:11" hidden="1" x14ac:dyDescent="0.3">
      <c r="B47968">
        <v>47960</v>
      </c>
      <c r="C47968" t="s">
        <v>6750</v>
      </c>
      <c r="D47968" t="s">
        <v>22</v>
      </c>
      <c r="E47968" t="s">
        <v>19068</v>
      </c>
      <c r="F47968" s="4">
        <v>39329</v>
      </c>
      <c r="I47968" s="1">
        <v>58244</v>
      </c>
      <c r="J47968" s="1">
        <v>69237.460000000006</v>
      </c>
      <c r="K47968" t="s">
        <v>18995</v>
      </c>
    </row>
    <row r="47969" spans="2:11" hidden="1" x14ac:dyDescent="0.3">
      <c r="B47969">
        <v>47961</v>
      </c>
      <c r="C47969" t="s">
        <v>6751</v>
      </c>
      <c r="D47969" t="s">
        <v>172</v>
      </c>
      <c r="E47969" t="s">
        <v>19884</v>
      </c>
      <c r="F47969" s="4">
        <v>34372</v>
      </c>
      <c r="I47969" s="1">
        <v>76985</v>
      </c>
      <c r="J47969" s="1">
        <v>12013.01</v>
      </c>
      <c r="K47969" t="s">
        <v>18995</v>
      </c>
    </row>
    <row r="47970" spans="2:11" hidden="1" x14ac:dyDescent="0.3">
      <c r="B47970">
        <v>47962</v>
      </c>
      <c r="C47970" t="s">
        <v>18680</v>
      </c>
      <c r="D47970" t="s">
        <v>22</v>
      </c>
      <c r="E47970" t="s">
        <v>19847</v>
      </c>
      <c r="F47970" s="4">
        <v>40861</v>
      </c>
      <c r="I47970" s="1">
        <v>43239</v>
      </c>
      <c r="J47970" s="1">
        <v>53252.99</v>
      </c>
      <c r="K47970" t="s">
        <v>18995</v>
      </c>
    </row>
    <row r="47971" spans="2:11" hidden="1" x14ac:dyDescent="0.3">
      <c r="B47971">
        <v>47963</v>
      </c>
      <c r="C47971" t="s">
        <v>25137</v>
      </c>
      <c r="D47971" t="s">
        <v>15514</v>
      </c>
      <c r="E47971" t="s">
        <v>19802</v>
      </c>
      <c r="F47971" s="4">
        <v>41435</v>
      </c>
      <c r="I47971" s="1">
        <v>11310</v>
      </c>
      <c r="K47971" t="s">
        <v>18995</v>
      </c>
    </row>
    <row r="47972" spans="2:11" hidden="1" x14ac:dyDescent="0.3">
      <c r="B47972">
        <v>47964</v>
      </c>
      <c r="C47972" t="s">
        <v>6752</v>
      </c>
      <c r="D47972" t="s">
        <v>22</v>
      </c>
      <c r="E47972" t="s">
        <v>20094</v>
      </c>
      <c r="F47972" s="4">
        <v>39840</v>
      </c>
      <c r="I47972" s="1">
        <v>55208</v>
      </c>
      <c r="J47972" s="1">
        <v>54526.9</v>
      </c>
      <c r="K47972" t="s">
        <v>18995</v>
      </c>
    </row>
    <row r="47973" spans="2:11" hidden="1" x14ac:dyDescent="0.3">
      <c r="B47973">
        <v>47965</v>
      </c>
      <c r="C47973" t="s">
        <v>18681</v>
      </c>
      <c r="D47973" t="s">
        <v>22</v>
      </c>
      <c r="E47973" t="s">
        <v>19142</v>
      </c>
      <c r="F47973" s="4">
        <v>40988</v>
      </c>
      <c r="I47973" s="1">
        <v>43239</v>
      </c>
      <c r="J47973" s="1">
        <v>46686.04</v>
      </c>
      <c r="K47973" t="s">
        <v>18995</v>
      </c>
    </row>
    <row r="47974" spans="2:11" hidden="1" x14ac:dyDescent="0.3">
      <c r="B47974">
        <v>47966</v>
      </c>
      <c r="C47974" t="s">
        <v>6754</v>
      </c>
      <c r="D47974" t="s">
        <v>22</v>
      </c>
      <c r="E47974" t="s">
        <v>20907</v>
      </c>
      <c r="F47974" s="4">
        <v>39007</v>
      </c>
      <c r="I47974" s="1">
        <v>58827</v>
      </c>
      <c r="J47974" s="1">
        <v>82795.59</v>
      </c>
      <c r="K47974" t="s">
        <v>18995</v>
      </c>
    </row>
    <row r="47975" spans="2:11" hidden="1" x14ac:dyDescent="0.3">
      <c r="B47975">
        <v>47967</v>
      </c>
      <c r="C47975" t="s">
        <v>25138</v>
      </c>
      <c r="D47975" t="s">
        <v>15514</v>
      </c>
      <c r="E47975" t="s">
        <v>19447</v>
      </c>
      <c r="F47975" s="4">
        <v>41435</v>
      </c>
      <c r="I47975" s="1">
        <v>11310</v>
      </c>
      <c r="K47975" t="s">
        <v>18995</v>
      </c>
    </row>
    <row r="47976" spans="2:11" hidden="1" x14ac:dyDescent="0.3">
      <c r="B47976">
        <v>47968</v>
      </c>
      <c r="C47976" t="s">
        <v>6756</v>
      </c>
      <c r="D47976" t="s">
        <v>1146</v>
      </c>
      <c r="E47976" t="s">
        <v>20669</v>
      </c>
      <c r="F47976" s="4">
        <v>35138</v>
      </c>
      <c r="I47976" s="1">
        <v>34175</v>
      </c>
      <c r="J47976" s="1">
        <v>35385.72</v>
      </c>
      <c r="K47976" t="s">
        <v>18995</v>
      </c>
    </row>
    <row r="47977" spans="2:11" hidden="1" x14ac:dyDescent="0.3">
      <c r="B47977">
        <v>47969</v>
      </c>
      <c r="C47977" t="s">
        <v>6757</v>
      </c>
      <c r="D47977" t="s">
        <v>249</v>
      </c>
      <c r="E47977" t="s">
        <v>19398</v>
      </c>
      <c r="F47977" s="4">
        <v>38593</v>
      </c>
      <c r="I47977" s="1">
        <v>29682</v>
      </c>
      <c r="J47977" s="1">
        <v>30948.17</v>
      </c>
      <c r="K47977" t="s">
        <v>18995</v>
      </c>
    </row>
    <row r="47978" spans="2:11" hidden="1" x14ac:dyDescent="0.3">
      <c r="B47978">
        <v>47970</v>
      </c>
      <c r="C47978" t="s">
        <v>25139</v>
      </c>
      <c r="D47978" t="s">
        <v>90</v>
      </c>
      <c r="E47978" t="s">
        <v>20197</v>
      </c>
      <c r="F47978" s="4">
        <v>39620</v>
      </c>
      <c r="I47978" s="1">
        <v>20800</v>
      </c>
      <c r="J47978" s="1">
        <v>6383.25</v>
      </c>
      <c r="K47978" t="s">
        <v>18995</v>
      </c>
    </row>
    <row r="47979" spans="2:11" hidden="1" x14ac:dyDescent="0.3">
      <c r="B47979">
        <v>47971</v>
      </c>
      <c r="C47979" t="s">
        <v>6758</v>
      </c>
      <c r="D47979" t="s">
        <v>122</v>
      </c>
      <c r="E47979" t="s">
        <v>19664</v>
      </c>
      <c r="F47979" s="4">
        <v>26862</v>
      </c>
      <c r="I47979" s="1">
        <v>35318</v>
      </c>
      <c r="J47979" s="1">
        <v>65627.08</v>
      </c>
      <c r="K47979" t="s">
        <v>18995</v>
      </c>
    </row>
    <row r="47980" spans="2:11" hidden="1" x14ac:dyDescent="0.3">
      <c r="B47980">
        <v>47972</v>
      </c>
      <c r="C47980" t="s">
        <v>6759</v>
      </c>
      <c r="D47980" t="s">
        <v>15511</v>
      </c>
      <c r="E47980" t="s">
        <v>19059</v>
      </c>
      <c r="F47980" s="4">
        <v>39428</v>
      </c>
      <c r="I47980" s="1">
        <v>55113</v>
      </c>
      <c r="J47980" s="1">
        <v>67671.06</v>
      </c>
      <c r="K47980" t="s">
        <v>18995</v>
      </c>
    </row>
    <row r="47981" spans="2:11" hidden="1" x14ac:dyDescent="0.3">
      <c r="B47981">
        <v>47973</v>
      </c>
      <c r="C47981" t="s">
        <v>6760</v>
      </c>
      <c r="D47981" t="s">
        <v>169</v>
      </c>
      <c r="E47981" t="s">
        <v>20639</v>
      </c>
      <c r="F47981" s="4">
        <v>40301</v>
      </c>
      <c r="I47981" s="1">
        <v>84500</v>
      </c>
      <c r="J47981" s="1">
        <v>75439.009999999995</v>
      </c>
      <c r="K47981" t="s">
        <v>18995</v>
      </c>
    </row>
    <row r="47982" spans="2:11" hidden="1" x14ac:dyDescent="0.3">
      <c r="B47982">
        <v>47974</v>
      </c>
      <c r="C47982" t="s">
        <v>6761</v>
      </c>
      <c r="D47982" t="s">
        <v>525</v>
      </c>
      <c r="E47982" t="s">
        <v>19993</v>
      </c>
      <c r="F47982" s="4">
        <v>27436</v>
      </c>
      <c r="I47982" s="1">
        <v>45994</v>
      </c>
      <c r="J47982" s="1">
        <v>49116.78</v>
      </c>
      <c r="K47982" t="s">
        <v>18995</v>
      </c>
    </row>
    <row r="47983" spans="2:11" hidden="1" x14ac:dyDescent="0.3">
      <c r="B47983">
        <v>47975</v>
      </c>
      <c r="C47983" t="s">
        <v>25140</v>
      </c>
      <c r="D47983" t="s">
        <v>15514</v>
      </c>
      <c r="E47983" t="s">
        <v>19247</v>
      </c>
      <c r="F47983" s="4">
        <v>41435</v>
      </c>
      <c r="I47983" s="1">
        <v>11310</v>
      </c>
      <c r="K47983" t="s">
        <v>18995</v>
      </c>
    </row>
    <row r="47984" spans="2:11" hidden="1" x14ac:dyDescent="0.3">
      <c r="B47984">
        <v>47976</v>
      </c>
      <c r="C47984" t="s">
        <v>6762</v>
      </c>
      <c r="D47984" t="s">
        <v>157</v>
      </c>
      <c r="E47984" t="s">
        <v>20643</v>
      </c>
      <c r="F47984" s="4">
        <v>37447</v>
      </c>
      <c r="I47984" s="1">
        <v>33235</v>
      </c>
      <c r="J47984" s="1">
        <v>47019.519999999997</v>
      </c>
      <c r="K47984" t="s">
        <v>18995</v>
      </c>
    </row>
    <row r="47985" spans="2:11" hidden="1" x14ac:dyDescent="0.3">
      <c r="B47985">
        <v>47977</v>
      </c>
      <c r="C47985" t="s">
        <v>6763</v>
      </c>
      <c r="D47985" t="s">
        <v>25141</v>
      </c>
      <c r="E47985" t="s">
        <v>25142</v>
      </c>
      <c r="F47985" s="4">
        <v>33014</v>
      </c>
      <c r="I47985" s="1">
        <v>41700</v>
      </c>
      <c r="J47985" s="1">
        <v>52390.52</v>
      </c>
      <c r="K47985" t="s">
        <v>18995</v>
      </c>
    </row>
    <row r="47986" spans="2:11" hidden="1" x14ac:dyDescent="0.3">
      <c r="B47986">
        <v>47978</v>
      </c>
      <c r="C47986" t="s">
        <v>18684</v>
      </c>
      <c r="D47986" t="s">
        <v>22</v>
      </c>
      <c r="E47986" t="s">
        <v>19400</v>
      </c>
      <c r="F47986" s="4">
        <v>40686</v>
      </c>
      <c r="I47986" s="1">
        <v>43895</v>
      </c>
      <c r="J47986" s="1">
        <v>55490.03</v>
      </c>
      <c r="K47986" t="s">
        <v>18995</v>
      </c>
    </row>
    <row r="47987" spans="2:11" hidden="1" x14ac:dyDescent="0.3">
      <c r="B47987">
        <v>47979</v>
      </c>
      <c r="C47987" t="s">
        <v>25143</v>
      </c>
      <c r="D47987" t="s">
        <v>15514</v>
      </c>
      <c r="E47987" t="s">
        <v>19116</v>
      </c>
      <c r="F47987" s="4">
        <v>41435</v>
      </c>
      <c r="I47987" s="1">
        <v>11310</v>
      </c>
      <c r="K47987" t="s">
        <v>18995</v>
      </c>
    </row>
    <row r="47988" spans="2:11" hidden="1" x14ac:dyDescent="0.3">
      <c r="B47988">
        <v>47980</v>
      </c>
      <c r="C47988" t="s">
        <v>25144</v>
      </c>
      <c r="D47988" t="s">
        <v>15514</v>
      </c>
      <c r="E47988" t="s">
        <v>19631</v>
      </c>
      <c r="F47988" s="4">
        <v>40701</v>
      </c>
      <c r="I47988" s="1">
        <v>11310</v>
      </c>
      <c r="J47988">
        <v>942.5</v>
      </c>
      <c r="K47988" t="s">
        <v>18995</v>
      </c>
    </row>
    <row r="47989" spans="2:11" hidden="1" x14ac:dyDescent="0.3">
      <c r="B47989">
        <v>47981</v>
      </c>
      <c r="C47989" t="s">
        <v>25145</v>
      </c>
      <c r="D47989" t="s">
        <v>15514</v>
      </c>
      <c r="E47989" t="s">
        <v>18999</v>
      </c>
      <c r="F47989" s="4">
        <v>41435</v>
      </c>
      <c r="I47989" s="1">
        <v>11310</v>
      </c>
      <c r="K47989" t="s">
        <v>18995</v>
      </c>
    </row>
    <row r="47990" spans="2:11" hidden="1" x14ac:dyDescent="0.3">
      <c r="B47990">
        <v>47982</v>
      </c>
      <c r="C47990" t="s">
        <v>25146</v>
      </c>
      <c r="D47990" t="s">
        <v>79</v>
      </c>
      <c r="E47990" t="s">
        <v>19520</v>
      </c>
      <c r="F47990" s="4">
        <v>35779</v>
      </c>
      <c r="I47990" s="1">
        <v>21424</v>
      </c>
      <c r="J47990">
        <v>0</v>
      </c>
      <c r="K47990" t="s">
        <v>18995</v>
      </c>
    </row>
    <row r="47991" spans="2:11" hidden="1" x14ac:dyDescent="0.3">
      <c r="B47991">
        <v>47983</v>
      </c>
      <c r="C47991" t="s">
        <v>25147</v>
      </c>
      <c r="D47991" t="s">
        <v>15514</v>
      </c>
      <c r="E47991" t="s">
        <v>19598</v>
      </c>
      <c r="F47991" s="4">
        <v>41435</v>
      </c>
      <c r="I47991" s="1">
        <v>11310</v>
      </c>
      <c r="K47991" t="s">
        <v>18995</v>
      </c>
    </row>
    <row r="47992" spans="2:11" hidden="1" x14ac:dyDescent="0.3">
      <c r="B47992">
        <v>47984</v>
      </c>
      <c r="C47992" t="s">
        <v>6765</v>
      </c>
      <c r="D47992" t="s">
        <v>128</v>
      </c>
      <c r="E47992" t="s">
        <v>19157</v>
      </c>
      <c r="F47992" s="4">
        <v>29031</v>
      </c>
      <c r="I47992" s="1">
        <v>37076</v>
      </c>
      <c r="J47992" s="1">
        <v>36985</v>
      </c>
      <c r="K47992" t="s">
        <v>18995</v>
      </c>
    </row>
    <row r="47993" spans="2:11" hidden="1" x14ac:dyDescent="0.3">
      <c r="B47993">
        <v>47985</v>
      </c>
      <c r="C47993" t="s">
        <v>6767</v>
      </c>
      <c r="D47993" t="s">
        <v>533</v>
      </c>
      <c r="E47993" t="s">
        <v>19957</v>
      </c>
      <c r="F47993" s="4">
        <v>36908</v>
      </c>
      <c r="I47993" s="1">
        <v>58674</v>
      </c>
      <c r="J47993" s="1">
        <v>68234.38</v>
      </c>
      <c r="K47993" t="s">
        <v>18995</v>
      </c>
    </row>
    <row r="47994" spans="2:11" hidden="1" x14ac:dyDescent="0.3">
      <c r="B47994">
        <v>47986</v>
      </c>
      <c r="C47994" t="s">
        <v>25148</v>
      </c>
      <c r="D47994" t="s">
        <v>382</v>
      </c>
      <c r="E47994" t="s">
        <v>19004</v>
      </c>
      <c r="F47994" s="4">
        <v>41409</v>
      </c>
      <c r="I47994" s="1">
        <v>114400</v>
      </c>
      <c r="J47994" s="1">
        <v>7865</v>
      </c>
      <c r="K47994" t="s">
        <v>18995</v>
      </c>
    </row>
    <row r="47995" spans="2:11" hidden="1" x14ac:dyDescent="0.3">
      <c r="B47995">
        <v>47987</v>
      </c>
      <c r="C47995" t="s">
        <v>6769</v>
      </c>
      <c r="D47995" t="s">
        <v>565</v>
      </c>
      <c r="E47995" t="s">
        <v>19001</v>
      </c>
      <c r="F47995" s="4">
        <v>39420</v>
      </c>
      <c r="I47995" s="1">
        <v>36117</v>
      </c>
      <c r="J47995" s="1">
        <v>36026.15</v>
      </c>
      <c r="K47995" t="s">
        <v>18995</v>
      </c>
    </row>
    <row r="47996" spans="2:11" hidden="1" x14ac:dyDescent="0.3">
      <c r="B47996">
        <v>47988</v>
      </c>
      <c r="C47996" t="s">
        <v>6770</v>
      </c>
      <c r="D47996" t="s">
        <v>22</v>
      </c>
      <c r="E47996" t="s">
        <v>19134</v>
      </c>
      <c r="F47996" s="4">
        <v>40380</v>
      </c>
      <c r="I47996" s="1">
        <v>43895</v>
      </c>
      <c r="J47996" s="1">
        <v>68717.72</v>
      </c>
      <c r="K47996" t="s">
        <v>18995</v>
      </c>
    </row>
    <row r="47997" spans="2:11" hidden="1" x14ac:dyDescent="0.3">
      <c r="B47997">
        <v>47989</v>
      </c>
      <c r="C47997" t="s">
        <v>6771</v>
      </c>
      <c r="D47997" t="s">
        <v>15511</v>
      </c>
      <c r="E47997" t="s">
        <v>20281</v>
      </c>
      <c r="F47997" s="4">
        <v>39678</v>
      </c>
      <c r="I47997" s="1">
        <v>53236</v>
      </c>
      <c r="J47997" s="1">
        <v>59754.91</v>
      </c>
      <c r="K47997" t="s">
        <v>18995</v>
      </c>
    </row>
    <row r="47998" spans="2:11" hidden="1" x14ac:dyDescent="0.3">
      <c r="B47998">
        <v>47990</v>
      </c>
      <c r="C47998" t="s">
        <v>6772</v>
      </c>
      <c r="D47998" t="s">
        <v>22</v>
      </c>
      <c r="E47998" t="s">
        <v>19158</v>
      </c>
      <c r="F47998" s="4">
        <v>38580</v>
      </c>
      <c r="I47998" s="1">
        <v>59410</v>
      </c>
      <c r="J47998" s="1">
        <v>72356.27</v>
      </c>
      <c r="K47998" t="s">
        <v>18995</v>
      </c>
    </row>
    <row r="47999" spans="2:11" hidden="1" x14ac:dyDescent="0.3">
      <c r="B47999">
        <v>47991</v>
      </c>
      <c r="C47999" t="s">
        <v>6774</v>
      </c>
      <c r="D47999" t="s">
        <v>22</v>
      </c>
      <c r="E47999" t="s">
        <v>21718</v>
      </c>
      <c r="F47999" s="4">
        <v>29551</v>
      </c>
      <c r="I47999" s="1">
        <v>69893</v>
      </c>
      <c r="J47999" s="1">
        <v>113306.92</v>
      </c>
      <c r="K47999" t="s">
        <v>18995</v>
      </c>
    </row>
    <row r="48000" spans="2:11" hidden="1" x14ac:dyDescent="0.3">
      <c r="B48000">
        <v>47992</v>
      </c>
      <c r="C48000" t="s">
        <v>6775</v>
      </c>
      <c r="D48000" t="s">
        <v>100</v>
      </c>
      <c r="E48000" t="s">
        <v>19346</v>
      </c>
      <c r="F48000" s="4">
        <v>37144</v>
      </c>
      <c r="I48000" s="1">
        <v>30810</v>
      </c>
      <c r="J48000" s="1">
        <v>30956.03</v>
      </c>
      <c r="K48000" t="s">
        <v>18995</v>
      </c>
    </row>
    <row r="48001" spans="2:11" hidden="1" x14ac:dyDescent="0.3">
      <c r="B48001">
        <v>47993</v>
      </c>
      <c r="C48001" t="s">
        <v>6776</v>
      </c>
      <c r="D48001" t="s">
        <v>15520</v>
      </c>
      <c r="E48001" t="s">
        <v>19267</v>
      </c>
      <c r="F48001" s="4">
        <v>37529</v>
      </c>
      <c r="I48001" s="1">
        <v>29515</v>
      </c>
      <c r="J48001" s="1">
        <v>31535.95</v>
      </c>
      <c r="K48001" t="s">
        <v>18995</v>
      </c>
    </row>
    <row r="48002" spans="2:11" hidden="1" x14ac:dyDescent="0.3">
      <c r="B48002">
        <v>47994</v>
      </c>
      <c r="C48002" t="s">
        <v>6777</v>
      </c>
      <c r="D48002" t="s">
        <v>860</v>
      </c>
      <c r="E48002" t="s">
        <v>20076</v>
      </c>
      <c r="F48002" s="4">
        <v>31838</v>
      </c>
      <c r="I48002" s="1">
        <v>111900</v>
      </c>
      <c r="J48002" s="1">
        <v>111809.09</v>
      </c>
      <c r="K48002" t="s">
        <v>18995</v>
      </c>
    </row>
    <row r="48003" spans="2:11" hidden="1" x14ac:dyDescent="0.3">
      <c r="B48003">
        <v>47995</v>
      </c>
      <c r="C48003" t="s">
        <v>6778</v>
      </c>
      <c r="D48003" t="s">
        <v>1573</v>
      </c>
      <c r="E48003" t="s">
        <v>23284</v>
      </c>
      <c r="F48003" s="4">
        <v>26102</v>
      </c>
      <c r="I48003" s="1">
        <v>37076</v>
      </c>
      <c r="J48003" s="1">
        <v>38029.5</v>
      </c>
      <c r="K48003" t="s">
        <v>18995</v>
      </c>
    </row>
    <row r="48004" spans="2:11" hidden="1" x14ac:dyDescent="0.3">
      <c r="B48004">
        <v>47996</v>
      </c>
      <c r="C48004" t="s">
        <v>6779</v>
      </c>
      <c r="D48004" t="s">
        <v>22</v>
      </c>
      <c r="E48004" t="s">
        <v>19628</v>
      </c>
      <c r="F48004" s="4">
        <v>39701</v>
      </c>
      <c r="I48004" s="1">
        <v>55208</v>
      </c>
      <c r="J48004" s="1">
        <v>81866.81</v>
      </c>
      <c r="K48004" t="s">
        <v>18995</v>
      </c>
    </row>
    <row r="48005" spans="2:11" hidden="1" x14ac:dyDescent="0.3">
      <c r="B48005">
        <v>47997</v>
      </c>
      <c r="C48005" t="s">
        <v>6781</v>
      </c>
      <c r="D48005" t="s">
        <v>51</v>
      </c>
      <c r="E48005" t="s">
        <v>19762</v>
      </c>
      <c r="F48005" s="4">
        <v>36857</v>
      </c>
      <c r="I48005" s="1">
        <v>58618</v>
      </c>
      <c r="J48005" s="1">
        <v>85874.08</v>
      </c>
      <c r="K48005" t="s">
        <v>18995</v>
      </c>
    </row>
    <row r="48006" spans="2:11" hidden="1" x14ac:dyDescent="0.3">
      <c r="B48006">
        <v>47998</v>
      </c>
      <c r="C48006" t="s">
        <v>25149</v>
      </c>
      <c r="D48006" t="s">
        <v>15514</v>
      </c>
      <c r="E48006" t="s">
        <v>19015</v>
      </c>
      <c r="F48006" s="4">
        <v>41092</v>
      </c>
      <c r="I48006" s="1">
        <v>11310</v>
      </c>
      <c r="J48006">
        <v>833.75</v>
      </c>
      <c r="K48006" t="s">
        <v>18995</v>
      </c>
    </row>
    <row r="48007" spans="2:11" hidden="1" x14ac:dyDescent="0.3">
      <c r="B48007">
        <v>47999</v>
      </c>
      <c r="C48007" t="s">
        <v>18686</v>
      </c>
      <c r="D48007" t="s">
        <v>1752</v>
      </c>
      <c r="E48007" t="s">
        <v>20901</v>
      </c>
      <c r="F48007" s="4">
        <v>40714</v>
      </c>
      <c r="I48007" s="1">
        <v>34100</v>
      </c>
      <c r="J48007" s="1">
        <v>34154.050000000003</v>
      </c>
      <c r="K48007" t="s">
        <v>18995</v>
      </c>
    </row>
    <row r="48008" spans="2:11" hidden="1" x14ac:dyDescent="0.3">
      <c r="B48008">
        <v>48000</v>
      </c>
      <c r="C48008" t="s">
        <v>6782</v>
      </c>
      <c r="D48008" t="s">
        <v>1527</v>
      </c>
      <c r="E48008" t="s">
        <v>20582</v>
      </c>
      <c r="F48008" s="4">
        <v>38031</v>
      </c>
      <c r="I48008" s="1">
        <v>102300</v>
      </c>
      <c r="J48008" s="1">
        <v>103824.65</v>
      </c>
      <c r="K48008" t="s">
        <v>18995</v>
      </c>
    </row>
    <row r="48009" spans="2:11" hidden="1" x14ac:dyDescent="0.3">
      <c r="B48009">
        <v>48001</v>
      </c>
      <c r="C48009" t="s">
        <v>6783</v>
      </c>
      <c r="D48009" t="s">
        <v>22</v>
      </c>
      <c r="E48009" t="s">
        <v>19464</v>
      </c>
      <c r="F48009" s="4">
        <v>36325</v>
      </c>
      <c r="I48009" s="1">
        <v>63487</v>
      </c>
      <c r="J48009" s="1">
        <v>49367.87</v>
      </c>
      <c r="K48009" t="s">
        <v>18995</v>
      </c>
    </row>
    <row r="48010" spans="2:11" hidden="1" x14ac:dyDescent="0.3">
      <c r="B48010">
        <v>48002</v>
      </c>
      <c r="C48010" t="s">
        <v>6784</v>
      </c>
      <c r="D48010" t="s">
        <v>169</v>
      </c>
      <c r="E48010" t="s">
        <v>19335</v>
      </c>
      <c r="F48010" s="4">
        <v>39963</v>
      </c>
      <c r="I48010" s="1">
        <v>93730</v>
      </c>
      <c r="J48010" s="1">
        <v>94720.46</v>
      </c>
      <c r="K48010" t="s">
        <v>18995</v>
      </c>
    </row>
    <row r="48011" spans="2:11" hidden="1" x14ac:dyDescent="0.3">
      <c r="B48011">
        <v>48003</v>
      </c>
      <c r="C48011" t="s">
        <v>25150</v>
      </c>
      <c r="D48011" t="s">
        <v>15514</v>
      </c>
      <c r="E48011" t="s">
        <v>19297</v>
      </c>
      <c r="F48011" s="4">
        <v>41072</v>
      </c>
      <c r="I48011" s="1">
        <v>11310</v>
      </c>
      <c r="J48011" s="1">
        <v>1051.25</v>
      </c>
      <c r="K48011" t="s">
        <v>18995</v>
      </c>
    </row>
    <row r="48012" spans="2:11" hidden="1" x14ac:dyDescent="0.3">
      <c r="B48012">
        <v>48004</v>
      </c>
      <c r="C48012" t="s">
        <v>6787</v>
      </c>
      <c r="D48012" t="s">
        <v>196</v>
      </c>
      <c r="E48012" t="s">
        <v>19151</v>
      </c>
      <c r="F48012" s="4">
        <v>29150</v>
      </c>
      <c r="I48012" s="1">
        <v>59076</v>
      </c>
      <c r="J48012" s="1">
        <v>114040.93</v>
      </c>
      <c r="K48012" t="s">
        <v>18995</v>
      </c>
    </row>
    <row r="48013" spans="2:11" hidden="1" x14ac:dyDescent="0.3">
      <c r="B48013">
        <v>48005</v>
      </c>
      <c r="C48013" t="s">
        <v>6788</v>
      </c>
      <c r="D48013" t="s">
        <v>400</v>
      </c>
      <c r="E48013" t="s">
        <v>19213</v>
      </c>
      <c r="F48013" s="4">
        <v>39045</v>
      </c>
      <c r="I48013" s="1">
        <v>39749</v>
      </c>
      <c r="J48013" s="1">
        <v>55775.18</v>
      </c>
      <c r="K48013" t="s">
        <v>18995</v>
      </c>
    </row>
    <row r="48014" spans="2:11" hidden="1" x14ac:dyDescent="0.3">
      <c r="B48014">
        <v>48006</v>
      </c>
      <c r="C48014" t="s">
        <v>6789</v>
      </c>
      <c r="D48014" t="s">
        <v>6790</v>
      </c>
      <c r="E48014" t="s">
        <v>20731</v>
      </c>
      <c r="F48014" s="4">
        <v>24869</v>
      </c>
      <c r="I48014" s="1">
        <v>34582</v>
      </c>
      <c r="J48014" s="1">
        <v>35541.24</v>
      </c>
      <c r="K48014" t="s">
        <v>18995</v>
      </c>
    </row>
    <row r="48015" spans="2:11" hidden="1" x14ac:dyDescent="0.3">
      <c r="B48015">
        <v>48007</v>
      </c>
      <c r="C48015" t="s">
        <v>6791</v>
      </c>
      <c r="D48015" t="s">
        <v>1613</v>
      </c>
      <c r="E48015" t="s">
        <v>20058</v>
      </c>
      <c r="F48015" s="4">
        <v>33042</v>
      </c>
      <c r="I48015" s="1">
        <v>74525</v>
      </c>
      <c r="J48015" s="1">
        <v>79915.87</v>
      </c>
      <c r="K48015" t="s">
        <v>18995</v>
      </c>
    </row>
    <row r="48016" spans="2:11" hidden="1" x14ac:dyDescent="0.3">
      <c r="B48016">
        <v>48008</v>
      </c>
      <c r="C48016" t="s">
        <v>6794</v>
      </c>
      <c r="D48016" t="s">
        <v>1418</v>
      </c>
      <c r="E48016" t="s">
        <v>19624</v>
      </c>
      <c r="F48016" s="4">
        <v>29062</v>
      </c>
      <c r="I48016" s="1">
        <v>67283</v>
      </c>
      <c r="J48016" s="1">
        <v>67940</v>
      </c>
      <c r="K48016" t="s">
        <v>18995</v>
      </c>
    </row>
    <row r="48017" spans="2:11" hidden="1" x14ac:dyDescent="0.3">
      <c r="B48017">
        <v>48009</v>
      </c>
      <c r="C48017" t="s">
        <v>18687</v>
      </c>
      <c r="D48017" t="s">
        <v>15514</v>
      </c>
      <c r="E48017" t="s">
        <v>21995</v>
      </c>
      <c r="F48017" s="4">
        <v>39975</v>
      </c>
      <c r="I48017" s="1">
        <v>11310</v>
      </c>
      <c r="J48017" s="1">
        <v>1051.25</v>
      </c>
      <c r="K48017" t="s">
        <v>18995</v>
      </c>
    </row>
    <row r="48018" spans="2:11" hidden="1" x14ac:dyDescent="0.3">
      <c r="B48018">
        <v>48010</v>
      </c>
      <c r="C48018" t="s">
        <v>25151</v>
      </c>
      <c r="D48018" t="s">
        <v>117</v>
      </c>
      <c r="E48018" t="s">
        <v>21193</v>
      </c>
      <c r="F48018" s="4">
        <v>41449</v>
      </c>
      <c r="I48018" s="1">
        <v>50000</v>
      </c>
      <c r="K48018" t="s">
        <v>18995</v>
      </c>
    </row>
    <row r="48019" spans="2:11" hidden="1" x14ac:dyDescent="0.3">
      <c r="B48019">
        <v>48011</v>
      </c>
      <c r="C48019" t="s">
        <v>18688</v>
      </c>
      <c r="D48019" t="s">
        <v>15514</v>
      </c>
      <c r="E48019" t="s">
        <v>19305</v>
      </c>
      <c r="F48019" s="4">
        <v>40701</v>
      </c>
      <c r="I48019" s="1">
        <v>11310</v>
      </c>
      <c r="J48019" s="1">
        <v>1051.25</v>
      </c>
      <c r="K48019" t="s">
        <v>18995</v>
      </c>
    </row>
    <row r="48020" spans="2:11" hidden="1" x14ac:dyDescent="0.3">
      <c r="B48020">
        <v>48012</v>
      </c>
      <c r="C48020" t="s">
        <v>25152</v>
      </c>
      <c r="D48020" t="s">
        <v>15514</v>
      </c>
      <c r="E48020" t="s">
        <v>19305</v>
      </c>
      <c r="F48020" s="4">
        <v>41072</v>
      </c>
      <c r="I48020" s="1">
        <v>11310</v>
      </c>
      <c r="J48020" s="1">
        <v>1051.25</v>
      </c>
      <c r="K48020" t="s">
        <v>18995</v>
      </c>
    </row>
    <row r="48021" spans="2:11" hidden="1" x14ac:dyDescent="0.3">
      <c r="B48021">
        <v>48013</v>
      </c>
      <c r="C48021" t="s">
        <v>6796</v>
      </c>
      <c r="D48021" t="s">
        <v>773</v>
      </c>
      <c r="E48021" t="s">
        <v>19144</v>
      </c>
      <c r="F48021" s="4">
        <v>33288</v>
      </c>
      <c r="I48021" s="1">
        <v>61044</v>
      </c>
      <c r="J48021" s="1">
        <v>61674.03</v>
      </c>
      <c r="K48021" t="s">
        <v>18995</v>
      </c>
    </row>
    <row r="48022" spans="2:11" hidden="1" x14ac:dyDescent="0.3">
      <c r="B48022">
        <v>48014</v>
      </c>
      <c r="C48022" t="s">
        <v>25153</v>
      </c>
      <c r="D48022" t="s">
        <v>15514</v>
      </c>
      <c r="E48022" t="s">
        <v>19131</v>
      </c>
      <c r="F48022" s="4">
        <v>40332</v>
      </c>
      <c r="I48022" s="1">
        <v>11310</v>
      </c>
      <c r="J48022">
        <v>797.5</v>
      </c>
      <c r="K48022" t="s">
        <v>18995</v>
      </c>
    </row>
    <row r="48023" spans="2:11" hidden="1" x14ac:dyDescent="0.3">
      <c r="B48023">
        <v>48015</v>
      </c>
      <c r="C48023" t="s">
        <v>25154</v>
      </c>
      <c r="D48023" t="s">
        <v>15514</v>
      </c>
      <c r="E48023" t="s">
        <v>20451</v>
      </c>
      <c r="F48023" s="4">
        <v>41444</v>
      </c>
      <c r="I48023" s="1">
        <v>11310</v>
      </c>
      <c r="K48023" t="s">
        <v>18995</v>
      </c>
    </row>
    <row r="48024" spans="2:11" hidden="1" x14ac:dyDescent="0.3">
      <c r="B48024">
        <v>48016</v>
      </c>
      <c r="C48024" t="s">
        <v>18689</v>
      </c>
      <c r="D48024" t="s">
        <v>139</v>
      </c>
      <c r="E48024" t="s">
        <v>19316</v>
      </c>
      <c r="F48024" s="4">
        <v>40719</v>
      </c>
      <c r="I48024" s="1">
        <v>27040</v>
      </c>
      <c r="J48024">
        <v>0</v>
      </c>
      <c r="K48024" t="s">
        <v>18995</v>
      </c>
    </row>
    <row r="48025" spans="2:11" hidden="1" x14ac:dyDescent="0.3">
      <c r="B48025">
        <v>48017</v>
      </c>
      <c r="C48025" t="s">
        <v>6799</v>
      </c>
      <c r="D48025" t="s">
        <v>22</v>
      </c>
      <c r="E48025" t="s">
        <v>19999</v>
      </c>
      <c r="F48025" s="4">
        <v>31785</v>
      </c>
      <c r="I48025" s="1">
        <v>69893</v>
      </c>
      <c r="J48025" s="1">
        <v>123650.15</v>
      </c>
      <c r="K48025" t="s">
        <v>18995</v>
      </c>
    </row>
    <row r="48026" spans="2:11" hidden="1" x14ac:dyDescent="0.3">
      <c r="B48026">
        <v>48018</v>
      </c>
      <c r="C48026" t="s">
        <v>6800</v>
      </c>
      <c r="D48026" t="s">
        <v>4561</v>
      </c>
      <c r="E48026" t="s">
        <v>19157</v>
      </c>
      <c r="F48026" s="4">
        <v>32419</v>
      </c>
      <c r="I48026" s="1">
        <v>65400</v>
      </c>
      <c r="J48026" s="1">
        <v>64754.77</v>
      </c>
      <c r="K48026" t="s">
        <v>18995</v>
      </c>
    </row>
    <row r="48027" spans="2:11" hidden="1" x14ac:dyDescent="0.3">
      <c r="B48027">
        <v>48019</v>
      </c>
      <c r="C48027" t="s">
        <v>6801</v>
      </c>
      <c r="D48027" t="s">
        <v>323</v>
      </c>
      <c r="E48027" t="s">
        <v>20017</v>
      </c>
      <c r="F48027" s="4">
        <v>34849</v>
      </c>
      <c r="I48027" s="1">
        <v>56700</v>
      </c>
      <c r="J48027" s="1">
        <v>56609.04</v>
      </c>
      <c r="K48027" t="s">
        <v>18995</v>
      </c>
    </row>
    <row r="48028" spans="2:11" hidden="1" x14ac:dyDescent="0.3">
      <c r="B48028">
        <v>48020</v>
      </c>
      <c r="C48028" t="s">
        <v>6802</v>
      </c>
      <c r="D48028" t="s">
        <v>2148</v>
      </c>
      <c r="E48028" t="s">
        <v>19936</v>
      </c>
      <c r="F48028" s="4">
        <v>29864</v>
      </c>
      <c r="I48028" s="1">
        <v>94851</v>
      </c>
      <c r="J48028" s="1">
        <v>126711.09</v>
      </c>
      <c r="K48028" t="s">
        <v>18995</v>
      </c>
    </row>
    <row r="48029" spans="2:11" hidden="1" x14ac:dyDescent="0.3">
      <c r="B48029">
        <v>48021</v>
      </c>
      <c r="C48029" t="s">
        <v>6803</v>
      </c>
      <c r="D48029" t="s">
        <v>100</v>
      </c>
      <c r="E48029" t="s">
        <v>19140</v>
      </c>
      <c r="F48029" s="4">
        <v>39811</v>
      </c>
      <c r="I48029" s="1">
        <v>30810</v>
      </c>
      <c r="J48029" s="1">
        <v>30471.34</v>
      </c>
      <c r="K48029" t="s">
        <v>18995</v>
      </c>
    </row>
    <row r="48030" spans="2:11" hidden="1" x14ac:dyDescent="0.3">
      <c r="B48030">
        <v>48022</v>
      </c>
      <c r="C48030" t="s">
        <v>6804</v>
      </c>
      <c r="D48030" t="s">
        <v>6805</v>
      </c>
      <c r="E48030" t="s">
        <v>19177</v>
      </c>
      <c r="F48030" s="4">
        <v>29724</v>
      </c>
      <c r="I48030" s="1">
        <v>66900</v>
      </c>
      <c r="J48030" s="1">
        <v>66762.5</v>
      </c>
      <c r="K48030" t="s">
        <v>18995</v>
      </c>
    </row>
    <row r="48031" spans="2:11" hidden="1" x14ac:dyDescent="0.3">
      <c r="B48031">
        <v>48023</v>
      </c>
      <c r="C48031" t="s">
        <v>25155</v>
      </c>
      <c r="D48031" t="s">
        <v>15514</v>
      </c>
      <c r="E48031" t="s">
        <v>19166</v>
      </c>
      <c r="F48031" s="4">
        <v>40332</v>
      </c>
      <c r="I48031" s="1">
        <v>11310</v>
      </c>
      <c r="J48031" s="1">
        <v>1051.25</v>
      </c>
      <c r="K48031" t="s">
        <v>18995</v>
      </c>
    </row>
    <row r="48032" spans="2:11" hidden="1" x14ac:dyDescent="0.3">
      <c r="B48032">
        <v>48024</v>
      </c>
      <c r="C48032" t="s">
        <v>8080</v>
      </c>
      <c r="D48032" t="s">
        <v>284</v>
      </c>
      <c r="E48032" t="s">
        <v>21788</v>
      </c>
      <c r="I48032" s="1">
        <v>88319</v>
      </c>
      <c r="J48032" s="1">
        <v>105824.27</v>
      </c>
      <c r="K48032" t="s">
        <v>18995</v>
      </c>
    </row>
    <row r="48033" spans="2:11" hidden="1" x14ac:dyDescent="0.3">
      <c r="B48033">
        <v>48025</v>
      </c>
      <c r="C48033" t="s">
        <v>18692</v>
      </c>
      <c r="D48033" t="s">
        <v>15514</v>
      </c>
      <c r="E48033" t="s">
        <v>21882</v>
      </c>
      <c r="F48033" s="4">
        <v>39975</v>
      </c>
      <c r="I48033" s="1">
        <v>11310</v>
      </c>
      <c r="J48033" s="1">
        <v>1051.25</v>
      </c>
      <c r="K48033" t="s">
        <v>18995</v>
      </c>
    </row>
    <row r="48034" spans="2:11" hidden="1" x14ac:dyDescent="0.3">
      <c r="B48034">
        <v>48026</v>
      </c>
      <c r="C48034" t="s">
        <v>25156</v>
      </c>
      <c r="D48034" t="s">
        <v>15514</v>
      </c>
      <c r="E48034" t="s">
        <v>19015</v>
      </c>
      <c r="F48034" s="4">
        <v>41444</v>
      </c>
      <c r="I48034" s="1">
        <v>11310</v>
      </c>
      <c r="K48034" t="s">
        <v>18995</v>
      </c>
    </row>
    <row r="48035" spans="2:11" hidden="1" x14ac:dyDescent="0.3">
      <c r="B48035">
        <v>48027</v>
      </c>
      <c r="C48035" t="s">
        <v>6807</v>
      </c>
      <c r="D48035" t="s">
        <v>77</v>
      </c>
      <c r="E48035" t="s">
        <v>21536</v>
      </c>
      <c r="F48035" s="4">
        <v>28555</v>
      </c>
      <c r="I48035" s="1">
        <v>71580</v>
      </c>
      <c r="J48035" s="1">
        <v>75726.73</v>
      </c>
      <c r="K48035" t="s">
        <v>18995</v>
      </c>
    </row>
    <row r="48036" spans="2:11" hidden="1" x14ac:dyDescent="0.3">
      <c r="B48036">
        <v>48028</v>
      </c>
      <c r="C48036" t="s">
        <v>6808</v>
      </c>
      <c r="D48036" t="s">
        <v>6809</v>
      </c>
      <c r="E48036" t="s">
        <v>19374</v>
      </c>
      <c r="F48036" s="4">
        <v>25912</v>
      </c>
      <c r="I48036" s="1">
        <v>83300</v>
      </c>
      <c r="J48036" s="1">
        <v>84319.76</v>
      </c>
      <c r="K48036" t="s">
        <v>18995</v>
      </c>
    </row>
    <row r="48037" spans="2:11" hidden="1" x14ac:dyDescent="0.3">
      <c r="B48037">
        <v>48029</v>
      </c>
      <c r="C48037" t="s">
        <v>6810</v>
      </c>
      <c r="D48037" t="s">
        <v>22</v>
      </c>
      <c r="E48037" t="s">
        <v>19580</v>
      </c>
      <c r="F48037" s="4">
        <v>30260</v>
      </c>
      <c r="I48037" s="1">
        <v>69893</v>
      </c>
      <c r="J48037" s="1">
        <v>73877.34</v>
      </c>
      <c r="K48037" t="s">
        <v>18995</v>
      </c>
    </row>
    <row r="48038" spans="2:11" hidden="1" x14ac:dyDescent="0.3">
      <c r="B48038">
        <v>48030</v>
      </c>
      <c r="C48038" t="s">
        <v>6811</v>
      </c>
      <c r="D48038" t="s">
        <v>2416</v>
      </c>
      <c r="E48038" t="s">
        <v>23618</v>
      </c>
      <c r="F48038" s="4">
        <v>29773</v>
      </c>
      <c r="I48038" s="1">
        <v>109079</v>
      </c>
      <c r="J48038" s="1">
        <v>110335.41</v>
      </c>
      <c r="K48038" t="s">
        <v>18995</v>
      </c>
    </row>
    <row r="48039" spans="2:11" hidden="1" x14ac:dyDescent="0.3">
      <c r="B48039">
        <v>48031</v>
      </c>
      <c r="C48039" t="s">
        <v>6812</v>
      </c>
      <c r="D48039" t="s">
        <v>186</v>
      </c>
      <c r="E48039" t="s">
        <v>19140</v>
      </c>
      <c r="F48039" s="4">
        <v>40553</v>
      </c>
      <c r="I48039" s="1">
        <v>48600</v>
      </c>
      <c r="J48039" s="1">
        <v>48809.760000000002</v>
      </c>
      <c r="K48039" t="s">
        <v>18995</v>
      </c>
    </row>
    <row r="48040" spans="2:11" hidden="1" x14ac:dyDescent="0.3">
      <c r="B48040">
        <v>48032</v>
      </c>
      <c r="C48040" t="s">
        <v>6813</v>
      </c>
      <c r="D48040" t="s">
        <v>139</v>
      </c>
      <c r="E48040" t="s">
        <v>19103</v>
      </c>
      <c r="F48040" s="4">
        <v>35453</v>
      </c>
      <c r="I48040" s="1">
        <v>31200</v>
      </c>
      <c r="J48040" s="1">
        <v>1800</v>
      </c>
      <c r="K48040" t="s">
        <v>18995</v>
      </c>
    </row>
    <row r="48041" spans="2:11" hidden="1" x14ac:dyDescent="0.3">
      <c r="B48041">
        <v>48033</v>
      </c>
      <c r="C48041" t="s">
        <v>6815</v>
      </c>
      <c r="D48041" t="s">
        <v>22</v>
      </c>
      <c r="E48041" t="s">
        <v>19224</v>
      </c>
      <c r="F48041" s="4">
        <v>35269</v>
      </c>
      <c r="I48041" s="1">
        <v>64652</v>
      </c>
      <c r="J48041" s="1">
        <v>92012.55</v>
      </c>
      <c r="K48041" t="s">
        <v>18995</v>
      </c>
    </row>
    <row r="48042" spans="2:11" hidden="1" x14ac:dyDescent="0.3">
      <c r="B48042">
        <v>48034</v>
      </c>
      <c r="C48042" t="s">
        <v>6816</v>
      </c>
      <c r="D48042" t="s">
        <v>15520</v>
      </c>
      <c r="E48042" t="s">
        <v>20526</v>
      </c>
      <c r="F48042" s="4">
        <v>36452</v>
      </c>
      <c r="I48042" s="1">
        <v>29515</v>
      </c>
      <c r="J48042" s="1">
        <v>36192.58</v>
      </c>
      <c r="K48042" t="s">
        <v>18995</v>
      </c>
    </row>
    <row r="48043" spans="2:11" hidden="1" x14ac:dyDescent="0.3">
      <c r="B48043">
        <v>48035</v>
      </c>
      <c r="C48043" t="s">
        <v>18693</v>
      </c>
      <c r="D48043" t="s">
        <v>98</v>
      </c>
      <c r="E48043" t="s">
        <v>19939</v>
      </c>
      <c r="F48043" s="4">
        <v>41011</v>
      </c>
      <c r="I48043" s="1">
        <v>22318</v>
      </c>
      <c r="J48043" s="1">
        <v>19667.91</v>
      </c>
      <c r="K48043" t="s">
        <v>18995</v>
      </c>
    </row>
    <row r="48044" spans="2:11" hidden="1" x14ac:dyDescent="0.3">
      <c r="B48044">
        <v>48036</v>
      </c>
      <c r="C48044" t="s">
        <v>6817</v>
      </c>
      <c r="D48044" t="s">
        <v>988</v>
      </c>
      <c r="E48044" t="s">
        <v>19614</v>
      </c>
      <c r="F48044" s="4">
        <v>33861</v>
      </c>
      <c r="I48044" s="1">
        <v>84600</v>
      </c>
      <c r="J48044" s="1">
        <v>90871.74</v>
      </c>
      <c r="K48044" t="s">
        <v>18995</v>
      </c>
    </row>
    <row r="48045" spans="2:11" hidden="1" x14ac:dyDescent="0.3">
      <c r="B48045">
        <v>48037</v>
      </c>
      <c r="C48045" t="s">
        <v>25157</v>
      </c>
      <c r="D48045" t="s">
        <v>2095</v>
      </c>
      <c r="E48045" t="s">
        <v>19614</v>
      </c>
      <c r="F48045" s="4">
        <v>41144</v>
      </c>
      <c r="I48045" s="1">
        <v>35947</v>
      </c>
      <c r="J48045" s="1">
        <v>31154.03</v>
      </c>
      <c r="K48045" t="s">
        <v>18995</v>
      </c>
    </row>
    <row r="48046" spans="2:11" hidden="1" x14ac:dyDescent="0.3">
      <c r="B48046">
        <v>48038</v>
      </c>
      <c r="C48046" t="s">
        <v>6818</v>
      </c>
      <c r="D48046" t="s">
        <v>1018</v>
      </c>
      <c r="E48046" t="s">
        <v>20574</v>
      </c>
      <c r="F48046" s="4">
        <v>38855</v>
      </c>
      <c r="I48046" s="1">
        <v>53638</v>
      </c>
      <c r="J48046" s="1">
        <v>54043.25</v>
      </c>
      <c r="K48046" t="s">
        <v>18995</v>
      </c>
    </row>
    <row r="48047" spans="2:11" hidden="1" x14ac:dyDescent="0.3">
      <c r="B48047">
        <v>48039</v>
      </c>
      <c r="C48047" t="s">
        <v>6819</v>
      </c>
      <c r="D48047" t="s">
        <v>6820</v>
      </c>
      <c r="E48047" t="s">
        <v>20418</v>
      </c>
      <c r="F48047" s="4">
        <v>36908</v>
      </c>
      <c r="I48047" s="1">
        <v>66558</v>
      </c>
      <c r="J48047" s="1">
        <v>73583.61</v>
      </c>
      <c r="K48047" t="s">
        <v>18995</v>
      </c>
    </row>
    <row r="48048" spans="2:11" hidden="1" x14ac:dyDescent="0.3">
      <c r="B48048">
        <v>48040</v>
      </c>
      <c r="C48048" t="s">
        <v>25158</v>
      </c>
      <c r="D48048" t="s">
        <v>279</v>
      </c>
      <c r="E48048" t="s">
        <v>19599</v>
      </c>
      <c r="F48048" s="4">
        <v>41424</v>
      </c>
      <c r="I48048" s="1">
        <v>26797</v>
      </c>
      <c r="J48048" s="1">
        <v>1545.98</v>
      </c>
      <c r="K48048" t="s">
        <v>18995</v>
      </c>
    </row>
    <row r="48049" spans="2:11" hidden="1" x14ac:dyDescent="0.3">
      <c r="B48049">
        <v>48041</v>
      </c>
      <c r="C48049" t="s">
        <v>25159</v>
      </c>
      <c r="D48049" t="s">
        <v>15514</v>
      </c>
      <c r="E48049" t="s">
        <v>19896</v>
      </c>
      <c r="F48049" s="4">
        <v>41072</v>
      </c>
      <c r="I48049" s="1">
        <v>11310</v>
      </c>
      <c r="J48049" s="1">
        <v>1051.25</v>
      </c>
      <c r="K48049" t="s">
        <v>18995</v>
      </c>
    </row>
    <row r="48050" spans="2:11" hidden="1" x14ac:dyDescent="0.3">
      <c r="B48050">
        <v>48042</v>
      </c>
      <c r="C48050" t="s">
        <v>18694</v>
      </c>
      <c r="D48050" t="s">
        <v>15514</v>
      </c>
      <c r="E48050" t="s">
        <v>19146</v>
      </c>
      <c r="F48050" s="4">
        <v>40701</v>
      </c>
      <c r="I48050" s="1">
        <v>11310</v>
      </c>
      <c r="J48050">
        <v>902.63</v>
      </c>
      <c r="K48050" t="s">
        <v>18995</v>
      </c>
    </row>
    <row r="48051" spans="2:11" hidden="1" x14ac:dyDescent="0.3">
      <c r="B48051">
        <v>48043</v>
      </c>
      <c r="C48051" t="s">
        <v>6823</v>
      </c>
      <c r="D48051" t="s">
        <v>122</v>
      </c>
      <c r="E48051" t="s">
        <v>25160</v>
      </c>
      <c r="F48051" s="4">
        <v>37193</v>
      </c>
      <c r="I48051" s="1">
        <v>31657</v>
      </c>
      <c r="J48051" s="1">
        <v>41434.1</v>
      </c>
      <c r="K48051" t="s">
        <v>18995</v>
      </c>
    </row>
    <row r="48052" spans="2:11" hidden="1" x14ac:dyDescent="0.3">
      <c r="B48052">
        <v>48044</v>
      </c>
      <c r="C48052" t="s">
        <v>6824</v>
      </c>
      <c r="D48052" t="s">
        <v>761</v>
      </c>
      <c r="E48052" t="s">
        <v>19067</v>
      </c>
      <c r="F48052" s="4">
        <v>33200</v>
      </c>
      <c r="I48052" s="1">
        <v>43594</v>
      </c>
      <c r="J48052" s="1">
        <v>46239.6</v>
      </c>
      <c r="K48052" t="s">
        <v>18995</v>
      </c>
    </row>
    <row r="48053" spans="2:11" hidden="1" x14ac:dyDescent="0.3">
      <c r="B48053">
        <v>48045</v>
      </c>
      <c r="C48053" t="s">
        <v>6825</v>
      </c>
      <c r="D48053" t="s">
        <v>22</v>
      </c>
      <c r="E48053" t="s">
        <v>19603</v>
      </c>
      <c r="F48053" s="4">
        <v>37894</v>
      </c>
      <c r="I48053" s="1">
        <v>60576</v>
      </c>
      <c r="J48053" s="1">
        <v>64349.94</v>
      </c>
      <c r="K48053" t="s">
        <v>18995</v>
      </c>
    </row>
    <row r="48054" spans="2:11" hidden="1" x14ac:dyDescent="0.3">
      <c r="B48054">
        <v>48046</v>
      </c>
      <c r="C48054" t="s">
        <v>18695</v>
      </c>
      <c r="D48054" t="s">
        <v>382</v>
      </c>
      <c r="E48054" t="s">
        <v>19487</v>
      </c>
      <c r="F48054" s="4">
        <v>40920</v>
      </c>
      <c r="I48054" s="1">
        <v>85092</v>
      </c>
      <c r="J48054" s="1">
        <v>70264.259999999995</v>
      </c>
      <c r="K48054" t="s">
        <v>18995</v>
      </c>
    </row>
    <row r="48055" spans="2:11" hidden="1" x14ac:dyDescent="0.3">
      <c r="B48055">
        <v>48047</v>
      </c>
      <c r="C48055" t="s">
        <v>6826</v>
      </c>
      <c r="D48055" t="s">
        <v>66</v>
      </c>
      <c r="E48055" t="s">
        <v>19083</v>
      </c>
      <c r="F48055" s="4">
        <v>31082</v>
      </c>
      <c r="I48055" s="1">
        <v>38662</v>
      </c>
      <c r="J48055" s="1">
        <v>39530.19</v>
      </c>
      <c r="K48055" t="s">
        <v>18995</v>
      </c>
    </row>
    <row r="48056" spans="2:11" hidden="1" x14ac:dyDescent="0.3">
      <c r="B48056">
        <v>48048</v>
      </c>
      <c r="C48056" t="s">
        <v>6827</v>
      </c>
      <c r="D48056" t="s">
        <v>1502</v>
      </c>
      <c r="E48056" t="s">
        <v>20526</v>
      </c>
      <c r="F48056" s="4">
        <v>33240</v>
      </c>
      <c r="I48056" s="1">
        <v>32801</v>
      </c>
      <c r="J48056" s="1">
        <v>32740.720000000001</v>
      </c>
      <c r="K48056" t="s">
        <v>18995</v>
      </c>
    </row>
    <row r="48057" spans="2:11" hidden="1" x14ac:dyDescent="0.3">
      <c r="B48057">
        <v>48049</v>
      </c>
      <c r="C48057" t="s">
        <v>6828</v>
      </c>
      <c r="D48057" t="s">
        <v>172</v>
      </c>
      <c r="E48057" t="s">
        <v>19105</v>
      </c>
      <c r="F48057" s="4">
        <v>34221</v>
      </c>
      <c r="I48057" s="1">
        <v>76985</v>
      </c>
      <c r="J48057" s="1">
        <v>91402.84</v>
      </c>
      <c r="K48057" t="s">
        <v>18995</v>
      </c>
    </row>
    <row r="48058" spans="2:11" hidden="1" x14ac:dyDescent="0.3">
      <c r="B48058">
        <v>48050</v>
      </c>
      <c r="C48058" t="s">
        <v>6829</v>
      </c>
      <c r="D48058" t="s">
        <v>618</v>
      </c>
      <c r="E48058" t="s">
        <v>19627</v>
      </c>
      <c r="F48058" s="4">
        <v>35565</v>
      </c>
      <c r="I48058" s="1">
        <v>36590</v>
      </c>
      <c r="J48058" s="1">
        <v>36746.639999999999</v>
      </c>
      <c r="K48058" t="s">
        <v>18995</v>
      </c>
    </row>
    <row r="48059" spans="2:11" hidden="1" x14ac:dyDescent="0.3">
      <c r="B48059">
        <v>48051</v>
      </c>
      <c r="C48059" t="s">
        <v>25161</v>
      </c>
      <c r="D48059" t="s">
        <v>15514</v>
      </c>
      <c r="E48059" t="s">
        <v>21950</v>
      </c>
      <c r="F48059" s="4">
        <v>41453</v>
      </c>
      <c r="I48059" s="1">
        <v>11310</v>
      </c>
      <c r="K48059" t="s">
        <v>18995</v>
      </c>
    </row>
    <row r="48060" spans="2:11" hidden="1" x14ac:dyDescent="0.3">
      <c r="B48060">
        <v>48052</v>
      </c>
      <c r="C48060" t="s">
        <v>6830</v>
      </c>
      <c r="D48060" t="s">
        <v>22</v>
      </c>
      <c r="E48060" t="s">
        <v>19429</v>
      </c>
      <c r="F48060" s="4">
        <v>30168</v>
      </c>
      <c r="I48060" s="1">
        <v>69893</v>
      </c>
      <c r="J48060" s="1">
        <v>84169.75</v>
      </c>
      <c r="K48060" t="s">
        <v>18995</v>
      </c>
    </row>
    <row r="48061" spans="2:11" hidden="1" x14ac:dyDescent="0.3">
      <c r="B48061">
        <v>48053</v>
      </c>
      <c r="C48061" t="s">
        <v>25162</v>
      </c>
      <c r="D48061" t="s">
        <v>15514</v>
      </c>
      <c r="E48061" t="s">
        <v>21608</v>
      </c>
      <c r="F48061" s="4">
        <v>41072</v>
      </c>
      <c r="I48061" s="1">
        <v>11310</v>
      </c>
      <c r="J48061">
        <v>500.25</v>
      </c>
      <c r="K48061" t="s">
        <v>18995</v>
      </c>
    </row>
    <row r="48062" spans="2:11" hidden="1" x14ac:dyDescent="0.3">
      <c r="B48062">
        <v>48054</v>
      </c>
      <c r="C48062" t="s">
        <v>25163</v>
      </c>
      <c r="D48062" t="s">
        <v>15514</v>
      </c>
      <c r="E48062" t="s">
        <v>21758</v>
      </c>
      <c r="F48062" s="4">
        <v>41435</v>
      </c>
      <c r="I48062" s="1">
        <v>11310</v>
      </c>
      <c r="K48062" t="s">
        <v>18995</v>
      </c>
    </row>
    <row r="48063" spans="2:11" hidden="1" x14ac:dyDescent="0.3">
      <c r="B48063">
        <v>48055</v>
      </c>
      <c r="C48063" t="s">
        <v>6831</v>
      </c>
      <c r="D48063" t="s">
        <v>1109</v>
      </c>
      <c r="E48063" t="s">
        <v>19599</v>
      </c>
      <c r="F48063" s="4">
        <v>39006</v>
      </c>
      <c r="I48063" s="1">
        <v>26316</v>
      </c>
      <c r="J48063" s="1">
        <v>25943</v>
      </c>
      <c r="K48063" t="s">
        <v>18995</v>
      </c>
    </row>
    <row r="48064" spans="2:11" hidden="1" x14ac:dyDescent="0.3">
      <c r="B48064">
        <v>48056</v>
      </c>
      <c r="C48064" t="s">
        <v>6832</v>
      </c>
      <c r="D48064" t="s">
        <v>98</v>
      </c>
      <c r="E48064" t="s">
        <v>20116</v>
      </c>
      <c r="F48064" s="4">
        <v>40861</v>
      </c>
      <c r="I48064" s="1">
        <v>24960</v>
      </c>
      <c r="J48064" s="1">
        <v>22012.52</v>
      </c>
      <c r="K48064" t="s">
        <v>18995</v>
      </c>
    </row>
    <row r="48065" spans="2:11" hidden="1" x14ac:dyDescent="0.3">
      <c r="B48065">
        <v>48057</v>
      </c>
      <c r="C48065" t="s">
        <v>6832</v>
      </c>
      <c r="D48065" t="s">
        <v>4865</v>
      </c>
      <c r="E48065" t="s">
        <v>19071</v>
      </c>
      <c r="F48065" s="4">
        <v>39965</v>
      </c>
      <c r="I48065" s="1">
        <v>31741</v>
      </c>
      <c r="J48065" s="1">
        <v>31024.77</v>
      </c>
      <c r="K48065" t="s">
        <v>18995</v>
      </c>
    </row>
    <row r="48066" spans="2:11" hidden="1" x14ac:dyDescent="0.3">
      <c r="B48066">
        <v>48058</v>
      </c>
      <c r="C48066" t="s">
        <v>25164</v>
      </c>
      <c r="D48066" t="s">
        <v>15514</v>
      </c>
      <c r="E48066" t="s">
        <v>19163</v>
      </c>
      <c r="F48066" s="4">
        <v>39620</v>
      </c>
      <c r="I48066" s="1">
        <v>11310</v>
      </c>
      <c r="J48066" s="1">
        <v>1051.25</v>
      </c>
      <c r="K48066" t="s">
        <v>18995</v>
      </c>
    </row>
    <row r="48067" spans="2:11" hidden="1" x14ac:dyDescent="0.3">
      <c r="B48067">
        <v>48059</v>
      </c>
      <c r="C48067" t="s">
        <v>6833</v>
      </c>
      <c r="D48067" t="s">
        <v>5456</v>
      </c>
      <c r="E48067" t="s">
        <v>20090</v>
      </c>
      <c r="F48067" s="4">
        <v>27393</v>
      </c>
      <c r="I48067" s="1">
        <v>52003</v>
      </c>
      <c r="J48067" s="1">
        <v>59471.61</v>
      </c>
      <c r="K48067" t="s">
        <v>18995</v>
      </c>
    </row>
    <row r="48068" spans="2:11" hidden="1" x14ac:dyDescent="0.3">
      <c r="B48068">
        <v>48060</v>
      </c>
      <c r="C48068" t="s">
        <v>18696</v>
      </c>
      <c r="D48068" t="s">
        <v>15514</v>
      </c>
      <c r="E48068" t="s">
        <v>19172</v>
      </c>
      <c r="F48068" s="4">
        <v>40701</v>
      </c>
      <c r="I48068" s="1">
        <v>11310</v>
      </c>
      <c r="J48068">
        <v>36.25</v>
      </c>
      <c r="K48068" t="s">
        <v>18995</v>
      </c>
    </row>
    <row r="48069" spans="2:11" hidden="1" x14ac:dyDescent="0.3">
      <c r="B48069">
        <v>48061</v>
      </c>
      <c r="C48069" t="s">
        <v>6834</v>
      </c>
      <c r="D48069" t="s">
        <v>331</v>
      </c>
      <c r="E48069" t="s">
        <v>19762</v>
      </c>
      <c r="F48069" s="4">
        <v>36908</v>
      </c>
      <c r="I48069" s="1">
        <v>58320</v>
      </c>
      <c r="J48069" s="1">
        <v>58968.72</v>
      </c>
      <c r="K48069" t="s">
        <v>18995</v>
      </c>
    </row>
    <row r="48070" spans="2:11" hidden="1" x14ac:dyDescent="0.3">
      <c r="B48070">
        <v>48062</v>
      </c>
      <c r="C48070" t="s">
        <v>6835</v>
      </c>
      <c r="D48070" t="s">
        <v>15514</v>
      </c>
      <c r="E48070" t="s">
        <v>21041</v>
      </c>
      <c r="F48070" s="4">
        <v>40701</v>
      </c>
      <c r="I48070" s="1">
        <v>11310</v>
      </c>
      <c r="J48070">
        <v>989.63</v>
      </c>
      <c r="K48070" t="s">
        <v>18995</v>
      </c>
    </row>
    <row r="48071" spans="2:11" hidden="1" x14ac:dyDescent="0.3">
      <c r="B48071">
        <v>48063</v>
      </c>
      <c r="C48071" t="s">
        <v>18697</v>
      </c>
      <c r="D48071" t="s">
        <v>432</v>
      </c>
      <c r="E48071" t="s">
        <v>19175</v>
      </c>
      <c r="F48071" s="4">
        <v>41001</v>
      </c>
      <c r="I48071" s="1">
        <v>33510</v>
      </c>
      <c r="J48071" s="1">
        <v>33510.04</v>
      </c>
      <c r="K48071" t="s">
        <v>18995</v>
      </c>
    </row>
    <row r="48072" spans="2:11" hidden="1" x14ac:dyDescent="0.3">
      <c r="B48072">
        <v>48064</v>
      </c>
      <c r="C48072" t="s">
        <v>6836</v>
      </c>
      <c r="D48072" t="s">
        <v>2356</v>
      </c>
      <c r="E48072" t="s">
        <v>19729</v>
      </c>
      <c r="F48072" s="4">
        <v>35110</v>
      </c>
      <c r="I48072" s="1">
        <v>37954</v>
      </c>
      <c r="J48072" s="1">
        <v>39743.519999999997</v>
      </c>
      <c r="K48072" t="s">
        <v>18995</v>
      </c>
    </row>
    <row r="48073" spans="2:11" hidden="1" x14ac:dyDescent="0.3">
      <c r="B48073">
        <v>48065</v>
      </c>
      <c r="C48073" t="s">
        <v>6837</v>
      </c>
      <c r="D48073" t="s">
        <v>1216</v>
      </c>
      <c r="E48073" t="s">
        <v>19752</v>
      </c>
      <c r="F48073" s="4">
        <v>39300</v>
      </c>
      <c r="I48073" s="1">
        <v>68432</v>
      </c>
      <c r="J48073" s="1">
        <v>68340.98</v>
      </c>
      <c r="K48073" t="s">
        <v>18995</v>
      </c>
    </row>
    <row r="48074" spans="2:11" hidden="1" x14ac:dyDescent="0.3">
      <c r="B48074">
        <v>48066</v>
      </c>
      <c r="C48074" t="s">
        <v>18698</v>
      </c>
      <c r="D48074" t="s">
        <v>36</v>
      </c>
      <c r="E48074" t="s">
        <v>19019</v>
      </c>
      <c r="F48074" s="4">
        <v>41036</v>
      </c>
      <c r="I48074" s="1">
        <v>34562</v>
      </c>
      <c r="J48074" s="1">
        <v>37096.57</v>
      </c>
      <c r="K48074" t="s">
        <v>18995</v>
      </c>
    </row>
    <row r="48075" spans="2:11" hidden="1" x14ac:dyDescent="0.3">
      <c r="B48075">
        <v>48067</v>
      </c>
      <c r="C48075" t="s">
        <v>6838</v>
      </c>
      <c r="D48075" t="s">
        <v>90</v>
      </c>
      <c r="E48075" t="s">
        <v>19103</v>
      </c>
      <c r="F48075" s="4">
        <v>37554</v>
      </c>
      <c r="I48075" s="1">
        <v>17576</v>
      </c>
      <c r="J48075">
        <v>0</v>
      </c>
      <c r="K48075" t="s">
        <v>18995</v>
      </c>
    </row>
    <row r="48076" spans="2:11" hidden="1" x14ac:dyDescent="0.3">
      <c r="B48076">
        <v>48068</v>
      </c>
      <c r="C48076" t="s">
        <v>25165</v>
      </c>
      <c r="D48076" t="s">
        <v>15514</v>
      </c>
      <c r="E48076" t="s">
        <v>20451</v>
      </c>
      <c r="F48076" s="4">
        <v>41072</v>
      </c>
      <c r="I48076" s="1">
        <v>11310</v>
      </c>
      <c r="J48076" s="1">
        <v>1051.25</v>
      </c>
      <c r="K48076" t="s">
        <v>18995</v>
      </c>
    </row>
    <row r="48077" spans="2:11" hidden="1" x14ac:dyDescent="0.3">
      <c r="B48077">
        <v>48069</v>
      </c>
      <c r="C48077" t="s">
        <v>6839</v>
      </c>
      <c r="D48077" t="s">
        <v>22</v>
      </c>
      <c r="E48077" t="s">
        <v>19415</v>
      </c>
      <c r="F48077" s="4">
        <v>39485</v>
      </c>
      <c r="I48077" s="1">
        <v>58244</v>
      </c>
      <c r="J48077" s="1">
        <v>62695.92</v>
      </c>
      <c r="K48077" t="s">
        <v>18995</v>
      </c>
    </row>
    <row r="48078" spans="2:11" hidden="1" x14ac:dyDescent="0.3">
      <c r="B48078">
        <v>48070</v>
      </c>
      <c r="C48078" t="s">
        <v>6840</v>
      </c>
      <c r="D48078" t="s">
        <v>933</v>
      </c>
      <c r="E48078" t="s">
        <v>19538</v>
      </c>
      <c r="F48078" s="4">
        <v>32181</v>
      </c>
      <c r="I48078" s="1">
        <v>38662</v>
      </c>
      <c r="J48078" s="1">
        <v>37933.47</v>
      </c>
      <c r="K48078" t="s">
        <v>18995</v>
      </c>
    </row>
    <row r="48079" spans="2:11" hidden="1" x14ac:dyDescent="0.3">
      <c r="B48079">
        <v>48071</v>
      </c>
      <c r="C48079" t="s">
        <v>6841</v>
      </c>
      <c r="D48079" t="s">
        <v>439</v>
      </c>
      <c r="E48079" t="s">
        <v>21160</v>
      </c>
      <c r="F48079" s="4">
        <v>40588</v>
      </c>
      <c r="I48079" s="1">
        <v>25097</v>
      </c>
      <c r="J48079" s="1">
        <v>19838.919999999998</v>
      </c>
      <c r="K48079" t="s">
        <v>18995</v>
      </c>
    </row>
    <row r="48080" spans="2:11" hidden="1" x14ac:dyDescent="0.3">
      <c r="B48080">
        <v>48072</v>
      </c>
      <c r="C48080" t="s">
        <v>18699</v>
      </c>
      <c r="D48080" t="s">
        <v>15514</v>
      </c>
      <c r="E48080" t="s">
        <v>20205</v>
      </c>
      <c r="F48080" s="4">
        <v>40730</v>
      </c>
      <c r="I48080" s="1">
        <v>11310</v>
      </c>
      <c r="J48080" s="1">
        <v>1051.25</v>
      </c>
      <c r="K48080" t="s">
        <v>18995</v>
      </c>
    </row>
    <row r="48081" spans="2:11" hidden="1" x14ac:dyDescent="0.3">
      <c r="B48081">
        <v>48073</v>
      </c>
      <c r="C48081" t="s">
        <v>18701</v>
      </c>
      <c r="D48081" t="s">
        <v>139</v>
      </c>
      <c r="E48081" t="s">
        <v>19103</v>
      </c>
      <c r="F48081" s="4">
        <v>39975</v>
      </c>
      <c r="I48081" s="1">
        <v>16640</v>
      </c>
      <c r="J48081" s="1">
        <v>1964</v>
      </c>
      <c r="K48081" t="s">
        <v>18995</v>
      </c>
    </row>
    <row r="48082" spans="2:11" hidden="1" x14ac:dyDescent="0.3">
      <c r="B48082">
        <v>48074</v>
      </c>
      <c r="C48082" t="s">
        <v>6844</v>
      </c>
      <c r="D48082" t="s">
        <v>6845</v>
      </c>
      <c r="E48082" t="s">
        <v>21160</v>
      </c>
      <c r="F48082" s="4">
        <v>38991</v>
      </c>
      <c r="I48082" s="1">
        <v>49222</v>
      </c>
      <c r="J48082" s="1">
        <v>51035.24</v>
      </c>
      <c r="K48082" t="s">
        <v>18995</v>
      </c>
    </row>
    <row r="48083" spans="2:11" hidden="1" x14ac:dyDescent="0.3">
      <c r="B48083">
        <v>48075</v>
      </c>
      <c r="C48083" t="s">
        <v>6848</v>
      </c>
      <c r="D48083" t="s">
        <v>1237</v>
      </c>
      <c r="E48083" t="s">
        <v>19599</v>
      </c>
      <c r="F48083" s="4">
        <v>31222</v>
      </c>
      <c r="I48083" s="1">
        <v>36109</v>
      </c>
      <c r="J48083" s="1">
        <v>39186.129999999997</v>
      </c>
      <c r="K48083" t="s">
        <v>18995</v>
      </c>
    </row>
    <row r="48084" spans="2:11" hidden="1" x14ac:dyDescent="0.3">
      <c r="B48084">
        <v>48076</v>
      </c>
      <c r="C48084" t="s">
        <v>6849</v>
      </c>
      <c r="D48084" t="s">
        <v>327</v>
      </c>
      <c r="E48084" t="s">
        <v>19213</v>
      </c>
      <c r="F48084" s="4">
        <v>40598</v>
      </c>
      <c r="I48084" s="1">
        <v>36167</v>
      </c>
      <c r="J48084" s="1">
        <v>50602.720000000001</v>
      </c>
      <c r="K48084" t="s">
        <v>18995</v>
      </c>
    </row>
    <row r="48085" spans="2:11" hidden="1" x14ac:dyDescent="0.3">
      <c r="B48085">
        <v>48077</v>
      </c>
      <c r="C48085" t="s">
        <v>6850</v>
      </c>
      <c r="D48085" t="s">
        <v>15520</v>
      </c>
      <c r="E48085" t="s">
        <v>19402</v>
      </c>
      <c r="F48085" s="4">
        <v>25370</v>
      </c>
      <c r="I48085" s="1">
        <v>32926</v>
      </c>
      <c r="J48085" s="1">
        <v>32868.03</v>
      </c>
      <c r="K48085" t="s">
        <v>18995</v>
      </c>
    </row>
    <row r="48086" spans="2:11" hidden="1" x14ac:dyDescent="0.3">
      <c r="B48086">
        <v>48078</v>
      </c>
      <c r="C48086" t="s">
        <v>6851</v>
      </c>
      <c r="D48086" t="s">
        <v>122</v>
      </c>
      <c r="E48086" t="s">
        <v>20527</v>
      </c>
      <c r="F48086" s="4">
        <v>38948</v>
      </c>
      <c r="I48086" s="1">
        <v>31314</v>
      </c>
      <c r="J48086" s="1">
        <v>34212.35</v>
      </c>
      <c r="K48086" t="s">
        <v>18995</v>
      </c>
    </row>
    <row r="48087" spans="2:11" hidden="1" x14ac:dyDescent="0.3">
      <c r="B48087">
        <v>48079</v>
      </c>
      <c r="C48087" t="s">
        <v>6852</v>
      </c>
      <c r="D48087" t="s">
        <v>15520</v>
      </c>
      <c r="E48087" t="s">
        <v>20526</v>
      </c>
      <c r="F48087" s="4">
        <v>38980</v>
      </c>
      <c r="I48087" s="1">
        <v>28662</v>
      </c>
      <c r="J48087" s="1">
        <v>32734.63</v>
      </c>
      <c r="K48087" t="s">
        <v>18995</v>
      </c>
    </row>
    <row r="48088" spans="2:11" hidden="1" x14ac:dyDescent="0.3">
      <c r="B48088">
        <v>48080</v>
      </c>
      <c r="C48088" t="s">
        <v>6853</v>
      </c>
      <c r="D48088" t="s">
        <v>1796</v>
      </c>
      <c r="E48088" t="s">
        <v>19037</v>
      </c>
      <c r="F48088" s="4">
        <v>35618</v>
      </c>
      <c r="I48088" s="1">
        <v>44143</v>
      </c>
      <c r="J48088" s="1">
        <v>46640.18</v>
      </c>
      <c r="K48088" t="s">
        <v>18995</v>
      </c>
    </row>
    <row r="48089" spans="2:11" hidden="1" x14ac:dyDescent="0.3">
      <c r="B48089">
        <v>48081</v>
      </c>
      <c r="C48089" t="s">
        <v>18704</v>
      </c>
      <c r="D48089" t="s">
        <v>240</v>
      </c>
      <c r="E48089" t="s">
        <v>19086</v>
      </c>
      <c r="F48089" s="4">
        <v>40892</v>
      </c>
      <c r="I48089" s="1">
        <v>19760</v>
      </c>
      <c r="J48089" s="1">
        <v>2716.47</v>
      </c>
      <c r="K48089" t="s">
        <v>18995</v>
      </c>
    </row>
    <row r="48090" spans="2:11" hidden="1" x14ac:dyDescent="0.3">
      <c r="B48090">
        <v>48082</v>
      </c>
      <c r="C48090" t="s">
        <v>25166</v>
      </c>
      <c r="D48090" t="s">
        <v>15514</v>
      </c>
      <c r="E48090" t="s">
        <v>19708</v>
      </c>
      <c r="F48090" s="4">
        <v>41453</v>
      </c>
      <c r="I48090" s="1">
        <v>11310</v>
      </c>
      <c r="K48090" t="s">
        <v>18995</v>
      </c>
    </row>
    <row r="48091" spans="2:11" hidden="1" x14ac:dyDescent="0.3">
      <c r="B48091">
        <v>48083</v>
      </c>
      <c r="C48091" t="s">
        <v>6854</v>
      </c>
      <c r="D48091" t="s">
        <v>22</v>
      </c>
      <c r="E48091" t="s">
        <v>19603</v>
      </c>
      <c r="F48091" s="4">
        <v>35069</v>
      </c>
      <c r="I48091" s="1">
        <v>65234</v>
      </c>
      <c r="J48091" s="1">
        <v>81672.34</v>
      </c>
      <c r="K48091" t="s">
        <v>18995</v>
      </c>
    </row>
    <row r="48092" spans="2:11" hidden="1" x14ac:dyDescent="0.3">
      <c r="B48092">
        <v>48084</v>
      </c>
      <c r="C48092" t="s">
        <v>6855</v>
      </c>
      <c r="D48092" t="s">
        <v>15520</v>
      </c>
      <c r="E48092" t="s">
        <v>20046</v>
      </c>
      <c r="F48092" s="4">
        <v>38726</v>
      </c>
      <c r="I48092" s="1">
        <v>28662</v>
      </c>
      <c r="J48092" s="1">
        <v>30138.9</v>
      </c>
      <c r="K48092" t="s">
        <v>18995</v>
      </c>
    </row>
    <row r="48093" spans="2:11" hidden="1" x14ac:dyDescent="0.3">
      <c r="B48093">
        <v>48085</v>
      </c>
      <c r="C48093" t="s">
        <v>18706</v>
      </c>
      <c r="D48093" t="s">
        <v>15514</v>
      </c>
      <c r="E48093" t="s">
        <v>18999</v>
      </c>
      <c r="F48093" s="4">
        <v>40701</v>
      </c>
      <c r="I48093" s="1">
        <v>11310</v>
      </c>
      <c r="J48093" s="1">
        <v>1015</v>
      </c>
      <c r="K48093" t="s">
        <v>18995</v>
      </c>
    </row>
    <row r="48094" spans="2:11" hidden="1" x14ac:dyDescent="0.3">
      <c r="B48094">
        <v>48086</v>
      </c>
      <c r="C48094" t="s">
        <v>6856</v>
      </c>
      <c r="D48094" t="s">
        <v>103</v>
      </c>
      <c r="E48094" t="s">
        <v>20064</v>
      </c>
      <c r="F48094" s="4">
        <v>29697</v>
      </c>
      <c r="I48094" s="1">
        <v>42380</v>
      </c>
      <c r="J48094" s="1">
        <v>43853.9</v>
      </c>
      <c r="K48094" t="s">
        <v>18995</v>
      </c>
    </row>
    <row r="48095" spans="2:11" hidden="1" x14ac:dyDescent="0.3">
      <c r="B48095">
        <v>48087</v>
      </c>
      <c r="C48095" t="s">
        <v>25167</v>
      </c>
      <c r="D48095" t="s">
        <v>15514</v>
      </c>
      <c r="E48095" t="s">
        <v>19029</v>
      </c>
      <c r="F48095" s="4">
        <v>39975</v>
      </c>
      <c r="I48095" s="1">
        <v>11310</v>
      </c>
      <c r="K48095" t="s">
        <v>18995</v>
      </c>
    </row>
    <row r="48096" spans="2:11" hidden="1" x14ac:dyDescent="0.3">
      <c r="B48096">
        <v>48088</v>
      </c>
      <c r="C48096" t="s">
        <v>6857</v>
      </c>
      <c r="D48096" t="s">
        <v>15520</v>
      </c>
      <c r="E48096" t="s">
        <v>19665</v>
      </c>
      <c r="F48096" s="4">
        <v>35523</v>
      </c>
      <c r="I48096" s="1">
        <v>30368</v>
      </c>
      <c r="J48096" s="1">
        <v>33425.78</v>
      </c>
      <c r="K48096" t="s">
        <v>18995</v>
      </c>
    </row>
    <row r="48097" spans="2:11" hidden="1" x14ac:dyDescent="0.3">
      <c r="B48097">
        <v>48089</v>
      </c>
      <c r="C48097" t="s">
        <v>6858</v>
      </c>
      <c r="D48097" t="s">
        <v>15514</v>
      </c>
      <c r="E48097" t="s">
        <v>19023</v>
      </c>
      <c r="F48097" s="4">
        <v>40701</v>
      </c>
      <c r="I48097" s="1">
        <v>11310</v>
      </c>
      <c r="J48097">
        <v>413.25</v>
      </c>
      <c r="K48097" t="s">
        <v>18995</v>
      </c>
    </row>
    <row r="48098" spans="2:11" hidden="1" x14ac:dyDescent="0.3">
      <c r="B48098">
        <v>48090</v>
      </c>
      <c r="C48098" t="s">
        <v>6859</v>
      </c>
      <c r="D48098" t="s">
        <v>74</v>
      </c>
      <c r="E48098" t="s">
        <v>20163</v>
      </c>
      <c r="F48098" s="4">
        <v>38899</v>
      </c>
      <c r="I48098" s="1">
        <v>51342</v>
      </c>
      <c r="J48098" s="1">
        <v>51560.7</v>
      </c>
      <c r="K48098" t="s">
        <v>18995</v>
      </c>
    </row>
    <row r="48099" spans="2:11" hidden="1" x14ac:dyDescent="0.3">
      <c r="B48099">
        <v>48091</v>
      </c>
      <c r="C48099" t="s">
        <v>25168</v>
      </c>
      <c r="D48099" t="s">
        <v>15514</v>
      </c>
      <c r="E48099" t="s">
        <v>19116</v>
      </c>
      <c r="F48099" s="4">
        <v>39975</v>
      </c>
      <c r="I48099" s="1">
        <v>11310</v>
      </c>
      <c r="K48099" t="s">
        <v>18995</v>
      </c>
    </row>
    <row r="48100" spans="2:11" hidden="1" x14ac:dyDescent="0.3">
      <c r="B48100">
        <v>48092</v>
      </c>
      <c r="C48100" t="s">
        <v>25169</v>
      </c>
      <c r="D48100" t="s">
        <v>15514</v>
      </c>
      <c r="E48100" t="s">
        <v>19784</v>
      </c>
      <c r="F48100" s="4">
        <v>41438</v>
      </c>
      <c r="I48100" s="1">
        <v>11310</v>
      </c>
      <c r="K48100" t="s">
        <v>18995</v>
      </c>
    </row>
    <row r="48101" spans="2:11" hidden="1" x14ac:dyDescent="0.3">
      <c r="B48101">
        <v>48093</v>
      </c>
      <c r="C48101" t="s">
        <v>6860</v>
      </c>
      <c r="D48101" t="s">
        <v>22</v>
      </c>
      <c r="E48101" t="s">
        <v>19429</v>
      </c>
      <c r="F48101" s="4">
        <v>40477</v>
      </c>
      <c r="I48101" s="1">
        <v>43895</v>
      </c>
      <c r="J48101" s="1">
        <v>49426.28</v>
      </c>
      <c r="K48101" t="s">
        <v>18995</v>
      </c>
    </row>
    <row r="48102" spans="2:11" hidden="1" x14ac:dyDescent="0.3">
      <c r="B48102">
        <v>48094</v>
      </c>
      <c r="C48102" t="s">
        <v>25170</v>
      </c>
      <c r="D48102" t="s">
        <v>397</v>
      </c>
      <c r="E48102" t="s">
        <v>19392</v>
      </c>
      <c r="F48102" s="4">
        <v>41162</v>
      </c>
      <c r="I48102" s="1">
        <v>44084</v>
      </c>
      <c r="J48102" s="1">
        <v>34419.42</v>
      </c>
      <c r="K48102" t="s">
        <v>18995</v>
      </c>
    </row>
    <row r="48103" spans="2:11" hidden="1" x14ac:dyDescent="0.3">
      <c r="B48103">
        <v>48095</v>
      </c>
      <c r="C48103" t="s">
        <v>18709</v>
      </c>
      <c r="D48103" t="s">
        <v>10605</v>
      </c>
      <c r="E48103" t="s">
        <v>20037</v>
      </c>
      <c r="F48103" s="4">
        <v>36423</v>
      </c>
      <c r="I48103" s="1">
        <v>45832</v>
      </c>
      <c r="J48103" s="1">
        <v>46781.73</v>
      </c>
      <c r="K48103" t="s">
        <v>18995</v>
      </c>
    </row>
    <row r="48104" spans="2:11" hidden="1" x14ac:dyDescent="0.3">
      <c r="B48104">
        <v>48096</v>
      </c>
      <c r="C48104" t="s">
        <v>6863</v>
      </c>
      <c r="D48104" t="s">
        <v>45</v>
      </c>
      <c r="E48104" t="s">
        <v>19564</v>
      </c>
      <c r="F48104" s="4">
        <v>34463</v>
      </c>
      <c r="I48104" s="1">
        <v>42394</v>
      </c>
      <c r="J48104" s="1">
        <v>43131.08</v>
      </c>
      <c r="K48104" t="s">
        <v>18995</v>
      </c>
    </row>
    <row r="48105" spans="2:11" hidden="1" x14ac:dyDescent="0.3">
      <c r="B48105">
        <v>48097</v>
      </c>
      <c r="C48105" t="s">
        <v>6864</v>
      </c>
      <c r="D48105" t="s">
        <v>71</v>
      </c>
      <c r="E48105" t="s">
        <v>19045</v>
      </c>
      <c r="F48105" s="4">
        <v>40241</v>
      </c>
      <c r="I48105" s="1">
        <v>9601</v>
      </c>
      <c r="J48105" s="1">
        <v>7746.47</v>
      </c>
      <c r="K48105" t="s">
        <v>18995</v>
      </c>
    </row>
    <row r="48106" spans="2:11" hidden="1" x14ac:dyDescent="0.3">
      <c r="B48106">
        <v>48098</v>
      </c>
      <c r="C48106" t="s">
        <v>6865</v>
      </c>
      <c r="D48106" t="s">
        <v>3024</v>
      </c>
      <c r="E48106" t="s">
        <v>19346</v>
      </c>
      <c r="F48106" s="4">
        <v>31929</v>
      </c>
      <c r="I48106" s="1">
        <v>57600</v>
      </c>
      <c r="J48106" s="1">
        <v>57508.92</v>
      </c>
      <c r="K48106" t="s">
        <v>18995</v>
      </c>
    </row>
    <row r="48107" spans="2:11" hidden="1" x14ac:dyDescent="0.3">
      <c r="B48107">
        <v>48099</v>
      </c>
      <c r="C48107" t="s">
        <v>6866</v>
      </c>
      <c r="D48107" t="s">
        <v>1176</v>
      </c>
      <c r="E48107" t="s">
        <v>19507</v>
      </c>
      <c r="F48107" s="4">
        <v>31357</v>
      </c>
      <c r="I48107" s="1">
        <v>55130</v>
      </c>
      <c r="J48107" s="1">
        <v>55464.43</v>
      </c>
      <c r="K48107" t="s">
        <v>18995</v>
      </c>
    </row>
    <row r="48108" spans="2:11" hidden="1" x14ac:dyDescent="0.3">
      <c r="B48108">
        <v>48100</v>
      </c>
      <c r="C48108" t="s">
        <v>6867</v>
      </c>
      <c r="D48108" t="s">
        <v>6868</v>
      </c>
      <c r="E48108" t="s">
        <v>19177</v>
      </c>
      <c r="F48108" s="4">
        <v>39433</v>
      </c>
      <c r="I48108" s="1">
        <v>62200</v>
      </c>
      <c r="J48108" s="1">
        <v>62587.5</v>
      </c>
      <c r="K48108" t="s">
        <v>18995</v>
      </c>
    </row>
    <row r="48109" spans="2:11" hidden="1" x14ac:dyDescent="0.3">
      <c r="B48109">
        <v>48101</v>
      </c>
      <c r="C48109" t="s">
        <v>18710</v>
      </c>
      <c r="D48109" t="s">
        <v>933</v>
      </c>
      <c r="E48109" t="s">
        <v>19001</v>
      </c>
      <c r="F48109" s="4">
        <v>40960</v>
      </c>
      <c r="I48109" s="1">
        <v>29343</v>
      </c>
      <c r="J48109" s="1">
        <v>29668.07</v>
      </c>
      <c r="K48109" t="s">
        <v>18995</v>
      </c>
    </row>
    <row r="48110" spans="2:11" hidden="1" x14ac:dyDescent="0.3">
      <c r="B48110">
        <v>48102</v>
      </c>
      <c r="C48110" t="s">
        <v>18711</v>
      </c>
      <c r="D48110" t="s">
        <v>15514</v>
      </c>
      <c r="E48110" t="s">
        <v>19056</v>
      </c>
      <c r="F48110" s="4">
        <v>41444</v>
      </c>
      <c r="I48110" s="1">
        <v>11310</v>
      </c>
      <c r="K48110" t="s">
        <v>18995</v>
      </c>
    </row>
    <row r="48111" spans="2:11" hidden="1" x14ac:dyDescent="0.3">
      <c r="B48111">
        <v>48103</v>
      </c>
      <c r="C48111" t="s">
        <v>6870</v>
      </c>
      <c r="D48111" t="s">
        <v>22</v>
      </c>
      <c r="E48111" t="s">
        <v>19094</v>
      </c>
      <c r="F48111" s="4">
        <v>39126</v>
      </c>
      <c r="I48111" s="1">
        <v>58827</v>
      </c>
      <c r="J48111" s="1">
        <v>64705.49</v>
      </c>
      <c r="K48111" t="s">
        <v>18995</v>
      </c>
    </row>
    <row r="48112" spans="2:11" hidden="1" x14ac:dyDescent="0.3">
      <c r="B48112">
        <v>48104</v>
      </c>
      <c r="C48112" t="s">
        <v>6871</v>
      </c>
      <c r="D48112" t="s">
        <v>15678</v>
      </c>
      <c r="E48112" t="s">
        <v>19402</v>
      </c>
      <c r="F48112" s="4">
        <v>38677</v>
      </c>
      <c r="I48112" s="1">
        <v>33488</v>
      </c>
      <c r="J48112" s="1">
        <v>35409.79</v>
      </c>
      <c r="K48112" t="s">
        <v>18995</v>
      </c>
    </row>
    <row r="48113" spans="2:11" hidden="1" x14ac:dyDescent="0.3">
      <c r="B48113">
        <v>48105</v>
      </c>
      <c r="C48113" t="s">
        <v>6872</v>
      </c>
      <c r="D48113" t="s">
        <v>962</v>
      </c>
      <c r="E48113" t="s">
        <v>19103</v>
      </c>
      <c r="F48113" s="4">
        <v>38922</v>
      </c>
      <c r="I48113" s="1">
        <v>17680</v>
      </c>
      <c r="J48113">
        <v>714</v>
      </c>
      <c r="K48113" t="s">
        <v>18995</v>
      </c>
    </row>
    <row r="48114" spans="2:11" hidden="1" x14ac:dyDescent="0.3">
      <c r="B48114">
        <v>48106</v>
      </c>
      <c r="C48114" t="s">
        <v>6873</v>
      </c>
      <c r="D48114" t="s">
        <v>2729</v>
      </c>
      <c r="E48114" t="s">
        <v>19680</v>
      </c>
      <c r="F48114" s="4">
        <v>32727</v>
      </c>
      <c r="I48114" s="1">
        <v>39028</v>
      </c>
      <c r="J48114" s="1">
        <v>39697.94</v>
      </c>
      <c r="K48114" t="s">
        <v>18995</v>
      </c>
    </row>
    <row r="48115" spans="2:11" hidden="1" x14ac:dyDescent="0.3">
      <c r="B48115">
        <v>48107</v>
      </c>
      <c r="C48115" t="s">
        <v>6874</v>
      </c>
      <c r="D48115" t="s">
        <v>1666</v>
      </c>
      <c r="E48115" t="s">
        <v>20824</v>
      </c>
      <c r="F48115" s="4">
        <v>28707</v>
      </c>
      <c r="I48115" s="1">
        <v>70125</v>
      </c>
      <c r="J48115" s="1">
        <v>66975.070000000007</v>
      </c>
      <c r="K48115" t="s">
        <v>18995</v>
      </c>
    </row>
    <row r="48116" spans="2:11" hidden="1" x14ac:dyDescent="0.3">
      <c r="B48116">
        <v>48108</v>
      </c>
      <c r="C48116" t="s">
        <v>6875</v>
      </c>
      <c r="D48116" t="s">
        <v>172</v>
      </c>
      <c r="E48116" t="s">
        <v>20708</v>
      </c>
      <c r="F48116" s="4">
        <v>30469</v>
      </c>
      <c r="I48116" s="1">
        <v>81082</v>
      </c>
      <c r="J48116" s="1">
        <v>87273.55</v>
      </c>
      <c r="K48116" t="s">
        <v>18995</v>
      </c>
    </row>
    <row r="48117" spans="2:11" hidden="1" x14ac:dyDescent="0.3">
      <c r="B48117">
        <v>48109</v>
      </c>
      <c r="C48117" t="s">
        <v>6876</v>
      </c>
      <c r="D48117" t="s">
        <v>15511</v>
      </c>
      <c r="E48117" t="s">
        <v>20176</v>
      </c>
      <c r="F48117" s="4">
        <v>38034</v>
      </c>
      <c r="I48117" s="1">
        <v>55113</v>
      </c>
      <c r="J48117" s="1">
        <v>66858.03</v>
      </c>
      <c r="K48117" t="s">
        <v>18995</v>
      </c>
    </row>
    <row r="48118" spans="2:11" hidden="1" x14ac:dyDescent="0.3">
      <c r="B48118">
        <v>48110</v>
      </c>
      <c r="C48118" t="s">
        <v>6877</v>
      </c>
      <c r="D48118" t="s">
        <v>249</v>
      </c>
      <c r="E48118" t="s">
        <v>19541</v>
      </c>
      <c r="F48118" s="4">
        <v>38971</v>
      </c>
      <c r="I48118" s="1">
        <v>29682</v>
      </c>
      <c r="J48118" s="1">
        <v>31826.79</v>
      </c>
      <c r="K48118" t="s">
        <v>18995</v>
      </c>
    </row>
    <row r="48119" spans="2:11" hidden="1" x14ac:dyDescent="0.3">
      <c r="B48119">
        <v>48111</v>
      </c>
      <c r="C48119" t="s">
        <v>25171</v>
      </c>
      <c r="D48119" t="s">
        <v>15514</v>
      </c>
      <c r="E48119" t="s">
        <v>20246</v>
      </c>
      <c r="F48119" s="4">
        <v>41435</v>
      </c>
      <c r="I48119" s="1">
        <v>11310</v>
      </c>
      <c r="K48119" t="s">
        <v>18995</v>
      </c>
    </row>
    <row r="48120" spans="2:11" hidden="1" x14ac:dyDescent="0.3">
      <c r="B48120">
        <v>48112</v>
      </c>
      <c r="C48120" t="s">
        <v>25172</v>
      </c>
      <c r="D48120" t="s">
        <v>15514</v>
      </c>
      <c r="E48120" t="s">
        <v>19056</v>
      </c>
      <c r="F48120" s="4">
        <v>41438</v>
      </c>
      <c r="I48120" s="1">
        <v>11310</v>
      </c>
      <c r="K48120" t="s">
        <v>18995</v>
      </c>
    </row>
    <row r="48121" spans="2:11" hidden="1" x14ac:dyDescent="0.3">
      <c r="B48121">
        <v>48113</v>
      </c>
      <c r="C48121" t="s">
        <v>6878</v>
      </c>
      <c r="D48121" t="s">
        <v>22</v>
      </c>
      <c r="E48121" t="s">
        <v>19963</v>
      </c>
      <c r="F48121" s="4">
        <v>32599</v>
      </c>
      <c r="I48121" s="1">
        <v>68729</v>
      </c>
      <c r="J48121" s="1">
        <v>78119.92</v>
      </c>
      <c r="K48121" t="s">
        <v>18995</v>
      </c>
    </row>
    <row r="48122" spans="2:11" hidden="1" x14ac:dyDescent="0.3">
      <c r="B48122">
        <v>48114</v>
      </c>
      <c r="C48122" t="s">
        <v>25173</v>
      </c>
      <c r="D48122" t="s">
        <v>15514</v>
      </c>
      <c r="E48122" t="s">
        <v>19766</v>
      </c>
      <c r="F48122" s="4">
        <v>41072</v>
      </c>
      <c r="I48122" s="1">
        <v>11310</v>
      </c>
      <c r="J48122">
        <v>663.39</v>
      </c>
      <c r="K48122" t="s">
        <v>18995</v>
      </c>
    </row>
    <row r="48123" spans="2:11" hidden="1" x14ac:dyDescent="0.3">
      <c r="B48123">
        <v>48115</v>
      </c>
      <c r="C48123" t="s">
        <v>25174</v>
      </c>
      <c r="D48123" t="s">
        <v>15514</v>
      </c>
      <c r="E48123" t="s">
        <v>23012</v>
      </c>
      <c r="F48123" s="4">
        <v>41435</v>
      </c>
      <c r="I48123" s="1">
        <v>11310</v>
      </c>
      <c r="K48123" t="s">
        <v>18995</v>
      </c>
    </row>
    <row r="48124" spans="2:11" hidden="1" x14ac:dyDescent="0.3">
      <c r="B48124">
        <v>48116</v>
      </c>
      <c r="C48124" t="s">
        <v>6881</v>
      </c>
      <c r="D48124" t="s">
        <v>1096</v>
      </c>
      <c r="E48124" t="s">
        <v>19502</v>
      </c>
      <c r="F48124" s="4">
        <v>39541</v>
      </c>
      <c r="I48124" s="1">
        <v>36934</v>
      </c>
      <c r="J48124" s="1">
        <v>37457.29</v>
      </c>
      <c r="K48124" t="s">
        <v>18995</v>
      </c>
    </row>
    <row r="48125" spans="2:11" hidden="1" x14ac:dyDescent="0.3">
      <c r="B48125">
        <v>48117</v>
      </c>
      <c r="C48125" t="s">
        <v>6883</v>
      </c>
      <c r="D48125" t="s">
        <v>16050</v>
      </c>
      <c r="E48125" t="s">
        <v>20165</v>
      </c>
      <c r="F48125" s="4">
        <v>32965</v>
      </c>
      <c r="I48125" s="1">
        <v>81128</v>
      </c>
      <c r="J48125" s="1">
        <v>96247.21</v>
      </c>
      <c r="K48125" t="s">
        <v>18995</v>
      </c>
    </row>
    <row r="48126" spans="2:11" hidden="1" x14ac:dyDescent="0.3">
      <c r="B48126">
        <v>48118</v>
      </c>
      <c r="C48126" t="s">
        <v>25175</v>
      </c>
      <c r="D48126" t="s">
        <v>15514</v>
      </c>
      <c r="E48126" t="s">
        <v>19208</v>
      </c>
      <c r="F48126" s="4">
        <v>41075</v>
      </c>
      <c r="I48126" s="1">
        <v>11310</v>
      </c>
      <c r="J48126">
        <v>710.5</v>
      </c>
      <c r="K48126" t="s">
        <v>18995</v>
      </c>
    </row>
    <row r="48127" spans="2:11" hidden="1" x14ac:dyDescent="0.3">
      <c r="B48127">
        <v>48119</v>
      </c>
      <c r="C48127" t="s">
        <v>6885</v>
      </c>
      <c r="D48127" t="s">
        <v>22</v>
      </c>
      <c r="E48127" t="s">
        <v>19224</v>
      </c>
      <c r="F48127" s="4">
        <v>35618</v>
      </c>
      <c r="I48127" s="1">
        <v>62324</v>
      </c>
      <c r="J48127" s="1">
        <v>95052.91</v>
      </c>
      <c r="K48127" t="s">
        <v>18995</v>
      </c>
    </row>
    <row r="48128" spans="2:11" hidden="1" x14ac:dyDescent="0.3">
      <c r="B48128">
        <v>48120</v>
      </c>
      <c r="C48128" t="s">
        <v>18713</v>
      </c>
      <c r="D48128" t="s">
        <v>15514</v>
      </c>
      <c r="E48128" t="s">
        <v>19471</v>
      </c>
      <c r="F48128" s="4">
        <v>40701</v>
      </c>
      <c r="I48128" s="1">
        <v>11310</v>
      </c>
      <c r="J48128" s="1">
        <v>1051.25</v>
      </c>
      <c r="K48128" t="s">
        <v>18995</v>
      </c>
    </row>
    <row r="48129" spans="2:11" hidden="1" x14ac:dyDescent="0.3">
      <c r="B48129">
        <v>48121</v>
      </c>
      <c r="C48129" t="s">
        <v>6887</v>
      </c>
      <c r="D48129" t="s">
        <v>405</v>
      </c>
      <c r="E48129" t="s">
        <v>19541</v>
      </c>
      <c r="F48129" s="4">
        <v>36857</v>
      </c>
      <c r="I48129" s="1">
        <v>34486</v>
      </c>
      <c r="J48129" s="1">
        <v>37118.14</v>
      </c>
      <c r="K48129" t="s">
        <v>18995</v>
      </c>
    </row>
    <row r="48130" spans="2:11" hidden="1" x14ac:dyDescent="0.3">
      <c r="B48130">
        <v>48122</v>
      </c>
      <c r="C48130" t="s">
        <v>25176</v>
      </c>
      <c r="D48130" t="s">
        <v>16082</v>
      </c>
      <c r="E48130" t="s">
        <v>19103</v>
      </c>
      <c r="F48130" s="4">
        <v>41419</v>
      </c>
      <c r="I48130" s="1">
        <v>15080</v>
      </c>
      <c r="J48130">
        <v>369.75</v>
      </c>
      <c r="K48130" t="s">
        <v>18995</v>
      </c>
    </row>
    <row r="48131" spans="2:11" hidden="1" x14ac:dyDescent="0.3">
      <c r="B48131">
        <v>48123</v>
      </c>
      <c r="C48131" t="s">
        <v>18714</v>
      </c>
      <c r="D48131" t="s">
        <v>3095</v>
      </c>
      <c r="E48131" t="s">
        <v>19103</v>
      </c>
      <c r="F48131" s="4">
        <v>41055</v>
      </c>
      <c r="I48131" s="1">
        <v>18408</v>
      </c>
      <c r="J48131" s="1">
        <v>3827.63</v>
      </c>
      <c r="K48131" t="s">
        <v>18995</v>
      </c>
    </row>
    <row r="48132" spans="2:11" hidden="1" x14ac:dyDescent="0.3">
      <c r="B48132">
        <v>48124</v>
      </c>
      <c r="C48132" t="s">
        <v>6890</v>
      </c>
      <c r="D48132" t="s">
        <v>2894</v>
      </c>
      <c r="E48132" t="s">
        <v>19680</v>
      </c>
      <c r="F48132" s="4">
        <v>37273</v>
      </c>
      <c r="I48132" s="1">
        <v>30810</v>
      </c>
      <c r="J48132" s="1">
        <v>30958.06</v>
      </c>
      <c r="K48132" t="s">
        <v>18995</v>
      </c>
    </row>
    <row r="48133" spans="2:11" hidden="1" x14ac:dyDescent="0.3">
      <c r="B48133">
        <v>48125</v>
      </c>
      <c r="C48133" t="s">
        <v>18715</v>
      </c>
      <c r="D48133" t="s">
        <v>13007</v>
      </c>
      <c r="E48133" t="s">
        <v>19500</v>
      </c>
      <c r="F48133" s="4">
        <v>41050</v>
      </c>
      <c r="I48133" s="1">
        <v>34562</v>
      </c>
      <c r="J48133" s="1">
        <v>36629.32</v>
      </c>
      <c r="K48133" t="s">
        <v>18995</v>
      </c>
    </row>
    <row r="48134" spans="2:11" hidden="1" x14ac:dyDescent="0.3">
      <c r="B48134">
        <v>48126</v>
      </c>
      <c r="C48134" t="s">
        <v>6891</v>
      </c>
      <c r="D48134" t="s">
        <v>209</v>
      </c>
      <c r="E48134" t="s">
        <v>19174</v>
      </c>
      <c r="F48134" s="4">
        <v>39923</v>
      </c>
      <c r="I48134" s="1">
        <v>27958</v>
      </c>
      <c r="J48134" s="1">
        <v>27529.47</v>
      </c>
      <c r="K48134" t="s">
        <v>18995</v>
      </c>
    </row>
    <row r="48135" spans="2:11" hidden="1" x14ac:dyDescent="0.3">
      <c r="B48135">
        <v>48127</v>
      </c>
      <c r="C48135" t="s">
        <v>6892</v>
      </c>
      <c r="D48135" t="s">
        <v>103</v>
      </c>
      <c r="E48135" t="s">
        <v>19083</v>
      </c>
      <c r="F48135" s="4">
        <v>39643</v>
      </c>
      <c r="I48135" s="1">
        <v>36850</v>
      </c>
      <c r="J48135" s="1">
        <v>37745.25</v>
      </c>
      <c r="K48135" t="s">
        <v>18995</v>
      </c>
    </row>
    <row r="48136" spans="2:11" hidden="1" x14ac:dyDescent="0.3">
      <c r="B48136">
        <v>48128</v>
      </c>
      <c r="C48136" t="s">
        <v>25177</v>
      </c>
      <c r="D48136" t="s">
        <v>15514</v>
      </c>
      <c r="E48136" t="s">
        <v>19622</v>
      </c>
      <c r="F48136" s="4">
        <v>41435</v>
      </c>
      <c r="I48136" s="1">
        <v>11310</v>
      </c>
      <c r="K48136" t="s">
        <v>18995</v>
      </c>
    </row>
    <row r="48137" spans="2:11" hidden="1" x14ac:dyDescent="0.3">
      <c r="B48137">
        <v>48129</v>
      </c>
      <c r="C48137" t="s">
        <v>25178</v>
      </c>
      <c r="D48137" t="s">
        <v>761</v>
      </c>
      <c r="E48137" t="s">
        <v>19107</v>
      </c>
      <c r="F48137" s="4">
        <v>41365</v>
      </c>
      <c r="I48137" s="1">
        <v>33510</v>
      </c>
      <c r="J48137" s="1">
        <v>9839.25</v>
      </c>
      <c r="K48137" t="s">
        <v>18995</v>
      </c>
    </row>
    <row r="48138" spans="2:11" hidden="1" x14ac:dyDescent="0.3">
      <c r="B48138">
        <v>48130</v>
      </c>
      <c r="C48138" t="s">
        <v>6898</v>
      </c>
      <c r="D48138" t="s">
        <v>22</v>
      </c>
      <c r="E48138" t="s">
        <v>19537</v>
      </c>
      <c r="F48138" s="4">
        <v>38917</v>
      </c>
      <c r="I48138" s="1">
        <v>55208</v>
      </c>
      <c r="J48138" s="1">
        <v>62162.76</v>
      </c>
      <c r="K48138" t="s">
        <v>18995</v>
      </c>
    </row>
    <row r="48139" spans="2:11" hidden="1" x14ac:dyDescent="0.3">
      <c r="B48139">
        <v>48131</v>
      </c>
      <c r="C48139" t="s">
        <v>6899</v>
      </c>
      <c r="D48139" t="s">
        <v>1557</v>
      </c>
      <c r="E48139" t="s">
        <v>19120</v>
      </c>
      <c r="F48139" s="4">
        <v>31481</v>
      </c>
      <c r="I48139" s="1">
        <v>44550</v>
      </c>
      <c r="J48139" s="1">
        <v>49454.06</v>
      </c>
      <c r="K48139" t="s">
        <v>18995</v>
      </c>
    </row>
    <row r="48140" spans="2:11" hidden="1" x14ac:dyDescent="0.3">
      <c r="B48140">
        <v>48132</v>
      </c>
      <c r="C48140" t="s">
        <v>6900</v>
      </c>
      <c r="D48140" t="s">
        <v>22</v>
      </c>
      <c r="E48140" t="s">
        <v>19100</v>
      </c>
      <c r="F48140" s="4">
        <v>30385</v>
      </c>
      <c r="I48140" s="1">
        <v>69893</v>
      </c>
      <c r="J48140" s="1">
        <v>87583.2</v>
      </c>
      <c r="K48140" t="s">
        <v>18995</v>
      </c>
    </row>
    <row r="48141" spans="2:11" hidden="1" x14ac:dyDescent="0.3">
      <c r="B48141">
        <v>48133</v>
      </c>
      <c r="C48141" t="s">
        <v>6901</v>
      </c>
      <c r="D48141" t="s">
        <v>22</v>
      </c>
      <c r="E48141" t="s">
        <v>19133</v>
      </c>
      <c r="F48141" s="4">
        <v>36965</v>
      </c>
      <c r="I48141" s="1">
        <v>62324</v>
      </c>
      <c r="J48141" s="1">
        <v>63956.74</v>
      </c>
      <c r="K48141" t="s">
        <v>18995</v>
      </c>
    </row>
    <row r="48142" spans="2:11" hidden="1" x14ac:dyDescent="0.3">
      <c r="B48142">
        <v>48134</v>
      </c>
      <c r="C48142" t="s">
        <v>25179</v>
      </c>
      <c r="D48142" t="s">
        <v>15514</v>
      </c>
      <c r="E48142" t="s">
        <v>22211</v>
      </c>
      <c r="F48142" s="4">
        <v>41435</v>
      </c>
      <c r="I48142" s="1">
        <v>11310</v>
      </c>
      <c r="K48142" t="s">
        <v>18995</v>
      </c>
    </row>
    <row r="48143" spans="2:11" hidden="1" x14ac:dyDescent="0.3">
      <c r="B48143">
        <v>48135</v>
      </c>
      <c r="C48143" t="s">
        <v>6902</v>
      </c>
      <c r="D48143" t="s">
        <v>6903</v>
      </c>
      <c r="E48143" t="s">
        <v>19002</v>
      </c>
      <c r="F48143" s="4">
        <v>34344</v>
      </c>
      <c r="I48143" s="1">
        <v>43779</v>
      </c>
      <c r="J48143" s="1">
        <v>43690.78</v>
      </c>
      <c r="K48143" t="s">
        <v>18995</v>
      </c>
    </row>
    <row r="48144" spans="2:11" hidden="1" x14ac:dyDescent="0.3">
      <c r="B48144">
        <v>48136</v>
      </c>
      <c r="C48144" t="s">
        <v>25180</v>
      </c>
      <c r="D48144" t="s">
        <v>15514</v>
      </c>
      <c r="E48144" t="s">
        <v>20205</v>
      </c>
      <c r="F48144" s="4">
        <v>41453</v>
      </c>
      <c r="I48144" s="1">
        <v>11310</v>
      </c>
      <c r="K48144" t="s">
        <v>18995</v>
      </c>
    </row>
    <row r="48145" spans="2:11" hidden="1" x14ac:dyDescent="0.3">
      <c r="B48145">
        <v>48137</v>
      </c>
      <c r="C48145" t="s">
        <v>6904</v>
      </c>
      <c r="D48145" t="s">
        <v>15857</v>
      </c>
      <c r="E48145" t="s">
        <v>20223</v>
      </c>
      <c r="F48145" s="4">
        <v>33729</v>
      </c>
      <c r="I48145" s="1">
        <v>90089</v>
      </c>
      <c r="J48145" s="1">
        <v>128680.24</v>
      </c>
      <c r="K48145" t="s">
        <v>18995</v>
      </c>
    </row>
    <row r="48146" spans="2:11" hidden="1" x14ac:dyDescent="0.3">
      <c r="B48146">
        <v>48138</v>
      </c>
      <c r="C48146" t="s">
        <v>6905</v>
      </c>
      <c r="D48146" t="s">
        <v>15817</v>
      </c>
      <c r="E48146" t="s">
        <v>19183</v>
      </c>
      <c r="F48146" s="4">
        <v>36908</v>
      </c>
      <c r="I48146" s="1">
        <v>66994</v>
      </c>
      <c r="J48146" s="1">
        <v>73251.41</v>
      </c>
      <c r="K48146" t="s">
        <v>18995</v>
      </c>
    </row>
    <row r="48147" spans="2:11" hidden="1" x14ac:dyDescent="0.3">
      <c r="B48147">
        <v>48139</v>
      </c>
      <c r="C48147" t="s">
        <v>6906</v>
      </c>
      <c r="D48147" t="s">
        <v>6907</v>
      </c>
      <c r="E48147" t="s">
        <v>19177</v>
      </c>
      <c r="F48147" s="4">
        <v>33288</v>
      </c>
      <c r="I48147" s="1">
        <v>84600</v>
      </c>
      <c r="J48147" s="1">
        <v>85485.23</v>
      </c>
      <c r="K48147" t="s">
        <v>18995</v>
      </c>
    </row>
    <row r="48148" spans="2:11" hidden="1" x14ac:dyDescent="0.3">
      <c r="B48148">
        <v>48140</v>
      </c>
      <c r="C48148" t="s">
        <v>6908</v>
      </c>
      <c r="D48148" t="s">
        <v>2148</v>
      </c>
      <c r="E48148" t="s">
        <v>19936</v>
      </c>
      <c r="F48148" s="4">
        <v>29045</v>
      </c>
      <c r="I48148" s="1">
        <v>94851</v>
      </c>
      <c r="J48148" s="1">
        <v>131575.81</v>
      </c>
      <c r="K48148" t="s">
        <v>18995</v>
      </c>
    </row>
    <row r="48149" spans="2:11" hidden="1" x14ac:dyDescent="0.3">
      <c r="B48149">
        <v>48141</v>
      </c>
      <c r="C48149" t="s">
        <v>6910</v>
      </c>
      <c r="D48149" t="s">
        <v>673</v>
      </c>
      <c r="E48149" t="s">
        <v>19346</v>
      </c>
      <c r="F48149" s="4">
        <v>33938</v>
      </c>
      <c r="I48149" s="1">
        <v>53653</v>
      </c>
      <c r="J48149" s="1">
        <v>66159.7</v>
      </c>
      <c r="K48149" t="s">
        <v>18995</v>
      </c>
    </row>
    <row r="48150" spans="2:11" hidden="1" x14ac:dyDescent="0.3">
      <c r="B48150">
        <v>48142</v>
      </c>
      <c r="C48150" t="s">
        <v>6911</v>
      </c>
      <c r="D48150" t="s">
        <v>1325</v>
      </c>
      <c r="E48150" t="s">
        <v>19301</v>
      </c>
      <c r="F48150" s="4">
        <v>39349</v>
      </c>
      <c r="I48150" s="1">
        <v>49222</v>
      </c>
      <c r="J48150" s="1">
        <v>49122.73</v>
      </c>
      <c r="K48150" t="s">
        <v>18995</v>
      </c>
    </row>
    <row r="48151" spans="2:11" hidden="1" x14ac:dyDescent="0.3">
      <c r="B48151">
        <v>48143</v>
      </c>
      <c r="C48151" t="s">
        <v>6912</v>
      </c>
      <c r="D48151" t="s">
        <v>51</v>
      </c>
      <c r="E48151" t="s">
        <v>19883</v>
      </c>
      <c r="F48151" s="4">
        <v>37636</v>
      </c>
      <c r="I48151" s="1">
        <v>58618</v>
      </c>
      <c r="J48151" s="1">
        <v>63913.16</v>
      </c>
      <c r="K48151" t="s">
        <v>18995</v>
      </c>
    </row>
    <row r="48152" spans="2:11" hidden="1" x14ac:dyDescent="0.3">
      <c r="B48152">
        <v>48144</v>
      </c>
      <c r="C48152" t="s">
        <v>6913</v>
      </c>
      <c r="D48152" t="s">
        <v>395</v>
      </c>
      <c r="E48152" t="s">
        <v>19143</v>
      </c>
      <c r="F48152" s="4">
        <v>31453</v>
      </c>
      <c r="I48152" s="1">
        <v>62300</v>
      </c>
      <c r="J48152" s="1">
        <v>62405.69</v>
      </c>
      <c r="K48152" t="s">
        <v>18995</v>
      </c>
    </row>
    <row r="48153" spans="2:11" hidden="1" x14ac:dyDescent="0.3">
      <c r="B48153">
        <v>48145</v>
      </c>
      <c r="C48153" t="s">
        <v>6915</v>
      </c>
      <c r="D48153" t="s">
        <v>6916</v>
      </c>
      <c r="E48153" t="s">
        <v>19072</v>
      </c>
      <c r="F48153" s="4">
        <v>19168</v>
      </c>
      <c r="I48153" s="1">
        <v>54251</v>
      </c>
      <c r="J48153" s="1">
        <v>54194</v>
      </c>
      <c r="K48153" t="s">
        <v>18995</v>
      </c>
    </row>
    <row r="48154" spans="2:11" hidden="1" x14ac:dyDescent="0.3">
      <c r="B48154">
        <v>48146</v>
      </c>
      <c r="C48154" t="s">
        <v>6917</v>
      </c>
      <c r="D48154" t="s">
        <v>15857</v>
      </c>
      <c r="E48154" t="s">
        <v>20320</v>
      </c>
      <c r="F48154" s="4">
        <v>31783</v>
      </c>
      <c r="I48154" s="1">
        <v>93223</v>
      </c>
      <c r="J48154" s="1">
        <v>138441.12</v>
      </c>
      <c r="K48154" t="s">
        <v>18995</v>
      </c>
    </row>
    <row r="48155" spans="2:11" hidden="1" x14ac:dyDescent="0.3">
      <c r="B48155">
        <v>48147</v>
      </c>
      <c r="C48155" t="s">
        <v>6918</v>
      </c>
      <c r="D48155" t="s">
        <v>15520</v>
      </c>
      <c r="E48155" t="s">
        <v>19150</v>
      </c>
      <c r="F48155" s="4">
        <v>38460</v>
      </c>
      <c r="I48155" s="1">
        <v>28662</v>
      </c>
      <c r="J48155" s="1">
        <v>29046.880000000001</v>
      </c>
      <c r="K48155" t="s">
        <v>18995</v>
      </c>
    </row>
    <row r="48156" spans="2:11" hidden="1" x14ac:dyDescent="0.3">
      <c r="B48156">
        <v>48148</v>
      </c>
      <c r="C48156" t="s">
        <v>6919</v>
      </c>
      <c r="D48156" t="s">
        <v>331</v>
      </c>
      <c r="E48156" t="s">
        <v>19311</v>
      </c>
      <c r="F48156" s="4">
        <v>39378</v>
      </c>
      <c r="I48156" s="1">
        <v>56367</v>
      </c>
      <c r="J48156" s="1">
        <v>65822.78</v>
      </c>
      <c r="K48156" t="s">
        <v>18995</v>
      </c>
    </row>
    <row r="48157" spans="2:11" hidden="1" x14ac:dyDescent="0.3">
      <c r="B48157">
        <v>48149</v>
      </c>
      <c r="C48157" t="s">
        <v>6920</v>
      </c>
      <c r="D48157" t="s">
        <v>45</v>
      </c>
      <c r="E48157" t="s">
        <v>19157</v>
      </c>
      <c r="F48157" s="4">
        <v>30522</v>
      </c>
      <c r="I48157" s="1">
        <v>44794</v>
      </c>
      <c r="J48157" s="1">
        <v>45036.37</v>
      </c>
      <c r="K48157" t="s">
        <v>18995</v>
      </c>
    </row>
    <row r="48158" spans="2:11" hidden="1" x14ac:dyDescent="0.3">
      <c r="B48158">
        <v>48150</v>
      </c>
      <c r="C48158" t="s">
        <v>6921</v>
      </c>
      <c r="D48158" t="s">
        <v>574</v>
      </c>
      <c r="E48158" t="s">
        <v>19520</v>
      </c>
      <c r="F48158" s="4">
        <v>40366</v>
      </c>
      <c r="I48158" s="1">
        <v>33667</v>
      </c>
      <c r="J48158" s="1">
        <v>49395.51</v>
      </c>
      <c r="K48158" t="s">
        <v>18995</v>
      </c>
    </row>
    <row r="48159" spans="2:11" hidden="1" x14ac:dyDescent="0.3">
      <c r="B48159">
        <v>48151</v>
      </c>
      <c r="C48159" t="s">
        <v>25181</v>
      </c>
      <c r="D48159" t="s">
        <v>15514</v>
      </c>
      <c r="E48159" t="s">
        <v>19056</v>
      </c>
      <c r="F48159" s="4">
        <v>41435</v>
      </c>
      <c r="I48159" s="1">
        <v>11310</v>
      </c>
      <c r="K48159" t="s">
        <v>18995</v>
      </c>
    </row>
    <row r="48160" spans="2:11" hidden="1" x14ac:dyDescent="0.3">
      <c r="B48160">
        <v>48152</v>
      </c>
      <c r="C48160" t="s">
        <v>6922</v>
      </c>
      <c r="D48160" t="s">
        <v>90</v>
      </c>
      <c r="E48160" t="s">
        <v>19075</v>
      </c>
      <c r="F48160" s="4">
        <v>39723</v>
      </c>
      <c r="I48160" s="1">
        <v>27040</v>
      </c>
      <c r="J48160" s="1">
        <v>23261.68</v>
      </c>
      <c r="K48160" t="s">
        <v>18995</v>
      </c>
    </row>
    <row r="48161" spans="2:11" hidden="1" x14ac:dyDescent="0.3">
      <c r="B48161">
        <v>48153</v>
      </c>
      <c r="C48161" t="s">
        <v>6923</v>
      </c>
      <c r="D48161" t="s">
        <v>25182</v>
      </c>
      <c r="E48161" t="s">
        <v>19438</v>
      </c>
      <c r="F48161" s="4">
        <v>36685</v>
      </c>
      <c r="I48161" s="1">
        <v>38764</v>
      </c>
      <c r="J48161" s="1">
        <v>64367.39</v>
      </c>
      <c r="K48161" t="s">
        <v>18995</v>
      </c>
    </row>
    <row r="48162" spans="2:11" hidden="1" x14ac:dyDescent="0.3">
      <c r="B48162">
        <v>48154</v>
      </c>
      <c r="C48162" t="s">
        <v>6924</v>
      </c>
      <c r="D48162" t="s">
        <v>1924</v>
      </c>
      <c r="E48162" t="s">
        <v>19232</v>
      </c>
      <c r="F48162" s="4">
        <v>36395</v>
      </c>
      <c r="I48162" s="1">
        <v>39409</v>
      </c>
      <c r="J48162" s="1">
        <v>46699.37</v>
      </c>
      <c r="K48162" t="s">
        <v>18995</v>
      </c>
    </row>
    <row r="48163" spans="2:11" hidden="1" x14ac:dyDescent="0.3">
      <c r="B48163">
        <v>48155</v>
      </c>
      <c r="C48163" t="s">
        <v>6924</v>
      </c>
      <c r="D48163" t="s">
        <v>15857</v>
      </c>
      <c r="E48163" t="s">
        <v>25183</v>
      </c>
      <c r="F48163" s="4">
        <v>35410</v>
      </c>
      <c r="I48163" s="1">
        <v>86300</v>
      </c>
      <c r="J48163" s="1">
        <v>89169.51</v>
      </c>
      <c r="K48163" t="s">
        <v>18995</v>
      </c>
    </row>
    <row r="48164" spans="2:11" hidden="1" x14ac:dyDescent="0.3">
      <c r="B48164">
        <v>48156</v>
      </c>
      <c r="C48164" t="s">
        <v>6925</v>
      </c>
      <c r="D48164" t="s">
        <v>15520</v>
      </c>
      <c r="E48164" t="s">
        <v>19472</v>
      </c>
      <c r="F48164" s="4">
        <v>38943</v>
      </c>
      <c r="I48164" s="1">
        <v>28662</v>
      </c>
      <c r="J48164" s="1">
        <v>28407.599999999999</v>
      </c>
      <c r="K48164" t="s">
        <v>18995</v>
      </c>
    </row>
    <row r="48165" spans="2:11" hidden="1" x14ac:dyDescent="0.3">
      <c r="B48165">
        <v>48157</v>
      </c>
      <c r="C48165" t="s">
        <v>6926</v>
      </c>
      <c r="D48165" t="s">
        <v>45</v>
      </c>
      <c r="E48165" t="s">
        <v>19360</v>
      </c>
      <c r="F48165" s="4">
        <v>27851</v>
      </c>
      <c r="I48165" s="1">
        <v>45354</v>
      </c>
      <c r="J48165" s="1">
        <v>52880.36</v>
      </c>
      <c r="K48165" t="s">
        <v>18995</v>
      </c>
    </row>
    <row r="48166" spans="2:11" hidden="1" x14ac:dyDescent="0.3">
      <c r="B48166">
        <v>48158</v>
      </c>
      <c r="C48166" t="s">
        <v>18722</v>
      </c>
      <c r="D48166" t="s">
        <v>487</v>
      </c>
      <c r="E48166" t="s">
        <v>20464</v>
      </c>
      <c r="F48166" s="4">
        <v>40833</v>
      </c>
      <c r="I48166" s="1">
        <v>104000</v>
      </c>
      <c r="J48166" s="1">
        <v>8678.31</v>
      </c>
      <c r="K48166" t="s">
        <v>18995</v>
      </c>
    </row>
    <row r="48167" spans="2:11" hidden="1" x14ac:dyDescent="0.3">
      <c r="B48167">
        <v>48159</v>
      </c>
      <c r="C48167" t="s">
        <v>18723</v>
      </c>
      <c r="D48167" t="s">
        <v>838</v>
      </c>
      <c r="E48167" t="s">
        <v>20130</v>
      </c>
      <c r="F48167" s="4">
        <v>41001</v>
      </c>
      <c r="I48167" s="1">
        <v>39122</v>
      </c>
      <c r="J48167" s="1">
        <v>39122.07</v>
      </c>
      <c r="K48167" t="s">
        <v>18995</v>
      </c>
    </row>
    <row r="48168" spans="2:11" hidden="1" x14ac:dyDescent="0.3">
      <c r="B48168">
        <v>48160</v>
      </c>
      <c r="C48168" t="s">
        <v>6927</v>
      </c>
      <c r="D48168" t="s">
        <v>1065</v>
      </c>
      <c r="E48168" t="s">
        <v>19479</v>
      </c>
      <c r="F48168" s="4">
        <v>37789</v>
      </c>
      <c r="I48168" s="1">
        <v>10000</v>
      </c>
      <c r="J48168" s="1">
        <v>9998.56</v>
      </c>
      <c r="K48168" t="s">
        <v>18995</v>
      </c>
    </row>
    <row r="48169" spans="2:11" hidden="1" x14ac:dyDescent="0.3">
      <c r="B48169">
        <v>48161</v>
      </c>
      <c r="C48169" t="s">
        <v>25184</v>
      </c>
      <c r="D48169" t="s">
        <v>513</v>
      </c>
      <c r="E48169" t="s">
        <v>19307</v>
      </c>
      <c r="F48169" s="4">
        <v>41183</v>
      </c>
      <c r="I48169" s="1">
        <v>40000</v>
      </c>
      <c r="J48169" s="1">
        <v>29129.21</v>
      </c>
      <c r="K48169" t="s">
        <v>18995</v>
      </c>
    </row>
    <row r="48170" spans="2:11" hidden="1" x14ac:dyDescent="0.3">
      <c r="B48170">
        <v>48162</v>
      </c>
      <c r="C48170" t="s">
        <v>25185</v>
      </c>
      <c r="D48170" t="s">
        <v>15514</v>
      </c>
      <c r="E48170" t="s">
        <v>19631</v>
      </c>
      <c r="F48170" s="4">
        <v>41072</v>
      </c>
      <c r="I48170" s="1">
        <v>11310</v>
      </c>
      <c r="K48170" t="s">
        <v>18995</v>
      </c>
    </row>
    <row r="48171" spans="2:11" hidden="1" x14ac:dyDescent="0.3">
      <c r="B48171">
        <v>48163</v>
      </c>
      <c r="C48171" t="s">
        <v>6928</v>
      </c>
      <c r="D48171" t="s">
        <v>128</v>
      </c>
      <c r="E48171" t="s">
        <v>19517</v>
      </c>
      <c r="F48171" s="4">
        <v>38484</v>
      </c>
      <c r="I48171" s="1">
        <v>32241</v>
      </c>
      <c r="J48171" s="1">
        <v>32050.46</v>
      </c>
      <c r="K48171" t="s">
        <v>18995</v>
      </c>
    </row>
    <row r="48172" spans="2:11" hidden="1" x14ac:dyDescent="0.3">
      <c r="B48172">
        <v>48164</v>
      </c>
      <c r="C48172" t="s">
        <v>6929</v>
      </c>
      <c r="D48172" t="s">
        <v>22</v>
      </c>
      <c r="E48172" t="s">
        <v>19963</v>
      </c>
      <c r="F48172" s="4">
        <v>40295</v>
      </c>
      <c r="I48172" s="1">
        <v>51937</v>
      </c>
      <c r="J48172" s="1">
        <v>51443.519999999997</v>
      </c>
      <c r="K48172" t="s">
        <v>18995</v>
      </c>
    </row>
    <row r="48173" spans="2:11" hidden="1" x14ac:dyDescent="0.3">
      <c r="B48173">
        <v>48165</v>
      </c>
      <c r="C48173" t="s">
        <v>25186</v>
      </c>
      <c r="D48173" t="s">
        <v>15514</v>
      </c>
      <c r="E48173" t="s">
        <v>19840</v>
      </c>
      <c r="F48173" s="4">
        <v>41438</v>
      </c>
      <c r="I48173" s="1">
        <v>11310</v>
      </c>
      <c r="K48173" t="s">
        <v>18995</v>
      </c>
    </row>
    <row r="48174" spans="2:11" hidden="1" x14ac:dyDescent="0.3">
      <c r="B48174">
        <v>48166</v>
      </c>
      <c r="C48174" t="s">
        <v>25187</v>
      </c>
      <c r="D48174" t="s">
        <v>15514</v>
      </c>
      <c r="E48174" t="s">
        <v>19887</v>
      </c>
      <c r="F48174" s="4">
        <v>41438</v>
      </c>
      <c r="I48174" s="1">
        <v>11310</v>
      </c>
      <c r="K48174" t="s">
        <v>18995</v>
      </c>
    </row>
    <row r="48175" spans="2:11" hidden="1" x14ac:dyDescent="0.3">
      <c r="B48175">
        <v>48167</v>
      </c>
      <c r="C48175" t="s">
        <v>6931</v>
      </c>
      <c r="D48175" t="s">
        <v>48</v>
      </c>
      <c r="E48175" t="s">
        <v>19151</v>
      </c>
      <c r="F48175" s="4">
        <v>34659</v>
      </c>
      <c r="I48175" s="1">
        <v>30368</v>
      </c>
      <c r="J48175" s="1">
        <v>54080.98</v>
      </c>
      <c r="K48175" t="s">
        <v>18995</v>
      </c>
    </row>
    <row r="48176" spans="2:11" hidden="1" x14ac:dyDescent="0.3">
      <c r="B48176">
        <v>48168</v>
      </c>
      <c r="C48176" t="s">
        <v>6932</v>
      </c>
      <c r="D48176" t="s">
        <v>68</v>
      </c>
      <c r="E48176" t="s">
        <v>19042</v>
      </c>
      <c r="F48176" s="4">
        <v>36538</v>
      </c>
      <c r="I48176" s="1">
        <v>42540</v>
      </c>
      <c r="J48176" s="1">
        <v>43730.77</v>
      </c>
      <c r="K48176" t="s">
        <v>18995</v>
      </c>
    </row>
    <row r="48177" spans="2:11" hidden="1" x14ac:dyDescent="0.3">
      <c r="B48177">
        <v>48169</v>
      </c>
      <c r="C48177" t="s">
        <v>6933</v>
      </c>
      <c r="D48177" t="s">
        <v>242</v>
      </c>
      <c r="E48177" t="s">
        <v>19201</v>
      </c>
      <c r="F48177" s="4">
        <v>39479</v>
      </c>
      <c r="I48177" s="1">
        <v>38431</v>
      </c>
      <c r="J48177" s="1">
        <v>36986.21</v>
      </c>
      <c r="K48177" t="s">
        <v>18995</v>
      </c>
    </row>
    <row r="48178" spans="2:11" hidden="1" x14ac:dyDescent="0.3">
      <c r="B48178">
        <v>48170</v>
      </c>
      <c r="C48178" t="s">
        <v>18724</v>
      </c>
      <c r="D48178" t="s">
        <v>100</v>
      </c>
      <c r="E48178" t="s">
        <v>19038</v>
      </c>
      <c r="F48178" s="4">
        <v>40861</v>
      </c>
      <c r="I48178" s="1">
        <v>26916</v>
      </c>
      <c r="J48178" s="1">
        <v>27228.36</v>
      </c>
      <c r="K48178" t="s">
        <v>18995</v>
      </c>
    </row>
    <row r="48179" spans="2:11" hidden="1" x14ac:dyDescent="0.3">
      <c r="B48179">
        <v>48171</v>
      </c>
      <c r="C48179" t="s">
        <v>6934</v>
      </c>
      <c r="D48179" t="s">
        <v>249</v>
      </c>
      <c r="E48179" t="s">
        <v>19221</v>
      </c>
      <c r="F48179" s="4">
        <v>31978</v>
      </c>
      <c r="I48179" s="1">
        <v>33260</v>
      </c>
      <c r="J48179" s="1">
        <v>33673.480000000003</v>
      </c>
      <c r="K48179" t="s">
        <v>18995</v>
      </c>
    </row>
    <row r="48180" spans="2:11" hidden="1" x14ac:dyDescent="0.3">
      <c r="B48180">
        <v>48172</v>
      </c>
      <c r="C48180" t="s">
        <v>18725</v>
      </c>
      <c r="D48180" t="s">
        <v>22</v>
      </c>
      <c r="E48180" t="s">
        <v>19603</v>
      </c>
      <c r="F48180" s="4">
        <v>40907</v>
      </c>
      <c r="I48180" s="1">
        <v>43239</v>
      </c>
      <c r="J48180" s="1">
        <v>48015.38</v>
      </c>
      <c r="K48180" t="s">
        <v>18995</v>
      </c>
    </row>
    <row r="48181" spans="2:11" hidden="1" x14ac:dyDescent="0.3">
      <c r="B48181">
        <v>48173</v>
      </c>
      <c r="C48181" t="s">
        <v>6935</v>
      </c>
      <c r="D48181" t="s">
        <v>1817</v>
      </c>
      <c r="E48181" t="s">
        <v>19729</v>
      </c>
      <c r="F48181" s="4">
        <v>38887</v>
      </c>
      <c r="I48181" s="1">
        <v>29913</v>
      </c>
      <c r="J48181" s="1">
        <v>30472</v>
      </c>
      <c r="K48181" t="s">
        <v>18995</v>
      </c>
    </row>
    <row r="48182" spans="2:11" hidden="1" x14ac:dyDescent="0.3">
      <c r="B48182">
        <v>48174</v>
      </c>
      <c r="C48182" t="s">
        <v>25188</v>
      </c>
      <c r="D48182" t="s">
        <v>15514</v>
      </c>
      <c r="E48182" t="s">
        <v>20030</v>
      </c>
      <c r="F48182" s="4">
        <v>41072</v>
      </c>
      <c r="I48182" s="1">
        <v>11310</v>
      </c>
      <c r="J48182" s="1">
        <v>1051.25</v>
      </c>
      <c r="K48182" t="s">
        <v>18995</v>
      </c>
    </row>
    <row r="48183" spans="2:11" hidden="1" x14ac:dyDescent="0.3">
      <c r="B48183">
        <v>48175</v>
      </c>
      <c r="C48183" t="s">
        <v>6936</v>
      </c>
      <c r="D48183" t="s">
        <v>400</v>
      </c>
      <c r="E48183" t="s">
        <v>19151</v>
      </c>
      <c r="F48183" s="4">
        <v>40332</v>
      </c>
      <c r="I48183" s="1">
        <v>36167</v>
      </c>
      <c r="J48183" s="1">
        <v>45823.99</v>
      </c>
      <c r="K48183" t="s">
        <v>18995</v>
      </c>
    </row>
    <row r="48184" spans="2:11" hidden="1" x14ac:dyDescent="0.3">
      <c r="B48184">
        <v>48176</v>
      </c>
      <c r="C48184" t="s">
        <v>6938</v>
      </c>
      <c r="D48184" t="s">
        <v>61</v>
      </c>
      <c r="E48184" t="s">
        <v>19123</v>
      </c>
      <c r="F48184" s="4">
        <v>38817</v>
      </c>
      <c r="I48184" s="1">
        <v>45218</v>
      </c>
      <c r="J48184" s="1">
        <v>44493.760000000002</v>
      </c>
      <c r="K48184" t="s">
        <v>18995</v>
      </c>
    </row>
    <row r="48185" spans="2:11" hidden="1" x14ac:dyDescent="0.3">
      <c r="B48185">
        <v>48177</v>
      </c>
      <c r="C48185" t="s">
        <v>6939</v>
      </c>
      <c r="D48185" t="s">
        <v>95</v>
      </c>
      <c r="E48185" t="s">
        <v>19075</v>
      </c>
      <c r="F48185" s="4">
        <v>38743</v>
      </c>
      <c r="I48185" s="1">
        <v>42737</v>
      </c>
      <c r="J48185" s="1">
        <v>44748.52</v>
      </c>
      <c r="K48185" t="s">
        <v>18995</v>
      </c>
    </row>
    <row r="48186" spans="2:11" hidden="1" x14ac:dyDescent="0.3">
      <c r="B48186">
        <v>48178</v>
      </c>
      <c r="C48186" t="s">
        <v>6940</v>
      </c>
      <c r="D48186" t="s">
        <v>122</v>
      </c>
      <c r="E48186" t="s">
        <v>19665</v>
      </c>
      <c r="F48186" s="4">
        <v>38957</v>
      </c>
      <c r="I48186" s="1">
        <v>30742</v>
      </c>
      <c r="J48186" s="1">
        <v>37049.72</v>
      </c>
      <c r="K48186" t="s">
        <v>18995</v>
      </c>
    </row>
    <row r="48187" spans="2:11" hidden="1" x14ac:dyDescent="0.3">
      <c r="B48187">
        <v>48179</v>
      </c>
      <c r="C48187" t="s">
        <v>25189</v>
      </c>
      <c r="D48187" t="s">
        <v>15514</v>
      </c>
      <c r="E48187" t="s">
        <v>19305</v>
      </c>
      <c r="F48187" s="4">
        <v>41435</v>
      </c>
      <c r="I48187" s="1">
        <v>11310</v>
      </c>
      <c r="K48187" t="s">
        <v>18995</v>
      </c>
    </row>
    <row r="48188" spans="2:11" hidden="1" x14ac:dyDescent="0.3">
      <c r="B48188">
        <v>48180</v>
      </c>
      <c r="C48188" t="s">
        <v>6941</v>
      </c>
      <c r="D48188" t="s">
        <v>25190</v>
      </c>
      <c r="E48188" t="s">
        <v>19921</v>
      </c>
      <c r="F48188" s="4">
        <v>40297</v>
      </c>
      <c r="I48188" s="1">
        <v>61117</v>
      </c>
      <c r="J48188" s="1">
        <v>55162.39</v>
      </c>
      <c r="K48188" t="s">
        <v>18995</v>
      </c>
    </row>
    <row r="48189" spans="2:11" hidden="1" x14ac:dyDescent="0.3">
      <c r="B48189">
        <v>48181</v>
      </c>
      <c r="C48189" t="s">
        <v>25191</v>
      </c>
      <c r="D48189" t="s">
        <v>15514</v>
      </c>
      <c r="E48189" t="s">
        <v>20699</v>
      </c>
      <c r="F48189" s="4">
        <v>41072</v>
      </c>
      <c r="I48189" s="1">
        <v>11310</v>
      </c>
      <c r="J48189" s="1">
        <v>1015</v>
      </c>
      <c r="K48189" t="s">
        <v>18995</v>
      </c>
    </row>
    <row r="48190" spans="2:11" hidden="1" x14ac:dyDescent="0.3">
      <c r="B48190">
        <v>48182</v>
      </c>
      <c r="C48190" t="s">
        <v>6943</v>
      </c>
      <c r="D48190" t="s">
        <v>1191</v>
      </c>
      <c r="E48190" t="s">
        <v>19443</v>
      </c>
      <c r="F48190" s="4">
        <v>36692</v>
      </c>
      <c r="I48190" s="1">
        <v>29607</v>
      </c>
      <c r="J48190" s="1">
        <v>30673.62</v>
      </c>
      <c r="K48190" t="s">
        <v>18995</v>
      </c>
    </row>
    <row r="48191" spans="2:11" hidden="1" x14ac:dyDescent="0.3">
      <c r="B48191">
        <v>48183</v>
      </c>
      <c r="C48191" t="s">
        <v>25192</v>
      </c>
      <c r="D48191" t="s">
        <v>3095</v>
      </c>
      <c r="E48191" t="s">
        <v>19103</v>
      </c>
      <c r="F48191" s="4">
        <v>41055</v>
      </c>
      <c r="I48191" s="1">
        <v>18408</v>
      </c>
      <c r="J48191" s="1">
        <v>3052.47</v>
      </c>
      <c r="K48191" t="s">
        <v>18995</v>
      </c>
    </row>
    <row r="48192" spans="2:11" hidden="1" x14ac:dyDescent="0.3">
      <c r="B48192">
        <v>48184</v>
      </c>
      <c r="C48192" t="s">
        <v>6944</v>
      </c>
      <c r="D48192" t="s">
        <v>15511</v>
      </c>
      <c r="E48192" t="s">
        <v>19574</v>
      </c>
      <c r="F48192" s="4">
        <v>39378</v>
      </c>
      <c r="I48192" s="1">
        <v>56602</v>
      </c>
      <c r="J48192" s="1">
        <v>69938.649999999994</v>
      </c>
      <c r="K48192" t="s">
        <v>18995</v>
      </c>
    </row>
    <row r="48193" spans="2:11" hidden="1" x14ac:dyDescent="0.3">
      <c r="B48193">
        <v>48185</v>
      </c>
      <c r="C48193" t="s">
        <v>6945</v>
      </c>
      <c r="D48193" t="s">
        <v>22</v>
      </c>
      <c r="E48193" t="s">
        <v>19548</v>
      </c>
      <c r="F48193" s="4">
        <v>39553</v>
      </c>
      <c r="I48193" s="1">
        <v>58244</v>
      </c>
      <c r="J48193" s="1">
        <v>56499.28</v>
      </c>
      <c r="K48193" t="s">
        <v>18995</v>
      </c>
    </row>
    <row r="48194" spans="2:11" hidden="1" x14ac:dyDescent="0.3">
      <c r="B48194">
        <v>48186</v>
      </c>
      <c r="C48194" t="s">
        <v>25193</v>
      </c>
      <c r="D48194" t="s">
        <v>15514</v>
      </c>
      <c r="E48194" t="s">
        <v>19056</v>
      </c>
      <c r="F48194" s="4">
        <v>41072</v>
      </c>
      <c r="I48194" s="1">
        <v>11310</v>
      </c>
      <c r="J48194" s="1">
        <v>1051.25</v>
      </c>
      <c r="K48194" t="s">
        <v>18995</v>
      </c>
    </row>
    <row r="48195" spans="2:11" hidden="1" x14ac:dyDescent="0.3">
      <c r="B48195">
        <v>48187</v>
      </c>
      <c r="C48195" t="s">
        <v>18727</v>
      </c>
      <c r="D48195" t="s">
        <v>2894</v>
      </c>
      <c r="E48195" t="s">
        <v>19307</v>
      </c>
      <c r="F48195" s="4">
        <v>40735</v>
      </c>
      <c r="I48195" s="1">
        <v>26916</v>
      </c>
      <c r="J48195" s="1">
        <v>37869.25</v>
      </c>
      <c r="K48195" t="s">
        <v>18995</v>
      </c>
    </row>
    <row r="48196" spans="2:11" hidden="1" x14ac:dyDescent="0.3">
      <c r="B48196">
        <v>48188</v>
      </c>
      <c r="C48196" t="s">
        <v>25194</v>
      </c>
      <c r="D48196" t="s">
        <v>15514</v>
      </c>
      <c r="E48196" t="s">
        <v>20209</v>
      </c>
      <c r="F48196" s="4">
        <v>41438</v>
      </c>
      <c r="I48196" s="1">
        <v>11310</v>
      </c>
      <c r="K48196" t="s">
        <v>18995</v>
      </c>
    </row>
    <row r="48197" spans="2:11" hidden="1" x14ac:dyDescent="0.3">
      <c r="B48197">
        <v>48189</v>
      </c>
      <c r="C48197" t="s">
        <v>6947</v>
      </c>
      <c r="D48197" t="s">
        <v>15511</v>
      </c>
      <c r="E48197" t="s">
        <v>20176</v>
      </c>
      <c r="F48197" s="4">
        <v>40492</v>
      </c>
      <c r="I48197" s="1">
        <v>40650</v>
      </c>
      <c r="J48197" s="1">
        <v>43061.98</v>
      </c>
      <c r="K48197" t="s">
        <v>18995</v>
      </c>
    </row>
    <row r="48198" spans="2:11" hidden="1" x14ac:dyDescent="0.3">
      <c r="B48198">
        <v>48190</v>
      </c>
      <c r="C48198" t="s">
        <v>6948</v>
      </c>
      <c r="D48198" t="s">
        <v>68</v>
      </c>
      <c r="E48198" t="s">
        <v>19042</v>
      </c>
      <c r="F48198" s="4">
        <v>29160</v>
      </c>
      <c r="I48198" s="1">
        <v>47496</v>
      </c>
      <c r="J48198" s="1">
        <v>43689.1</v>
      </c>
      <c r="K48198" t="s">
        <v>18995</v>
      </c>
    </row>
    <row r="48199" spans="2:11" hidden="1" x14ac:dyDescent="0.3">
      <c r="B48199">
        <v>48191</v>
      </c>
      <c r="C48199" t="s">
        <v>6949</v>
      </c>
      <c r="D48199" t="s">
        <v>22</v>
      </c>
      <c r="E48199" t="s">
        <v>20601</v>
      </c>
      <c r="F48199" s="4">
        <v>37902</v>
      </c>
      <c r="I48199" s="1">
        <v>60576</v>
      </c>
      <c r="J48199" s="1">
        <v>79772.17</v>
      </c>
      <c r="K48199" t="s">
        <v>18995</v>
      </c>
    </row>
    <row r="48200" spans="2:11" hidden="1" x14ac:dyDescent="0.3">
      <c r="B48200">
        <v>48192</v>
      </c>
      <c r="C48200" t="s">
        <v>6950</v>
      </c>
      <c r="D48200" t="s">
        <v>22</v>
      </c>
      <c r="E48200" t="s">
        <v>21050</v>
      </c>
      <c r="F48200" s="4">
        <v>38867</v>
      </c>
      <c r="I48200" s="1">
        <v>59410</v>
      </c>
      <c r="J48200" s="1">
        <v>68064.009999999995</v>
      </c>
      <c r="K48200" t="s">
        <v>18995</v>
      </c>
    </row>
    <row r="48201" spans="2:11" hidden="1" x14ac:dyDescent="0.3">
      <c r="B48201">
        <v>48193</v>
      </c>
      <c r="C48201" t="s">
        <v>6951</v>
      </c>
      <c r="D48201" t="s">
        <v>286</v>
      </c>
      <c r="E48201" t="s">
        <v>19272</v>
      </c>
      <c r="F48201" s="4">
        <v>33750</v>
      </c>
      <c r="I48201" s="1">
        <v>41705</v>
      </c>
      <c r="J48201" s="1">
        <v>38467.35</v>
      </c>
      <c r="K48201" t="s">
        <v>18995</v>
      </c>
    </row>
    <row r="48202" spans="2:11" hidden="1" x14ac:dyDescent="0.3">
      <c r="B48202">
        <v>48194</v>
      </c>
      <c r="C48202" t="s">
        <v>6952</v>
      </c>
      <c r="D48202" t="s">
        <v>15511</v>
      </c>
      <c r="E48202" t="s">
        <v>19871</v>
      </c>
      <c r="F48202" s="4">
        <v>40632</v>
      </c>
      <c r="I48202" s="1">
        <v>40650</v>
      </c>
      <c r="J48202" s="1">
        <v>43031.67</v>
      </c>
      <c r="K48202" t="s">
        <v>18995</v>
      </c>
    </row>
    <row r="48203" spans="2:11" hidden="1" x14ac:dyDescent="0.3">
      <c r="B48203">
        <v>48195</v>
      </c>
      <c r="C48203" t="s">
        <v>6953</v>
      </c>
      <c r="D48203" t="s">
        <v>1774</v>
      </c>
      <c r="E48203" t="s">
        <v>19395</v>
      </c>
      <c r="F48203" s="4">
        <v>36284</v>
      </c>
      <c r="I48203" s="1">
        <v>83904</v>
      </c>
      <c r="J48203" s="1">
        <v>124168.94</v>
      </c>
      <c r="K48203" t="s">
        <v>18995</v>
      </c>
    </row>
    <row r="48204" spans="2:11" hidden="1" x14ac:dyDescent="0.3">
      <c r="B48204">
        <v>48196</v>
      </c>
      <c r="C48204" t="s">
        <v>6954</v>
      </c>
      <c r="D48204" t="s">
        <v>533</v>
      </c>
      <c r="E48204" t="s">
        <v>20666</v>
      </c>
      <c r="F48204" s="4">
        <v>30963</v>
      </c>
      <c r="I48204" s="1">
        <v>65131</v>
      </c>
      <c r="J48204" s="1">
        <v>69727.61</v>
      </c>
      <c r="K48204" t="s">
        <v>18995</v>
      </c>
    </row>
    <row r="48205" spans="2:11" hidden="1" x14ac:dyDescent="0.3">
      <c r="B48205">
        <v>48197</v>
      </c>
      <c r="C48205" t="s">
        <v>18728</v>
      </c>
      <c r="D48205" t="s">
        <v>119</v>
      </c>
      <c r="E48205" t="s">
        <v>19031</v>
      </c>
      <c r="F48205" s="4">
        <v>40926</v>
      </c>
      <c r="I48205" s="1">
        <v>41992</v>
      </c>
      <c r="J48205" s="1">
        <v>52712.67</v>
      </c>
      <c r="K48205" t="s">
        <v>18995</v>
      </c>
    </row>
    <row r="48206" spans="2:11" hidden="1" x14ac:dyDescent="0.3">
      <c r="B48206">
        <v>48198</v>
      </c>
      <c r="C48206" t="s">
        <v>25195</v>
      </c>
      <c r="D48206" t="s">
        <v>15514</v>
      </c>
      <c r="E48206" t="s">
        <v>19163</v>
      </c>
      <c r="F48206" s="4">
        <v>41435</v>
      </c>
      <c r="I48206" s="1">
        <v>11310</v>
      </c>
      <c r="K48206" t="s">
        <v>18995</v>
      </c>
    </row>
    <row r="48207" spans="2:11" hidden="1" x14ac:dyDescent="0.3">
      <c r="B48207">
        <v>48199</v>
      </c>
      <c r="C48207" t="s">
        <v>18729</v>
      </c>
      <c r="D48207" t="s">
        <v>15514</v>
      </c>
      <c r="E48207" t="s">
        <v>21756</v>
      </c>
      <c r="F48207" s="4">
        <v>40332</v>
      </c>
      <c r="I48207" s="1">
        <v>11310</v>
      </c>
      <c r="J48207" s="1">
        <v>1051.25</v>
      </c>
      <c r="K48207" t="s">
        <v>18995</v>
      </c>
    </row>
    <row r="48208" spans="2:11" hidden="1" x14ac:dyDescent="0.3">
      <c r="B48208">
        <v>48200</v>
      </c>
      <c r="C48208" t="s">
        <v>6955</v>
      </c>
      <c r="D48208" t="s">
        <v>249</v>
      </c>
      <c r="E48208" t="s">
        <v>19864</v>
      </c>
      <c r="F48208" s="4">
        <v>38789</v>
      </c>
      <c r="I48208" s="1">
        <v>29682</v>
      </c>
      <c r="J48208" s="1">
        <v>31171.33</v>
      </c>
      <c r="K48208" t="s">
        <v>18995</v>
      </c>
    </row>
    <row r="48209" spans="2:11" hidden="1" x14ac:dyDescent="0.3">
      <c r="B48209">
        <v>48201</v>
      </c>
      <c r="C48209" t="s">
        <v>25196</v>
      </c>
      <c r="D48209" t="s">
        <v>15514</v>
      </c>
      <c r="E48209" t="s">
        <v>19099</v>
      </c>
      <c r="F48209" s="4">
        <v>41072</v>
      </c>
      <c r="I48209" s="1">
        <v>11310</v>
      </c>
      <c r="J48209">
        <v>68.88</v>
      </c>
      <c r="K48209" t="s">
        <v>18995</v>
      </c>
    </row>
    <row r="48210" spans="2:11" hidden="1" x14ac:dyDescent="0.3">
      <c r="B48210">
        <v>48202</v>
      </c>
      <c r="C48210" t="s">
        <v>25197</v>
      </c>
      <c r="D48210" t="s">
        <v>15514</v>
      </c>
      <c r="E48210" t="s">
        <v>19029</v>
      </c>
      <c r="F48210" s="4">
        <v>41438</v>
      </c>
      <c r="I48210" s="1">
        <v>11310</v>
      </c>
      <c r="K48210" t="s">
        <v>18995</v>
      </c>
    </row>
    <row r="48211" spans="2:11" hidden="1" x14ac:dyDescent="0.3">
      <c r="B48211">
        <v>48203</v>
      </c>
      <c r="C48211" t="s">
        <v>18731</v>
      </c>
      <c r="D48211" t="s">
        <v>336</v>
      </c>
      <c r="E48211" t="s">
        <v>19921</v>
      </c>
      <c r="F48211" s="4">
        <v>39793</v>
      </c>
      <c r="I48211" s="1">
        <v>41645</v>
      </c>
      <c r="J48211" s="1">
        <v>42129.65</v>
      </c>
      <c r="K48211" t="s">
        <v>18995</v>
      </c>
    </row>
    <row r="48212" spans="2:11" hidden="1" x14ac:dyDescent="0.3">
      <c r="B48212">
        <v>48204</v>
      </c>
      <c r="C48212" t="s">
        <v>6957</v>
      </c>
      <c r="D48212" t="s">
        <v>15511</v>
      </c>
      <c r="E48212" t="s">
        <v>20176</v>
      </c>
      <c r="F48212" s="4">
        <v>40632</v>
      </c>
      <c r="I48212" s="1">
        <v>40650</v>
      </c>
      <c r="J48212" s="1">
        <v>44563.32</v>
      </c>
      <c r="K48212" t="s">
        <v>18995</v>
      </c>
    </row>
    <row r="48213" spans="2:11" hidden="1" x14ac:dyDescent="0.3">
      <c r="B48213">
        <v>48205</v>
      </c>
      <c r="C48213" t="s">
        <v>6958</v>
      </c>
      <c r="D48213" t="s">
        <v>191</v>
      </c>
      <c r="E48213" t="s">
        <v>19899</v>
      </c>
      <c r="F48213" s="4">
        <v>30851</v>
      </c>
      <c r="I48213" s="1">
        <v>83300</v>
      </c>
      <c r="J48213" s="1">
        <v>84559</v>
      </c>
      <c r="K48213" t="s">
        <v>18995</v>
      </c>
    </row>
    <row r="48214" spans="2:11" hidden="1" x14ac:dyDescent="0.3">
      <c r="B48214">
        <v>48206</v>
      </c>
      <c r="C48214" t="s">
        <v>6959</v>
      </c>
      <c r="D48214" t="s">
        <v>119</v>
      </c>
      <c r="E48214" t="s">
        <v>19087</v>
      </c>
      <c r="F48214" s="4">
        <v>36978</v>
      </c>
      <c r="I48214" s="1">
        <v>66598</v>
      </c>
      <c r="J48214" s="1">
        <v>81654.73</v>
      </c>
      <c r="K48214" t="s">
        <v>18995</v>
      </c>
    </row>
    <row r="48215" spans="2:11" hidden="1" x14ac:dyDescent="0.3">
      <c r="B48215">
        <v>48207</v>
      </c>
      <c r="C48215" t="s">
        <v>6960</v>
      </c>
      <c r="D48215" t="s">
        <v>568</v>
      </c>
      <c r="E48215" t="s">
        <v>20176</v>
      </c>
      <c r="F48215" s="4">
        <v>29508</v>
      </c>
      <c r="I48215" s="1">
        <v>72594</v>
      </c>
      <c r="J48215" s="1">
        <v>78952.72</v>
      </c>
      <c r="K48215" t="s">
        <v>18995</v>
      </c>
    </row>
    <row r="48216" spans="2:11" hidden="1" x14ac:dyDescent="0.3">
      <c r="B48216">
        <v>48208</v>
      </c>
      <c r="C48216" t="s">
        <v>6961</v>
      </c>
      <c r="D48216" t="s">
        <v>182</v>
      </c>
      <c r="E48216" t="s">
        <v>19178</v>
      </c>
      <c r="F48216" s="4">
        <v>31887</v>
      </c>
      <c r="I48216" s="1">
        <v>63299</v>
      </c>
      <c r="J48216" s="1">
        <v>76012.990000000005</v>
      </c>
      <c r="K48216" t="s">
        <v>18995</v>
      </c>
    </row>
    <row r="48217" spans="2:11" hidden="1" x14ac:dyDescent="0.3">
      <c r="B48217">
        <v>48209</v>
      </c>
      <c r="C48217" t="s">
        <v>18732</v>
      </c>
      <c r="D48217" t="s">
        <v>5520</v>
      </c>
      <c r="E48217" t="s">
        <v>19514</v>
      </c>
      <c r="F48217" s="4">
        <v>40913</v>
      </c>
      <c r="I48217" s="1">
        <v>53900</v>
      </c>
      <c r="J48217" s="1">
        <v>30203.24</v>
      </c>
      <c r="K48217" t="s">
        <v>18995</v>
      </c>
    </row>
    <row r="48218" spans="2:11" hidden="1" x14ac:dyDescent="0.3">
      <c r="B48218">
        <v>48210</v>
      </c>
      <c r="C48218" t="s">
        <v>25198</v>
      </c>
      <c r="D48218" t="s">
        <v>15514</v>
      </c>
      <c r="E48218" t="s">
        <v>21733</v>
      </c>
      <c r="F48218" s="4">
        <v>41435</v>
      </c>
      <c r="I48218" s="1">
        <v>11310</v>
      </c>
      <c r="K48218" t="s">
        <v>18995</v>
      </c>
    </row>
    <row r="48219" spans="2:11" hidden="1" x14ac:dyDescent="0.3">
      <c r="B48219">
        <v>48211</v>
      </c>
      <c r="C48219" t="s">
        <v>25199</v>
      </c>
      <c r="D48219" t="s">
        <v>15514</v>
      </c>
      <c r="E48219" t="s">
        <v>20266</v>
      </c>
      <c r="F48219" s="4">
        <v>41435</v>
      </c>
      <c r="I48219" s="1">
        <v>11310</v>
      </c>
      <c r="K48219" t="s">
        <v>18995</v>
      </c>
    </row>
    <row r="48220" spans="2:11" hidden="1" x14ac:dyDescent="0.3">
      <c r="B48220">
        <v>48212</v>
      </c>
      <c r="C48220" t="s">
        <v>18734</v>
      </c>
      <c r="D48220" t="s">
        <v>128</v>
      </c>
      <c r="E48220" t="s">
        <v>19791</v>
      </c>
      <c r="F48220" s="4">
        <v>40892</v>
      </c>
      <c r="I48220" s="1">
        <v>27958</v>
      </c>
      <c r="J48220" s="1">
        <v>27712.06</v>
      </c>
      <c r="K48220" t="s">
        <v>18995</v>
      </c>
    </row>
    <row r="48221" spans="2:11" hidden="1" x14ac:dyDescent="0.3">
      <c r="B48221">
        <v>48213</v>
      </c>
      <c r="C48221" t="s">
        <v>6963</v>
      </c>
      <c r="D48221" t="s">
        <v>838</v>
      </c>
      <c r="E48221" t="s">
        <v>21821</v>
      </c>
      <c r="F48221" s="4">
        <v>37138</v>
      </c>
      <c r="I48221" s="1">
        <v>46575</v>
      </c>
      <c r="J48221" s="1">
        <v>46663.14</v>
      </c>
      <c r="K48221" t="s">
        <v>18995</v>
      </c>
    </row>
    <row r="48222" spans="2:11" hidden="1" x14ac:dyDescent="0.3">
      <c r="B48222">
        <v>48214</v>
      </c>
      <c r="C48222" t="s">
        <v>6964</v>
      </c>
      <c r="D48222" t="s">
        <v>6965</v>
      </c>
      <c r="E48222" t="s">
        <v>19614</v>
      </c>
      <c r="F48222" s="4">
        <v>29150</v>
      </c>
      <c r="I48222" s="1">
        <v>72200</v>
      </c>
      <c r="J48222" s="1">
        <v>87511.39</v>
      </c>
      <c r="K48222" t="s">
        <v>18995</v>
      </c>
    </row>
    <row r="48223" spans="2:11" hidden="1" x14ac:dyDescent="0.3">
      <c r="B48223">
        <v>48215</v>
      </c>
      <c r="C48223" t="s">
        <v>25200</v>
      </c>
      <c r="D48223" t="s">
        <v>15514</v>
      </c>
      <c r="E48223" t="s">
        <v>21101</v>
      </c>
      <c r="F48223" s="4">
        <v>41435</v>
      </c>
      <c r="I48223" s="1">
        <v>11310</v>
      </c>
      <c r="K48223" t="s">
        <v>18995</v>
      </c>
    </row>
    <row r="48224" spans="2:11" hidden="1" x14ac:dyDescent="0.3">
      <c r="B48224">
        <v>48216</v>
      </c>
      <c r="C48224" t="s">
        <v>6966</v>
      </c>
      <c r="D48224" t="s">
        <v>1502</v>
      </c>
      <c r="E48224" t="s">
        <v>19157</v>
      </c>
      <c r="F48224" s="4">
        <v>36948</v>
      </c>
      <c r="I48224" s="1">
        <v>31012</v>
      </c>
      <c r="J48224" s="1">
        <v>40585.32</v>
      </c>
      <c r="K48224" t="s">
        <v>18995</v>
      </c>
    </row>
    <row r="48225" spans="2:11" hidden="1" x14ac:dyDescent="0.3">
      <c r="B48225">
        <v>48217</v>
      </c>
      <c r="C48225" t="s">
        <v>6967</v>
      </c>
      <c r="D48225" t="s">
        <v>684</v>
      </c>
      <c r="E48225" t="s">
        <v>20046</v>
      </c>
      <c r="F48225" s="4">
        <v>33053</v>
      </c>
      <c r="I48225" s="1">
        <v>36337</v>
      </c>
      <c r="J48225" s="1">
        <v>40092.269999999997</v>
      </c>
      <c r="K48225" t="s">
        <v>18995</v>
      </c>
    </row>
    <row r="48226" spans="2:11" hidden="1" x14ac:dyDescent="0.3">
      <c r="B48226">
        <v>48218</v>
      </c>
      <c r="C48226" t="s">
        <v>6968</v>
      </c>
      <c r="D48226" t="s">
        <v>1191</v>
      </c>
      <c r="E48226" t="s">
        <v>19443</v>
      </c>
      <c r="F48226" s="4">
        <v>39030</v>
      </c>
      <c r="I48226" s="1">
        <v>28745</v>
      </c>
      <c r="J48226" s="1">
        <v>29784.45</v>
      </c>
      <c r="K48226" t="s">
        <v>18995</v>
      </c>
    </row>
    <row r="48227" spans="2:11" hidden="1" x14ac:dyDescent="0.3">
      <c r="B48227">
        <v>48219</v>
      </c>
      <c r="C48227" t="s">
        <v>6969</v>
      </c>
      <c r="D48227" t="s">
        <v>1185</v>
      </c>
      <c r="E48227" t="s">
        <v>19614</v>
      </c>
      <c r="F48227" s="4">
        <v>40150</v>
      </c>
      <c r="I48227" s="1">
        <v>48600</v>
      </c>
      <c r="J48227" s="1">
        <v>62215.9</v>
      </c>
      <c r="K48227" t="s">
        <v>18995</v>
      </c>
    </row>
    <row r="48228" spans="2:11" hidden="1" x14ac:dyDescent="0.3">
      <c r="B48228">
        <v>48220</v>
      </c>
      <c r="C48228" t="s">
        <v>25201</v>
      </c>
      <c r="D48228" t="s">
        <v>15514</v>
      </c>
      <c r="E48228" t="s">
        <v>19149</v>
      </c>
      <c r="F48228" s="4">
        <v>40332</v>
      </c>
      <c r="I48228" s="1">
        <v>11310</v>
      </c>
      <c r="K48228" t="s">
        <v>18995</v>
      </c>
    </row>
    <row r="48229" spans="2:11" hidden="1" x14ac:dyDescent="0.3">
      <c r="B48229">
        <v>48221</v>
      </c>
      <c r="C48229" t="s">
        <v>6970</v>
      </c>
      <c r="D48229" t="s">
        <v>172</v>
      </c>
      <c r="E48229" t="s">
        <v>19409</v>
      </c>
      <c r="F48229" s="4">
        <v>35879</v>
      </c>
      <c r="I48229" s="1">
        <v>74307</v>
      </c>
      <c r="J48229" s="1">
        <v>124549.87</v>
      </c>
      <c r="K48229" t="s">
        <v>18995</v>
      </c>
    </row>
    <row r="48230" spans="2:11" hidden="1" x14ac:dyDescent="0.3">
      <c r="B48230">
        <v>48222</v>
      </c>
      <c r="C48230" t="s">
        <v>25202</v>
      </c>
      <c r="D48230" t="s">
        <v>15514</v>
      </c>
      <c r="E48230" t="s">
        <v>19112</v>
      </c>
      <c r="F48230" s="4">
        <v>40701</v>
      </c>
      <c r="I48230" s="1">
        <v>11310</v>
      </c>
      <c r="J48230" s="1">
        <v>1051.25</v>
      </c>
      <c r="K48230" t="s">
        <v>18995</v>
      </c>
    </row>
    <row r="48231" spans="2:11" hidden="1" x14ac:dyDescent="0.3">
      <c r="B48231">
        <v>48223</v>
      </c>
      <c r="C48231" t="s">
        <v>25203</v>
      </c>
      <c r="D48231" t="s">
        <v>15514</v>
      </c>
      <c r="E48231" t="s">
        <v>20288</v>
      </c>
      <c r="F48231" s="4">
        <v>41072</v>
      </c>
      <c r="I48231" s="1">
        <v>11310</v>
      </c>
      <c r="J48231">
        <v>228.38</v>
      </c>
      <c r="K48231" t="s">
        <v>18995</v>
      </c>
    </row>
    <row r="48232" spans="2:11" hidden="1" x14ac:dyDescent="0.3">
      <c r="B48232">
        <v>48224</v>
      </c>
      <c r="C48232" t="s">
        <v>25204</v>
      </c>
      <c r="D48232" t="s">
        <v>15514</v>
      </c>
      <c r="E48232" t="s">
        <v>20553</v>
      </c>
      <c r="F48232" s="4">
        <v>41435</v>
      </c>
      <c r="I48232" s="1">
        <v>11310</v>
      </c>
      <c r="K48232" t="s">
        <v>18995</v>
      </c>
    </row>
    <row r="48233" spans="2:11" hidden="1" x14ac:dyDescent="0.3">
      <c r="B48233">
        <v>48225</v>
      </c>
      <c r="C48233" t="s">
        <v>25205</v>
      </c>
      <c r="D48233" t="s">
        <v>15514</v>
      </c>
      <c r="E48233" t="s">
        <v>19432</v>
      </c>
      <c r="F48233" s="4">
        <v>41453</v>
      </c>
      <c r="I48233" s="1">
        <v>11310</v>
      </c>
      <c r="K48233" t="s">
        <v>18995</v>
      </c>
    </row>
    <row r="48234" spans="2:11" hidden="1" x14ac:dyDescent="0.3">
      <c r="B48234">
        <v>48226</v>
      </c>
      <c r="C48234" t="s">
        <v>25206</v>
      </c>
      <c r="D48234" t="s">
        <v>15514</v>
      </c>
      <c r="E48234" t="s">
        <v>19432</v>
      </c>
      <c r="F48234" s="4">
        <v>41453</v>
      </c>
      <c r="I48234" s="1">
        <v>11310</v>
      </c>
      <c r="K48234" t="s">
        <v>18995</v>
      </c>
    </row>
    <row r="48235" spans="2:11" hidden="1" x14ac:dyDescent="0.3">
      <c r="B48235">
        <v>48227</v>
      </c>
      <c r="C48235" t="s">
        <v>25207</v>
      </c>
      <c r="D48235" t="s">
        <v>15514</v>
      </c>
      <c r="E48235" t="s">
        <v>21736</v>
      </c>
      <c r="F48235" s="4">
        <v>41435</v>
      </c>
      <c r="I48235" s="1">
        <v>11310</v>
      </c>
      <c r="K48235" t="s">
        <v>18995</v>
      </c>
    </row>
    <row r="48236" spans="2:11" hidden="1" x14ac:dyDescent="0.3">
      <c r="B48236">
        <v>48228</v>
      </c>
      <c r="C48236" t="s">
        <v>6974</v>
      </c>
      <c r="D48236" t="s">
        <v>209</v>
      </c>
      <c r="E48236" t="s">
        <v>22265</v>
      </c>
      <c r="F48236" s="4">
        <v>37336</v>
      </c>
      <c r="I48236" s="1">
        <v>33208</v>
      </c>
      <c r="J48236" s="1">
        <v>33237.1</v>
      </c>
      <c r="K48236" t="s">
        <v>18995</v>
      </c>
    </row>
    <row r="48237" spans="2:11" hidden="1" x14ac:dyDescent="0.3">
      <c r="B48237">
        <v>48229</v>
      </c>
      <c r="C48237" t="s">
        <v>6975</v>
      </c>
      <c r="D48237" t="s">
        <v>71</v>
      </c>
      <c r="E48237" t="s">
        <v>19045</v>
      </c>
      <c r="F48237" s="4">
        <v>40513</v>
      </c>
      <c r="I48237" s="1">
        <v>9040</v>
      </c>
      <c r="J48237" s="1">
        <v>7052.06</v>
      </c>
      <c r="K48237" t="s">
        <v>18995</v>
      </c>
    </row>
    <row r="48238" spans="2:11" hidden="1" x14ac:dyDescent="0.3">
      <c r="B48238">
        <v>48230</v>
      </c>
      <c r="C48238" t="s">
        <v>6976</v>
      </c>
      <c r="D48238" t="s">
        <v>22</v>
      </c>
      <c r="E48238" t="s">
        <v>19228</v>
      </c>
      <c r="F48238" s="4">
        <v>39804</v>
      </c>
      <c r="I48238" s="1">
        <v>55208</v>
      </c>
      <c r="J48238" s="1">
        <v>61520.61</v>
      </c>
      <c r="K48238" t="s">
        <v>18995</v>
      </c>
    </row>
    <row r="48239" spans="2:11" hidden="1" x14ac:dyDescent="0.3">
      <c r="B48239">
        <v>48231</v>
      </c>
      <c r="C48239" t="s">
        <v>6977</v>
      </c>
      <c r="D48239" t="s">
        <v>51</v>
      </c>
      <c r="E48239" t="s">
        <v>19568</v>
      </c>
      <c r="F48239" s="4">
        <v>38306</v>
      </c>
      <c r="I48239" s="1">
        <v>56655</v>
      </c>
      <c r="J48239" s="1">
        <v>69622.289999999994</v>
      </c>
      <c r="K48239" t="s">
        <v>18995</v>
      </c>
    </row>
    <row r="48240" spans="2:11" hidden="1" x14ac:dyDescent="0.3">
      <c r="B48240">
        <v>48232</v>
      </c>
      <c r="C48240" t="s">
        <v>6978</v>
      </c>
      <c r="D48240" t="s">
        <v>182</v>
      </c>
      <c r="E48240" t="s">
        <v>19574</v>
      </c>
      <c r="F48240" s="4">
        <v>31978</v>
      </c>
      <c r="I48240" s="1">
        <v>63299</v>
      </c>
      <c r="J48240" s="1">
        <v>72112.91</v>
      </c>
      <c r="K48240" t="s">
        <v>18995</v>
      </c>
    </row>
    <row r="48241" spans="2:11" hidden="1" x14ac:dyDescent="0.3">
      <c r="B48241">
        <v>48233</v>
      </c>
      <c r="C48241" t="s">
        <v>25208</v>
      </c>
      <c r="D48241" t="s">
        <v>15514</v>
      </c>
      <c r="E48241" t="s">
        <v>19608</v>
      </c>
      <c r="F48241" s="4">
        <v>41072</v>
      </c>
      <c r="I48241" s="1">
        <v>11310</v>
      </c>
      <c r="J48241">
        <v>906.25</v>
      </c>
      <c r="K48241" t="s">
        <v>18995</v>
      </c>
    </row>
    <row r="48242" spans="2:11" hidden="1" x14ac:dyDescent="0.3">
      <c r="B48242">
        <v>48234</v>
      </c>
      <c r="C48242" t="s">
        <v>6980</v>
      </c>
      <c r="D48242" t="s">
        <v>1166</v>
      </c>
      <c r="E48242" t="s">
        <v>20020</v>
      </c>
      <c r="F48242" s="4">
        <v>38187</v>
      </c>
      <c r="I48242" s="1">
        <v>41301</v>
      </c>
      <c r="J48242" s="1">
        <v>47100.25</v>
      </c>
      <c r="K48242" t="s">
        <v>18995</v>
      </c>
    </row>
    <row r="48243" spans="2:11" hidden="1" x14ac:dyDescent="0.3">
      <c r="B48243">
        <v>48235</v>
      </c>
      <c r="C48243" t="s">
        <v>25209</v>
      </c>
      <c r="D48243" t="s">
        <v>357</v>
      </c>
      <c r="E48243" t="s">
        <v>19362</v>
      </c>
      <c r="F48243" s="4">
        <v>41440</v>
      </c>
      <c r="I48243" s="1">
        <v>24960</v>
      </c>
      <c r="K48243" t="s">
        <v>18995</v>
      </c>
    </row>
    <row r="48244" spans="2:11" hidden="1" x14ac:dyDescent="0.3">
      <c r="B48244">
        <v>48236</v>
      </c>
      <c r="C48244" t="s">
        <v>25210</v>
      </c>
      <c r="D48244" t="s">
        <v>15514</v>
      </c>
      <c r="E48244" t="s">
        <v>19426</v>
      </c>
      <c r="F48244" s="4">
        <v>41072</v>
      </c>
      <c r="I48244" s="1">
        <v>11310</v>
      </c>
      <c r="J48244" s="1">
        <v>1051.25</v>
      </c>
      <c r="K48244" t="s">
        <v>18995</v>
      </c>
    </row>
    <row r="48245" spans="2:11" hidden="1" x14ac:dyDescent="0.3">
      <c r="B48245">
        <v>48237</v>
      </c>
      <c r="C48245" t="s">
        <v>25211</v>
      </c>
      <c r="D48245" t="s">
        <v>122</v>
      </c>
      <c r="E48245" t="s">
        <v>19664</v>
      </c>
      <c r="F48245" s="4">
        <v>41296</v>
      </c>
      <c r="I48245" s="1">
        <v>29432</v>
      </c>
      <c r="J48245" s="1">
        <v>16521.61</v>
      </c>
      <c r="K48245" t="s">
        <v>18995</v>
      </c>
    </row>
    <row r="48246" spans="2:11" hidden="1" x14ac:dyDescent="0.3">
      <c r="B48246">
        <v>48238</v>
      </c>
      <c r="C48246" t="s">
        <v>25212</v>
      </c>
      <c r="D48246" t="s">
        <v>98</v>
      </c>
      <c r="E48246" t="s">
        <v>25213</v>
      </c>
      <c r="F48246" s="4">
        <v>41422</v>
      </c>
      <c r="I48246" s="1">
        <v>22318</v>
      </c>
      <c r="J48246" s="1">
        <v>1795.42</v>
      </c>
      <c r="K48246" t="s">
        <v>18995</v>
      </c>
    </row>
    <row r="48247" spans="2:11" hidden="1" x14ac:dyDescent="0.3">
      <c r="B48247">
        <v>48239</v>
      </c>
      <c r="C48247" t="s">
        <v>6983</v>
      </c>
      <c r="D48247" t="s">
        <v>139</v>
      </c>
      <c r="E48247" t="s">
        <v>19103</v>
      </c>
      <c r="F48247" s="4">
        <v>39256</v>
      </c>
      <c r="I48247" s="1">
        <v>16640</v>
      </c>
      <c r="J48247">
        <v>0</v>
      </c>
      <c r="K48247" t="s">
        <v>18995</v>
      </c>
    </row>
    <row r="48248" spans="2:11" hidden="1" x14ac:dyDescent="0.3">
      <c r="B48248">
        <v>48240</v>
      </c>
      <c r="C48248" t="s">
        <v>6984</v>
      </c>
      <c r="D48248" t="s">
        <v>58</v>
      </c>
      <c r="E48248" t="s">
        <v>19872</v>
      </c>
      <c r="F48248" s="4">
        <v>38966</v>
      </c>
      <c r="I48248" s="1">
        <v>39994</v>
      </c>
      <c r="J48248" s="1">
        <v>35383.18</v>
      </c>
      <c r="K48248" t="s">
        <v>18995</v>
      </c>
    </row>
    <row r="48249" spans="2:11" hidden="1" x14ac:dyDescent="0.3">
      <c r="B48249">
        <v>48241</v>
      </c>
      <c r="C48249" t="s">
        <v>6985</v>
      </c>
      <c r="D48249" t="s">
        <v>443</v>
      </c>
      <c r="E48249" t="s">
        <v>19281</v>
      </c>
      <c r="F48249" s="4">
        <v>32454</v>
      </c>
      <c r="I48249" s="1">
        <v>37626</v>
      </c>
      <c r="J48249" s="1">
        <v>41018.129999999997</v>
      </c>
      <c r="K48249" t="s">
        <v>18995</v>
      </c>
    </row>
    <row r="48250" spans="2:11" hidden="1" x14ac:dyDescent="0.3">
      <c r="B48250">
        <v>48242</v>
      </c>
      <c r="C48250" t="s">
        <v>6987</v>
      </c>
      <c r="D48250" t="s">
        <v>6988</v>
      </c>
      <c r="E48250" t="s">
        <v>1931</v>
      </c>
      <c r="F48250" s="4">
        <v>39555</v>
      </c>
      <c r="I48250" s="1">
        <v>8600</v>
      </c>
      <c r="J48250" s="1">
        <v>8441.86</v>
      </c>
      <c r="K48250" t="s">
        <v>18995</v>
      </c>
    </row>
    <row r="48251" spans="2:11" hidden="1" x14ac:dyDescent="0.3">
      <c r="B48251">
        <v>48243</v>
      </c>
      <c r="C48251" t="s">
        <v>6989</v>
      </c>
      <c r="D48251" t="s">
        <v>709</v>
      </c>
      <c r="E48251" t="s">
        <v>19614</v>
      </c>
      <c r="F48251" s="4">
        <v>37629</v>
      </c>
      <c r="I48251" s="1">
        <v>55247</v>
      </c>
      <c r="J48251" s="1">
        <v>64747.85</v>
      </c>
      <c r="K48251" t="s">
        <v>18995</v>
      </c>
    </row>
    <row r="48252" spans="2:11" hidden="1" x14ac:dyDescent="0.3">
      <c r="B48252">
        <v>48244</v>
      </c>
      <c r="C48252" t="s">
        <v>6990</v>
      </c>
      <c r="D48252" t="s">
        <v>22</v>
      </c>
      <c r="E48252" t="s">
        <v>19380</v>
      </c>
      <c r="F48252" s="4">
        <v>34331</v>
      </c>
      <c r="I48252" s="1">
        <v>66400</v>
      </c>
      <c r="J48252" s="1">
        <v>86280.74</v>
      </c>
      <c r="K48252" t="s">
        <v>18995</v>
      </c>
    </row>
    <row r="48253" spans="2:11" hidden="1" x14ac:dyDescent="0.3">
      <c r="B48253">
        <v>48245</v>
      </c>
      <c r="C48253" t="s">
        <v>25214</v>
      </c>
      <c r="D48253" t="s">
        <v>15514</v>
      </c>
      <c r="E48253" t="s">
        <v>21091</v>
      </c>
      <c r="F48253" s="4">
        <v>41435</v>
      </c>
      <c r="I48253" s="1">
        <v>11310</v>
      </c>
      <c r="K48253" t="s">
        <v>18995</v>
      </c>
    </row>
    <row r="48254" spans="2:11" hidden="1" x14ac:dyDescent="0.3">
      <c r="B48254">
        <v>48246</v>
      </c>
      <c r="C48254" t="s">
        <v>6992</v>
      </c>
      <c r="D48254" t="s">
        <v>6993</v>
      </c>
      <c r="E48254" t="s">
        <v>20064</v>
      </c>
      <c r="F48254" s="4">
        <v>31082</v>
      </c>
      <c r="I48254" s="1">
        <v>59600</v>
      </c>
      <c r="J48254" s="1">
        <v>61813.36</v>
      </c>
      <c r="K48254" t="s">
        <v>18995</v>
      </c>
    </row>
    <row r="48255" spans="2:11" hidden="1" x14ac:dyDescent="0.3">
      <c r="B48255">
        <v>48247</v>
      </c>
      <c r="C48255" t="s">
        <v>25215</v>
      </c>
      <c r="D48255" t="s">
        <v>15514</v>
      </c>
      <c r="E48255" t="s">
        <v>19297</v>
      </c>
      <c r="F48255" s="4">
        <v>39256</v>
      </c>
      <c r="I48255" s="1">
        <v>11310</v>
      </c>
      <c r="K48255" t="s">
        <v>18995</v>
      </c>
    </row>
    <row r="48256" spans="2:11" hidden="1" x14ac:dyDescent="0.3">
      <c r="B48256">
        <v>48248</v>
      </c>
      <c r="C48256" t="s">
        <v>6994</v>
      </c>
      <c r="D48256" t="s">
        <v>71</v>
      </c>
      <c r="E48256" t="s">
        <v>19045</v>
      </c>
      <c r="F48256" s="4">
        <v>39191</v>
      </c>
      <c r="I48256" s="1">
        <v>9744</v>
      </c>
      <c r="J48256" s="1">
        <v>9698.8700000000008</v>
      </c>
      <c r="K48256" t="s">
        <v>18995</v>
      </c>
    </row>
    <row r="48257" spans="2:11" hidden="1" x14ac:dyDescent="0.3">
      <c r="B48257">
        <v>48249</v>
      </c>
      <c r="C48257" t="s">
        <v>6994</v>
      </c>
      <c r="D48257" t="s">
        <v>15599</v>
      </c>
      <c r="E48257" t="s">
        <v>15600</v>
      </c>
      <c r="F48257" s="4">
        <v>39258</v>
      </c>
      <c r="I48257" s="1">
        <v>23462</v>
      </c>
      <c r="J48257" s="1">
        <v>1601.73</v>
      </c>
      <c r="K48257" t="s">
        <v>18995</v>
      </c>
    </row>
    <row r="48258" spans="2:11" hidden="1" x14ac:dyDescent="0.3">
      <c r="B48258">
        <v>48250</v>
      </c>
      <c r="C48258" t="s">
        <v>6995</v>
      </c>
      <c r="D48258" t="s">
        <v>95</v>
      </c>
      <c r="E48258" t="s">
        <v>19075</v>
      </c>
      <c r="F48258" s="4">
        <v>37161</v>
      </c>
      <c r="I48258" s="1">
        <v>47705</v>
      </c>
      <c r="J48258" s="1">
        <v>50010.71</v>
      </c>
      <c r="K48258" t="s">
        <v>18995</v>
      </c>
    </row>
    <row r="48259" spans="2:11" hidden="1" x14ac:dyDescent="0.3">
      <c r="B48259">
        <v>48251</v>
      </c>
      <c r="C48259" t="s">
        <v>25216</v>
      </c>
      <c r="D48259" t="s">
        <v>15514</v>
      </c>
      <c r="E48259" t="s">
        <v>19598</v>
      </c>
      <c r="F48259" s="4">
        <v>41435</v>
      </c>
      <c r="I48259" s="1">
        <v>11310</v>
      </c>
      <c r="K48259" t="s">
        <v>18995</v>
      </c>
    </row>
    <row r="48260" spans="2:11" hidden="1" x14ac:dyDescent="0.3">
      <c r="B48260">
        <v>48252</v>
      </c>
      <c r="C48260" t="s">
        <v>25217</v>
      </c>
      <c r="D48260" t="s">
        <v>15514</v>
      </c>
      <c r="E48260" t="s">
        <v>22683</v>
      </c>
      <c r="F48260" s="4">
        <v>41435</v>
      </c>
      <c r="I48260" s="1">
        <v>11310</v>
      </c>
      <c r="K48260" t="s">
        <v>18995</v>
      </c>
    </row>
    <row r="48261" spans="2:11" hidden="1" x14ac:dyDescent="0.3">
      <c r="B48261">
        <v>48253</v>
      </c>
      <c r="C48261" t="s">
        <v>18738</v>
      </c>
      <c r="D48261" t="s">
        <v>15514</v>
      </c>
      <c r="E48261" t="s">
        <v>19149</v>
      </c>
      <c r="F48261" s="4">
        <v>40730</v>
      </c>
      <c r="I48261" s="1">
        <v>11310</v>
      </c>
      <c r="J48261" s="1">
        <v>1051.25</v>
      </c>
      <c r="K48261" t="s">
        <v>18995</v>
      </c>
    </row>
    <row r="48262" spans="2:11" hidden="1" x14ac:dyDescent="0.3">
      <c r="B48262">
        <v>48254</v>
      </c>
      <c r="C48262" t="s">
        <v>6997</v>
      </c>
      <c r="D48262" t="s">
        <v>36</v>
      </c>
      <c r="E48262" t="s">
        <v>19019</v>
      </c>
      <c r="F48262" s="4">
        <v>29494</v>
      </c>
      <c r="I48262" s="1">
        <v>47890</v>
      </c>
      <c r="J48262" s="1">
        <v>59748.51</v>
      </c>
      <c r="K48262" t="s">
        <v>18995</v>
      </c>
    </row>
    <row r="48263" spans="2:11" hidden="1" x14ac:dyDescent="0.3">
      <c r="B48263">
        <v>48255</v>
      </c>
      <c r="C48263" t="s">
        <v>6998</v>
      </c>
      <c r="D48263" t="s">
        <v>157</v>
      </c>
      <c r="E48263" t="s">
        <v>19820</v>
      </c>
      <c r="F48263" s="4">
        <v>34226</v>
      </c>
      <c r="I48263" s="1">
        <v>34203</v>
      </c>
      <c r="J48263" s="1">
        <v>48615.8</v>
      </c>
      <c r="K48263" t="s">
        <v>18995</v>
      </c>
    </row>
    <row r="48264" spans="2:11" hidden="1" x14ac:dyDescent="0.3">
      <c r="B48264">
        <v>48256</v>
      </c>
      <c r="C48264" t="s">
        <v>7000</v>
      </c>
      <c r="D48264" t="s">
        <v>1277</v>
      </c>
      <c r="E48264" t="s">
        <v>20171</v>
      </c>
      <c r="F48264" s="4">
        <v>37399</v>
      </c>
      <c r="I48264" s="1">
        <v>41890</v>
      </c>
      <c r="J48264" s="1">
        <v>42100.39</v>
      </c>
      <c r="K48264" t="s">
        <v>18995</v>
      </c>
    </row>
    <row r="48265" spans="2:11" hidden="1" x14ac:dyDescent="0.3">
      <c r="B48265">
        <v>48257</v>
      </c>
      <c r="C48265" t="s">
        <v>25218</v>
      </c>
      <c r="D48265" t="s">
        <v>15514</v>
      </c>
      <c r="E48265" t="s">
        <v>19452</v>
      </c>
      <c r="F48265" s="4">
        <v>41072</v>
      </c>
      <c r="I48265" s="1">
        <v>11310</v>
      </c>
      <c r="J48265" s="1">
        <v>1051.25</v>
      </c>
      <c r="K48265" t="s">
        <v>18995</v>
      </c>
    </row>
    <row r="48266" spans="2:11" hidden="1" x14ac:dyDescent="0.3">
      <c r="B48266">
        <v>48258</v>
      </c>
      <c r="C48266" t="s">
        <v>7001</v>
      </c>
      <c r="D48266" t="s">
        <v>172</v>
      </c>
      <c r="E48266" t="s">
        <v>19521</v>
      </c>
      <c r="F48266" s="4">
        <v>34269</v>
      </c>
      <c r="I48266" s="1">
        <v>74307</v>
      </c>
      <c r="J48266" s="1">
        <v>94352.08</v>
      </c>
      <c r="K48266" t="s">
        <v>18995</v>
      </c>
    </row>
    <row r="48267" spans="2:11" hidden="1" x14ac:dyDescent="0.3">
      <c r="B48267">
        <v>48259</v>
      </c>
      <c r="C48267" t="s">
        <v>7002</v>
      </c>
      <c r="D48267" t="s">
        <v>15520</v>
      </c>
      <c r="E48267" t="s">
        <v>19143</v>
      </c>
      <c r="F48267" s="4">
        <v>39601</v>
      </c>
      <c r="I48267" s="1">
        <v>28662</v>
      </c>
      <c r="J48267" s="1">
        <v>24869.119999999999</v>
      </c>
      <c r="K48267" t="s">
        <v>18995</v>
      </c>
    </row>
    <row r="48268" spans="2:11" hidden="1" x14ac:dyDescent="0.3">
      <c r="B48268">
        <v>48260</v>
      </c>
      <c r="C48268" t="s">
        <v>7003</v>
      </c>
      <c r="D48268" t="s">
        <v>95</v>
      </c>
      <c r="E48268" t="s">
        <v>19713</v>
      </c>
      <c r="F48268" s="4">
        <v>37077</v>
      </c>
      <c r="I48268" s="1">
        <v>47705</v>
      </c>
      <c r="J48268" s="1">
        <v>48751.01</v>
      </c>
      <c r="K48268" t="s">
        <v>18995</v>
      </c>
    </row>
    <row r="48269" spans="2:11" hidden="1" x14ac:dyDescent="0.3">
      <c r="B48269">
        <v>48261</v>
      </c>
      <c r="C48269" t="s">
        <v>7004</v>
      </c>
      <c r="D48269" t="s">
        <v>95</v>
      </c>
      <c r="E48269" t="s">
        <v>19075</v>
      </c>
      <c r="F48269" s="4">
        <v>37231</v>
      </c>
      <c r="I48269" s="1">
        <v>48592</v>
      </c>
      <c r="J48269" s="1">
        <v>57726.75</v>
      </c>
      <c r="K48269" t="s">
        <v>18995</v>
      </c>
    </row>
    <row r="48270" spans="2:11" hidden="1" x14ac:dyDescent="0.3">
      <c r="B48270">
        <v>48262</v>
      </c>
      <c r="C48270" t="s">
        <v>25219</v>
      </c>
      <c r="D48270" t="s">
        <v>15514</v>
      </c>
      <c r="E48270" t="s">
        <v>19112</v>
      </c>
      <c r="F48270" s="4">
        <v>41435</v>
      </c>
      <c r="I48270" s="1">
        <v>11310</v>
      </c>
      <c r="K48270" t="s">
        <v>18995</v>
      </c>
    </row>
    <row r="48271" spans="2:11" hidden="1" x14ac:dyDescent="0.3">
      <c r="B48271">
        <v>48263</v>
      </c>
      <c r="C48271" t="s">
        <v>25220</v>
      </c>
      <c r="D48271" t="s">
        <v>15514</v>
      </c>
      <c r="E48271" t="s">
        <v>20088</v>
      </c>
      <c r="F48271" s="4">
        <v>41435</v>
      </c>
      <c r="I48271" s="1">
        <v>11310</v>
      </c>
      <c r="K48271" t="s">
        <v>18995</v>
      </c>
    </row>
    <row r="48272" spans="2:11" hidden="1" x14ac:dyDescent="0.3">
      <c r="B48272">
        <v>48264</v>
      </c>
      <c r="C48272" t="s">
        <v>25221</v>
      </c>
      <c r="D48272" t="s">
        <v>523</v>
      </c>
      <c r="E48272" t="s">
        <v>19142</v>
      </c>
      <c r="F48272" s="4">
        <v>41212</v>
      </c>
      <c r="I48272" s="1">
        <v>43136</v>
      </c>
      <c r="J48272" s="1">
        <v>26876.78</v>
      </c>
      <c r="K48272" t="s">
        <v>18995</v>
      </c>
    </row>
    <row r="48273" spans="2:11" hidden="1" x14ac:dyDescent="0.3">
      <c r="B48273">
        <v>48265</v>
      </c>
      <c r="C48273" t="s">
        <v>7005</v>
      </c>
      <c r="D48273" t="s">
        <v>1693</v>
      </c>
      <c r="E48273" t="s">
        <v>19034</v>
      </c>
      <c r="F48273" s="4">
        <v>34141</v>
      </c>
      <c r="I48273" s="1">
        <v>49289</v>
      </c>
      <c r="J48273" s="1">
        <v>53723.47</v>
      </c>
      <c r="K48273" t="s">
        <v>18995</v>
      </c>
    </row>
    <row r="48274" spans="2:11" hidden="1" x14ac:dyDescent="0.3">
      <c r="B48274">
        <v>48266</v>
      </c>
      <c r="C48274" t="s">
        <v>7006</v>
      </c>
      <c r="D48274" t="s">
        <v>1146</v>
      </c>
      <c r="E48274" t="s">
        <v>20436</v>
      </c>
      <c r="F48274" s="4">
        <v>36507</v>
      </c>
      <c r="I48274" s="1">
        <v>33208</v>
      </c>
      <c r="J48274" s="1">
        <v>35318.14</v>
      </c>
      <c r="K48274" t="s">
        <v>18995</v>
      </c>
    </row>
    <row r="48275" spans="2:11" hidden="1" x14ac:dyDescent="0.3">
      <c r="B48275">
        <v>48267</v>
      </c>
      <c r="C48275" t="s">
        <v>7007</v>
      </c>
      <c r="D48275" t="s">
        <v>22</v>
      </c>
      <c r="E48275" t="s">
        <v>19963</v>
      </c>
      <c r="F48275" s="4">
        <v>37935</v>
      </c>
      <c r="I48275" s="1">
        <v>60576</v>
      </c>
      <c r="J48275" s="1">
        <v>75237.649999999994</v>
      </c>
      <c r="K48275" t="s">
        <v>18995</v>
      </c>
    </row>
    <row r="48276" spans="2:11" hidden="1" x14ac:dyDescent="0.3">
      <c r="B48276">
        <v>48268</v>
      </c>
      <c r="C48276" t="s">
        <v>7008</v>
      </c>
      <c r="D48276" t="s">
        <v>71</v>
      </c>
      <c r="E48276" t="s">
        <v>19045</v>
      </c>
      <c r="F48276" s="4">
        <v>39002</v>
      </c>
      <c r="I48276" s="1">
        <v>9744</v>
      </c>
      <c r="J48276" s="1">
        <v>9924.43</v>
      </c>
      <c r="K48276" t="s">
        <v>18995</v>
      </c>
    </row>
    <row r="48277" spans="2:11" hidden="1" x14ac:dyDescent="0.3">
      <c r="B48277">
        <v>48269</v>
      </c>
      <c r="C48277" t="s">
        <v>7009</v>
      </c>
      <c r="D48277" t="s">
        <v>184</v>
      </c>
      <c r="E48277" t="s">
        <v>20163</v>
      </c>
      <c r="F48277" s="4">
        <v>38899</v>
      </c>
      <c r="I48277" s="1">
        <v>25141</v>
      </c>
      <c r="J48277" s="1">
        <v>24576.12</v>
      </c>
      <c r="K48277" t="s">
        <v>18995</v>
      </c>
    </row>
    <row r="48278" spans="2:11" hidden="1" x14ac:dyDescent="0.3">
      <c r="B48278">
        <v>48270</v>
      </c>
      <c r="C48278" t="s">
        <v>7010</v>
      </c>
      <c r="D48278" t="s">
        <v>1573</v>
      </c>
      <c r="E48278" t="s">
        <v>19529</v>
      </c>
      <c r="F48278" s="4">
        <v>38705</v>
      </c>
      <c r="I48278" s="1">
        <v>32241</v>
      </c>
      <c r="J48278" s="1">
        <v>32467.61</v>
      </c>
      <c r="K48278" t="s">
        <v>18995</v>
      </c>
    </row>
    <row r="48279" spans="2:11" hidden="1" x14ac:dyDescent="0.3">
      <c r="B48279">
        <v>48271</v>
      </c>
      <c r="C48279" t="s">
        <v>7011</v>
      </c>
      <c r="D48279" t="s">
        <v>499</v>
      </c>
      <c r="E48279" t="s">
        <v>19000</v>
      </c>
      <c r="F48279" s="4">
        <v>32300</v>
      </c>
      <c r="I48279" s="1">
        <v>47529</v>
      </c>
      <c r="J48279" s="1">
        <v>47357.03</v>
      </c>
      <c r="K48279" t="s">
        <v>18995</v>
      </c>
    </row>
    <row r="48280" spans="2:11" hidden="1" x14ac:dyDescent="0.3">
      <c r="B48280">
        <v>48272</v>
      </c>
      <c r="C48280" t="s">
        <v>7012</v>
      </c>
      <c r="D48280" t="s">
        <v>71</v>
      </c>
      <c r="E48280" t="s">
        <v>19045</v>
      </c>
      <c r="F48280" s="4">
        <v>37245</v>
      </c>
      <c r="I48280" s="1">
        <v>10036</v>
      </c>
      <c r="J48280" s="1">
        <v>9967.23</v>
      </c>
      <c r="K48280" t="s">
        <v>18995</v>
      </c>
    </row>
    <row r="48281" spans="2:11" hidden="1" x14ac:dyDescent="0.3">
      <c r="B48281">
        <v>48273</v>
      </c>
      <c r="C48281" t="s">
        <v>7014</v>
      </c>
      <c r="D48281" t="s">
        <v>15511</v>
      </c>
      <c r="E48281" t="s">
        <v>19225</v>
      </c>
      <c r="F48281" s="4">
        <v>39048</v>
      </c>
      <c r="I48281" s="1">
        <v>55113</v>
      </c>
      <c r="J48281" s="1">
        <v>64982.73</v>
      </c>
      <c r="K48281" t="s">
        <v>18995</v>
      </c>
    </row>
    <row r="48282" spans="2:11" hidden="1" x14ac:dyDescent="0.3">
      <c r="B48282">
        <v>48274</v>
      </c>
      <c r="C48282" t="s">
        <v>7015</v>
      </c>
      <c r="D48282" t="s">
        <v>1600</v>
      </c>
      <c r="E48282" t="s">
        <v>19564</v>
      </c>
      <c r="F48282" s="4">
        <v>37177</v>
      </c>
      <c r="I48282" s="1">
        <v>33208</v>
      </c>
      <c r="J48282" s="1">
        <v>33270.65</v>
      </c>
      <c r="K48282" t="s">
        <v>18995</v>
      </c>
    </row>
    <row r="48283" spans="2:11" hidden="1" x14ac:dyDescent="0.3">
      <c r="B48283">
        <v>48275</v>
      </c>
      <c r="C48283" t="s">
        <v>18742</v>
      </c>
      <c r="D48283" t="s">
        <v>22</v>
      </c>
      <c r="E48283" t="s">
        <v>19963</v>
      </c>
      <c r="F48283" s="4">
        <v>40812</v>
      </c>
      <c r="I48283" s="1">
        <v>43239</v>
      </c>
      <c r="J48283" s="1">
        <v>53771.9</v>
      </c>
      <c r="K48283" t="s">
        <v>18995</v>
      </c>
    </row>
    <row r="48284" spans="2:11" hidden="1" x14ac:dyDescent="0.3">
      <c r="B48284">
        <v>48276</v>
      </c>
      <c r="C48284" t="s">
        <v>8081</v>
      </c>
      <c r="D48284" t="s">
        <v>284</v>
      </c>
      <c r="E48284" t="s">
        <v>21788</v>
      </c>
      <c r="I48284" s="1">
        <v>66400</v>
      </c>
      <c r="J48284" s="1">
        <v>80580.08</v>
      </c>
      <c r="K48284" t="s">
        <v>18995</v>
      </c>
    </row>
    <row r="48285" spans="2:11" hidden="1" x14ac:dyDescent="0.3">
      <c r="B48285">
        <v>48277</v>
      </c>
      <c r="C48285" t="s">
        <v>7016</v>
      </c>
      <c r="D48285" t="s">
        <v>12615</v>
      </c>
      <c r="E48285" t="s">
        <v>20034</v>
      </c>
      <c r="F48285" s="4">
        <v>40409</v>
      </c>
      <c r="I48285" s="1">
        <v>48212</v>
      </c>
      <c r="J48285" s="1">
        <v>47935.45</v>
      </c>
      <c r="K48285" t="s">
        <v>18995</v>
      </c>
    </row>
    <row r="48286" spans="2:11" hidden="1" x14ac:dyDescent="0.3">
      <c r="B48286">
        <v>48278</v>
      </c>
      <c r="C48286" t="s">
        <v>7017</v>
      </c>
      <c r="D48286" t="s">
        <v>22</v>
      </c>
      <c r="E48286" t="s">
        <v>19134</v>
      </c>
      <c r="F48286" s="4">
        <v>36983</v>
      </c>
      <c r="I48286" s="1">
        <v>62324</v>
      </c>
      <c r="J48286" s="1">
        <v>66450.17</v>
      </c>
      <c r="K48286" t="s">
        <v>18995</v>
      </c>
    </row>
    <row r="48287" spans="2:11" hidden="1" x14ac:dyDescent="0.3">
      <c r="B48287">
        <v>48279</v>
      </c>
      <c r="C48287" t="s">
        <v>7018</v>
      </c>
      <c r="D48287" t="s">
        <v>15511</v>
      </c>
      <c r="E48287" t="s">
        <v>19957</v>
      </c>
      <c r="F48287" s="4">
        <v>40492</v>
      </c>
      <c r="I48287" s="1">
        <v>40650</v>
      </c>
      <c r="J48287" s="1">
        <v>43111.06</v>
      </c>
      <c r="K48287" t="s">
        <v>18995</v>
      </c>
    </row>
    <row r="48288" spans="2:11" hidden="1" x14ac:dyDescent="0.3">
      <c r="B48288">
        <v>48280</v>
      </c>
      <c r="C48288" t="s">
        <v>25222</v>
      </c>
      <c r="D48288" t="s">
        <v>15514</v>
      </c>
      <c r="E48288" t="s">
        <v>19239</v>
      </c>
      <c r="F48288" s="4">
        <v>41072</v>
      </c>
      <c r="I48288" s="1">
        <v>11310</v>
      </c>
      <c r="J48288" s="1">
        <v>1051.25</v>
      </c>
      <c r="K48288" t="s">
        <v>18995</v>
      </c>
    </row>
    <row r="48289" spans="2:11" hidden="1" x14ac:dyDescent="0.3">
      <c r="B48289">
        <v>48281</v>
      </c>
      <c r="C48289" t="s">
        <v>18743</v>
      </c>
      <c r="D48289" t="s">
        <v>382</v>
      </c>
      <c r="E48289" t="s">
        <v>23809</v>
      </c>
      <c r="F48289" s="4">
        <v>32386</v>
      </c>
      <c r="I48289" s="1">
        <v>90854</v>
      </c>
      <c r="J48289" s="1">
        <v>22651.119999999999</v>
      </c>
      <c r="K48289" t="s">
        <v>18995</v>
      </c>
    </row>
    <row r="48290" spans="2:11" hidden="1" x14ac:dyDescent="0.3">
      <c r="B48290">
        <v>48282</v>
      </c>
      <c r="C48290" t="s">
        <v>7019</v>
      </c>
      <c r="D48290" t="s">
        <v>1166</v>
      </c>
      <c r="E48290" t="s">
        <v>20064</v>
      </c>
      <c r="F48290" s="4">
        <v>38174</v>
      </c>
      <c r="I48290" s="1">
        <v>41301</v>
      </c>
      <c r="J48290" s="1">
        <v>42544.52</v>
      </c>
      <c r="K48290" t="s">
        <v>18995</v>
      </c>
    </row>
    <row r="48291" spans="2:11" hidden="1" x14ac:dyDescent="0.3">
      <c r="B48291">
        <v>48283</v>
      </c>
      <c r="C48291" t="s">
        <v>25223</v>
      </c>
      <c r="D48291" t="s">
        <v>15514</v>
      </c>
      <c r="E48291" t="s">
        <v>20052</v>
      </c>
      <c r="F48291" s="4">
        <v>39975</v>
      </c>
      <c r="I48291" s="1">
        <v>11310</v>
      </c>
      <c r="K48291" t="s">
        <v>18995</v>
      </c>
    </row>
    <row r="48292" spans="2:11" hidden="1" x14ac:dyDescent="0.3">
      <c r="B48292">
        <v>48284</v>
      </c>
      <c r="C48292" t="s">
        <v>25224</v>
      </c>
      <c r="D48292" t="s">
        <v>15514</v>
      </c>
      <c r="E48292" t="s">
        <v>23077</v>
      </c>
      <c r="F48292" s="4">
        <v>41438</v>
      </c>
      <c r="I48292" s="1">
        <v>11310</v>
      </c>
      <c r="K48292" t="s">
        <v>18995</v>
      </c>
    </row>
    <row r="48293" spans="2:11" hidden="1" x14ac:dyDescent="0.3">
      <c r="B48293">
        <v>48285</v>
      </c>
      <c r="C48293" t="s">
        <v>18744</v>
      </c>
      <c r="D48293" t="s">
        <v>15514</v>
      </c>
      <c r="E48293" t="s">
        <v>19331</v>
      </c>
      <c r="F48293" s="4">
        <v>39975</v>
      </c>
      <c r="I48293" s="1">
        <v>11310</v>
      </c>
      <c r="J48293" s="1">
        <v>1051.25</v>
      </c>
      <c r="K48293" t="s">
        <v>18995</v>
      </c>
    </row>
    <row r="48294" spans="2:11" hidden="1" x14ac:dyDescent="0.3">
      <c r="B48294">
        <v>48286</v>
      </c>
      <c r="C48294" t="s">
        <v>7020</v>
      </c>
      <c r="D48294" t="s">
        <v>15520</v>
      </c>
      <c r="E48294" t="s">
        <v>19402</v>
      </c>
      <c r="F48294" s="4">
        <v>38572</v>
      </c>
      <c r="I48294" s="1">
        <v>28662</v>
      </c>
      <c r="J48294" s="1">
        <v>30573.19</v>
      </c>
      <c r="K48294" t="s">
        <v>18995</v>
      </c>
    </row>
    <row r="48295" spans="2:11" hidden="1" x14ac:dyDescent="0.3">
      <c r="B48295">
        <v>48287</v>
      </c>
      <c r="C48295" t="s">
        <v>18745</v>
      </c>
      <c r="D48295" t="s">
        <v>79</v>
      </c>
      <c r="E48295" t="s">
        <v>20311</v>
      </c>
      <c r="F48295" s="4">
        <v>39975</v>
      </c>
      <c r="I48295" s="1">
        <v>15080</v>
      </c>
      <c r="J48295" s="1">
        <v>1648.15</v>
      </c>
      <c r="K48295" t="s">
        <v>18995</v>
      </c>
    </row>
    <row r="48296" spans="2:11" hidden="1" x14ac:dyDescent="0.3">
      <c r="B48296">
        <v>48288</v>
      </c>
      <c r="C48296" t="s">
        <v>25225</v>
      </c>
      <c r="D48296" t="s">
        <v>90</v>
      </c>
      <c r="E48296" t="s">
        <v>19273</v>
      </c>
      <c r="F48296" s="4">
        <v>41422</v>
      </c>
      <c r="I48296" s="1">
        <v>16640</v>
      </c>
      <c r="J48296" s="1">
        <v>1264</v>
      </c>
      <c r="K48296" t="s">
        <v>18995</v>
      </c>
    </row>
    <row r="48297" spans="2:11" hidden="1" x14ac:dyDescent="0.3">
      <c r="B48297">
        <v>48289</v>
      </c>
      <c r="C48297" t="s">
        <v>25226</v>
      </c>
      <c r="D48297" t="s">
        <v>15514</v>
      </c>
      <c r="E48297" t="s">
        <v>19112</v>
      </c>
      <c r="F48297" s="4">
        <v>41075</v>
      </c>
      <c r="I48297" s="1">
        <v>11310</v>
      </c>
      <c r="J48297" s="1">
        <v>1000.5</v>
      </c>
      <c r="K48297" t="s">
        <v>18995</v>
      </c>
    </row>
    <row r="48298" spans="2:11" hidden="1" x14ac:dyDescent="0.3">
      <c r="B48298">
        <v>48290</v>
      </c>
      <c r="C48298" t="s">
        <v>7021</v>
      </c>
      <c r="D48298" t="s">
        <v>499</v>
      </c>
      <c r="E48298" t="s">
        <v>19000</v>
      </c>
      <c r="F48298" s="4">
        <v>30585</v>
      </c>
      <c r="I48298" s="1">
        <v>48922</v>
      </c>
      <c r="J48298" s="1">
        <v>49481.07</v>
      </c>
      <c r="K48298" t="s">
        <v>18995</v>
      </c>
    </row>
    <row r="48299" spans="2:11" hidden="1" x14ac:dyDescent="0.3">
      <c r="B48299">
        <v>48291</v>
      </c>
      <c r="C48299" t="s">
        <v>18747</v>
      </c>
      <c r="D48299" t="s">
        <v>15511</v>
      </c>
      <c r="E48299" t="s">
        <v>20077</v>
      </c>
      <c r="F48299" s="4">
        <v>40835</v>
      </c>
      <c r="I48299" s="1">
        <v>40650</v>
      </c>
      <c r="J48299" s="1">
        <v>41498.18</v>
      </c>
      <c r="K48299" t="s">
        <v>18995</v>
      </c>
    </row>
    <row r="48300" spans="2:11" hidden="1" x14ac:dyDescent="0.3">
      <c r="B48300">
        <v>48292</v>
      </c>
      <c r="C48300" t="s">
        <v>25227</v>
      </c>
      <c r="D48300" t="s">
        <v>15514</v>
      </c>
      <c r="E48300" t="s">
        <v>19426</v>
      </c>
      <c r="F48300" s="4">
        <v>41072</v>
      </c>
      <c r="I48300" s="1">
        <v>11310</v>
      </c>
      <c r="J48300" s="1">
        <v>1007.75</v>
      </c>
      <c r="K48300" t="s">
        <v>18995</v>
      </c>
    </row>
    <row r="48301" spans="2:11" hidden="1" x14ac:dyDescent="0.3">
      <c r="B48301">
        <v>48293</v>
      </c>
      <c r="C48301" t="s">
        <v>25228</v>
      </c>
      <c r="D48301" t="s">
        <v>15514</v>
      </c>
      <c r="E48301" t="s">
        <v>19545</v>
      </c>
      <c r="F48301" s="4">
        <v>41072</v>
      </c>
      <c r="I48301" s="1">
        <v>11310</v>
      </c>
      <c r="J48301" s="1">
        <v>1051.25</v>
      </c>
      <c r="K48301" t="s">
        <v>18995</v>
      </c>
    </row>
    <row r="48302" spans="2:11" hidden="1" x14ac:dyDescent="0.3">
      <c r="B48302">
        <v>48294</v>
      </c>
      <c r="C48302" t="s">
        <v>7023</v>
      </c>
      <c r="D48302" t="s">
        <v>22</v>
      </c>
      <c r="E48302" t="s">
        <v>19722</v>
      </c>
      <c r="F48302" s="4">
        <v>39002</v>
      </c>
      <c r="I48302" s="1">
        <v>58827</v>
      </c>
      <c r="J48302" s="1">
        <v>93254.94</v>
      </c>
      <c r="K48302" t="s">
        <v>18995</v>
      </c>
    </row>
    <row r="48303" spans="2:11" hidden="1" x14ac:dyDescent="0.3">
      <c r="B48303">
        <v>48295</v>
      </c>
      <c r="C48303" t="s">
        <v>7024</v>
      </c>
      <c r="D48303" t="s">
        <v>114</v>
      </c>
      <c r="E48303" t="s">
        <v>19004</v>
      </c>
      <c r="F48303" s="4">
        <v>39667</v>
      </c>
      <c r="I48303" s="1">
        <v>86000</v>
      </c>
      <c r="J48303" s="1">
        <v>84855.09</v>
      </c>
      <c r="K48303" t="s">
        <v>18995</v>
      </c>
    </row>
    <row r="48304" spans="2:11" hidden="1" x14ac:dyDescent="0.3">
      <c r="B48304">
        <v>48296</v>
      </c>
      <c r="C48304" t="s">
        <v>25229</v>
      </c>
      <c r="D48304" t="s">
        <v>15514</v>
      </c>
      <c r="E48304" t="s">
        <v>19378</v>
      </c>
      <c r="F48304" s="4">
        <v>41072</v>
      </c>
      <c r="I48304" s="1">
        <v>11310</v>
      </c>
      <c r="J48304" s="1">
        <v>1051.25</v>
      </c>
      <c r="K48304" t="s">
        <v>18995</v>
      </c>
    </row>
    <row r="48305" spans="2:11" hidden="1" x14ac:dyDescent="0.3">
      <c r="B48305">
        <v>48297</v>
      </c>
      <c r="C48305" t="s">
        <v>7026</v>
      </c>
      <c r="D48305" t="s">
        <v>662</v>
      </c>
      <c r="E48305" t="s">
        <v>19540</v>
      </c>
      <c r="F48305" s="4">
        <v>37109</v>
      </c>
      <c r="I48305" s="1">
        <v>57800</v>
      </c>
      <c r="J48305" s="1">
        <v>57931.18</v>
      </c>
      <c r="K48305" t="s">
        <v>18995</v>
      </c>
    </row>
    <row r="48306" spans="2:11" hidden="1" x14ac:dyDescent="0.3">
      <c r="B48306">
        <v>48298</v>
      </c>
      <c r="C48306" t="s">
        <v>7027</v>
      </c>
      <c r="D48306" t="s">
        <v>182</v>
      </c>
      <c r="E48306" t="s">
        <v>19574</v>
      </c>
      <c r="F48306" s="4">
        <v>32076</v>
      </c>
      <c r="I48306" s="1">
        <v>63299</v>
      </c>
      <c r="J48306" s="1">
        <v>76730.94</v>
      </c>
      <c r="K48306" t="s">
        <v>18995</v>
      </c>
    </row>
    <row r="48307" spans="2:11" hidden="1" x14ac:dyDescent="0.3">
      <c r="B48307">
        <v>48299</v>
      </c>
      <c r="C48307" t="s">
        <v>7028</v>
      </c>
      <c r="D48307" t="s">
        <v>1589</v>
      </c>
      <c r="E48307" t="s">
        <v>19502</v>
      </c>
      <c r="F48307" s="4">
        <v>40115</v>
      </c>
      <c r="I48307" s="1">
        <v>54000</v>
      </c>
      <c r="J48307" s="1">
        <v>51632.08</v>
      </c>
      <c r="K48307" t="s">
        <v>18995</v>
      </c>
    </row>
    <row r="48308" spans="2:11" hidden="1" x14ac:dyDescent="0.3">
      <c r="B48308">
        <v>48300</v>
      </c>
      <c r="C48308" t="s">
        <v>7029</v>
      </c>
      <c r="D48308" t="s">
        <v>128</v>
      </c>
      <c r="E48308" t="s">
        <v>19107</v>
      </c>
      <c r="F48308" s="4">
        <v>32553</v>
      </c>
      <c r="I48308" s="1">
        <v>35142</v>
      </c>
      <c r="J48308" s="1">
        <v>35186.089999999997</v>
      </c>
      <c r="K48308" t="s">
        <v>18995</v>
      </c>
    </row>
    <row r="48309" spans="2:11" hidden="1" x14ac:dyDescent="0.3">
      <c r="B48309">
        <v>48301</v>
      </c>
      <c r="C48309" t="s">
        <v>7030</v>
      </c>
      <c r="D48309" t="s">
        <v>3341</v>
      </c>
      <c r="E48309" t="s">
        <v>19072</v>
      </c>
      <c r="F48309" s="4">
        <v>32511</v>
      </c>
      <c r="I48309" s="1">
        <v>49289</v>
      </c>
      <c r="J48309" s="1">
        <v>57089.36</v>
      </c>
      <c r="K48309" t="s">
        <v>18995</v>
      </c>
    </row>
    <row r="48310" spans="2:11" hidden="1" x14ac:dyDescent="0.3">
      <c r="B48310">
        <v>48302</v>
      </c>
      <c r="C48310" t="s">
        <v>7031</v>
      </c>
      <c r="D48310" t="s">
        <v>22</v>
      </c>
      <c r="E48310" t="s">
        <v>19485</v>
      </c>
      <c r="F48310" s="4">
        <v>34736</v>
      </c>
      <c r="I48310" s="1">
        <v>65816</v>
      </c>
      <c r="J48310" s="1">
        <v>99414.01</v>
      </c>
      <c r="K48310" t="s">
        <v>18995</v>
      </c>
    </row>
    <row r="48311" spans="2:11" hidden="1" x14ac:dyDescent="0.3">
      <c r="B48311">
        <v>48303</v>
      </c>
      <c r="C48311" t="s">
        <v>7033</v>
      </c>
      <c r="D48311" t="s">
        <v>249</v>
      </c>
      <c r="E48311" t="s">
        <v>19864</v>
      </c>
      <c r="F48311" s="4">
        <v>39077</v>
      </c>
      <c r="I48311" s="1">
        <v>29682</v>
      </c>
      <c r="J48311" s="1">
        <v>32686.94</v>
      </c>
      <c r="K48311" t="s">
        <v>18995</v>
      </c>
    </row>
    <row r="48312" spans="2:11" hidden="1" x14ac:dyDescent="0.3">
      <c r="B48312">
        <v>48304</v>
      </c>
      <c r="C48312" t="s">
        <v>25230</v>
      </c>
      <c r="D48312" t="s">
        <v>15514</v>
      </c>
      <c r="E48312" t="s">
        <v>19041</v>
      </c>
      <c r="F48312" s="4">
        <v>41435</v>
      </c>
      <c r="I48312" s="1">
        <v>11310</v>
      </c>
      <c r="K48312" t="s">
        <v>18995</v>
      </c>
    </row>
    <row r="48313" spans="2:11" hidden="1" x14ac:dyDescent="0.3">
      <c r="B48313">
        <v>48305</v>
      </c>
      <c r="C48313" t="s">
        <v>7034</v>
      </c>
      <c r="D48313" t="s">
        <v>525</v>
      </c>
      <c r="E48313" t="s">
        <v>20527</v>
      </c>
      <c r="F48313" s="4">
        <v>37585</v>
      </c>
      <c r="I48313" s="1">
        <v>41194</v>
      </c>
      <c r="J48313" s="1">
        <v>44647.839999999997</v>
      </c>
      <c r="K48313" t="s">
        <v>18995</v>
      </c>
    </row>
    <row r="48314" spans="2:11" hidden="1" x14ac:dyDescent="0.3">
      <c r="B48314">
        <v>48306</v>
      </c>
      <c r="C48314" t="s">
        <v>7035</v>
      </c>
      <c r="D48314" t="s">
        <v>122</v>
      </c>
      <c r="E48314" t="s">
        <v>19546</v>
      </c>
      <c r="F48314" s="4">
        <v>39104</v>
      </c>
      <c r="I48314" s="1">
        <v>30742</v>
      </c>
      <c r="J48314" s="1">
        <v>32502.95</v>
      </c>
      <c r="K48314" t="s">
        <v>18995</v>
      </c>
    </row>
    <row r="48315" spans="2:11" hidden="1" x14ac:dyDescent="0.3">
      <c r="B48315">
        <v>48307</v>
      </c>
      <c r="C48315" t="s">
        <v>7037</v>
      </c>
      <c r="D48315" t="s">
        <v>95</v>
      </c>
      <c r="E48315" t="s">
        <v>19075</v>
      </c>
      <c r="F48315" s="4">
        <v>39569</v>
      </c>
      <c r="I48315" s="1">
        <v>42737</v>
      </c>
      <c r="J48315" s="1">
        <v>44657.1</v>
      </c>
      <c r="K48315" t="s">
        <v>18995</v>
      </c>
    </row>
    <row r="48316" spans="2:11" hidden="1" x14ac:dyDescent="0.3">
      <c r="B48316">
        <v>48308</v>
      </c>
      <c r="C48316" t="s">
        <v>7038</v>
      </c>
      <c r="D48316" t="s">
        <v>22</v>
      </c>
      <c r="E48316" t="s">
        <v>20066</v>
      </c>
      <c r="F48316" s="4">
        <v>31373</v>
      </c>
      <c r="I48316" s="1">
        <v>69893</v>
      </c>
      <c r="J48316" s="1">
        <v>91413.78</v>
      </c>
      <c r="K48316" t="s">
        <v>18995</v>
      </c>
    </row>
    <row r="48317" spans="2:11" hidden="1" x14ac:dyDescent="0.3">
      <c r="B48317">
        <v>48309</v>
      </c>
      <c r="C48317" t="s">
        <v>7039</v>
      </c>
      <c r="D48317" t="s">
        <v>74</v>
      </c>
      <c r="E48317" t="s">
        <v>19200</v>
      </c>
      <c r="F48317" s="4">
        <v>35388</v>
      </c>
      <c r="I48317" s="1">
        <v>57176</v>
      </c>
      <c r="J48317" s="1">
        <v>53564.35</v>
      </c>
      <c r="K48317" t="s">
        <v>18995</v>
      </c>
    </row>
    <row r="48318" spans="2:11" hidden="1" x14ac:dyDescent="0.3">
      <c r="B48318">
        <v>48310</v>
      </c>
      <c r="C48318" t="s">
        <v>7039</v>
      </c>
      <c r="D48318" t="s">
        <v>16452</v>
      </c>
      <c r="E48318" t="s">
        <v>20131</v>
      </c>
      <c r="F48318" s="4">
        <v>39624</v>
      </c>
      <c r="I48318" s="1">
        <v>70824</v>
      </c>
      <c r="K48318" t="s">
        <v>18995</v>
      </c>
    </row>
    <row r="48319" spans="2:11" hidden="1" x14ac:dyDescent="0.3">
      <c r="B48319">
        <v>48311</v>
      </c>
      <c r="C48319" t="s">
        <v>18749</v>
      </c>
      <c r="D48319" t="s">
        <v>131</v>
      </c>
      <c r="E48319" t="s">
        <v>19027</v>
      </c>
      <c r="F48319" s="4">
        <v>41071</v>
      </c>
      <c r="I48319" s="1">
        <v>26316</v>
      </c>
      <c r="J48319" s="1">
        <v>29163.599999999999</v>
      </c>
      <c r="K48319" t="s">
        <v>18995</v>
      </c>
    </row>
    <row r="48320" spans="2:11" hidden="1" x14ac:dyDescent="0.3">
      <c r="B48320">
        <v>48312</v>
      </c>
      <c r="C48320" t="s">
        <v>25231</v>
      </c>
      <c r="D48320" t="s">
        <v>100</v>
      </c>
      <c r="E48320" t="s">
        <v>19791</v>
      </c>
      <c r="F48320" s="4">
        <v>41144</v>
      </c>
      <c r="I48320" s="1">
        <v>26316</v>
      </c>
      <c r="J48320" s="1">
        <v>20978.13</v>
      </c>
      <c r="K48320" t="s">
        <v>18995</v>
      </c>
    </row>
    <row r="48321" spans="2:11" hidden="1" x14ac:dyDescent="0.3">
      <c r="B48321">
        <v>48313</v>
      </c>
      <c r="C48321" t="s">
        <v>7041</v>
      </c>
      <c r="D48321" t="s">
        <v>122</v>
      </c>
      <c r="E48321" t="s">
        <v>20970</v>
      </c>
      <c r="F48321" s="4">
        <v>39013</v>
      </c>
      <c r="I48321" s="1">
        <v>30742</v>
      </c>
      <c r="J48321" s="1">
        <v>37112.21</v>
      </c>
      <c r="K48321" t="s">
        <v>18995</v>
      </c>
    </row>
    <row r="48322" spans="2:11" hidden="1" x14ac:dyDescent="0.3">
      <c r="B48322">
        <v>48314</v>
      </c>
      <c r="C48322" t="s">
        <v>25232</v>
      </c>
      <c r="D48322" t="s">
        <v>15514</v>
      </c>
      <c r="E48322" t="s">
        <v>21431</v>
      </c>
      <c r="F48322" s="4">
        <v>41435</v>
      </c>
      <c r="I48322" s="1">
        <v>11310</v>
      </c>
      <c r="K48322" t="s">
        <v>18995</v>
      </c>
    </row>
    <row r="48323" spans="2:11" hidden="1" x14ac:dyDescent="0.3">
      <c r="B48323">
        <v>48315</v>
      </c>
      <c r="C48323" t="s">
        <v>7043</v>
      </c>
      <c r="D48323" t="s">
        <v>22</v>
      </c>
      <c r="E48323" t="s">
        <v>19094</v>
      </c>
      <c r="F48323" s="4">
        <v>39687</v>
      </c>
      <c r="I48323" s="1">
        <v>55208</v>
      </c>
      <c r="J48323" s="1">
        <v>61495.839999999997</v>
      </c>
      <c r="K48323" t="s">
        <v>18995</v>
      </c>
    </row>
    <row r="48324" spans="2:11" hidden="1" x14ac:dyDescent="0.3">
      <c r="B48324">
        <v>48316</v>
      </c>
      <c r="C48324" t="s">
        <v>18750</v>
      </c>
      <c r="D48324" t="s">
        <v>3095</v>
      </c>
      <c r="E48324" t="s">
        <v>19103</v>
      </c>
      <c r="F48324" s="4">
        <v>39256</v>
      </c>
      <c r="I48324" s="1">
        <v>18408</v>
      </c>
      <c r="J48324" s="1">
        <v>3060</v>
      </c>
      <c r="K48324" t="s">
        <v>18995</v>
      </c>
    </row>
    <row r="48325" spans="2:11" hidden="1" x14ac:dyDescent="0.3">
      <c r="B48325">
        <v>48317</v>
      </c>
      <c r="C48325" t="s">
        <v>25233</v>
      </c>
      <c r="D48325" t="s">
        <v>357</v>
      </c>
      <c r="E48325" t="s">
        <v>19362</v>
      </c>
      <c r="F48325" s="4">
        <v>38892</v>
      </c>
      <c r="I48325" s="1">
        <v>20800</v>
      </c>
      <c r="J48325" s="1">
        <v>3791.76</v>
      </c>
      <c r="K48325" t="s">
        <v>18995</v>
      </c>
    </row>
    <row r="48326" spans="2:11" hidden="1" x14ac:dyDescent="0.3">
      <c r="B48326">
        <v>48318</v>
      </c>
      <c r="C48326" t="s">
        <v>25234</v>
      </c>
      <c r="D48326" t="s">
        <v>15514</v>
      </c>
      <c r="E48326" t="s">
        <v>21360</v>
      </c>
      <c r="F48326" s="4">
        <v>41435</v>
      </c>
      <c r="I48326" s="1">
        <v>11310</v>
      </c>
      <c r="K48326" t="s">
        <v>18995</v>
      </c>
    </row>
    <row r="48327" spans="2:11" hidden="1" x14ac:dyDescent="0.3">
      <c r="B48327">
        <v>48319</v>
      </c>
      <c r="C48327" t="s">
        <v>7045</v>
      </c>
      <c r="D48327" t="s">
        <v>92</v>
      </c>
      <c r="E48327" t="s">
        <v>20150</v>
      </c>
      <c r="F48327" s="4">
        <v>35723</v>
      </c>
      <c r="I48327" s="1">
        <v>37954</v>
      </c>
      <c r="J48327" s="1">
        <v>40191.47</v>
      </c>
      <c r="K48327" t="s">
        <v>18995</v>
      </c>
    </row>
    <row r="48328" spans="2:11" hidden="1" x14ac:dyDescent="0.3">
      <c r="B48328">
        <v>48320</v>
      </c>
      <c r="C48328" t="s">
        <v>25235</v>
      </c>
      <c r="D48328" t="s">
        <v>15514</v>
      </c>
      <c r="E48328" t="s">
        <v>19275</v>
      </c>
      <c r="F48328" s="4">
        <v>41072</v>
      </c>
      <c r="I48328" s="1">
        <v>11310</v>
      </c>
      <c r="J48328" s="1">
        <v>1051.25</v>
      </c>
      <c r="K48328" t="s">
        <v>18995</v>
      </c>
    </row>
    <row r="48329" spans="2:11" hidden="1" x14ac:dyDescent="0.3">
      <c r="B48329">
        <v>48321</v>
      </c>
      <c r="C48329" t="s">
        <v>18752</v>
      </c>
      <c r="D48329" t="s">
        <v>15514</v>
      </c>
      <c r="E48329" t="s">
        <v>21109</v>
      </c>
      <c r="F48329" s="4">
        <v>40332</v>
      </c>
      <c r="I48329" s="1">
        <v>11310</v>
      </c>
      <c r="J48329">
        <v>797.5</v>
      </c>
      <c r="K48329" t="s">
        <v>18995</v>
      </c>
    </row>
    <row r="48330" spans="2:11" hidden="1" x14ac:dyDescent="0.3">
      <c r="B48330">
        <v>48322</v>
      </c>
      <c r="C48330" t="s">
        <v>25236</v>
      </c>
      <c r="D48330" t="s">
        <v>15514</v>
      </c>
      <c r="E48330" t="s">
        <v>19029</v>
      </c>
      <c r="F48330" s="4">
        <v>41438</v>
      </c>
      <c r="I48330" s="1">
        <v>11310</v>
      </c>
      <c r="K48330" t="s">
        <v>18995</v>
      </c>
    </row>
    <row r="48331" spans="2:11" hidden="1" x14ac:dyDescent="0.3">
      <c r="B48331">
        <v>48323</v>
      </c>
      <c r="C48331" t="s">
        <v>7046</v>
      </c>
      <c r="D48331" t="s">
        <v>400</v>
      </c>
      <c r="E48331" t="s">
        <v>19213</v>
      </c>
      <c r="F48331" s="4">
        <v>37896</v>
      </c>
      <c r="I48331" s="1">
        <v>39749</v>
      </c>
      <c r="J48331" s="1">
        <v>47815.47</v>
      </c>
      <c r="K48331" t="s">
        <v>18995</v>
      </c>
    </row>
    <row r="48332" spans="2:11" hidden="1" x14ac:dyDescent="0.3">
      <c r="B48332">
        <v>48324</v>
      </c>
      <c r="C48332" t="s">
        <v>25237</v>
      </c>
      <c r="D48332" t="s">
        <v>122</v>
      </c>
      <c r="E48332" t="s">
        <v>19505</v>
      </c>
      <c r="F48332" s="4">
        <v>41246</v>
      </c>
      <c r="I48332" s="1">
        <v>29432</v>
      </c>
      <c r="J48332" s="1">
        <v>23120.959999999999</v>
      </c>
      <c r="K48332" t="s">
        <v>18995</v>
      </c>
    </row>
    <row r="48333" spans="2:11" hidden="1" x14ac:dyDescent="0.3">
      <c r="B48333">
        <v>48325</v>
      </c>
      <c r="C48333" t="s">
        <v>7047</v>
      </c>
      <c r="D48333" t="s">
        <v>122</v>
      </c>
      <c r="E48333" t="s">
        <v>19665</v>
      </c>
      <c r="F48333" s="4">
        <v>38636</v>
      </c>
      <c r="I48333" s="1">
        <v>30742</v>
      </c>
      <c r="J48333" s="1">
        <v>39120.129999999997</v>
      </c>
      <c r="K48333" t="s">
        <v>18995</v>
      </c>
    </row>
    <row r="48334" spans="2:11" hidden="1" x14ac:dyDescent="0.3">
      <c r="B48334">
        <v>48326</v>
      </c>
      <c r="C48334" t="s">
        <v>7048</v>
      </c>
      <c r="D48334" t="s">
        <v>7049</v>
      </c>
      <c r="E48334" t="s">
        <v>19103</v>
      </c>
      <c r="F48334" s="4">
        <v>38528</v>
      </c>
      <c r="I48334" s="1">
        <v>27082</v>
      </c>
      <c r="J48334" s="1">
        <v>18864.07</v>
      </c>
      <c r="K48334" t="s">
        <v>18995</v>
      </c>
    </row>
    <row r="48335" spans="2:11" hidden="1" x14ac:dyDescent="0.3">
      <c r="B48335">
        <v>48327</v>
      </c>
      <c r="C48335" t="s">
        <v>18753</v>
      </c>
      <c r="D48335" t="s">
        <v>15514</v>
      </c>
      <c r="E48335" t="s">
        <v>19056</v>
      </c>
      <c r="F48335" s="4">
        <v>40332</v>
      </c>
      <c r="I48335" s="1">
        <v>11310</v>
      </c>
      <c r="J48335" s="1">
        <v>1051.25</v>
      </c>
      <c r="K48335" t="s">
        <v>18995</v>
      </c>
    </row>
    <row r="48336" spans="2:11" hidden="1" x14ac:dyDescent="0.3">
      <c r="B48336">
        <v>48328</v>
      </c>
      <c r="C48336" t="s">
        <v>7052</v>
      </c>
      <c r="D48336" t="s">
        <v>122</v>
      </c>
      <c r="E48336" t="s">
        <v>19664</v>
      </c>
      <c r="F48336" s="4">
        <v>39419</v>
      </c>
      <c r="I48336" s="1">
        <v>30742</v>
      </c>
      <c r="J48336" s="1">
        <v>40941.26</v>
      </c>
      <c r="K48336" t="s">
        <v>18995</v>
      </c>
    </row>
    <row r="48337" spans="2:11" hidden="1" x14ac:dyDescent="0.3">
      <c r="B48337">
        <v>48329</v>
      </c>
      <c r="C48337" t="s">
        <v>7053</v>
      </c>
      <c r="D48337" t="s">
        <v>48</v>
      </c>
      <c r="E48337" t="s">
        <v>19893</v>
      </c>
      <c r="F48337" s="4">
        <v>38355</v>
      </c>
      <c r="I48337" s="1">
        <v>28662</v>
      </c>
      <c r="J48337" s="1">
        <v>31913.11</v>
      </c>
      <c r="K48337" t="s">
        <v>18995</v>
      </c>
    </row>
    <row r="48338" spans="2:11" hidden="1" x14ac:dyDescent="0.3">
      <c r="B48338">
        <v>48330</v>
      </c>
      <c r="C48338" t="s">
        <v>7054</v>
      </c>
      <c r="D48338" t="s">
        <v>962</v>
      </c>
      <c r="E48338" t="s">
        <v>19103</v>
      </c>
      <c r="F48338" s="4">
        <v>38794</v>
      </c>
      <c r="I48338" s="1">
        <v>18720</v>
      </c>
      <c r="J48338" s="1">
        <v>1480.5</v>
      </c>
      <c r="K48338" t="s">
        <v>18995</v>
      </c>
    </row>
    <row r="48339" spans="2:11" hidden="1" x14ac:dyDescent="0.3">
      <c r="B48339">
        <v>48331</v>
      </c>
      <c r="C48339" t="s">
        <v>7056</v>
      </c>
      <c r="D48339" t="s">
        <v>1024</v>
      </c>
      <c r="E48339" t="s">
        <v>19177</v>
      </c>
      <c r="F48339" s="4">
        <v>39167</v>
      </c>
      <c r="I48339" s="1">
        <v>25709</v>
      </c>
      <c r="J48339" s="1">
        <v>15918.69</v>
      </c>
      <c r="K48339" t="s">
        <v>18995</v>
      </c>
    </row>
    <row r="48340" spans="2:11" hidden="1" x14ac:dyDescent="0.3">
      <c r="B48340">
        <v>48332</v>
      </c>
      <c r="C48340" t="s">
        <v>18754</v>
      </c>
      <c r="D48340" t="s">
        <v>279</v>
      </c>
      <c r="E48340" t="s">
        <v>19599</v>
      </c>
      <c r="F48340" s="4">
        <v>38967</v>
      </c>
      <c r="I48340" s="1">
        <v>30506</v>
      </c>
      <c r="J48340" s="1">
        <v>37527.39</v>
      </c>
      <c r="K48340" t="s">
        <v>18995</v>
      </c>
    </row>
    <row r="48341" spans="2:11" hidden="1" x14ac:dyDescent="0.3">
      <c r="B48341">
        <v>48333</v>
      </c>
      <c r="C48341" t="s">
        <v>7057</v>
      </c>
      <c r="D48341" t="s">
        <v>51</v>
      </c>
      <c r="E48341" t="s">
        <v>19589</v>
      </c>
      <c r="F48341" s="4">
        <v>32545</v>
      </c>
      <c r="I48341" s="1">
        <v>62825</v>
      </c>
      <c r="J48341" s="1">
        <v>77204.19</v>
      </c>
      <c r="K48341" t="s">
        <v>18995</v>
      </c>
    </row>
    <row r="48342" spans="2:11" hidden="1" x14ac:dyDescent="0.3">
      <c r="B48342">
        <v>48334</v>
      </c>
      <c r="C48342" t="s">
        <v>7058</v>
      </c>
      <c r="D48342" t="s">
        <v>22</v>
      </c>
      <c r="E48342" t="s">
        <v>20102</v>
      </c>
      <c r="F48342" s="4">
        <v>33331</v>
      </c>
      <c r="I48342" s="1">
        <v>68146</v>
      </c>
      <c r="J48342" s="1">
        <v>87939</v>
      </c>
      <c r="K48342" t="s">
        <v>18995</v>
      </c>
    </row>
    <row r="48343" spans="2:11" hidden="1" x14ac:dyDescent="0.3">
      <c r="B48343">
        <v>48335</v>
      </c>
      <c r="C48343" t="s">
        <v>25238</v>
      </c>
      <c r="D48343" t="s">
        <v>15514</v>
      </c>
      <c r="E48343" t="s">
        <v>19023</v>
      </c>
      <c r="F48343" s="4">
        <v>40701</v>
      </c>
      <c r="I48343" s="1">
        <v>11310</v>
      </c>
      <c r="K48343" t="s">
        <v>18995</v>
      </c>
    </row>
    <row r="48344" spans="2:11" hidden="1" x14ac:dyDescent="0.3">
      <c r="B48344">
        <v>48336</v>
      </c>
      <c r="C48344" t="s">
        <v>7059</v>
      </c>
      <c r="D48344" t="s">
        <v>7060</v>
      </c>
      <c r="E48344" t="s">
        <v>21457</v>
      </c>
      <c r="F48344" s="4">
        <v>32146</v>
      </c>
      <c r="I48344" s="1">
        <v>83300</v>
      </c>
      <c r="J48344" s="1">
        <v>82410.09</v>
      </c>
      <c r="K48344" t="s">
        <v>18995</v>
      </c>
    </row>
    <row r="48345" spans="2:11" hidden="1" x14ac:dyDescent="0.3">
      <c r="B48345">
        <v>48337</v>
      </c>
      <c r="C48345" t="s">
        <v>18755</v>
      </c>
      <c r="D48345" t="s">
        <v>22</v>
      </c>
      <c r="E48345" t="s">
        <v>19429</v>
      </c>
      <c r="F48345" s="4">
        <v>40896</v>
      </c>
      <c r="I48345" s="1">
        <v>43239</v>
      </c>
      <c r="J48345" s="1">
        <v>49118.49</v>
      </c>
      <c r="K48345" t="s">
        <v>18995</v>
      </c>
    </row>
    <row r="48346" spans="2:11" hidden="1" x14ac:dyDescent="0.3">
      <c r="B48346">
        <v>48338</v>
      </c>
      <c r="C48346" t="s">
        <v>7061</v>
      </c>
      <c r="D48346" t="s">
        <v>1075</v>
      </c>
      <c r="E48346" t="s">
        <v>19019</v>
      </c>
      <c r="F48346" s="4">
        <v>30949</v>
      </c>
      <c r="I48346" s="1">
        <v>52836</v>
      </c>
      <c r="J48346" s="1">
        <v>77435.63</v>
      </c>
      <c r="K48346" t="s">
        <v>18995</v>
      </c>
    </row>
    <row r="48347" spans="2:11" hidden="1" x14ac:dyDescent="0.3">
      <c r="B48347">
        <v>48339</v>
      </c>
      <c r="C48347" t="s">
        <v>18757</v>
      </c>
      <c r="D48347" t="s">
        <v>15514</v>
      </c>
      <c r="E48347" t="s">
        <v>19970</v>
      </c>
      <c r="F48347" s="4">
        <v>40332</v>
      </c>
      <c r="I48347" s="1">
        <v>11310</v>
      </c>
      <c r="J48347" s="1">
        <v>1051.25</v>
      </c>
      <c r="K48347" t="s">
        <v>18995</v>
      </c>
    </row>
    <row r="48348" spans="2:11" hidden="1" x14ac:dyDescent="0.3">
      <c r="B48348">
        <v>48340</v>
      </c>
      <c r="C48348" t="s">
        <v>18758</v>
      </c>
      <c r="D48348" t="s">
        <v>15514</v>
      </c>
      <c r="E48348" t="s">
        <v>21057</v>
      </c>
      <c r="F48348" s="4">
        <v>40701</v>
      </c>
      <c r="I48348" s="1">
        <v>11310</v>
      </c>
      <c r="J48348">
        <v>590.88</v>
      </c>
      <c r="K48348" t="s">
        <v>18995</v>
      </c>
    </row>
    <row r="48349" spans="2:11" hidden="1" x14ac:dyDescent="0.3">
      <c r="B48349">
        <v>48341</v>
      </c>
      <c r="C48349" t="s">
        <v>18760</v>
      </c>
      <c r="D48349" t="s">
        <v>15511</v>
      </c>
      <c r="E48349" t="s">
        <v>20401</v>
      </c>
      <c r="F48349" s="4">
        <v>40836</v>
      </c>
      <c r="I48349" s="1">
        <v>40650</v>
      </c>
      <c r="J48349" s="1">
        <v>36498.449999999997</v>
      </c>
      <c r="K48349" t="s">
        <v>18995</v>
      </c>
    </row>
    <row r="48350" spans="2:11" hidden="1" x14ac:dyDescent="0.3">
      <c r="B48350">
        <v>48342</v>
      </c>
      <c r="C48350" t="s">
        <v>7063</v>
      </c>
      <c r="D48350" t="s">
        <v>7049</v>
      </c>
      <c r="E48350" t="s">
        <v>19103</v>
      </c>
      <c r="F48350" s="4">
        <v>39984</v>
      </c>
      <c r="I48350" s="1">
        <v>27082</v>
      </c>
      <c r="J48350" s="1">
        <v>11105.19</v>
      </c>
      <c r="K48350" t="s">
        <v>18995</v>
      </c>
    </row>
    <row r="48351" spans="2:11" hidden="1" x14ac:dyDescent="0.3">
      <c r="B48351">
        <v>48343</v>
      </c>
      <c r="C48351" t="s">
        <v>25239</v>
      </c>
      <c r="D48351" t="s">
        <v>15514</v>
      </c>
      <c r="E48351" t="s">
        <v>19819</v>
      </c>
      <c r="F48351" s="4">
        <v>41435</v>
      </c>
      <c r="I48351" s="1">
        <v>11310</v>
      </c>
      <c r="K48351" t="s">
        <v>18995</v>
      </c>
    </row>
    <row r="48352" spans="2:11" hidden="1" x14ac:dyDescent="0.3">
      <c r="B48352">
        <v>48344</v>
      </c>
      <c r="C48352" t="s">
        <v>25240</v>
      </c>
      <c r="D48352" t="s">
        <v>15514</v>
      </c>
      <c r="E48352" t="s">
        <v>19998</v>
      </c>
      <c r="F48352" s="4">
        <v>41435</v>
      </c>
      <c r="I48352" s="1">
        <v>11310</v>
      </c>
      <c r="K48352" t="s">
        <v>18995</v>
      </c>
    </row>
    <row r="48353" spans="2:11" hidden="1" x14ac:dyDescent="0.3">
      <c r="B48353">
        <v>48345</v>
      </c>
      <c r="C48353" t="s">
        <v>7064</v>
      </c>
      <c r="D48353" t="s">
        <v>3435</v>
      </c>
      <c r="E48353" t="s">
        <v>19443</v>
      </c>
      <c r="F48353" s="4">
        <v>36608</v>
      </c>
      <c r="I48353" s="1">
        <v>32253</v>
      </c>
      <c r="J48353" s="1">
        <v>33374.239999999998</v>
      </c>
      <c r="K48353" t="s">
        <v>18995</v>
      </c>
    </row>
    <row r="48354" spans="2:11" hidden="1" x14ac:dyDescent="0.3">
      <c r="B48354">
        <v>48346</v>
      </c>
      <c r="C48354" t="s">
        <v>7065</v>
      </c>
      <c r="D48354" t="s">
        <v>48</v>
      </c>
      <c r="E48354" t="s">
        <v>19944</v>
      </c>
      <c r="F48354" s="4">
        <v>39546</v>
      </c>
      <c r="I48354" s="1">
        <v>28662</v>
      </c>
      <c r="J48354" s="1">
        <v>30222.25</v>
      </c>
      <c r="K48354" t="s">
        <v>18995</v>
      </c>
    </row>
    <row r="48355" spans="2:11" hidden="1" x14ac:dyDescent="0.3">
      <c r="B48355">
        <v>48347</v>
      </c>
      <c r="C48355" t="s">
        <v>7067</v>
      </c>
      <c r="D48355" t="s">
        <v>98</v>
      </c>
      <c r="E48355" t="s">
        <v>19939</v>
      </c>
      <c r="F48355" s="4">
        <v>40491</v>
      </c>
      <c r="I48355" s="1">
        <v>22880</v>
      </c>
      <c r="J48355" s="1">
        <v>12535.07</v>
      </c>
      <c r="K48355" t="s">
        <v>18995</v>
      </c>
    </row>
    <row r="48356" spans="2:11" hidden="1" x14ac:dyDescent="0.3">
      <c r="B48356">
        <v>48348</v>
      </c>
      <c r="C48356" t="s">
        <v>7070</v>
      </c>
      <c r="D48356" t="s">
        <v>71</v>
      </c>
      <c r="E48356" t="s">
        <v>19045</v>
      </c>
      <c r="F48356" s="4">
        <v>34398</v>
      </c>
      <c r="I48356" s="1">
        <v>10328</v>
      </c>
      <c r="J48356" s="1">
        <v>10423.65</v>
      </c>
      <c r="K48356" t="s">
        <v>18995</v>
      </c>
    </row>
    <row r="48357" spans="2:11" hidden="1" x14ac:dyDescent="0.3">
      <c r="B48357">
        <v>48349</v>
      </c>
      <c r="C48357" t="s">
        <v>7071</v>
      </c>
      <c r="D48357" t="s">
        <v>1791</v>
      </c>
      <c r="E48357" t="s">
        <v>19321</v>
      </c>
      <c r="F48357" s="4">
        <v>28550</v>
      </c>
      <c r="I48357" s="1">
        <v>33780</v>
      </c>
      <c r="J48357" s="1">
        <v>41625.49</v>
      </c>
      <c r="K48357" t="s">
        <v>18995</v>
      </c>
    </row>
    <row r="48358" spans="2:11" hidden="1" x14ac:dyDescent="0.3">
      <c r="B48358">
        <v>48350</v>
      </c>
      <c r="C48358" t="s">
        <v>7072</v>
      </c>
      <c r="D48358" t="s">
        <v>103</v>
      </c>
      <c r="E48358" t="s">
        <v>20064</v>
      </c>
      <c r="F48358" s="4">
        <v>32422</v>
      </c>
      <c r="I48358" s="1">
        <v>40168</v>
      </c>
      <c r="J48358" s="1">
        <v>41308.959999999999</v>
      </c>
      <c r="K48358" t="s">
        <v>18995</v>
      </c>
    </row>
    <row r="48359" spans="2:11" hidden="1" x14ac:dyDescent="0.3">
      <c r="B48359">
        <v>48351</v>
      </c>
      <c r="C48359" t="s">
        <v>7073</v>
      </c>
      <c r="D48359" t="s">
        <v>182</v>
      </c>
      <c r="E48359" t="s">
        <v>19492</v>
      </c>
      <c r="F48359" s="4">
        <v>30774</v>
      </c>
      <c r="I48359" s="1">
        <v>63299</v>
      </c>
      <c r="J48359" s="1">
        <v>76338.45</v>
      </c>
      <c r="K48359" t="s">
        <v>18995</v>
      </c>
    </row>
    <row r="48360" spans="2:11" hidden="1" x14ac:dyDescent="0.3">
      <c r="B48360">
        <v>48352</v>
      </c>
      <c r="C48360" t="s">
        <v>7074</v>
      </c>
      <c r="D48360" t="s">
        <v>184</v>
      </c>
      <c r="E48360" t="s">
        <v>19046</v>
      </c>
      <c r="F48360" s="4">
        <v>40115</v>
      </c>
      <c r="I48360" s="1">
        <v>25141</v>
      </c>
      <c r="J48360" s="1">
        <v>24764.78</v>
      </c>
      <c r="K48360" t="s">
        <v>18995</v>
      </c>
    </row>
    <row r="48361" spans="2:11" hidden="1" x14ac:dyDescent="0.3">
      <c r="B48361">
        <v>48353</v>
      </c>
      <c r="C48361" t="s">
        <v>7075</v>
      </c>
      <c r="D48361" t="s">
        <v>15520</v>
      </c>
      <c r="E48361" t="s">
        <v>20078</v>
      </c>
      <c r="F48361" s="4">
        <v>39191</v>
      </c>
      <c r="I48361" s="1">
        <v>28662</v>
      </c>
      <c r="J48361" s="1">
        <v>30599.78</v>
      </c>
      <c r="K48361" t="s">
        <v>18995</v>
      </c>
    </row>
    <row r="48362" spans="2:11" hidden="1" x14ac:dyDescent="0.3">
      <c r="B48362">
        <v>48354</v>
      </c>
      <c r="C48362" t="s">
        <v>25241</v>
      </c>
      <c r="D48362" t="s">
        <v>22</v>
      </c>
      <c r="E48362" t="s">
        <v>19142</v>
      </c>
      <c r="F48362" s="4">
        <v>41086</v>
      </c>
      <c r="I48362" s="1">
        <v>43239</v>
      </c>
      <c r="J48362" s="1">
        <v>44000.95</v>
      </c>
      <c r="K48362" t="s">
        <v>18995</v>
      </c>
    </row>
    <row r="48363" spans="2:11" hidden="1" x14ac:dyDescent="0.3">
      <c r="B48363">
        <v>48355</v>
      </c>
      <c r="C48363" t="s">
        <v>18761</v>
      </c>
      <c r="D48363" t="s">
        <v>15514</v>
      </c>
      <c r="E48363" t="s">
        <v>19116</v>
      </c>
      <c r="F48363" s="4">
        <v>39256</v>
      </c>
      <c r="I48363" s="1">
        <v>11310</v>
      </c>
      <c r="J48363" s="1">
        <v>1051.25</v>
      </c>
      <c r="K48363" t="s">
        <v>18995</v>
      </c>
    </row>
    <row r="48364" spans="2:11" hidden="1" x14ac:dyDescent="0.3">
      <c r="B48364">
        <v>48356</v>
      </c>
      <c r="C48364" t="s">
        <v>7076</v>
      </c>
      <c r="D48364" t="s">
        <v>15511</v>
      </c>
      <c r="E48364" t="s">
        <v>20176</v>
      </c>
      <c r="F48364" s="4">
        <v>39428</v>
      </c>
      <c r="I48364" s="1">
        <v>55113</v>
      </c>
      <c r="J48364" s="1">
        <v>63917.24</v>
      </c>
      <c r="K48364" t="s">
        <v>18995</v>
      </c>
    </row>
    <row r="48365" spans="2:11" hidden="1" x14ac:dyDescent="0.3">
      <c r="B48365">
        <v>48357</v>
      </c>
      <c r="C48365" t="s">
        <v>18762</v>
      </c>
      <c r="D48365" t="s">
        <v>3095</v>
      </c>
      <c r="E48365" t="s">
        <v>19103</v>
      </c>
      <c r="F48365" s="4">
        <v>40348</v>
      </c>
      <c r="I48365" s="1">
        <v>18408</v>
      </c>
      <c r="J48365" s="1">
        <v>3298.85</v>
      </c>
      <c r="K48365" t="s">
        <v>18995</v>
      </c>
    </row>
    <row r="48366" spans="2:11" hidden="1" x14ac:dyDescent="0.3">
      <c r="B48366">
        <v>48358</v>
      </c>
      <c r="C48366" t="s">
        <v>7078</v>
      </c>
      <c r="D48366" t="s">
        <v>342</v>
      </c>
      <c r="E48366" t="s">
        <v>19143</v>
      </c>
      <c r="F48366" s="4">
        <v>36410</v>
      </c>
      <c r="I48366" s="1">
        <v>34337</v>
      </c>
      <c r="J48366" s="1">
        <v>34643.800000000003</v>
      </c>
      <c r="K48366" t="s">
        <v>18995</v>
      </c>
    </row>
    <row r="48367" spans="2:11" hidden="1" x14ac:dyDescent="0.3">
      <c r="B48367">
        <v>48359</v>
      </c>
      <c r="C48367" t="s">
        <v>7079</v>
      </c>
      <c r="D48367" t="s">
        <v>184</v>
      </c>
      <c r="E48367" t="s">
        <v>20731</v>
      </c>
      <c r="F48367" s="4">
        <v>39737</v>
      </c>
      <c r="I48367" s="1">
        <v>25141</v>
      </c>
      <c r="J48367" s="1">
        <v>21509.25</v>
      </c>
      <c r="K48367" t="s">
        <v>18995</v>
      </c>
    </row>
    <row r="48368" spans="2:11" hidden="1" x14ac:dyDescent="0.3">
      <c r="B48368">
        <v>48360</v>
      </c>
      <c r="C48368" t="s">
        <v>18764</v>
      </c>
      <c r="D48368" t="s">
        <v>184</v>
      </c>
      <c r="E48368" t="s">
        <v>19344</v>
      </c>
      <c r="F48368" s="4">
        <v>40861</v>
      </c>
      <c r="I48368" s="1">
        <v>23995</v>
      </c>
      <c r="J48368" s="1">
        <v>22893.35</v>
      </c>
      <c r="K48368" t="s">
        <v>18995</v>
      </c>
    </row>
    <row r="48369" spans="2:11" hidden="1" x14ac:dyDescent="0.3">
      <c r="B48369">
        <v>48361</v>
      </c>
      <c r="C48369" t="s">
        <v>25242</v>
      </c>
      <c r="D48369" t="s">
        <v>737</v>
      </c>
      <c r="E48369" t="s">
        <v>23620</v>
      </c>
      <c r="F48369" s="4">
        <v>41351</v>
      </c>
      <c r="I48369" s="1">
        <v>39354</v>
      </c>
      <c r="J48369" s="1">
        <v>9081.66</v>
      </c>
      <c r="K48369" t="s">
        <v>18995</v>
      </c>
    </row>
    <row r="48370" spans="2:11" hidden="1" x14ac:dyDescent="0.3">
      <c r="B48370">
        <v>48362</v>
      </c>
      <c r="C48370" t="s">
        <v>25243</v>
      </c>
      <c r="D48370" t="s">
        <v>15514</v>
      </c>
      <c r="E48370" t="s">
        <v>20062</v>
      </c>
      <c r="F48370" s="4">
        <v>41072</v>
      </c>
      <c r="I48370" s="1">
        <v>11310</v>
      </c>
      <c r="J48370" s="1">
        <v>1015</v>
      </c>
      <c r="K48370" t="s">
        <v>18995</v>
      </c>
    </row>
    <row r="48371" spans="2:11" hidden="1" x14ac:dyDescent="0.3">
      <c r="B48371">
        <v>48363</v>
      </c>
      <c r="C48371" t="s">
        <v>7080</v>
      </c>
      <c r="D48371" t="s">
        <v>22</v>
      </c>
      <c r="E48371" t="s">
        <v>19963</v>
      </c>
      <c r="F48371" s="4">
        <v>39548</v>
      </c>
      <c r="I48371" s="1">
        <v>51937</v>
      </c>
      <c r="J48371" s="1">
        <v>49637.83</v>
      </c>
      <c r="K48371" t="s">
        <v>18995</v>
      </c>
    </row>
    <row r="48372" spans="2:11" hidden="1" x14ac:dyDescent="0.3">
      <c r="B48372">
        <v>48364</v>
      </c>
      <c r="C48372" t="s">
        <v>7081</v>
      </c>
      <c r="D48372" t="s">
        <v>1557</v>
      </c>
      <c r="E48372" t="s">
        <v>19120</v>
      </c>
      <c r="F48372" s="4">
        <v>33469</v>
      </c>
      <c r="I48372" s="1">
        <v>49289</v>
      </c>
      <c r="J48372" s="1">
        <v>71308.7</v>
      </c>
      <c r="K48372" t="s">
        <v>18995</v>
      </c>
    </row>
    <row r="48373" spans="2:11" hidden="1" x14ac:dyDescent="0.3">
      <c r="B48373">
        <v>48365</v>
      </c>
      <c r="C48373" t="s">
        <v>7082</v>
      </c>
      <c r="D48373" t="s">
        <v>95</v>
      </c>
      <c r="E48373" t="s">
        <v>19075</v>
      </c>
      <c r="F48373" s="4">
        <v>36839</v>
      </c>
      <c r="I48373" s="1">
        <v>48592</v>
      </c>
      <c r="J48373" s="1">
        <v>54437.61</v>
      </c>
      <c r="K48373" t="s">
        <v>18995</v>
      </c>
    </row>
    <row r="48374" spans="2:11" hidden="1" x14ac:dyDescent="0.3">
      <c r="B48374">
        <v>48366</v>
      </c>
      <c r="C48374" t="s">
        <v>7083</v>
      </c>
      <c r="D48374" t="s">
        <v>22</v>
      </c>
      <c r="E48374" t="s">
        <v>19302</v>
      </c>
      <c r="F48374" s="4">
        <v>36433</v>
      </c>
      <c r="I48374" s="1">
        <v>62905</v>
      </c>
      <c r="J48374" s="1">
        <v>92911.53</v>
      </c>
      <c r="K48374" t="s">
        <v>18995</v>
      </c>
    </row>
    <row r="48375" spans="2:11" hidden="1" x14ac:dyDescent="0.3">
      <c r="B48375">
        <v>48367</v>
      </c>
      <c r="C48375" t="s">
        <v>7084</v>
      </c>
      <c r="D48375" t="s">
        <v>3965</v>
      </c>
      <c r="E48375" t="s">
        <v>19152</v>
      </c>
      <c r="F48375" s="4">
        <v>39996</v>
      </c>
      <c r="I48375" s="1">
        <v>48900</v>
      </c>
      <c r="J48375" s="1">
        <v>48285.42</v>
      </c>
      <c r="K48375" t="s">
        <v>18995</v>
      </c>
    </row>
    <row r="48376" spans="2:11" hidden="1" x14ac:dyDescent="0.3">
      <c r="B48376">
        <v>48368</v>
      </c>
      <c r="C48376" t="s">
        <v>7085</v>
      </c>
      <c r="D48376" t="s">
        <v>182</v>
      </c>
      <c r="E48376" t="s">
        <v>21639</v>
      </c>
      <c r="F48376" s="4">
        <v>34211</v>
      </c>
      <c r="I48376" s="1">
        <v>58933</v>
      </c>
      <c r="J48376" s="1">
        <v>68722.73</v>
      </c>
      <c r="K48376" t="s">
        <v>18995</v>
      </c>
    </row>
    <row r="48377" spans="2:11" hidden="1" x14ac:dyDescent="0.3">
      <c r="B48377">
        <v>48369</v>
      </c>
      <c r="C48377" t="s">
        <v>7086</v>
      </c>
      <c r="D48377" t="s">
        <v>51</v>
      </c>
      <c r="E48377" t="s">
        <v>20929</v>
      </c>
      <c r="F48377" s="4">
        <v>33378</v>
      </c>
      <c r="I48377" s="1">
        <v>62825</v>
      </c>
      <c r="J48377" s="1">
        <v>63967.01</v>
      </c>
      <c r="K48377" t="s">
        <v>18995</v>
      </c>
    </row>
    <row r="48378" spans="2:11" hidden="1" x14ac:dyDescent="0.3">
      <c r="B48378">
        <v>48370</v>
      </c>
      <c r="C48378" t="s">
        <v>7087</v>
      </c>
      <c r="D48378" t="s">
        <v>568</v>
      </c>
      <c r="E48378" t="s">
        <v>20077</v>
      </c>
      <c r="F48378" s="4">
        <v>33357</v>
      </c>
      <c r="I48378" s="1">
        <v>70091</v>
      </c>
      <c r="J48378" s="1">
        <v>79050.12</v>
      </c>
      <c r="K48378" t="s">
        <v>18995</v>
      </c>
    </row>
    <row r="48379" spans="2:11" hidden="1" x14ac:dyDescent="0.3">
      <c r="B48379">
        <v>48371</v>
      </c>
      <c r="C48379" t="s">
        <v>7088</v>
      </c>
      <c r="D48379" t="s">
        <v>1191</v>
      </c>
      <c r="E48379" t="s">
        <v>19443</v>
      </c>
      <c r="F48379" s="4">
        <v>36286</v>
      </c>
      <c r="I48379" s="1">
        <v>29607</v>
      </c>
      <c r="J48379" s="1">
        <v>29319.3</v>
      </c>
      <c r="K48379" t="s">
        <v>18995</v>
      </c>
    </row>
    <row r="48380" spans="2:11" hidden="1" x14ac:dyDescent="0.3">
      <c r="B48380">
        <v>48372</v>
      </c>
      <c r="C48380" t="s">
        <v>18766</v>
      </c>
      <c r="D48380" t="s">
        <v>487</v>
      </c>
      <c r="E48380" t="s">
        <v>19004</v>
      </c>
      <c r="F48380" s="4">
        <v>29703</v>
      </c>
      <c r="I48380" s="1">
        <v>98613</v>
      </c>
      <c r="J48380" s="1">
        <v>9971.2999999999993</v>
      </c>
      <c r="K48380" t="s">
        <v>18995</v>
      </c>
    </row>
    <row r="48381" spans="2:11" hidden="1" x14ac:dyDescent="0.3">
      <c r="B48381">
        <v>48373</v>
      </c>
      <c r="C48381" t="s">
        <v>7089</v>
      </c>
      <c r="D48381" t="s">
        <v>147</v>
      </c>
      <c r="E48381" t="s">
        <v>19107</v>
      </c>
      <c r="F48381" s="4">
        <v>38145</v>
      </c>
      <c r="I48381" s="1">
        <v>55096</v>
      </c>
      <c r="J48381" s="1">
        <v>56702.1</v>
      </c>
      <c r="K48381" t="s">
        <v>18995</v>
      </c>
    </row>
    <row r="48382" spans="2:11" hidden="1" x14ac:dyDescent="0.3">
      <c r="B48382">
        <v>48374</v>
      </c>
      <c r="C48382" t="s">
        <v>25244</v>
      </c>
      <c r="D48382" t="s">
        <v>15514</v>
      </c>
      <c r="E48382" t="s">
        <v>21758</v>
      </c>
      <c r="F48382" s="4">
        <v>38892</v>
      </c>
      <c r="I48382" s="1">
        <v>11310</v>
      </c>
      <c r="J48382" s="1">
        <v>1051.25</v>
      </c>
      <c r="K48382" t="s">
        <v>18995</v>
      </c>
    </row>
    <row r="48383" spans="2:11" hidden="1" x14ac:dyDescent="0.3">
      <c r="B48383">
        <v>48375</v>
      </c>
      <c r="C48383" t="s">
        <v>7092</v>
      </c>
      <c r="D48383" t="s">
        <v>71</v>
      </c>
      <c r="E48383" t="s">
        <v>19045</v>
      </c>
      <c r="F48383" s="4">
        <v>38393</v>
      </c>
      <c r="I48383" s="1">
        <v>9744</v>
      </c>
      <c r="J48383" s="1">
        <v>9834.2000000000007</v>
      </c>
      <c r="K48383" t="s">
        <v>18995</v>
      </c>
    </row>
    <row r="48384" spans="2:11" hidden="1" x14ac:dyDescent="0.3">
      <c r="B48384">
        <v>48376</v>
      </c>
      <c r="C48384" t="s">
        <v>7093</v>
      </c>
      <c r="D48384" t="s">
        <v>15520</v>
      </c>
      <c r="E48384" t="s">
        <v>19737</v>
      </c>
      <c r="F48384" s="4">
        <v>37375</v>
      </c>
      <c r="I48384" s="1">
        <v>29515</v>
      </c>
      <c r="J48384" s="1">
        <v>29927.93</v>
      </c>
      <c r="K48384" t="s">
        <v>18995</v>
      </c>
    </row>
    <row r="48385" spans="2:11" hidden="1" x14ac:dyDescent="0.3">
      <c r="B48385">
        <v>48377</v>
      </c>
      <c r="C48385" t="s">
        <v>7094</v>
      </c>
      <c r="D48385" t="s">
        <v>182</v>
      </c>
      <c r="E48385" t="s">
        <v>20524</v>
      </c>
      <c r="F48385" s="4">
        <v>33371</v>
      </c>
      <c r="I48385" s="1">
        <v>61116</v>
      </c>
      <c r="J48385" s="1">
        <v>67633.19</v>
      </c>
      <c r="K48385" t="s">
        <v>18995</v>
      </c>
    </row>
    <row r="48386" spans="2:11" hidden="1" x14ac:dyDescent="0.3">
      <c r="B48386">
        <v>48378</v>
      </c>
      <c r="C48386" t="s">
        <v>7095</v>
      </c>
      <c r="D48386" t="s">
        <v>272</v>
      </c>
      <c r="E48386" t="s">
        <v>22011</v>
      </c>
      <c r="F48386" s="4">
        <v>36619</v>
      </c>
      <c r="I48386" s="1">
        <v>46028</v>
      </c>
      <c r="J48386" s="1">
        <v>48812.56</v>
      </c>
      <c r="K48386" t="s">
        <v>18995</v>
      </c>
    </row>
    <row r="48387" spans="2:11" hidden="1" x14ac:dyDescent="0.3">
      <c r="B48387">
        <v>48379</v>
      </c>
      <c r="C48387" t="s">
        <v>18767</v>
      </c>
      <c r="D48387" t="s">
        <v>15511</v>
      </c>
      <c r="E48387" t="s">
        <v>19195</v>
      </c>
      <c r="F48387" s="4">
        <v>40730</v>
      </c>
      <c r="I48387" s="1">
        <v>40650</v>
      </c>
      <c r="J48387" s="1">
        <v>43576.12</v>
      </c>
      <c r="K48387" t="s">
        <v>18995</v>
      </c>
    </row>
    <row r="48388" spans="2:11" hidden="1" x14ac:dyDescent="0.3">
      <c r="B48388">
        <v>48380</v>
      </c>
      <c r="C48388" t="s">
        <v>25245</v>
      </c>
      <c r="D48388" t="s">
        <v>15514</v>
      </c>
      <c r="E48388" t="s">
        <v>21950</v>
      </c>
      <c r="F48388" s="4">
        <v>41435</v>
      </c>
      <c r="I48388" s="1">
        <v>11310</v>
      </c>
      <c r="K48388" t="s">
        <v>18995</v>
      </c>
    </row>
    <row r="48389" spans="2:11" hidden="1" x14ac:dyDescent="0.3">
      <c r="B48389">
        <v>48381</v>
      </c>
      <c r="C48389" t="s">
        <v>25246</v>
      </c>
      <c r="D48389" t="s">
        <v>487</v>
      </c>
      <c r="E48389" t="s">
        <v>19466</v>
      </c>
      <c r="F48389" s="4">
        <v>38722</v>
      </c>
      <c r="I48389" s="1">
        <v>29994</v>
      </c>
      <c r="J48389" s="1">
        <v>29994.12</v>
      </c>
      <c r="K48389" t="s">
        <v>18995</v>
      </c>
    </row>
    <row r="48390" spans="2:11" hidden="1" x14ac:dyDescent="0.3">
      <c r="B48390">
        <v>48382</v>
      </c>
      <c r="C48390" t="s">
        <v>7096</v>
      </c>
      <c r="D48390" t="s">
        <v>209</v>
      </c>
      <c r="E48390" t="s">
        <v>21058</v>
      </c>
      <c r="F48390" s="4">
        <v>26506</v>
      </c>
      <c r="I48390" s="1">
        <v>37076</v>
      </c>
      <c r="J48390" s="1">
        <v>39488.97</v>
      </c>
      <c r="K48390" t="s">
        <v>18995</v>
      </c>
    </row>
    <row r="48391" spans="2:11" hidden="1" x14ac:dyDescent="0.3">
      <c r="B48391">
        <v>48383</v>
      </c>
      <c r="C48391" t="s">
        <v>7097</v>
      </c>
      <c r="D48391" t="s">
        <v>7098</v>
      </c>
      <c r="E48391" t="s">
        <v>19469</v>
      </c>
      <c r="F48391" s="4">
        <v>31435</v>
      </c>
      <c r="I48391" s="1">
        <v>88900</v>
      </c>
      <c r="J48391" s="1">
        <v>88206.68</v>
      </c>
      <c r="K48391" t="s">
        <v>18995</v>
      </c>
    </row>
    <row r="48392" spans="2:11" hidden="1" x14ac:dyDescent="0.3">
      <c r="B48392">
        <v>48384</v>
      </c>
      <c r="C48392" t="s">
        <v>18768</v>
      </c>
      <c r="D48392" t="s">
        <v>1774</v>
      </c>
      <c r="E48392" t="s">
        <v>19308</v>
      </c>
      <c r="F48392" s="4">
        <v>32906</v>
      </c>
      <c r="I48392" s="1">
        <v>90636</v>
      </c>
      <c r="J48392" s="1">
        <v>91015.48</v>
      </c>
      <c r="K48392" t="s">
        <v>18995</v>
      </c>
    </row>
    <row r="48393" spans="2:11" hidden="1" x14ac:dyDescent="0.3">
      <c r="B48393">
        <v>48385</v>
      </c>
      <c r="C48393" t="s">
        <v>7099</v>
      </c>
      <c r="D48393" t="s">
        <v>1527</v>
      </c>
      <c r="E48393" t="s">
        <v>19855</v>
      </c>
      <c r="F48393" s="4">
        <v>39965</v>
      </c>
      <c r="I48393" s="1">
        <v>91000</v>
      </c>
      <c r="J48393" s="1">
        <v>91608.960000000006</v>
      </c>
      <c r="K48393" t="s">
        <v>18995</v>
      </c>
    </row>
    <row r="48394" spans="2:11" hidden="1" x14ac:dyDescent="0.3">
      <c r="B48394">
        <v>48386</v>
      </c>
      <c r="C48394" t="s">
        <v>7100</v>
      </c>
      <c r="D48394" t="s">
        <v>22</v>
      </c>
      <c r="E48394" t="s">
        <v>19412</v>
      </c>
      <c r="F48394" s="4">
        <v>37661</v>
      </c>
      <c r="I48394" s="1">
        <v>60576</v>
      </c>
      <c r="J48394" s="1">
        <v>68507.75</v>
      </c>
      <c r="K48394" t="s">
        <v>18995</v>
      </c>
    </row>
    <row r="48395" spans="2:11" hidden="1" x14ac:dyDescent="0.3">
      <c r="B48395">
        <v>48387</v>
      </c>
      <c r="C48395" t="s">
        <v>25247</v>
      </c>
      <c r="D48395" t="s">
        <v>15514</v>
      </c>
      <c r="E48395" t="s">
        <v>20108</v>
      </c>
      <c r="F48395" s="4">
        <v>41435</v>
      </c>
      <c r="I48395" s="1">
        <v>11310</v>
      </c>
      <c r="K48395" t="s">
        <v>18995</v>
      </c>
    </row>
    <row r="48396" spans="2:11" hidden="1" x14ac:dyDescent="0.3">
      <c r="B48396">
        <v>48388</v>
      </c>
      <c r="C48396" t="s">
        <v>25248</v>
      </c>
      <c r="D48396" t="s">
        <v>15514</v>
      </c>
      <c r="E48396" t="s">
        <v>19583</v>
      </c>
      <c r="F48396" s="4">
        <v>41435</v>
      </c>
      <c r="I48396" s="1">
        <v>11310</v>
      </c>
      <c r="K48396" t="s">
        <v>18995</v>
      </c>
    </row>
    <row r="48397" spans="2:11" hidden="1" x14ac:dyDescent="0.3">
      <c r="B48397">
        <v>48389</v>
      </c>
      <c r="C48397" t="s">
        <v>25249</v>
      </c>
      <c r="D48397" t="s">
        <v>15569</v>
      </c>
      <c r="E48397" t="s">
        <v>19366</v>
      </c>
      <c r="F48397" s="4">
        <v>41407</v>
      </c>
      <c r="I48397" s="1">
        <v>29120</v>
      </c>
      <c r="J48397" s="1">
        <v>2653</v>
      </c>
      <c r="K48397" t="s">
        <v>18995</v>
      </c>
    </row>
    <row r="48398" spans="2:11" hidden="1" x14ac:dyDescent="0.3">
      <c r="B48398">
        <v>48390</v>
      </c>
      <c r="C48398" t="s">
        <v>7101</v>
      </c>
      <c r="D48398" t="s">
        <v>172</v>
      </c>
      <c r="E48398" t="s">
        <v>19917</v>
      </c>
      <c r="F48398" s="4">
        <v>33732</v>
      </c>
      <c r="I48398" s="1">
        <v>78327</v>
      </c>
      <c r="J48398" s="1">
        <v>84067.87</v>
      </c>
      <c r="K48398" t="s">
        <v>18995</v>
      </c>
    </row>
    <row r="48399" spans="2:11" hidden="1" x14ac:dyDescent="0.3">
      <c r="B48399">
        <v>48391</v>
      </c>
      <c r="C48399" t="s">
        <v>25250</v>
      </c>
      <c r="D48399" t="s">
        <v>15514</v>
      </c>
      <c r="E48399" t="s">
        <v>19239</v>
      </c>
      <c r="F48399" s="4">
        <v>41072</v>
      </c>
      <c r="I48399" s="1">
        <v>11310</v>
      </c>
      <c r="J48399" s="1">
        <v>1011.38</v>
      </c>
      <c r="K48399" t="s">
        <v>18995</v>
      </c>
    </row>
    <row r="48400" spans="2:11" hidden="1" x14ac:dyDescent="0.3">
      <c r="B48400">
        <v>48392</v>
      </c>
      <c r="C48400" t="s">
        <v>25251</v>
      </c>
      <c r="D48400" t="s">
        <v>15514</v>
      </c>
      <c r="E48400" t="s">
        <v>19021</v>
      </c>
      <c r="F48400" s="4">
        <v>41438</v>
      </c>
      <c r="I48400" s="1">
        <v>11310</v>
      </c>
      <c r="K48400" t="s">
        <v>18995</v>
      </c>
    </row>
    <row r="48401" spans="2:11" hidden="1" x14ac:dyDescent="0.3">
      <c r="B48401">
        <v>48393</v>
      </c>
      <c r="C48401" t="s">
        <v>7102</v>
      </c>
      <c r="D48401" t="s">
        <v>792</v>
      </c>
      <c r="E48401" t="s">
        <v>19733</v>
      </c>
      <c r="F48401" s="4">
        <v>38085</v>
      </c>
      <c r="I48401" s="1">
        <v>28214</v>
      </c>
      <c r="J48401" s="1">
        <v>28231.45</v>
      </c>
      <c r="K48401" t="s">
        <v>18995</v>
      </c>
    </row>
    <row r="48402" spans="2:11" hidden="1" x14ac:dyDescent="0.3">
      <c r="B48402">
        <v>48394</v>
      </c>
      <c r="C48402" t="s">
        <v>25252</v>
      </c>
      <c r="D48402" t="s">
        <v>15514</v>
      </c>
      <c r="E48402" t="s">
        <v>19029</v>
      </c>
      <c r="F48402" s="4">
        <v>41435</v>
      </c>
      <c r="I48402" s="1">
        <v>11310</v>
      </c>
      <c r="K48402" t="s">
        <v>18995</v>
      </c>
    </row>
    <row r="48403" spans="2:11" hidden="1" x14ac:dyDescent="0.3">
      <c r="B48403">
        <v>48395</v>
      </c>
      <c r="C48403" t="s">
        <v>7103</v>
      </c>
      <c r="D48403" t="s">
        <v>13</v>
      </c>
      <c r="E48403" t="s">
        <v>19001</v>
      </c>
      <c r="F48403" s="4">
        <v>38859</v>
      </c>
      <c r="I48403" s="1">
        <v>58900</v>
      </c>
      <c r="J48403" s="1">
        <v>58808.89</v>
      </c>
      <c r="K48403" t="s">
        <v>18995</v>
      </c>
    </row>
    <row r="48404" spans="2:11" hidden="1" x14ac:dyDescent="0.3">
      <c r="B48404">
        <v>48396</v>
      </c>
      <c r="C48404" t="s">
        <v>7104</v>
      </c>
      <c r="D48404" t="s">
        <v>15520</v>
      </c>
      <c r="E48404" t="s">
        <v>19067</v>
      </c>
      <c r="F48404" s="4">
        <v>33420</v>
      </c>
      <c r="I48404" s="1">
        <v>31220</v>
      </c>
      <c r="J48404" s="1">
        <v>31523.94</v>
      </c>
      <c r="K48404" t="s">
        <v>18995</v>
      </c>
    </row>
    <row r="48405" spans="2:11" hidden="1" x14ac:dyDescent="0.3">
      <c r="B48405">
        <v>48397</v>
      </c>
      <c r="C48405" t="s">
        <v>7107</v>
      </c>
      <c r="D48405" t="s">
        <v>4019</v>
      </c>
      <c r="E48405" t="s">
        <v>19215</v>
      </c>
      <c r="F48405" s="4">
        <v>34645</v>
      </c>
      <c r="I48405" s="1">
        <v>28658</v>
      </c>
      <c r="J48405" s="1">
        <v>27268.84</v>
      </c>
      <c r="K48405" t="s">
        <v>18995</v>
      </c>
    </row>
    <row r="48406" spans="2:11" hidden="1" x14ac:dyDescent="0.3">
      <c r="B48406">
        <v>48398</v>
      </c>
      <c r="C48406" t="s">
        <v>7108</v>
      </c>
      <c r="D48406" t="s">
        <v>15520</v>
      </c>
      <c r="E48406" t="s">
        <v>19547</v>
      </c>
      <c r="F48406" s="4">
        <v>31715</v>
      </c>
      <c r="I48406" s="1">
        <v>32073</v>
      </c>
      <c r="J48406" s="1">
        <v>32946.980000000003</v>
      </c>
      <c r="K48406" t="s">
        <v>18995</v>
      </c>
    </row>
    <row r="48407" spans="2:11" hidden="1" x14ac:dyDescent="0.3">
      <c r="B48407">
        <v>48399</v>
      </c>
      <c r="C48407" t="s">
        <v>25253</v>
      </c>
      <c r="D48407" t="s">
        <v>15514</v>
      </c>
      <c r="E48407" t="s">
        <v>23542</v>
      </c>
      <c r="F48407" s="4">
        <v>41072</v>
      </c>
      <c r="I48407" s="1">
        <v>11310</v>
      </c>
      <c r="J48407" s="1">
        <v>1051.25</v>
      </c>
      <c r="K48407" t="s">
        <v>18995</v>
      </c>
    </row>
    <row r="48408" spans="2:11" hidden="1" x14ac:dyDescent="0.3">
      <c r="B48408">
        <v>48400</v>
      </c>
      <c r="C48408" t="s">
        <v>25254</v>
      </c>
      <c r="D48408" t="s">
        <v>743</v>
      </c>
      <c r="E48408" t="s">
        <v>19256</v>
      </c>
      <c r="F48408" s="4">
        <v>33521</v>
      </c>
      <c r="I48408" s="1">
        <v>39028</v>
      </c>
      <c r="J48408" s="1">
        <v>42978.19</v>
      </c>
      <c r="K48408" t="s">
        <v>18995</v>
      </c>
    </row>
    <row r="48409" spans="2:11" hidden="1" x14ac:dyDescent="0.3">
      <c r="B48409">
        <v>48401</v>
      </c>
      <c r="C48409" t="s">
        <v>7110</v>
      </c>
      <c r="D48409" t="s">
        <v>77</v>
      </c>
      <c r="E48409" t="s">
        <v>19917</v>
      </c>
      <c r="F48409" s="4">
        <v>31110</v>
      </c>
      <c r="I48409" s="1">
        <v>71580</v>
      </c>
      <c r="J48409" s="1">
        <v>77964.570000000007</v>
      </c>
      <c r="K48409" t="s">
        <v>18995</v>
      </c>
    </row>
    <row r="48410" spans="2:11" hidden="1" x14ac:dyDescent="0.3">
      <c r="B48410">
        <v>48402</v>
      </c>
      <c r="C48410" t="s">
        <v>7111</v>
      </c>
      <c r="D48410" t="s">
        <v>71</v>
      </c>
      <c r="E48410" t="s">
        <v>19045</v>
      </c>
      <c r="F48410" s="4">
        <v>38841</v>
      </c>
      <c r="I48410" s="1">
        <v>9744</v>
      </c>
      <c r="J48410" s="1">
        <v>9676.34</v>
      </c>
      <c r="K48410" t="s">
        <v>18995</v>
      </c>
    </row>
    <row r="48411" spans="2:11" hidden="1" x14ac:dyDescent="0.3">
      <c r="B48411">
        <v>48403</v>
      </c>
      <c r="C48411" t="s">
        <v>7111</v>
      </c>
      <c r="D48411" t="s">
        <v>15599</v>
      </c>
      <c r="E48411" t="s">
        <v>15600</v>
      </c>
      <c r="F48411" s="4">
        <v>39258</v>
      </c>
      <c r="I48411" s="1">
        <v>23462</v>
      </c>
      <c r="J48411" s="1">
        <v>1173.0999999999999</v>
      </c>
      <c r="K48411" t="s">
        <v>18995</v>
      </c>
    </row>
    <row r="48412" spans="2:11" hidden="1" x14ac:dyDescent="0.3">
      <c r="B48412">
        <v>48404</v>
      </c>
      <c r="C48412" t="s">
        <v>7112</v>
      </c>
      <c r="D48412" t="s">
        <v>22</v>
      </c>
      <c r="E48412" t="s">
        <v>20847</v>
      </c>
      <c r="F48412" s="4">
        <v>31111</v>
      </c>
      <c r="I48412" s="1">
        <v>69893</v>
      </c>
      <c r="J48412" s="1">
        <v>93542.26</v>
      </c>
      <c r="K48412" t="s">
        <v>18995</v>
      </c>
    </row>
    <row r="48413" spans="2:11" hidden="1" x14ac:dyDescent="0.3">
      <c r="B48413">
        <v>48405</v>
      </c>
      <c r="C48413" t="s">
        <v>7113</v>
      </c>
      <c r="D48413" t="s">
        <v>6610</v>
      </c>
      <c r="E48413" t="s">
        <v>19251</v>
      </c>
      <c r="F48413" s="4">
        <v>37555</v>
      </c>
      <c r="I48413" s="1">
        <v>41194</v>
      </c>
      <c r="J48413" s="1">
        <v>41557.94</v>
      </c>
      <c r="K48413" t="s">
        <v>18995</v>
      </c>
    </row>
    <row r="48414" spans="2:11" hidden="1" x14ac:dyDescent="0.3">
      <c r="B48414">
        <v>48406</v>
      </c>
      <c r="C48414" t="s">
        <v>7114</v>
      </c>
      <c r="D48414" t="s">
        <v>879</v>
      </c>
      <c r="E48414" t="s">
        <v>19538</v>
      </c>
      <c r="F48414" s="4">
        <v>36255</v>
      </c>
      <c r="I48414" s="1">
        <v>52912</v>
      </c>
      <c r="J48414" s="1">
        <v>54414.54</v>
      </c>
      <c r="K48414" t="s">
        <v>18995</v>
      </c>
    </row>
    <row r="48415" spans="2:11" hidden="1" x14ac:dyDescent="0.3">
      <c r="B48415">
        <v>48407</v>
      </c>
      <c r="C48415" t="s">
        <v>7115</v>
      </c>
      <c r="D48415" t="s">
        <v>182</v>
      </c>
      <c r="E48415" t="s">
        <v>19195</v>
      </c>
      <c r="F48415" s="4">
        <v>35296</v>
      </c>
      <c r="I48415" s="1">
        <v>58933</v>
      </c>
      <c r="J48415" s="1">
        <v>62262.2</v>
      </c>
      <c r="K48415" t="s">
        <v>18995</v>
      </c>
    </row>
    <row r="48416" spans="2:11" hidden="1" x14ac:dyDescent="0.3">
      <c r="B48416">
        <v>48408</v>
      </c>
      <c r="C48416" t="s">
        <v>7116</v>
      </c>
      <c r="D48416" t="s">
        <v>400</v>
      </c>
      <c r="E48416" t="s">
        <v>19151</v>
      </c>
      <c r="F48416" s="4">
        <v>29150</v>
      </c>
      <c r="I48416" s="1">
        <v>45709</v>
      </c>
      <c r="J48416" s="1">
        <v>46790.01</v>
      </c>
      <c r="K48416" t="s">
        <v>18995</v>
      </c>
    </row>
    <row r="48417" spans="2:11" hidden="1" x14ac:dyDescent="0.3">
      <c r="B48417">
        <v>48409</v>
      </c>
      <c r="C48417" t="s">
        <v>7117</v>
      </c>
      <c r="D48417" t="s">
        <v>230</v>
      </c>
      <c r="E48417" t="s">
        <v>19111</v>
      </c>
      <c r="F48417" s="4">
        <v>33371</v>
      </c>
      <c r="I48417" s="1">
        <v>79420</v>
      </c>
      <c r="J48417" s="1">
        <v>105030.84</v>
      </c>
      <c r="K48417" t="s">
        <v>18995</v>
      </c>
    </row>
    <row r="48418" spans="2:11" hidden="1" x14ac:dyDescent="0.3">
      <c r="B48418">
        <v>48410</v>
      </c>
      <c r="C48418" t="s">
        <v>18770</v>
      </c>
      <c r="D48418" t="s">
        <v>15514</v>
      </c>
      <c r="E48418" t="s">
        <v>19822</v>
      </c>
      <c r="F48418" s="4">
        <v>40266</v>
      </c>
      <c r="I48418" s="1">
        <v>11310</v>
      </c>
      <c r="K48418" t="s">
        <v>18995</v>
      </c>
    </row>
    <row r="48419" spans="2:11" hidden="1" x14ac:dyDescent="0.3">
      <c r="B48419">
        <v>48411</v>
      </c>
      <c r="C48419" t="s">
        <v>18771</v>
      </c>
      <c r="D48419" t="s">
        <v>15514</v>
      </c>
      <c r="E48419" t="s">
        <v>20441</v>
      </c>
      <c r="F48419" s="4">
        <v>40701</v>
      </c>
      <c r="I48419" s="1">
        <v>11310</v>
      </c>
      <c r="J48419">
        <v>565.5</v>
      </c>
      <c r="K48419" t="s">
        <v>18995</v>
      </c>
    </row>
    <row r="48420" spans="2:11" hidden="1" x14ac:dyDescent="0.3">
      <c r="B48420">
        <v>48412</v>
      </c>
      <c r="C48420" t="s">
        <v>7118</v>
      </c>
      <c r="D48420" t="s">
        <v>369</v>
      </c>
      <c r="E48420" t="s">
        <v>19372</v>
      </c>
      <c r="F48420" s="4">
        <v>38155</v>
      </c>
      <c r="I48420" s="1">
        <v>34534</v>
      </c>
      <c r="J48420" s="1">
        <v>34443.040000000001</v>
      </c>
      <c r="K48420" t="s">
        <v>18995</v>
      </c>
    </row>
    <row r="48421" spans="2:11" hidden="1" x14ac:dyDescent="0.3">
      <c r="B48421">
        <v>48413</v>
      </c>
      <c r="C48421" t="s">
        <v>25255</v>
      </c>
      <c r="D48421" t="s">
        <v>15514</v>
      </c>
      <c r="E48421" t="s">
        <v>21669</v>
      </c>
      <c r="F48421" s="4">
        <v>41444</v>
      </c>
      <c r="I48421" s="1">
        <v>11310</v>
      </c>
      <c r="K48421" t="s">
        <v>18995</v>
      </c>
    </row>
    <row r="48422" spans="2:11" hidden="1" x14ac:dyDescent="0.3">
      <c r="B48422">
        <v>48414</v>
      </c>
      <c r="C48422" t="s">
        <v>7119</v>
      </c>
      <c r="D48422" t="s">
        <v>7120</v>
      </c>
      <c r="E48422" t="s">
        <v>19613</v>
      </c>
      <c r="F48422" s="4">
        <v>34281</v>
      </c>
      <c r="I48422" s="1">
        <v>47932</v>
      </c>
      <c r="J48422" s="1">
        <v>48511.21</v>
      </c>
      <c r="K48422" t="s">
        <v>18995</v>
      </c>
    </row>
    <row r="48423" spans="2:11" hidden="1" x14ac:dyDescent="0.3">
      <c r="B48423">
        <v>48415</v>
      </c>
      <c r="C48423" t="s">
        <v>7121</v>
      </c>
      <c r="D48423" t="s">
        <v>1582</v>
      </c>
      <c r="E48423" t="s">
        <v>19600</v>
      </c>
      <c r="F48423" s="4">
        <v>38775</v>
      </c>
      <c r="I48423" s="1">
        <v>32241</v>
      </c>
      <c r="J48423" s="1">
        <v>31861.59</v>
      </c>
      <c r="K48423" t="s">
        <v>18995</v>
      </c>
    </row>
    <row r="48424" spans="2:11" hidden="1" x14ac:dyDescent="0.3">
      <c r="B48424">
        <v>48416</v>
      </c>
      <c r="C48424" t="s">
        <v>25256</v>
      </c>
      <c r="D48424" t="s">
        <v>15514</v>
      </c>
      <c r="E48424" t="s">
        <v>19021</v>
      </c>
      <c r="F48424" s="4">
        <v>41072</v>
      </c>
      <c r="I48424" s="1">
        <v>11310</v>
      </c>
      <c r="J48424" s="1">
        <v>1015</v>
      </c>
      <c r="K48424" t="s">
        <v>18995</v>
      </c>
    </row>
    <row r="48425" spans="2:11" hidden="1" x14ac:dyDescent="0.3">
      <c r="B48425">
        <v>48417</v>
      </c>
      <c r="C48425" t="s">
        <v>7122</v>
      </c>
      <c r="D48425" t="s">
        <v>71</v>
      </c>
      <c r="E48425" t="s">
        <v>19045</v>
      </c>
      <c r="F48425" s="4">
        <v>34050</v>
      </c>
      <c r="I48425" s="1">
        <v>10620</v>
      </c>
      <c r="J48425" s="1">
        <v>10385.9</v>
      </c>
      <c r="K48425" t="s">
        <v>18995</v>
      </c>
    </row>
    <row r="48426" spans="2:11" hidden="1" x14ac:dyDescent="0.3">
      <c r="B48426">
        <v>48418</v>
      </c>
      <c r="C48426" t="s">
        <v>7123</v>
      </c>
      <c r="D48426" t="s">
        <v>9</v>
      </c>
      <c r="E48426" t="s">
        <v>20722</v>
      </c>
      <c r="F48426" s="4">
        <v>31046</v>
      </c>
      <c r="I48426" s="1">
        <v>43208</v>
      </c>
      <c r="J48426" s="1">
        <v>43766.97</v>
      </c>
      <c r="K48426" t="s">
        <v>18995</v>
      </c>
    </row>
    <row r="48427" spans="2:11" hidden="1" x14ac:dyDescent="0.3">
      <c r="B48427">
        <v>48419</v>
      </c>
      <c r="C48427" t="s">
        <v>18773</v>
      </c>
      <c r="D48427" t="s">
        <v>574</v>
      </c>
      <c r="E48427" t="s">
        <v>19520</v>
      </c>
      <c r="F48427" s="4">
        <v>38929</v>
      </c>
      <c r="I48427" s="1">
        <v>33667</v>
      </c>
      <c r="J48427" s="1">
        <v>35161.550000000003</v>
      </c>
      <c r="K48427" t="s">
        <v>18995</v>
      </c>
    </row>
    <row r="48428" spans="2:11" hidden="1" x14ac:dyDescent="0.3">
      <c r="B48428">
        <v>48420</v>
      </c>
      <c r="C48428" t="s">
        <v>25257</v>
      </c>
      <c r="D48428" t="s">
        <v>15831</v>
      </c>
      <c r="E48428" t="s">
        <v>19355</v>
      </c>
      <c r="F48428" s="4">
        <v>41166</v>
      </c>
      <c r="I48428" s="1">
        <v>4576</v>
      </c>
      <c r="J48428" s="1">
        <v>1340</v>
      </c>
      <c r="K48428" t="s">
        <v>18995</v>
      </c>
    </row>
    <row r="48429" spans="2:11" hidden="1" x14ac:dyDescent="0.3">
      <c r="B48429">
        <v>48421</v>
      </c>
      <c r="C48429" t="s">
        <v>7124</v>
      </c>
      <c r="D48429" t="s">
        <v>15653</v>
      </c>
      <c r="E48429" t="s">
        <v>19100</v>
      </c>
      <c r="F48429" s="4">
        <v>28076</v>
      </c>
      <c r="I48429" s="1">
        <v>82132</v>
      </c>
      <c r="J48429" s="1">
        <v>85043.08</v>
      </c>
      <c r="K48429" t="s">
        <v>18995</v>
      </c>
    </row>
    <row r="48430" spans="2:11" hidden="1" x14ac:dyDescent="0.3">
      <c r="B48430">
        <v>48422</v>
      </c>
      <c r="C48430" t="s">
        <v>7125</v>
      </c>
      <c r="D48430" t="s">
        <v>249</v>
      </c>
      <c r="E48430" t="s">
        <v>19398</v>
      </c>
      <c r="F48430" s="4">
        <v>34057</v>
      </c>
      <c r="I48430" s="1">
        <v>32365</v>
      </c>
      <c r="J48430" s="1">
        <v>33481.9</v>
      </c>
      <c r="K48430" t="s">
        <v>18995</v>
      </c>
    </row>
    <row r="48431" spans="2:11" hidden="1" x14ac:dyDescent="0.3">
      <c r="B48431">
        <v>48423</v>
      </c>
      <c r="C48431" t="s">
        <v>7127</v>
      </c>
      <c r="D48431" t="s">
        <v>128</v>
      </c>
      <c r="E48431" t="s">
        <v>19946</v>
      </c>
      <c r="F48431" s="4">
        <v>28733</v>
      </c>
      <c r="I48431" s="1">
        <v>37076</v>
      </c>
      <c r="J48431" s="1">
        <v>37378.019999999997</v>
      </c>
      <c r="K48431" t="s">
        <v>18995</v>
      </c>
    </row>
    <row r="48432" spans="2:11" hidden="1" x14ac:dyDescent="0.3">
      <c r="B48432">
        <v>48424</v>
      </c>
      <c r="C48432" t="s">
        <v>7128</v>
      </c>
      <c r="D48432" t="s">
        <v>184</v>
      </c>
      <c r="E48432" t="s">
        <v>20163</v>
      </c>
      <c r="F48432" s="4">
        <v>38950</v>
      </c>
      <c r="I48432" s="1">
        <v>25141</v>
      </c>
      <c r="J48432" s="1">
        <v>24779.8</v>
      </c>
      <c r="K48432" t="s">
        <v>18995</v>
      </c>
    </row>
    <row r="48433" spans="2:11" hidden="1" x14ac:dyDescent="0.3">
      <c r="B48433">
        <v>48425</v>
      </c>
      <c r="C48433" t="s">
        <v>7129</v>
      </c>
      <c r="D48433" t="s">
        <v>325</v>
      </c>
      <c r="E48433" t="s">
        <v>19752</v>
      </c>
      <c r="F48433" s="4">
        <v>29570</v>
      </c>
      <c r="I48433" s="1">
        <v>45994</v>
      </c>
      <c r="J48433" s="1">
        <v>46556.05</v>
      </c>
      <c r="K48433" t="s">
        <v>18995</v>
      </c>
    </row>
    <row r="48434" spans="2:11" hidden="1" x14ac:dyDescent="0.3">
      <c r="B48434">
        <v>48426</v>
      </c>
      <c r="C48434" t="s">
        <v>7130</v>
      </c>
      <c r="D48434" t="s">
        <v>147</v>
      </c>
      <c r="E48434" t="s">
        <v>20089</v>
      </c>
      <c r="F48434" s="4">
        <v>28740</v>
      </c>
      <c r="I48434" s="1">
        <v>64404</v>
      </c>
      <c r="J48434" s="1">
        <v>64939.47</v>
      </c>
      <c r="K48434" t="s">
        <v>18995</v>
      </c>
    </row>
    <row r="48435" spans="2:11" hidden="1" x14ac:dyDescent="0.3">
      <c r="B48435">
        <v>48427</v>
      </c>
      <c r="C48435" t="s">
        <v>7131</v>
      </c>
      <c r="D48435" t="s">
        <v>68</v>
      </c>
      <c r="E48435" t="s">
        <v>19042</v>
      </c>
      <c r="F48435" s="4">
        <v>28387</v>
      </c>
      <c r="I48435" s="1">
        <v>47496</v>
      </c>
      <c r="J48435" s="1">
        <v>48965.57</v>
      </c>
      <c r="K48435" t="s">
        <v>18995</v>
      </c>
    </row>
    <row r="48436" spans="2:11" hidden="1" x14ac:dyDescent="0.3">
      <c r="B48436">
        <v>48428</v>
      </c>
      <c r="C48436" t="s">
        <v>7132</v>
      </c>
      <c r="D48436" t="s">
        <v>22</v>
      </c>
      <c r="E48436" t="s">
        <v>19039</v>
      </c>
      <c r="F48436" s="4">
        <v>34466</v>
      </c>
      <c r="I48436" s="1">
        <v>66400</v>
      </c>
      <c r="J48436" s="1">
        <v>69809</v>
      </c>
      <c r="K48436" t="s">
        <v>18995</v>
      </c>
    </row>
    <row r="48437" spans="2:11" hidden="1" x14ac:dyDescent="0.3">
      <c r="B48437">
        <v>48429</v>
      </c>
      <c r="C48437" t="s">
        <v>7133</v>
      </c>
      <c r="D48437" t="s">
        <v>15703</v>
      </c>
      <c r="E48437" t="s">
        <v>20058</v>
      </c>
      <c r="F48437" s="4">
        <v>35415</v>
      </c>
      <c r="I48437" s="1">
        <v>80858</v>
      </c>
      <c r="J48437" s="1">
        <v>87957.28</v>
      </c>
      <c r="K48437" t="s">
        <v>18995</v>
      </c>
    </row>
    <row r="48438" spans="2:11" hidden="1" x14ac:dyDescent="0.3">
      <c r="B48438">
        <v>48430</v>
      </c>
      <c r="C48438" t="s">
        <v>7134</v>
      </c>
      <c r="D48438" t="s">
        <v>128</v>
      </c>
      <c r="E48438" t="s">
        <v>19581</v>
      </c>
      <c r="F48438" s="4">
        <v>36192</v>
      </c>
      <c r="I48438" s="1">
        <v>33208</v>
      </c>
      <c r="J48438" s="1">
        <v>33190.14</v>
      </c>
      <c r="K48438" t="s">
        <v>18995</v>
      </c>
    </row>
    <row r="48439" spans="2:11" hidden="1" x14ac:dyDescent="0.3">
      <c r="B48439">
        <v>48431</v>
      </c>
      <c r="C48439" t="s">
        <v>18775</v>
      </c>
      <c r="D48439" t="s">
        <v>15514</v>
      </c>
      <c r="E48439" t="s">
        <v>22805</v>
      </c>
      <c r="F48439" s="4">
        <v>40332</v>
      </c>
      <c r="I48439" s="1">
        <v>11310</v>
      </c>
      <c r="J48439" s="1">
        <v>1051.25</v>
      </c>
      <c r="K48439" t="s">
        <v>18995</v>
      </c>
    </row>
    <row r="48440" spans="2:11" hidden="1" x14ac:dyDescent="0.3">
      <c r="B48440">
        <v>48432</v>
      </c>
      <c r="C48440" t="s">
        <v>7135</v>
      </c>
      <c r="D48440" t="s">
        <v>2894</v>
      </c>
      <c r="E48440" t="s">
        <v>19140</v>
      </c>
      <c r="F48440" s="4">
        <v>35968</v>
      </c>
      <c r="I48440" s="1">
        <v>31707</v>
      </c>
      <c r="J48440" s="1">
        <v>30792.19</v>
      </c>
      <c r="K48440" t="s">
        <v>18995</v>
      </c>
    </row>
    <row r="48441" spans="2:11" hidden="1" x14ac:dyDescent="0.3">
      <c r="B48441">
        <v>48433</v>
      </c>
      <c r="C48441" t="s">
        <v>25258</v>
      </c>
      <c r="D48441" t="s">
        <v>15514</v>
      </c>
      <c r="E48441" t="s">
        <v>19435</v>
      </c>
      <c r="F48441" s="4">
        <v>41435</v>
      </c>
      <c r="I48441" s="1">
        <v>11310</v>
      </c>
      <c r="K48441" t="s">
        <v>18995</v>
      </c>
    </row>
    <row r="48442" spans="2:11" hidden="1" x14ac:dyDescent="0.3">
      <c r="B48442">
        <v>48434</v>
      </c>
      <c r="C48442" t="s">
        <v>25259</v>
      </c>
      <c r="D48442" t="s">
        <v>15514</v>
      </c>
      <c r="E48442" t="s">
        <v>21877</v>
      </c>
      <c r="F48442" s="4">
        <v>41435</v>
      </c>
      <c r="I48442" s="1">
        <v>11310</v>
      </c>
      <c r="K48442" t="s">
        <v>18995</v>
      </c>
    </row>
    <row r="48443" spans="2:11" hidden="1" x14ac:dyDescent="0.3">
      <c r="B48443">
        <v>48435</v>
      </c>
      <c r="C48443" t="s">
        <v>25260</v>
      </c>
      <c r="D48443" t="s">
        <v>15514</v>
      </c>
      <c r="E48443" t="s">
        <v>19545</v>
      </c>
      <c r="F48443" s="4">
        <v>41435</v>
      </c>
      <c r="I48443" s="1">
        <v>11310</v>
      </c>
      <c r="K48443" t="s">
        <v>18995</v>
      </c>
    </row>
    <row r="48444" spans="2:11" hidden="1" x14ac:dyDescent="0.3">
      <c r="B48444">
        <v>48436</v>
      </c>
      <c r="C48444" t="s">
        <v>7136</v>
      </c>
      <c r="D48444" t="s">
        <v>22</v>
      </c>
      <c r="E48444" t="s">
        <v>19224</v>
      </c>
      <c r="F48444" s="4">
        <v>33731</v>
      </c>
      <c r="I48444" s="1">
        <v>67564</v>
      </c>
      <c r="J48444" s="1">
        <v>75949.03</v>
      </c>
      <c r="K48444" t="s">
        <v>18995</v>
      </c>
    </row>
    <row r="48445" spans="2:11" hidden="1" x14ac:dyDescent="0.3">
      <c r="B48445">
        <v>48437</v>
      </c>
      <c r="C48445" t="s">
        <v>25261</v>
      </c>
      <c r="D48445" t="s">
        <v>487</v>
      </c>
      <c r="E48445" t="s">
        <v>19036</v>
      </c>
      <c r="F48445" s="4">
        <v>38941</v>
      </c>
      <c r="I48445" s="1">
        <v>64417</v>
      </c>
      <c r="J48445" s="1">
        <v>47260.05</v>
      </c>
      <c r="K48445" t="s">
        <v>18995</v>
      </c>
    </row>
    <row r="48446" spans="2:11" hidden="1" x14ac:dyDescent="0.3">
      <c r="B48446">
        <v>48438</v>
      </c>
      <c r="C48446" t="s">
        <v>7137</v>
      </c>
      <c r="D48446" t="s">
        <v>22</v>
      </c>
      <c r="E48446" t="s">
        <v>19409</v>
      </c>
      <c r="F48446" s="4">
        <v>39624</v>
      </c>
      <c r="I48446" s="1">
        <v>58244</v>
      </c>
      <c r="J48446" s="1">
        <v>68913.210000000006</v>
      </c>
      <c r="K48446" t="s">
        <v>18995</v>
      </c>
    </row>
    <row r="48447" spans="2:11" hidden="1" x14ac:dyDescent="0.3">
      <c r="B48447">
        <v>48439</v>
      </c>
      <c r="C48447" t="s">
        <v>7138</v>
      </c>
      <c r="D48447" t="s">
        <v>51</v>
      </c>
      <c r="E48447" t="s">
        <v>19883</v>
      </c>
      <c r="F48447" s="4">
        <v>37636</v>
      </c>
      <c r="I48447" s="1">
        <v>58618</v>
      </c>
      <c r="J48447" s="1">
        <v>28894.720000000001</v>
      </c>
      <c r="K48447" t="s">
        <v>18995</v>
      </c>
    </row>
    <row r="48448" spans="2:11" hidden="1" x14ac:dyDescent="0.3">
      <c r="B48448">
        <v>48440</v>
      </c>
      <c r="C48448" t="s">
        <v>7139</v>
      </c>
      <c r="D48448" t="s">
        <v>139</v>
      </c>
      <c r="E48448" t="s">
        <v>19103</v>
      </c>
      <c r="F48448" s="4">
        <v>39293</v>
      </c>
      <c r="I48448" s="1">
        <v>15080</v>
      </c>
      <c r="J48448" s="1">
        <v>5002.51</v>
      </c>
      <c r="K48448" t="s">
        <v>18995</v>
      </c>
    </row>
    <row r="48449" spans="2:11" hidden="1" x14ac:dyDescent="0.3">
      <c r="B48449">
        <v>48441</v>
      </c>
      <c r="C48449" t="s">
        <v>7141</v>
      </c>
      <c r="D48449" t="s">
        <v>15817</v>
      </c>
      <c r="E48449" t="s">
        <v>20016</v>
      </c>
      <c r="F48449" s="4">
        <v>32076</v>
      </c>
      <c r="I48449" s="1">
        <v>74366</v>
      </c>
      <c r="J48449" s="1">
        <v>77588.31</v>
      </c>
      <c r="K48449" t="s">
        <v>18995</v>
      </c>
    </row>
    <row r="48450" spans="2:11" hidden="1" x14ac:dyDescent="0.3">
      <c r="B48450">
        <v>48442</v>
      </c>
      <c r="C48450" t="s">
        <v>7142</v>
      </c>
      <c r="D48450" t="s">
        <v>189</v>
      </c>
      <c r="E48450" t="s">
        <v>19083</v>
      </c>
      <c r="F48450" s="4">
        <v>32223</v>
      </c>
      <c r="I48450" s="1">
        <v>46257</v>
      </c>
      <c r="J48450" s="1">
        <v>47898.57</v>
      </c>
      <c r="K48450" t="s">
        <v>18995</v>
      </c>
    </row>
    <row r="48451" spans="2:11" hidden="1" x14ac:dyDescent="0.3">
      <c r="B48451">
        <v>48443</v>
      </c>
      <c r="C48451" t="s">
        <v>7143</v>
      </c>
      <c r="D48451" t="s">
        <v>22</v>
      </c>
      <c r="E48451" t="s">
        <v>19382</v>
      </c>
      <c r="F48451" s="4">
        <v>37084</v>
      </c>
      <c r="I48451" s="1">
        <v>61740</v>
      </c>
      <c r="J48451" s="1">
        <v>66240.759999999995</v>
      </c>
      <c r="K48451" t="s">
        <v>18995</v>
      </c>
    </row>
    <row r="48452" spans="2:11" hidden="1" x14ac:dyDescent="0.3">
      <c r="B48452">
        <v>48444</v>
      </c>
      <c r="C48452" t="s">
        <v>7145</v>
      </c>
      <c r="D48452" t="s">
        <v>832</v>
      </c>
      <c r="E48452" t="s">
        <v>19072</v>
      </c>
      <c r="F48452" s="4">
        <v>27484</v>
      </c>
      <c r="I48452" s="1">
        <v>56607</v>
      </c>
      <c r="J48452" s="1">
        <v>57398.76</v>
      </c>
      <c r="K48452" t="s">
        <v>18995</v>
      </c>
    </row>
    <row r="48453" spans="2:11" hidden="1" x14ac:dyDescent="0.3">
      <c r="B48453">
        <v>48445</v>
      </c>
      <c r="C48453" t="s">
        <v>7146</v>
      </c>
      <c r="D48453" t="s">
        <v>147</v>
      </c>
      <c r="E48453" t="s">
        <v>19108</v>
      </c>
      <c r="F48453" s="4">
        <v>27893</v>
      </c>
      <c r="I48453" s="1">
        <v>64404</v>
      </c>
      <c r="J48453" s="1">
        <v>67208.98</v>
      </c>
      <c r="K48453" t="s">
        <v>18995</v>
      </c>
    </row>
    <row r="48454" spans="2:11" hidden="1" x14ac:dyDescent="0.3">
      <c r="B48454">
        <v>48446</v>
      </c>
      <c r="C48454" t="s">
        <v>7147</v>
      </c>
      <c r="D48454" t="s">
        <v>198</v>
      </c>
      <c r="E48454" t="s">
        <v>19108</v>
      </c>
      <c r="F48454" s="4">
        <v>25839</v>
      </c>
      <c r="I48454" s="1">
        <v>81800</v>
      </c>
      <c r="J48454" s="1">
        <v>80632.06</v>
      </c>
      <c r="K48454" t="s">
        <v>18995</v>
      </c>
    </row>
    <row r="48455" spans="2:11" hidden="1" x14ac:dyDescent="0.3">
      <c r="B48455">
        <v>48447</v>
      </c>
      <c r="C48455" t="s">
        <v>25262</v>
      </c>
      <c r="D48455" t="s">
        <v>22</v>
      </c>
      <c r="E48455" t="s">
        <v>19142</v>
      </c>
      <c r="F48455" s="4">
        <v>41087</v>
      </c>
      <c r="I48455" s="1">
        <v>43239</v>
      </c>
      <c r="J48455" s="1">
        <v>42912.08</v>
      </c>
      <c r="K48455" t="s">
        <v>18995</v>
      </c>
    </row>
    <row r="48456" spans="2:11" hidden="1" x14ac:dyDescent="0.3">
      <c r="B48456">
        <v>48448</v>
      </c>
      <c r="C48456" t="s">
        <v>7148</v>
      </c>
      <c r="D48456" t="s">
        <v>77</v>
      </c>
      <c r="E48456" t="s">
        <v>19415</v>
      </c>
      <c r="F48456" s="4">
        <v>37677</v>
      </c>
      <c r="I48456" s="1">
        <v>62634</v>
      </c>
      <c r="J48456" s="1">
        <v>79509.179999999993</v>
      </c>
      <c r="K48456" t="s">
        <v>18995</v>
      </c>
    </row>
    <row r="48457" spans="2:11" hidden="1" x14ac:dyDescent="0.3">
      <c r="B48457">
        <v>48449</v>
      </c>
      <c r="C48457" t="s">
        <v>25263</v>
      </c>
      <c r="D48457" t="s">
        <v>1307</v>
      </c>
      <c r="E48457" t="s">
        <v>19525</v>
      </c>
      <c r="F48457" s="4">
        <v>41134</v>
      </c>
      <c r="I48457" s="1">
        <v>36766</v>
      </c>
      <c r="J48457" s="1">
        <v>30842.69</v>
      </c>
      <c r="K48457" t="s">
        <v>18995</v>
      </c>
    </row>
    <row r="48458" spans="2:11" hidden="1" x14ac:dyDescent="0.3">
      <c r="B48458">
        <v>48450</v>
      </c>
      <c r="C48458" t="s">
        <v>18776</v>
      </c>
      <c r="D48458" t="s">
        <v>13</v>
      </c>
      <c r="E48458" t="s">
        <v>19538</v>
      </c>
      <c r="F48458" s="4">
        <v>40742</v>
      </c>
      <c r="I48458" s="1">
        <v>57000</v>
      </c>
      <c r="J48458" s="1">
        <v>56193.67</v>
      </c>
      <c r="K48458" t="s">
        <v>18995</v>
      </c>
    </row>
    <row r="48459" spans="2:11" hidden="1" x14ac:dyDescent="0.3">
      <c r="B48459">
        <v>48451</v>
      </c>
      <c r="C48459" t="s">
        <v>7149</v>
      </c>
      <c r="D48459" t="s">
        <v>12615</v>
      </c>
      <c r="E48459" t="s">
        <v>20293</v>
      </c>
      <c r="F48459" s="4">
        <v>40199</v>
      </c>
      <c r="I48459" s="1">
        <v>55096</v>
      </c>
      <c r="J48459" s="1">
        <v>55005.04</v>
      </c>
      <c r="K48459" t="s">
        <v>18995</v>
      </c>
    </row>
    <row r="48460" spans="2:11" hidden="1" x14ac:dyDescent="0.3">
      <c r="B48460">
        <v>48452</v>
      </c>
      <c r="C48460" t="s">
        <v>18777</v>
      </c>
      <c r="D48460" t="s">
        <v>1154</v>
      </c>
      <c r="E48460" t="s">
        <v>20148</v>
      </c>
      <c r="F48460" s="4">
        <v>30935</v>
      </c>
      <c r="I48460" s="1">
        <v>49914</v>
      </c>
      <c r="J48460" s="1">
        <v>55663.32</v>
      </c>
      <c r="K48460" t="s">
        <v>18995</v>
      </c>
    </row>
    <row r="48461" spans="2:11" hidden="1" x14ac:dyDescent="0.3">
      <c r="B48461">
        <v>48453</v>
      </c>
      <c r="C48461" t="s">
        <v>7152</v>
      </c>
      <c r="D48461" t="s">
        <v>1410</v>
      </c>
      <c r="E48461" t="s">
        <v>19952</v>
      </c>
      <c r="F48461" s="4">
        <v>31454</v>
      </c>
      <c r="I48461" s="1">
        <v>52836</v>
      </c>
      <c r="J48461" s="1">
        <v>68685.11</v>
      </c>
      <c r="K48461" t="s">
        <v>18995</v>
      </c>
    </row>
    <row r="48462" spans="2:11" hidden="1" x14ac:dyDescent="0.3">
      <c r="B48462">
        <v>48454</v>
      </c>
      <c r="C48462" t="s">
        <v>7153</v>
      </c>
      <c r="D48462" t="s">
        <v>13</v>
      </c>
      <c r="E48462" t="s">
        <v>19538</v>
      </c>
      <c r="F48462" s="4">
        <v>38705</v>
      </c>
      <c r="I48462" s="1">
        <v>57673</v>
      </c>
      <c r="J48462" s="1">
        <v>45602.13</v>
      </c>
      <c r="K48462" t="s">
        <v>18995</v>
      </c>
    </row>
    <row r="48463" spans="2:11" hidden="1" x14ac:dyDescent="0.3">
      <c r="B48463">
        <v>48455</v>
      </c>
      <c r="C48463" t="s">
        <v>7154</v>
      </c>
      <c r="D48463" t="s">
        <v>58</v>
      </c>
      <c r="E48463" t="s">
        <v>19307</v>
      </c>
      <c r="F48463" s="4">
        <v>31705</v>
      </c>
      <c r="I48463" s="1">
        <v>44794</v>
      </c>
      <c r="J48463" s="1">
        <v>43263.06</v>
      </c>
      <c r="K48463" t="s">
        <v>18995</v>
      </c>
    </row>
    <row r="48464" spans="2:11" hidden="1" x14ac:dyDescent="0.3">
      <c r="B48464">
        <v>48456</v>
      </c>
      <c r="C48464" t="s">
        <v>25264</v>
      </c>
      <c r="D48464" t="s">
        <v>15514</v>
      </c>
      <c r="E48464" t="s">
        <v>19015</v>
      </c>
      <c r="F48464" s="4">
        <v>41453</v>
      </c>
      <c r="I48464" s="1">
        <v>11310</v>
      </c>
      <c r="K48464" t="s">
        <v>18995</v>
      </c>
    </row>
    <row r="48465" spans="2:11" hidden="1" x14ac:dyDescent="0.3">
      <c r="B48465">
        <v>48457</v>
      </c>
      <c r="C48465" t="s">
        <v>25265</v>
      </c>
      <c r="D48465" t="s">
        <v>15514</v>
      </c>
      <c r="E48465" t="s">
        <v>22622</v>
      </c>
      <c r="F48465" s="4">
        <v>39975</v>
      </c>
      <c r="I48465" s="1">
        <v>11310</v>
      </c>
      <c r="K48465" t="s">
        <v>18995</v>
      </c>
    </row>
    <row r="48466" spans="2:11" hidden="1" x14ac:dyDescent="0.3">
      <c r="B48466">
        <v>48458</v>
      </c>
      <c r="C48466" t="s">
        <v>7155</v>
      </c>
      <c r="D48466" t="s">
        <v>15520</v>
      </c>
      <c r="E48466" t="s">
        <v>20609</v>
      </c>
      <c r="F48466" s="4">
        <v>34526</v>
      </c>
      <c r="I48466" s="1">
        <v>30368</v>
      </c>
      <c r="J48466" s="1">
        <v>35965.800000000003</v>
      </c>
      <c r="K48466" t="s">
        <v>18995</v>
      </c>
    </row>
    <row r="48467" spans="2:11" hidden="1" x14ac:dyDescent="0.3">
      <c r="B48467">
        <v>48459</v>
      </c>
      <c r="C48467" t="s">
        <v>7156</v>
      </c>
      <c r="D48467" t="s">
        <v>92</v>
      </c>
      <c r="E48467" t="s">
        <v>19307</v>
      </c>
      <c r="F48467" s="4">
        <v>31833</v>
      </c>
      <c r="I48467" s="1">
        <v>40102</v>
      </c>
      <c r="J48467" s="1">
        <v>51360.39</v>
      </c>
      <c r="K48467" t="s">
        <v>18995</v>
      </c>
    </row>
    <row r="48468" spans="2:11" hidden="1" x14ac:dyDescent="0.3">
      <c r="B48468">
        <v>48460</v>
      </c>
      <c r="C48468" t="s">
        <v>7157</v>
      </c>
      <c r="D48468" t="s">
        <v>17647</v>
      </c>
      <c r="E48468" t="s">
        <v>20574</v>
      </c>
      <c r="F48468" s="4">
        <v>35338</v>
      </c>
      <c r="I48468" s="1">
        <v>65400</v>
      </c>
      <c r="J48468" s="1">
        <v>66067.31</v>
      </c>
      <c r="K48468" t="s">
        <v>18995</v>
      </c>
    </row>
    <row r="48469" spans="2:11" hidden="1" x14ac:dyDescent="0.3">
      <c r="B48469">
        <v>48461</v>
      </c>
      <c r="C48469" t="s">
        <v>18779</v>
      </c>
      <c r="D48469" t="s">
        <v>15514</v>
      </c>
      <c r="E48469" t="s">
        <v>19417</v>
      </c>
      <c r="F48469" s="4">
        <v>40332</v>
      </c>
      <c r="I48469" s="1">
        <v>11310</v>
      </c>
      <c r="J48469" s="1">
        <v>1051.25</v>
      </c>
      <c r="K48469" t="s">
        <v>18995</v>
      </c>
    </row>
    <row r="48470" spans="2:11" hidden="1" x14ac:dyDescent="0.3">
      <c r="B48470">
        <v>48462</v>
      </c>
      <c r="C48470" t="s">
        <v>7158</v>
      </c>
      <c r="D48470" t="s">
        <v>2181</v>
      </c>
      <c r="E48470" t="s">
        <v>20248</v>
      </c>
      <c r="F48470" s="4">
        <v>32433</v>
      </c>
      <c r="I48470" s="1">
        <v>61383</v>
      </c>
      <c r="J48470" s="1">
        <v>61292.14</v>
      </c>
      <c r="K48470" t="s">
        <v>18995</v>
      </c>
    </row>
    <row r="48471" spans="2:11" hidden="1" x14ac:dyDescent="0.3">
      <c r="B48471">
        <v>48463</v>
      </c>
      <c r="C48471" t="s">
        <v>25266</v>
      </c>
      <c r="D48471" t="s">
        <v>15514</v>
      </c>
      <c r="E48471" t="s">
        <v>19475</v>
      </c>
      <c r="F48471" s="4">
        <v>41435</v>
      </c>
      <c r="I48471" s="1">
        <v>11310</v>
      </c>
      <c r="K48471" t="s">
        <v>18995</v>
      </c>
    </row>
    <row r="48472" spans="2:11" hidden="1" x14ac:dyDescent="0.3">
      <c r="B48472">
        <v>48464</v>
      </c>
      <c r="C48472" t="s">
        <v>7160</v>
      </c>
      <c r="D48472" t="s">
        <v>15520</v>
      </c>
      <c r="E48472" t="s">
        <v>19472</v>
      </c>
      <c r="F48472" s="4">
        <v>34982</v>
      </c>
      <c r="I48472" s="1">
        <v>30368</v>
      </c>
      <c r="J48472" s="1">
        <v>32171.16</v>
      </c>
      <c r="K48472" t="s">
        <v>18995</v>
      </c>
    </row>
    <row r="48473" spans="2:11" hidden="1" x14ac:dyDescent="0.3">
      <c r="B48473">
        <v>48465</v>
      </c>
      <c r="C48473" t="s">
        <v>7161</v>
      </c>
      <c r="D48473" t="s">
        <v>249</v>
      </c>
      <c r="E48473" t="s">
        <v>19541</v>
      </c>
      <c r="F48473" s="4">
        <v>31915</v>
      </c>
      <c r="I48473" s="1">
        <v>33260</v>
      </c>
      <c r="J48473" s="1">
        <v>35037.519999999997</v>
      </c>
      <c r="K48473" t="s">
        <v>18995</v>
      </c>
    </row>
    <row r="48474" spans="2:11" hidden="1" x14ac:dyDescent="0.3">
      <c r="B48474">
        <v>48466</v>
      </c>
      <c r="C48474" t="s">
        <v>25267</v>
      </c>
      <c r="D48474" t="s">
        <v>15514</v>
      </c>
      <c r="E48474" t="s">
        <v>19331</v>
      </c>
      <c r="F48474" s="4">
        <v>41072</v>
      </c>
      <c r="I48474" s="1">
        <v>11310</v>
      </c>
      <c r="J48474" s="1">
        <v>1051.25</v>
      </c>
      <c r="K48474" t="s">
        <v>18995</v>
      </c>
    </row>
    <row r="48475" spans="2:11" hidden="1" x14ac:dyDescent="0.3">
      <c r="B48475">
        <v>48467</v>
      </c>
      <c r="C48475" t="s">
        <v>25268</v>
      </c>
      <c r="D48475" t="s">
        <v>15514</v>
      </c>
      <c r="E48475" t="s">
        <v>22199</v>
      </c>
      <c r="F48475" s="4">
        <v>41435</v>
      </c>
      <c r="I48475" s="1">
        <v>11310</v>
      </c>
      <c r="K48475" t="s">
        <v>18995</v>
      </c>
    </row>
    <row r="48476" spans="2:11" hidden="1" x14ac:dyDescent="0.3">
      <c r="B48476">
        <v>48468</v>
      </c>
      <c r="C48476" t="s">
        <v>18781</v>
      </c>
      <c r="D48476" t="s">
        <v>61</v>
      </c>
      <c r="E48476" t="s">
        <v>19280</v>
      </c>
      <c r="F48476" s="4">
        <v>41064</v>
      </c>
      <c r="I48476" s="1">
        <v>37407</v>
      </c>
      <c r="J48476" s="1">
        <v>37650.519999999997</v>
      </c>
      <c r="K48476" t="s">
        <v>18995</v>
      </c>
    </row>
    <row r="48477" spans="2:11" hidden="1" x14ac:dyDescent="0.3">
      <c r="B48477">
        <v>48469</v>
      </c>
      <c r="C48477" t="s">
        <v>18077</v>
      </c>
      <c r="D48477" t="s">
        <v>15514</v>
      </c>
      <c r="E48477" t="s">
        <v>19576</v>
      </c>
      <c r="F48477" s="4">
        <v>39975</v>
      </c>
      <c r="I48477" s="1">
        <v>11310</v>
      </c>
      <c r="J48477" s="1">
        <v>1051.25</v>
      </c>
      <c r="K48477" t="s">
        <v>18995</v>
      </c>
    </row>
    <row r="48478" spans="2:11" hidden="1" x14ac:dyDescent="0.3">
      <c r="B48478">
        <v>48470</v>
      </c>
      <c r="C48478" t="s">
        <v>25269</v>
      </c>
      <c r="D48478" t="s">
        <v>8764</v>
      </c>
      <c r="E48478" t="s">
        <v>19782</v>
      </c>
      <c r="F48478" s="4">
        <v>41410</v>
      </c>
      <c r="I48478" s="1">
        <v>46209</v>
      </c>
      <c r="J48478" s="1">
        <v>3223.27</v>
      </c>
      <c r="K48478" t="s">
        <v>18995</v>
      </c>
    </row>
    <row r="48479" spans="2:11" hidden="1" x14ac:dyDescent="0.3">
      <c r="B48479">
        <v>48471</v>
      </c>
      <c r="C48479" t="s">
        <v>7162</v>
      </c>
      <c r="D48479" t="s">
        <v>6993</v>
      </c>
      <c r="E48479" t="s">
        <v>19083</v>
      </c>
      <c r="F48479" s="4">
        <v>29073</v>
      </c>
      <c r="I48479" s="1">
        <v>61100</v>
      </c>
      <c r="J48479" s="1">
        <v>62508.2</v>
      </c>
      <c r="K48479" t="s">
        <v>18995</v>
      </c>
    </row>
    <row r="48480" spans="2:11" hidden="1" x14ac:dyDescent="0.3">
      <c r="B48480">
        <v>48472</v>
      </c>
      <c r="C48480" t="s">
        <v>7163</v>
      </c>
      <c r="D48480" t="s">
        <v>770</v>
      </c>
      <c r="E48480" t="s">
        <v>20655</v>
      </c>
      <c r="F48480" s="4">
        <v>36307</v>
      </c>
      <c r="I48480" s="1">
        <v>34305</v>
      </c>
      <c r="J48480" s="1">
        <v>35644.379999999997</v>
      </c>
      <c r="K48480" t="s">
        <v>18995</v>
      </c>
    </row>
    <row r="48481" spans="2:11" hidden="1" x14ac:dyDescent="0.3">
      <c r="B48481">
        <v>48473</v>
      </c>
      <c r="C48481" t="s">
        <v>7164</v>
      </c>
      <c r="D48481" t="s">
        <v>286</v>
      </c>
      <c r="E48481" t="s">
        <v>19517</v>
      </c>
      <c r="F48481" s="4">
        <v>32461</v>
      </c>
      <c r="I48481" s="1">
        <v>41705</v>
      </c>
      <c r="J48481" s="1">
        <v>51573.41</v>
      </c>
      <c r="K48481" t="s">
        <v>18995</v>
      </c>
    </row>
    <row r="48482" spans="2:11" hidden="1" x14ac:dyDescent="0.3">
      <c r="B48482">
        <v>48474</v>
      </c>
      <c r="C48482" t="s">
        <v>7165</v>
      </c>
      <c r="D48482" t="s">
        <v>209</v>
      </c>
      <c r="E48482" t="s">
        <v>19496</v>
      </c>
      <c r="F48482" s="4">
        <v>27106</v>
      </c>
      <c r="I48482" s="1">
        <v>37076</v>
      </c>
      <c r="J48482" s="1">
        <v>43604.02</v>
      </c>
      <c r="K48482" t="s">
        <v>18995</v>
      </c>
    </row>
    <row r="48483" spans="2:11" hidden="1" x14ac:dyDescent="0.3">
      <c r="B48483">
        <v>48475</v>
      </c>
      <c r="C48483" t="s">
        <v>7166</v>
      </c>
      <c r="D48483" t="s">
        <v>172</v>
      </c>
      <c r="E48483" t="s">
        <v>19967</v>
      </c>
      <c r="F48483" s="4">
        <v>34928</v>
      </c>
      <c r="I48483" s="1">
        <v>75679</v>
      </c>
      <c r="J48483" s="1">
        <v>99464.85</v>
      </c>
      <c r="K48483" t="s">
        <v>18995</v>
      </c>
    </row>
    <row r="48484" spans="2:11" hidden="1" x14ac:dyDescent="0.3">
      <c r="B48484">
        <v>48476</v>
      </c>
      <c r="C48484" t="s">
        <v>7167</v>
      </c>
      <c r="D48484" t="s">
        <v>7168</v>
      </c>
      <c r="E48484" t="s">
        <v>21600</v>
      </c>
      <c r="F48484" s="4">
        <v>37123</v>
      </c>
      <c r="I48484" s="1">
        <v>57684</v>
      </c>
      <c r="J48484" s="1">
        <v>58374.48</v>
      </c>
      <c r="K48484" t="s">
        <v>18995</v>
      </c>
    </row>
    <row r="48485" spans="2:11" hidden="1" x14ac:dyDescent="0.3">
      <c r="B48485">
        <v>48477</v>
      </c>
      <c r="C48485" t="s">
        <v>7169</v>
      </c>
      <c r="D48485" t="s">
        <v>662</v>
      </c>
      <c r="E48485" t="s">
        <v>20537</v>
      </c>
      <c r="F48485" s="4">
        <v>38169</v>
      </c>
      <c r="I48485" s="1">
        <v>65569</v>
      </c>
      <c r="J48485" s="1">
        <v>65561.5</v>
      </c>
      <c r="K48485" t="s">
        <v>18995</v>
      </c>
    </row>
    <row r="48486" spans="2:11" hidden="1" x14ac:dyDescent="0.3">
      <c r="B48486">
        <v>48478</v>
      </c>
      <c r="C48486" t="s">
        <v>7170</v>
      </c>
      <c r="D48486" t="s">
        <v>172</v>
      </c>
      <c r="E48486" t="s">
        <v>19382</v>
      </c>
      <c r="F48486" s="4">
        <v>34547</v>
      </c>
      <c r="I48486" s="1">
        <v>76299</v>
      </c>
      <c r="J48486" s="1">
        <v>84412.73</v>
      </c>
      <c r="K48486" t="s">
        <v>18995</v>
      </c>
    </row>
    <row r="48487" spans="2:11" hidden="1" x14ac:dyDescent="0.3">
      <c r="B48487">
        <v>48479</v>
      </c>
      <c r="C48487" t="s">
        <v>25270</v>
      </c>
      <c r="D48487" t="s">
        <v>15514</v>
      </c>
      <c r="E48487" t="s">
        <v>19767</v>
      </c>
      <c r="F48487" s="4">
        <v>41435</v>
      </c>
      <c r="I48487" s="1">
        <v>11310</v>
      </c>
      <c r="K48487" t="s">
        <v>18995</v>
      </c>
    </row>
    <row r="48488" spans="2:11" hidden="1" x14ac:dyDescent="0.3">
      <c r="B48488">
        <v>48480</v>
      </c>
      <c r="C48488" t="s">
        <v>25271</v>
      </c>
      <c r="D48488" t="s">
        <v>15514</v>
      </c>
      <c r="E48488" t="s">
        <v>21213</v>
      </c>
      <c r="F48488" s="4">
        <v>41072</v>
      </c>
      <c r="I48488" s="1">
        <v>11310</v>
      </c>
      <c r="J48488" s="1">
        <v>1051.25</v>
      </c>
      <c r="K48488" t="s">
        <v>18995</v>
      </c>
    </row>
    <row r="48489" spans="2:11" hidden="1" x14ac:dyDescent="0.3">
      <c r="B48489">
        <v>48481</v>
      </c>
      <c r="C48489" t="s">
        <v>7172</v>
      </c>
      <c r="D48489" t="s">
        <v>10605</v>
      </c>
      <c r="E48489" t="s">
        <v>20037</v>
      </c>
      <c r="F48489" s="4">
        <v>38187</v>
      </c>
      <c r="I48489" s="1">
        <v>51371</v>
      </c>
      <c r="J48489" s="1">
        <v>32851.75</v>
      </c>
      <c r="K48489" t="s">
        <v>18995</v>
      </c>
    </row>
    <row r="48490" spans="2:11" hidden="1" x14ac:dyDescent="0.3">
      <c r="B48490">
        <v>48482</v>
      </c>
      <c r="C48490" t="s">
        <v>7173</v>
      </c>
      <c r="D48490" t="s">
        <v>22</v>
      </c>
      <c r="E48490" t="s">
        <v>19580</v>
      </c>
      <c r="F48490" s="4">
        <v>28991</v>
      </c>
      <c r="I48490" s="1">
        <v>69893</v>
      </c>
      <c r="J48490" s="1">
        <v>89981.31</v>
      </c>
      <c r="K48490" t="s">
        <v>18995</v>
      </c>
    </row>
    <row r="48491" spans="2:11" hidden="1" x14ac:dyDescent="0.3">
      <c r="B48491">
        <v>48483</v>
      </c>
      <c r="C48491" t="s">
        <v>7175</v>
      </c>
      <c r="D48491" t="s">
        <v>2148</v>
      </c>
      <c r="E48491" t="s">
        <v>19059</v>
      </c>
      <c r="F48491" s="4">
        <v>25664</v>
      </c>
      <c r="I48491" s="1">
        <v>94851</v>
      </c>
      <c r="J48491" s="1">
        <v>116110.51</v>
      </c>
      <c r="K48491" t="s">
        <v>18995</v>
      </c>
    </row>
    <row r="48492" spans="2:11" hidden="1" x14ac:dyDescent="0.3">
      <c r="B48492">
        <v>48484</v>
      </c>
      <c r="C48492" t="s">
        <v>7176</v>
      </c>
      <c r="D48492" t="s">
        <v>533</v>
      </c>
      <c r="E48492" t="s">
        <v>20077</v>
      </c>
      <c r="F48492" s="4">
        <v>35919</v>
      </c>
      <c r="I48492" s="1">
        <v>60639</v>
      </c>
      <c r="J48492" s="1">
        <v>64988.92</v>
      </c>
      <c r="K48492" t="s">
        <v>18995</v>
      </c>
    </row>
    <row r="48493" spans="2:11" hidden="1" x14ac:dyDescent="0.3">
      <c r="B48493">
        <v>48485</v>
      </c>
      <c r="C48493" t="s">
        <v>7177</v>
      </c>
      <c r="D48493" t="s">
        <v>400</v>
      </c>
      <c r="E48493" t="s">
        <v>19213</v>
      </c>
      <c r="F48493" s="4">
        <v>30049</v>
      </c>
      <c r="I48493" s="1">
        <v>45709</v>
      </c>
      <c r="J48493" s="1">
        <v>59404.25</v>
      </c>
      <c r="K48493" t="s">
        <v>18995</v>
      </c>
    </row>
    <row r="48494" spans="2:11" hidden="1" x14ac:dyDescent="0.3">
      <c r="B48494">
        <v>48486</v>
      </c>
      <c r="C48494" t="s">
        <v>7178</v>
      </c>
      <c r="D48494" t="s">
        <v>16355</v>
      </c>
      <c r="E48494" t="s">
        <v>19852</v>
      </c>
      <c r="F48494" s="4">
        <v>37280</v>
      </c>
      <c r="I48494" s="1">
        <v>74427</v>
      </c>
      <c r="J48494" s="1">
        <v>76919.12</v>
      </c>
      <c r="K48494" t="s">
        <v>18995</v>
      </c>
    </row>
    <row r="48495" spans="2:11" hidden="1" x14ac:dyDescent="0.3">
      <c r="B48495">
        <v>48487</v>
      </c>
      <c r="C48495" t="s">
        <v>25272</v>
      </c>
      <c r="D48495" t="s">
        <v>487</v>
      </c>
      <c r="E48495" t="s">
        <v>21058</v>
      </c>
      <c r="F48495" s="4">
        <v>38953</v>
      </c>
      <c r="I48495" s="1">
        <v>29994</v>
      </c>
      <c r="J48495" s="1">
        <v>21284.19</v>
      </c>
      <c r="K48495" t="s">
        <v>18995</v>
      </c>
    </row>
    <row r="48496" spans="2:11" hidden="1" x14ac:dyDescent="0.3">
      <c r="B48496">
        <v>48488</v>
      </c>
      <c r="C48496" t="s">
        <v>7179</v>
      </c>
      <c r="D48496" t="s">
        <v>15511</v>
      </c>
      <c r="E48496" t="s">
        <v>19005</v>
      </c>
      <c r="F48496" s="4">
        <v>39678</v>
      </c>
      <c r="I48496" s="1">
        <v>53236</v>
      </c>
      <c r="J48496" s="1">
        <v>60718.98</v>
      </c>
      <c r="K48496" t="s">
        <v>18995</v>
      </c>
    </row>
    <row r="48497" spans="2:11" hidden="1" x14ac:dyDescent="0.3">
      <c r="B48497">
        <v>48489</v>
      </c>
      <c r="C48497" t="s">
        <v>7180</v>
      </c>
      <c r="D48497" t="s">
        <v>669</v>
      </c>
      <c r="E48497" t="s">
        <v>19350</v>
      </c>
      <c r="F48497" s="4">
        <v>26876</v>
      </c>
      <c r="I48497" s="1">
        <v>148119</v>
      </c>
      <c r="J48497" s="1">
        <v>149736.93</v>
      </c>
      <c r="K48497" t="s">
        <v>18995</v>
      </c>
    </row>
    <row r="48498" spans="2:11" hidden="1" x14ac:dyDescent="0.3">
      <c r="B48498">
        <v>48490</v>
      </c>
      <c r="C48498" t="s">
        <v>18782</v>
      </c>
      <c r="D48498" t="s">
        <v>13</v>
      </c>
      <c r="E48498" t="s">
        <v>19001</v>
      </c>
      <c r="F48498" s="4">
        <v>40945</v>
      </c>
      <c r="I48498" s="1">
        <v>62000</v>
      </c>
      <c r="J48498" s="1">
        <v>61908.87</v>
      </c>
      <c r="K48498" t="s">
        <v>18995</v>
      </c>
    </row>
    <row r="48499" spans="2:11" hidden="1" x14ac:dyDescent="0.3">
      <c r="B48499">
        <v>48491</v>
      </c>
      <c r="C48499" t="s">
        <v>7181</v>
      </c>
      <c r="D48499" t="s">
        <v>4645</v>
      </c>
      <c r="E48499" t="s">
        <v>19037</v>
      </c>
      <c r="F48499" s="4">
        <v>33254</v>
      </c>
      <c r="I48499" s="1">
        <v>39028</v>
      </c>
      <c r="J48499" s="1">
        <v>36207.86</v>
      </c>
      <c r="K48499" t="s">
        <v>18995</v>
      </c>
    </row>
    <row r="48500" spans="2:11" hidden="1" x14ac:dyDescent="0.3">
      <c r="B48500">
        <v>48492</v>
      </c>
      <c r="C48500" t="s">
        <v>25273</v>
      </c>
      <c r="D48500" t="s">
        <v>15514</v>
      </c>
      <c r="E48500" t="s">
        <v>19239</v>
      </c>
      <c r="F48500" s="4">
        <v>39975</v>
      </c>
      <c r="I48500" s="1">
        <v>11310</v>
      </c>
      <c r="K48500" t="s">
        <v>18995</v>
      </c>
    </row>
    <row r="48501" spans="2:11" hidden="1" x14ac:dyDescent="0.3">
      <c r="B48501">
        <v>48493</v>
      </c>
      <c r="C48501" t="s">
        <v>25274</v>
      </c>
      <c r="D48501" t="s">
        <v>15514</v>
      </c>
      <c r="E48501" t="s">
        <v>21765</v>
      </c>
      <c r="F48501" s="4">
        <v>41435</v>
      </c>
      <c r="I48501" s="1">
        <v>11310</v>
      </c>
      <c r="K48501" t="s">
        <v>18995</v>
      </c>
    </row>
    <row r="48502" spans="2:11" hidden="1" x14ac:dyDescent="0.3">
      <c r="B48502">
        <v>48494</v>
      </c>
      <c r="C48502" t="s">
        <v>25275</v>
      </c>
      <c r="D48502" t="s">
        <v>15514</v>
      </c>
      <c r="E48502" t="s">
        <v>19743</v>
      </c>
      <c r="F48502" s="4">
        <v>39975</v>
      </c>
      <c r="I48502" s="1">
        <v>11310</v>
      </c>
      <c r="J48502" s="1">
        <v>1051.25</v>
      </c>
      <c r="K48502" t="s">
        <v>18995</v>
      </c>
    </row>
    <row r="48503" spans="2:11" hidden="1" x14ac:dyDescent="0.3">
      <c r="B48503">
        <v>48495</v>
      </c>
      <c r="C48503" t="s">
        <v>25276</v>
      </c>
      <c r="D48503" t="s">
        <v>523</v>
      </c>
      <c r="E48503" t="s">
        <v>19142</v>
      </c>
      <c r="F48503" s="4">
        <v>41213</v>
      </c>
      <c r="I48503" s="1">
        <v>43136</v>
      </c>
      <c r="J48503" s="1">
        <v>26710.95</v>
      </c>
      <c r="K48503" t="s">
        <v>18995</v>
      </c>
    </row>
    <row r="48504" spans="2:11" hidden="1" x14ac:dyDescent="0.3">
      <c r="B48504">
        <v>48496</v>
      </c>
      <c r="C48504" t="s">
        <v>25277</v>
      </c>
      <c r="D48504" t="s">
        <v>15514</v>
      </c>
      <c r="E48504" t="s">
        <v>20493</v>
      </c>
      <c r="F48504" s="4">
        <v>41444</v>
      </c>
      <c r="I48504" s="1">
        <v>11310</v>
      </c>
      <c r="K48504" t="s">
        <v>18995</v>
      </c>
    </row>
    <row r="48505" spans="2:11" hidden="1" x14ac:dyDescent="0.3">
      <c r="B48505">
        <v>48497</v>
      </c>
      <c r="C48505" t="s">
        <v>7183</v>
      </c>
      <c r="D48505" t="s">
        <v>198</v>
      </c>
      <c r="E48505" t="s">
        <v>20006</v>
      </c>
      <c r="F48505" s="4">
        <v>27708</v>
      </c>
      <c r="I48505" s="1">
        <v>77900</v>
      </c>
      <c r="J48505" s="1">
        <v>77516.639999999999</v>
      </c>
      <c r="K48505" t="s">
        <v>18995</v>
      </c>
    </row>
    <row r="48506" spans="2:11" hidden="1" x14ac:dyDescent="0.3">
      <c r="B48506">
        <v>48498</v>
      </c>
      <c r="C48506" t="s">
        <v>7185</v>
      </c>
      <c r="D48506" t="s">
        <v>1024</v>
      </c>
      <c r="E48506" t="s">
        <v>19055</v>
      </c>
      <c r="F48506" s="4">
        <v>38145</v>
      </c>
      <c r="I48506" s="1">
        <v>25709</v>
      </c>
      <c r="J48506" s="1">
        <v>11290.87</v>
      </c>
      <c r="K48506" t="s">
        <v>18995</v>
      </c>
    </row>
    <row r="48507" spans="2:11" hidden="1" x14ac:dyDescent="0.3">
      <c r="B48507">
        <v>48499</v>
      </c>
      <c r="C48507" t="s">
        <v>7186</v>
      </c>
      <c r="D48507" t="s">
        <v>2340</v>
      </c>
      <c r="E48507" t="s">
        <v>19004</v>
      </c>
      <c r="F48507" s="4">
        <v>25819</v>
      </c>
      <c r="I48507" s="1">
        <v>53500</v>
      </c>
      <c r="J48507" s="1">
        <v>54426.02</v>
      </c>
      <c r="K48507" t="s">
        <v>18995</v>
      </c>
    </row>
    <row r="48508" spans="2:11" hidden="1" x14ac:dyDescent="0.3">
      <c r="B48508">
        <v>48500</v>
      </c>
      <c r="C48508" t="s">
        <v>7187</v>
      </c>
      <c r="D48508" t="s">
        <v>45</v>
      </c>
      <c r="E48508" t="s">
        <v>20046</v>
      </c>
      <c r="F48508" s="4">
        <v>25580</v>
      </c>
      <c r="I48508" s="1">
        <v>45994</v>
      </c>
      <c r="J48508" s="1">
        <v>50479.39</v>
      </c>
      <c r="K48508" t="s">
        <v>18995</v>
      </c>
    </row>
    <row r="48509" spans="2:11" hidden="1" x14ac:dyDescent="0.3">
      <c r="B48509">
        <v>48501</v>
      </c>
      <c r="C48509" t="s">
        <v>25278</v>
      </c>
      <c r="D48509" t="s">
        <v>15514</v>
      </c>
      <c r="E48509" t="s">
        <v>20620</v>
      </c>
      <c r="F48509" s="4">
        <v>39975</v>
      </c>
      <c r="I48509" s="1">
        <v>11310</v>
      </c>
      <c r="K48509" t="s">
        <v>18995</v>
      </c>
    </row>
    <row r="48510" spans="2:11" hidden="1" x14ac:dyDescent="0.3">
      <c r="B48510">
        <v>48502</v>
      </c>
      <c r="C48510" t="s">
        <v>25279</v>
      </c>
      <c r="D48510" t="s">
        <v>15514</v>
      </c>
      <c r="E48510" t="s">
        <v>19887</v>
      </c>
      <c r="F48510" s="4">
        <v>41444</v>
      </c>
      <c r="I48510" s="1">
        <v>11310</v>
      </c>
      <c r="K48510" t="s">
        <v>18995</v>
      </c>
    </row>
    <row r="48511" spans="2:11" hidden="1" x14ac:dyDescent="0.3">
      <c r="B48511">
        <v>48503</v>
      </c>
      <c r="C48511" t="s">
        <v>25280</v>
      </c>
      <c r="D48511" t="s">
        <v>15514</v>
      </c>
      <c r="E48511" t="s">
        <v>19247</v>
      </c>
      <c r="F48511" s="4">
        <v>41435</v>
      </c>
      <c r="I48511" s="1">
        <v>11310</v>
      </c>
      <c r="K48511" t="s">
        <v>18995</v>
      </c>
    </row>
    <row r="48512" spans="2:11" hidden="1" x14ac:dyDescent="0.3">
      <c r="B48512">
        <v>48504</v>
      </c>
      <c r="C48512" t="s">
        <v>18785</v>
      </c>
      <c r="D48512" t="s">
        <v>15514</v>
      </c>
      <c r="E48512" t="s">
        <v>19519</v>
      </c>
      <c r="F48512" s="4">
        <v>39620</v>
      </c>
      <c r="I48512" s="1">
        <v>11310</v>
      </c>
      <c r="J48512" s="1">
        <v>1051.25</v>
      </c>
      <c r="K48512" t="s">
        <v>18995</v>
      </c>
    </row>
    <row r="48513" spans="2:11" hidden="1" x14ac:dyDescent="0.3">
      <c r="B48513">
        <v>48505</v>
      </c>
      <c r="C48513" t="s">
        <v>25281</v>
      </c>
      <c r="D48513" t="s">
        <v>15514</v>
      </c>
      <c r="E48513" t="s">
        <v>20493</v>
      </c>
      <c r="F48513" s="4">
        <v>41435</v>
      </c>
      <c r="I48513" s="1">
        <v>11310</v>
      </c>
      <c r="K48513" t="s">
        <v>18995</v>
      </c>
    </row>
    <row r="48514" spans="2:11" hidden="1" x14ac:dyDescent="0.3">
      <c r="B48514">
        <v>48506</v>
      </c>
      <c r="C48514" t="s">
        <v>7190</v>
      </c>
      <c r="D48514" t="s">
        <v>71</v>
      </c>
      <c r="E48514" t="s">
        <v>19045</v>
      </c>
      <c r="F48514" s="4">
        <v>38337</v>
      </c>
      <c r="I48514" s="1">
        <v>9744</v>
      </c>
      <c r="J48514" s="1">
        <v>10646.34</v>
      </c>
      <c r="K48514" t="s">
        <v>18995</v>
      </c>
    </row>
    <row r="48515" spans="2:11" hidden="1" x14ac:dyDescent="0.3">
      <c r="B48515">
        <v>48507</v>
      </c>
      <c r="C48515" t="s">
        <v>7190</v>
      </c>
      <c r="D48515" t="s">
        <v>15599</v>
      </c>
      <c r="E48515" t="s">
        <v>15600</v>
      </c>
      <c r="F48515" s="4">
        <v>39258</v>
      </c>
      <c r="I48515" s="1">
        <v>23462</v>
      </c>
      <c r="J48515" s="1">
        <v>1511.49</v>
      </c>
      <c r="K48515" t="s">
        <v>18995</v>
      </c>
    </row>
    <row r="48516" spans="2:11" hidden="1" x14ac:dyDescent="0.3">
      <c r="B48516">
        <v>48508</v>
      </c>
      <c r="C48516" t="s">
        <v>7191</v>
      </c>
      <c r="D48516" t="s">
        <v>22</v>
      </c>
      <c r="E48516" t="s">
        <v>19382</v>
      </c>
      <c r="F48516" s="4">
        <v>38841</v>
      </c>
      <c r="I48516" s="1">
        <v>59410</v>
      </c>
      <c r="J48516" s="1">
        <v>63247.77</v>
      </c>
      <c r="K48516" t="s">
        <v>18995</v>
      </c>
    </row>
    <row r="48517" spans="2:11" hidden="1" x14ac:dyDescent="0.3">
      <c r="B48517">
        <v>48509</v>
      </c>
      <c r="C48517" t="s">
        <v>7192</v>
      </c>
      <c r="D48517" t="s">
        <v>22</v>
      </c>
      <c r="E48517" t="s">
        <v>19379</v>
      </c>
      <c r="F48517" s="4">
        <v>38328</v>
      </c>
      <c r="I48517" s="1">
        <v>59991</v>
      </c>
      <c r="J48517" s="1">
        <v>69853.210000000006</v>
      </c>
      <c r="K48517" t="s">
        <v>18995</v>
      </c>
    </row>
    <row r="48518" spans="2:11" hidden="1" x14ac:dyDescent="0.3">
      <c r="B48518">
        <v>48510</v>
      </c>
      <c r="C48518" t="s">
        <v>25282</v>
      </c>
      <c r="D48518" t="s">
        <v>15514</v>
      </c>
      <c r="E48518" t="s">
        <v>19056</v>
      </c>
      <c r="F48518" s="4">
        <v>41072</v>
      </c>
      <c r="I48518" s="1">
        <v>11310</v>
      </c>
      <c r="J48518" s="1">
        <v>1051.25</v>
      </c>
      <c r="K48518" t="s">
        <v>18995</v>
      </c>
    </row>
    <row r="48519" spans="2:11" hidden="1" x14ac:dyDescent="0.3">
      <c r="B48519">
        <v>48511</v>
      </c>
      <c r="C48519" t="s">
        <v>25283</v>
      </c>
      <c r="D48519" t="s">
        <v>90</v>
      </c>
      <c r="E48519" t="s">
        <v>19346</v>
      </c>
      <c r="F48519" s="4">
        <v>41211</v>
      </c>
      <c r="I48519" s="1">
        <v>24856</v>
      </c>
      <c r="J48519" s="1">
        <v>13309.39</v>
      </c>
      <c r="K48519" t="s">
        <v>18995</v>
      </c>
    </row>
    <row r="48520" spans="2:11" hidden="1" x14ac:dyDescent="0.3">
      <c r="B48520">
        <v>48512</v>
      </c>
      <c r="C48520" t="s">
        <v>18788</v>
      </c>
      <c r="D48520" t="s">
        <v>15514</v>
      </c>
      <c r="E48520" t="s">
        <v>19743</v>
      </c>
      <c r="F48520" s="4">
        <v>40701</v>
      </c>
      <c r="I48520" s="1">
        <v>11310</v>
      </c>
      <c r="J48520" s="1">
        <v>1051.25</v>
      </c>
      <c r="K48520" t="s">
        <v>18995</v>
      </c>
    </row>
    <row r="48521" spans="2:11" hidden="1" x14ac:dyDescent="0.3">
      <c r="B48521">
        <v>48513</v>
      </c>
      <c r="C48521" t="s">
        <v>7194</v>
      </c>
      <c r="D48521" t="s">
        <v>2203</v>
      </c>
      <c r="E48521" t="s">
        <v>19848</v>
      </c>
      <c r="F48521" s="4">
        <v>31654</v>
      </c>
      <c r="I48521" s="1">
        <v>36109</v>
      </c>
      <c r="J48521" s="1">
        <v>36414.06</v>
      </c>
      <c r="K48521" t="s">
        <v>18995</v>
      </c>
    </row>
    <row r="48522" spans="2:11" hidden="1" x14ac:dyDescent="0.3">
      <c r="B48522">
        <v>48514</v>
      </c>
      <c r="C48522" t="s">
        <v>18789</v>
      </c>
      <c r="D48522" t="s">
        <v>79</v>
      </c>
      <c r="E48522" t="s">
        <v>19193</v>
      </c>
      <c r="F48522" s="4">
        <v>40679</v>
      </c>
      <c r="I48522" s="1">
        <v>15080</v>
      </c>
      <c r="J48522" s="1">
        <v>5907.56</v>
      </c>
      <c r="K48522" t="s">
        <v>18995</v>
      </c>
    </row>
    <row r="48523" spans="2:11" hidden="1" x14ac:dyDescent="0.3">
      <c r="B48523">
        <v>48515</v>
      </c>
      <c r="C48523" t="s">
        <v>7196</v>
      </c>
      <c r="D48523" t="s">
        <v>22</v>
      </c>
      <c r="E48523" t="s">
        <v>19415</v>
      </c>
      <c r="F48523" s="4">
        <v>34786</v>
      </c>
      <c r="I48523" s="1">
        <v>65816</v>
      </c>
      <c r="J48523" s="1">
        <v>82609.94</v>
      </c>
      <c r="K48523" t="s">
        <v>18995</v>
      </c>
    </row>
    <row r="48524" spans="2:11" hidden="1" x14ac:dyDescent="0.3">
      <c r="B48524">
        <v>48516</v>
      </c>
      <c r="C48524" t="s">
        <v>7197</v>
      </c>
      <c r="D48524" t="s">
        <v>22</v>
      </c>
      <c r="E48524" t="s">
        <v>19817</v>
      </c>
      <c r="F48524" s="4">
        <v>37222</v>
      </c>
      <c r="I48524" s="1">
        <v>61740</v>
      </c>
      <c r="J48524" s="1">
        <v>94626.880000000005</v>
      </c>
      <c r="K48524" t="s">
        <v>18995</v>
      </c>
    </row>
    <row r="48525" spans="2:11" hidden="1" x14ac:dyDescent="0.3">
      <c r="B48525">
        <v>48517</v>
      </c>
      <c r="C48525" t="s">
        <v>18790</v>
      </c>
      <c r="D48525" t="s">
        <v>15101</v>
      </c>
      <c r="E48525" t="s">
        <v>20306</v>
      </c>
      <c r="F48525" s="4">
        <v>40960</v>
      </c>
      <c r="I48525" s="1">
        <v>42267</v>
      </c>
      <c r="J48525" s="1">
        <v>43270.55</v>
      </c>
      <c r="K48525" t="s">
        <v>18995</v>
      </c>
    </row>
    <row r="48526" spans="2:11" hidden="1" x14ac:dyDescent="0.3">
      <c r="B48526">
        <v>48518</v>
      </c>
      <c r="C48526" t="s">
        <v>18262</v>
      </c>
      <c r="D48526" t="s">
        <v>1573</v>
      </c>
      <c r="E48526" t="s">
        <v>19578</v>
      </c>
      <c r="F48526" s="4">
        <v>41001</v>
      </c>
      <c r="I48526" s="1">
        <v>28653</v>
      </c>
      <c r="J48526" s="1">
        <v>28764.720000000001</v>
      </c>
      <c r="K48526" t="s">
        <v>18995</v>
      </c>
    </row>
    <row r="48527" spans="2:11" hidden="1" x14ac:dyDescent="0.3">
      <c r="B48527">
        <v>48519</v>
      </c>
      <c r="C48527" t="s">
        <v>7198</v>
      </c>
      <c r="D48527" t="s">
        <v>100</v>
      </c>
      <c r="E48527" t="s">
        <v>20293</v>
      </c>
      <c r="F48527" s="4">
        <v>34333</v>
      </c>
      <c r="I48527" s="1">
        <v>31707</v>
      </c>
      <c r="J48527" s="1">
        <v>31932.95</v>
      </c>
      <c r="K48527" t="s">
        <v>18995</v>
      </c>
    </row>
    <row r="48528" spans="2:11" hidden="1" x14ac:dyDescent="0.3">
      <c r="B48528">
        <v>48520</v>
      </c>
      <c r="C48528" t="s">
        <v>7199</v>
      </c>
      <c r="D48528" t="s">
        <v>139</v>
      </c>
      <c r="E48528" t="s">
        <v>20044</v>
      </c>
      <c r="F48528" s="4">
        <v>35924</v>
      </c>
      <c r="I48528" s="1">
        <v>20800</v>
      </c>
      <c r="J48528" s="1">
        <v>10823.3</v>
      </c>
      <c r="K48528" t="s">
        <v>18995</v>
      </c>
    </row>
    <row r="48529" spans="2:11" hidden="1" x14ac:dyDescent="0.3">
      <c r="B48529">
        <v>48521</v>
      </c>
      <c r="C48529" t="s">
        <v>7200</v>
      </c>
      <c r="D48529" t="s">
        <v>15520</v>
      </c>
      <c r="E48529" t="s">
        <v>19033</v>
      </c>
      <c r="F48529" s="4">
        <v>38621</v>
      </c>
      <c r="I48529" s="1">
        <v>28662</v>
      </c>
      <c r="J48529" s="1">
        <v>29062.15</v>
      </c>
      <c r="K48529" t="s">
        <v>18995</v>
      </c>
    </row>
    <row r="48530" spans="2:11" hidden="1" x14ac:dyDescent="0.3">
      <c r="B48530">
        <v>48522</v>
      </c>
      <c r="C48530" t="s">
        <v>7201</v>
      </c>
      <c r="D48530" t="s">
        <v>15520</v>
      </c>
      <c r="E48530" t="s">
        <v>19546</v>
      </c>
      <c r="F48530" s="4">
        <v>38017</v>
      </c>
      <c r="I48530" s="1">
        <v>28662</v>
      </c>
      <c r="J48530" s="1">
        <v>30086.31</v>
      </c>
      <c r="K48530" t="s">
        <v>18995</v>
      </c>
    </row>
    <row r="48531" spans="2:11" hidden="1" x14ac:dyDescent="0.3">
      <c r="B48531">
        <v>48523</v>
      </c>
      <c r="C48531" t="s">
        <v>7202</v>
      </c>
      <c r="D48531" t="s">
        <v>2169</v>
      </c>
      <c r="E48531" t="s">
        <v>20436</v>
      </c>
      <c r="F48531" s="4">
        <v>31097</v>
      </c>
      <c r="I48531" s="1">
        <v>42853</v>
      </c>
      <c r="J48531" s="1">
        <v>45122.42</v>
      </c>
      <c r="K48531" t="s">
        <v>18995</v>
      </c>
    </row>
    <row r="48532" spans="2:11" hidden="1" x14ac:dyDescent="0.3">
      <c r="B48532">
        <v>48524</v>
      </c>
      <c r="C48532" t="s">
        <v>7203</v>
      </c>
      <c r="D48532" t="s">
        <v>995</v>
      </c>
      <c r="E48532" t="s">
        <v>22677</v>
      </c>
      <c r="F48532" s="4">
        <v>28520</v>
      </c>
      <c r="I48532" s="1">
        <v>63900</v>
      </c>
      <c r="J48532" s="1">
        <v>63488.24</v>
      </c>
      <c r="K48532" t="s">
        <v>18995</v>
      </c>
    </row>
    <row r="48533" spans="2:11" hidden="1" x14ac:dyDescent="0.3">
      <c r="B48533">
        <v>48525</v>
      </c>
      <c r="C48533" t="s">
        <v>7204</v>
      </c>
      <c r="D48533" t="s">
        <v>15511</v>
      </c>
      <c r="E48533" t="s">
        <v>19492</v>
      </c>
      <c r="F48533" s="4">
        <v>40632</v>
      </c>
      <c r="I48533" s="1">
        <v>40650</v>
      </c>
      <c r="J48533" s="1">
        <v>41196.47</v>
      </c>
      <c r="K48533" t="s">
        <v>18995</v>
      </c>
    </row>
    <row r="48534" spans="2:11" hidden="1" x14ac:dyDescent="0.3">
      <c r="B48534">
        <v>48526</v>
      </c>
      <c r="C48534" t="s">
        <v>7205</v>
      </c>
      <c r="D48534" t="s">
        <v>319</v>
      </c>
      <c r="E48534" t="s">
        <v>19500</v>
      </c>
      <c r="F48534" s="4">
        <v>30872</v>
      </c>
      <c r="I48534" s="1">
        <v>50646</v>
      </c>
      <c r="J48534" s="1">
        <v>53252.4</v>
      </c>
      <c r="K48534" t="s">
        <v>18995</v>
      </c>
    </row>
    <row r="48535" spans="2:11" hidden="1" x14ac:dyDescent="0.3">
      <c r="B48535">
        <v>48527</v>
      </c>
      <c r="C48535" t="s">
        <v>25284</v>
      </c>
      <c r="D48535" t="s">
        <v>15514</v>
      </c>
      <c r="E48535" t="s">
        <v>19452</v>
      </c>
      <c r="F48535" s="4">
        <v>41453</v>
      </c>
      <c r="I48535" s="1">
        <v>11310</v>
      </c>
      <c r="K48535" t="s">
        <v>18995</v>
      </c>
    </row>
    <row r="48536" spans="2:11" hidden="1" x14ac:dyDescent="0.3">
      <c r="B48536">
        <v>48528</v>
      </c>
      <c r="C48536" t="s">
        <v>7207</v>
      </c>
      <c r="D48536" t="s">
        <v>2912</v>
      </c>
      <c r="E48536" t="s">
        <v>19961</v>
      </c>
      <c r="F48536" s="4">
        <v>35641</v>
      </c>
      <c r="I48536" s="1">
        <v>30469</v>
      </c>
      <c r="J48536" s="1">
        <v>30630.2</v>
      </c>
      <c r="K48536" t="s">
        <v>18995</v>
      </c>
    </row>
    <row r="48537" spans="2:11" hidden="1" x14ac:dyDescent="0.3">
      <c r="B48537">
        <v>48529</v>
      </c>
      <c r="C48537" t="s">
        <v>7209</v>
      </c>
      <c r="D48537" t="s">
        <v>22</v>
      </c>
      <c r="E48537" t="s">
        <v>19180</v>
      </c>
      <c r="F48537" s="4">
        <v>38328</v>
      </c>
      <c r="I48537" s="1">
        <v>59991</v>
      </c>
      <c r="J48537" s="1">
        <v>83432.479999999996</v>
      </c>
      <c r="K48537" t="s">
        <v>18995</v>
      </c>
    </row>
    <row r="48538" spans="2:11" hidden="1" x14ac:dyDescent="0.3">
      <c r="B48538">
        <v>48530</v>
      </c>
      <c r="C48538" t="s">
        <v>7210</v>
      </c>
      <c r="D48538" t="s">
        <v>186</v>
      </c>
      <c r="E48538" t="s">
        <v>19144</v>
      </c>
      <c r="F48538" s="4">
        <v>39223</v>
      </c>
      <c r="I48538" s="1">
        <v>56500</v>
      </c>
      <c r="J48538" s="1">
        <v>56427.76</v>
      </c>
      <c r="K48538" t="s">
        <v>18995</v>
      </c>
    </row>
    <row r="48539" spans="2:11" hidden="1" x14ac:dyDescent="0.3">
      <c r="B48539">
        <v>48531</v>
      </c>
      <c r="C48539" t="s">
        <v>25285</v>
      </c>
      <c r="D48539" t="s">
        <v>15514</v>
      </c>
      <c r="E48539" t="s">
        <v>21922</v>
      </c>
      <c r="F48539" s="4">
        <v>39620</v>
      </c>
      <c r="I48539" s="1">
        <v>11310</v>
      </c>
      <c r="K48539" t="s">
        <v>18995</v>
      </c>
    </row>
    <row r="48540" spans="2:11" hidden="1" x14ac:dyDescent="0.3">
      <c r="B48540">
        <v>48532</v>
      </c>
      <c r="C48540" t="s">
        <v>25286</v>
      </c>
      <c r="D48540" t="s">
        <v>15514</v>
      </c>
      <c r="E48540" t="s">
        <v>19149</v>
      </c>
      <c r="F48540" s="4">
        <v>41435</v>
      </c>
      <c r="I48540" s="1">
        <v>11310</v>
      </c>
      <c r="K48540" t="s">
        <v>18995</v>
      </c>
    </row>
    <row r="48541" spans="2:11" hidden="1" x14ac:dyDescent="0.3">
      <c r="B48541">
        <v>48533</v>
      </c>
      <c r="C48541" t="s">
        <v>25287</v>
      </c>
      <c r="D48541" t="s">
        <v>15514</v>
      </c>
      <c r="E48541" t="s">
        <v>21109</v>
      </c>
      <c r="F48541" s="4">
        <v>39256</v>
      </c>
      <c r="I48541" s="1">
        <v>11310</v>
      </c>
      <c r="K48541" t="s">
        <v>18995</v>
      </c>
    </row>
    <row r="48542" spans="2:11" hidden="1" x14ac:dyDescent="0.3">
      <c r="B48542">
        <v>48534</v>
      </c>
      <c r="C48542" t="s">
        <v>7212</v>
      </c>
      <c r="D48542" t="s">
        <v>618</v>
      </c>
      <c r="E48542" t="s">
        <v>19368</v>
      </c>
      <c r="F48542" s="4">
        <v>35219</v>
      </c>
      <c r="I48542" s="1">
        <v>36590</v>
      </c>
      <c r="J48542" s="1">
        <v>36498.94</v>
      </c>
      <c r="K48542" t="s">
        <v>18995</v>
      </c>
    </row>
    <row r="48543" spans="2:11" hidden="1" x14ac:dyDescent="0.3">
      <c r="B48543">
        <v>48535</v>
      </c>
      <c r="C48543" t="s">
        <v>25288</v>
      </c>
      <c r="D48543" t="s">
        <v>15514</v>
      </c>
      <c r="E48543" t="s">
        <v>19239</v>
      </c>
      <c r="F48543" s="4">
        <v>41435</v>
      </c>
      <c r="I48543" s="1">
        <v>11310</v>
      </c>
      <c r="K48543" t="s">
        <v>18995</v>
      </c>
    </row>
    <row r="48544" spans="2:11" hidden="1" x14ac:dyDescent="0.3">
      <c r="B48544">
        <v>48536</v>
      </c>
      <c r="C48544" t="s">
        <v>7213</v>
      </c>
      <c r="D48544" t="s">
        <v>2153</v>
      </c>
      <c r="E48544" t="s">
        <v>23620</v>
      </c>
      <c r="F48544" s="4">
        <v>40651</v>
      </c>
      <c r="I48544" s="1">
        <v>37814</v>
      </c>
      <c r="J48544" s="1">
        <v>34106.33</v>
      </c>
      <c r="K48544" t="s">
        <v>18995</v>
      </c>
    </row>
    <row r="48545" spans="2:11" hidden="1" x14ac:dyDescent="0.3">
      <c r="B48545">
        <v>48537</v>
      </c>
      <c r="C48545" t="s">
        <v>25289</v>
      </c>
      <c r="D48545" t="s">
        <v>15514</v>
      </c>
      <c r="E48545" t="s">
        <v>19015</v>
      </c>
      <c r="F48545" s="4">
        <v>41435</v>
      </c>
      <c r="I48545" s="1">
        <v>11310</v>
      </c>
      <c r="K48545" t="s">
        <v>18995</v>
      </c>
    </row>
    <row r="48546" spans="2:11" hidden="1" x14ac:dyDescent="0.3">
      <c r="B48546">
        <v>48538</v>
      </c>
      <c r="C48546" t="s">
        <v>25290</v>
      </c>
      <c r="D48546" t="s">
        <v>15514</v>
      </c>
      <c r="E48546" t="s">
        <v>19757</v>
      </c>
      <c r="F48546" s="4">
        <v>39975</v>
      </c>
      <c r="I48546" s="1">
        <v>11310</v>
      </c>
      <c r="J48546" s="1">
        <v>4861.1400000000003</v>
      </c>
      <c r="K48546" t="s">
        <v>18995</v>
      </c>
    </row>
    <row r="48547" spans="2:11" hidden="1" x14ac:dyDescent="0.3">
      <c r="B48547">
        <v>48539</v>
      </c>
      <c r="C48547" t="s">
        <v>7214</v>
      </c>
      <c r="D48547" t="s">
        <v>186</v>
      </c>
      <c r="E48547" t="s">
        <v>19083</v>
      </c>
      <c r="F48547" s="4">
        <v>37263</v>
      </c>
      <c r="I48547" s="1">
        <v>57900</v>
      </c>
      <c r="J48547" s="1">
        <v>58839.63</v>
      </c>
      <c r="K48547" t="s">
        <v>18995</v>
      </c>
    </row>
    <row r="48548" spans="2:11" hidden="1" x14ac:dyDescent="0.3">
      <c r="B48548">
        <v>48540</v>
      </c>
      <c r="C48548" t="s">
        <v>25291</v>
      </c>
      <c r="D48548" t="s">
        <v>15514</v>
      </c>
      <c r="E48548" t="s">
        <v>21608</v>
      </c>
      <c r="F48548" s="4">
        <v>41072</v>
      </c>
      <c r="I48548" s="1">
        <v>11310</v>
      </c>
      <c r="J48548">
        <v>862.75</v>
      </c>
      <c r="K48548" t="s">
        <v>18995</v>
      </c>
    </row>
    <row r="48549" spans="2:11" hidden="1" x14ac:dyDescent="0.3">
      <c r="B48549">
        <v>48541</v>
      </c>
      <c r="C48549" t="s">
        <v>7216</v>
      </c>
      <c r="D48549" t="s">
        <v>1154</v>
      </c>
      <c r="E48549" t="s">
        <v>19013</v>
      </c>
      <c r="F48549" s="4">
        <v>34246</v>
      </c>
      <c r="I48549" s="1">
        <v>47200</v>
      </c>
      <c r="J48549" s="1">
        <v>52307.76</v>
      </c>
      <c r="K48549" t="s">
        <v>18995</v>
      </c>
    </row>
    <row r="48550" spans="2:11" hidden="1" x14ac:dyDescent="0.3">
      <c r="B48550">
        <v>48542</v>
      </c>
      <c r="C48550" t="s">
        <v>7217</v>
      </c>
      <c r="D48550" t="s">
        <v>15511</v>
      </c>
      <c r="E48550" t="s">
        <v>19916</v>
      </c>
      <c r="F48550" s="4">
        <v>39678</v>
      </c>
      <c r="I48550" s="1">
        <v>53236</v>
      </c>
      <c r="J48550" s="1">
        <v>57347.29</v>
      </c>
      <c r="K48550" t="s">
        <v>18995</v>
      </c>
    </row>
    <row r="48551" spans="2:11" hidden="1" x14ac:dyDescent="0.3">
      <c r="B48551">
        <v>48543</v>
      </c>
      <c r="C48551" t="s">
        <v>7218</v>
      </c>
      <c r="D48551" t="s">
        <v>3207</v>
      </c>
      <c r="E48551" t="s">
        <v>19095</v>
      </c>
      <c r="F48551" s="4">
        <v>32615</v>
      </c>
      <c r="I48551" s="1">
        <v>51421</v>
      </c>
      <c r="J48551" s="1">
        <v>52044.71</v>
      </c>
      <c r="K48551" t="s">
        <v>18995</v>
      </c>
    </row>
    <row r="48552" spans="2:11" hidden="1" x14ac:dyDescent="0.3">
      <c r="B48552">
        <v>48544</v>
      </c>
      <c r="C48552" t="s">
        <v>7219</v>
      </c>
      <c r="D48552" t="s">
        <v>122</v>
      </c>
      <c r="E48552" t="s">
        <v>21201</v>
      </c>
      <c r="F48552" s="4">
        <v>36913</v>
      </c>
      <c r="I48552" s="1">
        <v>31657</v>
      </c>
      <c r="J48552" s="1">
        <v>32507.42</v>
      </c>
      <c r="K48552" t="s">
        <v>18995</v>
      </c>
    </row>
    <row r="48553" spans="2:11" hidden="1" x14ac:dyDescent="0.3">
      <c r="B48553">
        <v>48545</v>
      </c>
      <c r="C48553" t="s">
        <v>7220</v>
      </c>
      <c r="D48553" t="s">
        <v>71</v>
      </c>
      <c r="E48553" t="s">
        <v>19045</v>
      </c>
      <c r="F48553" s="4">
        <v>38362</v>
      </c>
      <c r="I48553" s="1">
        <v>9744</v>
      </c>
      <c r="J48553" s="1">
        <v>9743.98</v>
      </c>
      <c r="K48553" t="s">
        <v>18995</v>
      </c>
    </row>
    <row r="48554" spans="2:11" hidden="1" x14ac:dyDescent="0.3">
      <c r="B48554">
        <v>48546</v>
      </c>
      <c r="C48554" t="s">
        <v>7222</v>
      </c>
      <c r="D48554" t="s">
        <v>77</v>
      </c>
      <c r="E48554" t="s">
        <v>19852</v>
      </c>
      <c r="F48554" s="4">
        <v>34541</v>
      </c>
      <c r="I48554" s="1">
        <v>67406</v>
      </c>
      <c r="J48554" s="1">
        <v>83207.789999999994</v>
      </c>
      <c r="K48554" t="s">
        <v>18995</v>
      </c>
    </row>
    <row r="48555" spans="2:11" hidden="1" x14ac:dyDescent="0.3">
      <c r="B48555">
        <v>48547</v>
      </c>
      <c r="C48555" t="s">
        <v>25292</v>
      </c>
      <c r="D48555" t="s">
        <v>15514</v>
      </c>
      <c r="E48555" t="s">
        <v>20120</v>
      </c>
      <c r="F48555" s="4">
        <v>41435</v>
      </c>
      <c r="I48555" s="1">
        <v>11310</v>
      </c>
      <c r="K48555" t="s">
        <v>18995</v>
      </c>
    </row>
    <row r="48556" spans="2:11" hidden="1" x14ac:dyDescent="0.3">
      <c r="B48556">
        <v>48548</v>
      </c>
      <c r="C48556" t="s">
        <v>25293</v>
      </c>
      <c r="D48556" t="s">
        <v>15514</v>
      </c>
      <c r="E48556" t="s">
        <v>21756</v>
      </c>
      <c r="F48556" s="4">
        <v>41438</v>
      </c>
      <c r="I48556" s="1">
        <v>11310</v>
      </c>
      <c r="K48556" t="s">
        <v>18995</v>
      </c>
    </row>
    <row r="48557" spans="2:11" hidden="1" x14ac:dyDescent="0.3">
      <c r="B48557">
        <v>48549</v>
      </c>
      <c r="C48557" t="s">
        <v>7224</v>
      </c>
      <c r="D48557" t="s">
        <v>860</v>
      </c>
      <c r="E48557" t="s">
        <v>19427</v>
      </c>
      <c r="F48557" s="4">
        <v>37733</v>
      </c>
      <c r="I48557" s="1">
        <v>83400</v>
      </c>
      <c r="J48557" s="1">
        <v>83308.960000000006</v>
      </c>
      <c r="K48557" t="s">
        <v>18995</v>
      </c>
    </row>
    <row r="48558" spans="2:11" hidden="1" x14ac:dyDescent="0.3">
      <c r="B48558">
        <v>48550</v>
      </c>
      <c r="C48558" t="s">
        <v>7225</v>
      </c>
      <c r="D48558" t="s">
        <v>792</v>
      </c>
      <c r="E48558" t="s">
        <v>19733</v>
      </c>
      <c r="F48558" s="4">
        <v>38085</v>
      </c>
      <c r="I48558" s="1">
        <v>28214</v>
      </c>
      <c r="J48558" s="1">
        <v>27907.77</v>
      </c>
      <c r="K48558" t="s">
        <v>18995</v>
      </c>
    </row>
    <row r="48559" spans="2:11" hidden="1" x14ac:dyDescent="0.3">
      <c r="B48559">
        <v>48551</v>
      </c>
      <c r="C48559" t="s">
        <v>25294</v>
      </c>
      <c r="D48559" t="s">
        <v>15514</v>
      </c>
      <c r="E48559" t="s">
        <v>19819</v>
      </c>
      <c r="F48559" s="4">
        <v>41435</v>
      </c>
      <c r="I48559" s="1">
        <v>11310</v>
      </c>
      <c r="K48559" t="s">
        <v>18995</v>
      </c>
    </row>
    <row r="48560" spans="2:11" hidden="1" x14ac:dyDescent="0.3">
      <c r="B48560">
        <v>48552</v>
      </c>
      <c r="C48560" t="s">
        <v>7226</v>
      </c>
      <c r="D48560" t="s">
        <v>95</v>
      </c>
      <c r="E48560" t="s">
        <v>19075</v>
      </c>
      <c r="F48560" s="4">
        <v>36041</v>
      </c>
      <c r="I48560" s="1">
        <v>50458</v>
      </c>
      <c r="J48560" s="1">
        <v>56649.5</v>
      </c>
      <c r="K48560" t="s">
        <v>18995</v>
      </c>
    </row>
    <row r="48561" spans="2:11" hidden="1" x14ac:dyDescent="0.3">
      <c r="B48561">
        <v>48553</v>
      </c>
      <c r="C48561" t="s">
        <v>7228</v>
      </c>
      <c r="D48561" t="s">
        <v>1505</v>
      </c>
      <c r="E48561" t="s">
        <v>19120</v>
      </c>
      <c r="F48561" s="4">
        <v>32264</v>
      </c>
      <c r="I48561" s="1">
        <v>41366</v>
      </c>
      <c r="J48561" s="1">
        <v>31631.33</v>
      </c>
      <c r="K48561" t="s">
        <v>18995</v>
      </c>
    </row>
    <row r="48562" spans="2:11" hidden="1" x14ac:dyDescent="0.3">
      <c r="B48562">
        <v>48554</v>
      </c>
      <c r="C48562" t="s">
        <v>25295</v>
      </c>
      <c r="D48562" t="s">
        <v>15783</v>
      </c>
      <c r="E48562" t="s">
        <v>19848</v>
      </c>
      <c r="F48562" s="4">
        <v>30350</v>
      </c>
      <c r="I48562" s="1">
        <v>32344</v>
      </c>
      <c r="J48562" s="1">
        <v>31733.64</v>
      </c>
      <c r="K48562" t="s">
        <v>18995</v>
      </c>
    </row>
    <row r="48563" spans="2:11" hidden="1" x14ac:dyDescent="0.3">
      <c r="B48563">
        <v>48555</v>
      </c>
      <c r="C48563" t="s">
        <v>18796</v>
      </c>
      <c r="D48563" t="s">
        <v>18797</v>
      </c>
      <c r="E48563" t="s">
        <v>19554</v>
      </c>
      <c r="F48563" s="4">
        <v>40707</v>
      </c>
      <c r="I48563" s="1">
        <v>47176</v>
      </c>
      <c r="J48563" s="1">
        <v>47822.19</v>
      </c>
      <c r="K48563" t="s">
        <v>18995</v>
      </c>
    </row>
    <row r="48564" spans="2:11" hidden="1" x14ac:dyDescent="0.3">
      <c r="B48564">
        <v>48556</v>
      </c>
      <c r="C48564" t="s">
        <v>25296</v>
      </c>
      <c r="D48564" t="s">
        <v>15514</v>
      </c>
      <c r="E48564" t="s">
        <v>19029</v>
      </c>
      <c r="F48564" s="4">
        <v>40332</v>
      </c>
      <c r="I48564" s="1">
        <v>11310</v>
      </c>
      <c r="J48564" s="1">
        <v>1051.25</v>
      </c>
      <c r="K48564" t="s">
        <v>18995</v>
      </c>
    </row>
    <row r="48565" spans="2:11" hidden="1" x14ac:dyDescent="0.3">
      <c r="B48565">
        <v>48557</v>
      </c>
      <c r="C48565" t="s">
        <v>18798</v>
      </c>
      <c r="D48565" t="s">
        <v>15514</v>
      </c>
      <c r="E48565" t="s">
        <v>19056</v>
      </c>
      <c r="F48565" s="4">
        <v>40332</v>
      </c>
      <c r="I48565" s="1">
        <v>11310</v>
      </c>
      <c r="J48565" s="1">
        <v>1051.25</v>
      </c>
      <c r="K48565" t="s">
        <v>18995</v>
      </c>
    </row>
    <row r="48566" spans="2:11" hidden="1" x14ac:dyDescent="0.3">
      <c r="B48566">
        <v>48558</v>
      </c>
      <c r="C48566" t="s">
        <v>7231</v>
      </c>
      <c r="D48566" t="s">
        <v>5507</v>
      </c>
      <c r="E48566" t="s">
        <v>19411</v>
      </c>
      <c r="F48566" s="4">
        <v>31138</v>
      </c>
      <c r="I48566" s="1">
        <v>72000</v>
      </c>
      <c r="J48566" s="1">
        <v>72787.820000000007</v>
      </c>
      <c r="K48566" t="s">
        <v>18995</v>
      </c>
    </row>
    <row r="48567" spans="2:11" hidden="1" x14ac:dyDescent="0.3">
      <c r="B48567">
        <v>48559</v>
      </c>
      <c r="C48567" t="s">
        <v>7232</v>
      </c>
      <c r="D48567" t="s">
        <v>1054</v>
      </c>
      <c r="E48567" t="s">
        <v>20547</v>
      </c>
      <c r="F48567" s="4">
        <v>29173</v>
      </c>
      <c r="I48567" s="1">
        <v>93400</v>
      </c>
      <c r="J48567" s="1">
        <v>93683.7</v>
      </c>
      <c r="K48567" t="s">
        <v>18995</v>
      </c>
    </row>
    <row r="48568" spans="2:11" hidden="1" x14ac:dyDescent="0.3">
      <c r="B48568">
        <v>48560</v>
      </c>
      <c r="C48568" t="s">
        <v>7233</v>
      </c>
      <c r="D48568" t="s">
        <v>22</v>
      </c>
      <c r="E48568" t="s">
        <v>19429</v>
      </c>
      <c r="F48568" s="4">
        <v>29808</v>
      </c>
      <c r="I48568" s="1">
        <v>69893</v>
      </c>
      <c r="J48568" s="1">
        <v>75382.03</v>
      </c>
      <c r="K48568" t="s">
        <v>18995</v>
      </c>
    </row>
    <row r="48569" spans="2:11" hidden="1" x14ac:dyDescent="0.3">
      <c r="B48569">
        <v>48561</v>
      </c>
      <c r="C48569" t="s">
        <v>7234</v>
      </c>
      <c r="D48569" t="s">
        <v>15817</v>
      </c>
      <c r="E48569" t="s">
        <v>19574</v>
      </c>
      <c r="F48569" s="4">
        <v>38306</v>
      </c>
      <c r="I48569" s="1">
        <v>64750</v>
      </c>
      <c r="J48569" s="1">
        <v>73216.570000000007</v>
      </c>
      <c r="K48569" t="s">
        <v>18995</v>
      </c>
    </row>
    <row r="48570" spans="2:11" hidden="1" x14ac:dyDescent="0.3">
      <c r="B48570">
        <v>48562</v>
      </c>
      <c r="C48570" t="s">
        <v>25297</v>
      </c>
      <c r="D48570" t="s">
        <v>15514</v>
      </c>
      <c r="E48570" t="s">
        <v>19010</v>
      </c>
      <c r="F48570" s="4">
        <v>41444</v>
      </c>
      <c r="I48570" s="1">
        <v>11310</v>
      </c>
      <c r="K48570" t="s">
        <v>18995</v>
      </c>
    </row>
    <row r="48571" spans="2:11" hidden="1" x14ac:dyDescent="0.3">
      <c r="B48571">
        <v>48563</v>
      </c>
      <c r="C48571" t="s">
        <v>25298</v>
      </c>
      <c r="D48571" t="s">
        <v>15514</v>
      </c>
      <c r="E48571" t="s">
        <v>21204</v>
      </c>
      <c r="F48571" s="4">
        <v>41438</v>
      </c>
      <c r="I48571" s="1">
        <v>11310</v>
      </c>
      <c r="K48571" t="s">
        <v>18995</v>
      </c>
    </row>
    <row r="48572" spans="2:11" hidden="1" x14ac:dyDescent="0.3">
      <c r="B48572">
        <v>48564</v>
      </c>
      <c r="C48572" t="s">
        <v>25298</v>
      </c>
      <c r="D48572" t="s">
        <v>15514</v>
      </c>
      <c r="E48572" t="s">
        <v>19447</v>
      </c>
      <c r="F48572" s="4">
        <v>41435</v>
      </c>
      <c r="I48572" s="1">
        <v>11310</v>
      </c>
      <c r="K48572" t="s">
        <v>18995</v>
      </c>
    </row>
    <row r="48573" spans="2:11" hidden="1" x14ac:dyDescent="0.3">
      <c r="B48573">
        <v>48565</v>
      </c>
      <c r="C48573" t="s">
        <v>7235</v>
      </c>
      <c r="D48573" t="s">
        <v>182</v>
      </c>
      <c r="E48573" t="s">
        <v>20016</v>
      </c>
      <c r="F48573" s="4">
        <v>29346</v>
      </c>
      <c r="I48573" s="1">
        <v>63299</v>
      </c>
      <c r="J48573" s="1">
        <v>74788.08</v>
      </c>
      <c r="K48573" t="s">
        <v>18995</v>
      </c>
    </row>
    <row r="48574" spans="2:11" hidden="1" x14ac:dyDescent="0.3">
      <c r="B48574">
        <v>48566</v>
      </c>
      <c r="C48574" t="s">
        <v>7236</v>
      </c>
      <c r="D48574" t="s">
        <v>22</v>
      </c>
      <c r="E48574" t="s">
        <v>19170</v>
      </c>
      <c r="F48574" s="4">
        <v>38442</v>
      </c>
      <c r="I48574" s="1">
        <v>59991</v>
      </c>
      <c r="J48574" s="1">
        <v>70949.52</v>
      </c>
      <c r="K48574" t="s">
        <v>18995</v>
      </c>
    </row>
    <row r="48575" spans="2:11" hidden="1" x14ac:dyDescent="0.3">
      <c r="B48575">
        <v>48567</v>
      </c>
      <c r="C48575" t="s">
        <v>25299</v>
      </c>
      <c r="D48575" t="s">
        <v>15514</v>
      </c>
      <c r="E48575" t="s">
        <v>19125</v>
      </c>
      <c r="F48575" s="4">
        <v>41435</v>
      </c>
      <c r="I48575" s="1">
        <v>11310</v>
      </c>
      <c r="K48575" t="s">
        <v>18995</v>
      </c>
    </row>
    <row r="48576" spans="2:11" hidden="1" x14ac:dyDescent="0.3">
      <c r="B48576">
        <v>48568</v>
      </c>
      <c r="C48576" t="s">
        <v>7238</v>
      </c>
      <c r="D48576" t="s">
        <v>4071</v>
      </c>
      <c r="E48576" t="s">
        <v>19044</v>
      </c>
      <c r="F48576" s="4">
        <v>37573</v>
      </c>
      <c r="I48576" s="1">
        <v>37956</v>
      </c>
      <c r="J48576" s="1">
        <v>87184</v>
      </c>
      <c r="K48576" t="s">
        <v>18995</v>
      </c>
    </row>
    <row r="48577" spans="2:11" hidden="1" x14ac:dyDescent="0.3">
      <c r="B48577">
        <v>48569</v>
      </c>
      <c r="C48577" t="s">
        <v>7239</v>
      </c>
      <c r="D48577" t="s">
        <v>128</v>
      </c>
      <c r="E48577" t="s">
        <v>20398</v>
      </c>
      <c r="F48577" s="4">
        <v>33240</v>
      </c>
      <c r="I48577" s="1">
        <v>35142</v>
      </c>
      <c r="J48577" s="1">
        <v>37008.730000000003</v>
      </c>
      <c r="K48577" t="s">
        <v>18995</v>
      </c>
    </row>
    <row r="48578" spans="2:11" hidden="1" x14ac:dyDescent="0.3">
      <c r="B48578">
        <v>48570</v>
      </c>
      <c r="C48578" t="s">
        <v>25300</v>
      </c>
      <c r="D48578" t="s">
        <v>15514</v>
      </c>
      <c r="E48578" t="s">
        <v>20120</v>
      </c>
      <c r="F48578" s="4">
        <v>41446</v>
      </c>
      <c r="I48578" s="1">
        <v>11310</v>
      </c>
      <c r="K48578" t="s">
        <v>18995</v>
      </c>
    </row>
    <row r="48579" spans="2:11" hidden="1" x14ac:dyDescent="0.3">
      <c r="B48579">
        <v>48571</v>
      </c>
      <c r="C48579" t="s">
        <v>7240</v>
      </c>
      <c r="D48579" t="s">
        <v>22</v>
      </c>
      <c r="E48579" t="s">
        <v>19105</v>
      </c>
      <c r="F48579" s="4">
        <v>40294</v>
      </c>
      <c r="I48579" s="1">
        <v>51937</v>
      </c>
      <c r="J48579" s="1">
        <v>57437.61</v>
      </c>
      <c r="K48579" t="s">
        <v>18995</v>
      </c>
    </row>
    <row r="48580" spans="2:11" hidden="1" x14ac:dyDescent="0.3">
      <c r="B48580">
        <v>48572</v>
      </c>
      <c r="C48580" t="s">
        <v>18802</v>
      </c>
      <c r="D48580" t="s">
        <v>71</v>
      </c>
      <c r="E48580" t="s">
        <v>19216</v>
      </c>
      <c r="F48580" s="4">
        <v>40947</v>
      </c>
      <c r="I48580" s="1">
        <v>8926</v>
      </c>
      <c r="J48580" s="1">
        <v>7541.64</v>
      </c>
      <c r="K48580" t="s">
        <v>18995</v>
      </c>
    </row>
    <row r="48581" spans="2:11" hidden="1" x14ac:dyDescent="0.3">
      <c r="B48581">
        <v>48573</v>
      </c>
      <c r="C48581" t="s">
        <v>18803</v>
      </c>
      <c r="D48581" t="s">
        <v>71</v>
      </c>
      <c r="E48581" t="s">
        <v>19216</v>
      </c>
      <c r="F48581" s="4">
        <v>40787</v>
      </c>
      <c r="I48581" s="1">
        <v>9040</v>
      </c>
      <c r="J48581" s="1">
        <v>8177.78</v>
      </c>
      <c r="K48581" t="s">
        <v>18995</v>
      </c>
    </row>
    <row r="48582" spans="2:11" hidden="1" x14ac:dyDescent="0.3">
      <c r="B48582">
        <v>48574</v>
      </c>
      <c r="C48582" t="s">
        <v>7241</v>
      </c>
      <c r="D48582" t="s">
        <v>157</v>
      </c>
      <c r="E48582" t="s">
        <v>20554</v>
      </c>
      <c r="F48582" s="4">
        <v>32055</v>
      </c>
      <c r="I48582" s="1">
        <v>36139</v>
      </c>
      <c r="J48582" s="1">
        <v>38775.4</v>
      </c>
      <c r="K48582" t="s">
        <v>18995</v>
      </c>
    </row>
    <row r="48583" spans="2:11" hidden="1" x14ac:dyDescent="0.3">
      <c r="B48583">
        <v>48575</v>
      </c>
      <c r="C48583" t="s">
        <v>25301</v>
      </c>
      <c r="D48583" t="s">
        <v>15514</v>
      </c>
      <c r="E48583" t="s">
        <v>19239</v>
      </c>
      <c r="F48583" s="4">
        <v>41072</v>
      </c>
      <c r="I48583" s="1">
        <v>11310</v>
      </c>
      <c r="J48583">
        <v>855.5</v>
      </c>
      <c r="K48583" t="s">
        <v>18995</v>
      </c>
    </row>
    <row r="48584" spans="2:11" hidden="1" x14ac:dyDescent="0.3">
      <c r="B48584">
        <v>48576</v>
      </c>
      <c r="C48584" t="s">
        <v>7242</v>
      </c>
      <c r="D48584" t="s">
        <v>71</v>
      </c>
      <c r="E48584" t="s">
        <v>19045</v>
      </c>
      <c r="F48584" s="4">
        <v>38743</v>
      </c>
      <c r="I48584" s="1">
        <v>9744</v>
      </c>
      <c r="J48584" s="1">
        <v>9676.33</v>
      </c>
      <c r="K48584" t="s">
        <v>18995</v>
      </c>
    </row>
    <row r="48585" spans="2:11" hidden="1" x14ac:dyDescent="0.3">
      <c r="B48585">
        <v>48577</v>
      </c>
      <c r="C48585" t="s">
        <v>7243</v>
      </c>
      <c r="D48585" t="s">
        <v>95</v>
      </c>
      <c r="E48585" t="s">
        <v>19075</v>
      </c>
      <c r="F48585" s="4">
        <v>30260</v>
      </c>
      <c r="I48585" s="1">
        <v>41220</v>
      </c>
      <c r="J48585" s="1">
        <v>41852.410000000003</v>
      </c>
      <c r="K48585" t="s">
        <v>18995</v>
      </c>
    </row>
    <row r="48586" spans="2:11" hidden="1" x14ac:dyDescent="0.3">
      <c r="B48586">
        <v>48578</v>
      </c>
      <c r="C48586" t="s">
        <v>18805</v>
      </c>
      <c r="D48586" t="s">
        <v>139</v>
      </c>
      <c r="E48586" t="s">
        <v>19316</v>
      </c>
      <c r="F48586" s="4">
        <v>41036</v>
      </c>
      <c r="I48586" s="1">
        <v>27040</v>
      </c>
      <c r="J48586" s="1">
        <v>6025.5</v>
      </c>
      <c r="K48586" t="s">
        <v>18995</v>
      </c>
    </row>
    <row r="48587" spans="2:11" hidden="1" x14ac:dyDescent="0.3">
      <c r="B48587">
        <v>48579</v>
      </c>
      <c r="C48587" t="s">
        <v>7244</v>
      </c>
      <c r="D48587" t="s">
        <v>22</v>
      </c>
      <c r="E48587" t="s">
        <v>19548</v>
      </c>
      <c r="F48587" s="4">
        <v>38944</v>
      </c>
      <c r="I48587" s="1">
        <v>58244</v>
      </c>
      <c r="J48587" s="1">
        <v>58323.85</v>
      </c>
      <c r="K48587" t="s">
        <v>18995</v>
      </c>
    </row>
    <row r="48588" spans="2:11" hidden="1" x14ac:dyDescent="0.3">
      <c r="B48588">
        <v>48580</v>
      </c>
      <c r="C48588" t="s">
        <v>7246</v>
      </c>
      <c r="D48588" t="s">
        <v>15653</v>
      </c>
      <c r="E48588" t="s">
        <v>19094</v>
      </c>
      <c r="F48588" s="4">
        <v>35873</v>
      </c>
      <c r="I48588" s="1">
        <v>75358</v>
      </c>
      <c r="J48588" s="1">
        <v>85637.01</v>
      </c>
      <c r="K48588" t="s">
        <v>18995</v>
      </c>
    </row>
    <row r="48589" spans="2:11" hidden="1" x14ac:dyDescent="0.3">
      <c r="B48589">
        <v>48581</v>
      </c>
      <c r="C48589" t="s">
        <v>7247</v>
      </c>
      <c r="D48589" t="s">
        <v>182</v>
      </c>
      <c r="E48589" t="s">
        <v>20418</v>
      </c>
      <c r="F48589" s="4">
        <v>34387</v>
      </c>
      <c r="I48589" s="1">
        <v>58933</v>
      </c>
      <c r="J48589" s="1">
        <v>71819.66</v>
      </c>
      <c r="K48589" t="s">
        <v>18995</v>
      </c>
    </row>
    <row r="48590" spans="2:11" hidden="1" x14ac:dyDescent="0.3">
      <c r="B48590">
        <v>48582</v>
      </c>
      <c r="C48590" t="s">
        <v>7248</v>
      </c>
      <c r="D48590" t="s">
        <v>7249</v>
      </c>
      <c r="E48590" t="s">
        <v>19321</v>
      </c>
      <c r="F48590" s="4">
        <v>27827</v>
      </c>
      <c r="I48590" s="1">
        <v>42380</v>
      </c>
      <c r="J48590" s="1">
        <v>48003.78</v>
      </c>
      <c r="K48590" t="s">
        <v>18995</v>
      </c>
    </row>
    <row r="48591" spans="2:11" hidden="1" x14ac:dyDescent="0.3">
      <c r="B48591">
        <v>48583</v>
      </c>
      <c r="C48591" t="s">
        <v>7250</v>
      </c>
      <c r="D48591" t="s">
        <v>15520</v>
      </c>
      <c r="E48591" t="s">
        <v>20554</v>
      </c>
      <c r="F48591" s="4">
        <v>37347</v>
      </c>
      <c r="I48591" s="1">
        <v>29515</v>
      </c>
      <c r="J48591" s="1">
        <v>28140.92</v>
      </c>
      <c r="K48591" t="s">
        <v>18995</v>
      </c>
    </row>
    <row r="48592" spans="2:11" hidden="1" x14ac:dyDescent="0.3">
      <c r="B48592">
        <v>48584</v>
      </c>
      <c r="C48592" t="s">
        <v>25302</v>
      </c>
      <c r="D48592" t="s">
        <v>100</v>
      </c>
      <c r="E48592" t="s">
        <v>19157</v>
      </c>
      <c r="F48592" s="4">
        <v>41324</v>
      </c>
      <c r="I48592" s="1">
        <v>26316</v>
      </c>
      <c r="J48592" s="1">
        <v>9147.6</v>
      </c>
      <c r="K48592" t="s">
        <v>18995</v>
      </c>
    </row>
    <row r="48593" spans="2:11" hidden="1" x14ac:dyDescent="0.3">
      <c r="B48593">
        <v>48585</v>
      </c>
      <c r="C48593" t="s">
        <v>18806</v>
      </c>
      <c r="D48593" t="s">
        <v>357</v>
      </c>
      <c r="E48593" t="s">
        <v>19362</v>
      </c>
      <c r="F48593" s="4">
        <v>39979</v>
      </c>
      <c r="I48593" s="1">
        <v>23296</v>
      </c>
      <c r="J48593" s="1">
        <v>3444</v>
      </c>
      <c r="K48593" t="s">
        <v>18995</v>
      </c>
    </row>
    <row r="48594" spans="2:11" hidden="1" x14ac:dyDescent="0.3">
      <c r="B48594">
        <v>48586</v>
      </c>
      <c r="C48594" t="s">
        <v>7251</v>
      </c>
      <c r="D48594" t="s">
        <v>1237</v>
      </c>
      <c r="E48594" t="s">
        <v>19599</v>
      </c>
      <c r="F48594" s="4">
        <v>38274</v>
      </c>
      <c r="I48594" s="1">
        <v>32241</v>
      </c>
      <c r="J48594" s="1">
        <v>32223.39</v>
      </c>
      <c r="K48594" t="s">
        <v>18995</v>
      </c>
    </row>
    <row r="48595" spans="2:11" hidden="1" x14ac:dyDescent="0.3">
      <c r="B48595">
        <v>48587</v>
      </c>
      <c r="C48595" t="s">
        <v>25303</v>
      </c>
      <c r="D48595" t="s">
        <v>15514</v>
      </c>
      <c r="E48595" t="s">
        <v>19099</v>
      </c>
      <c r="F48595" s="4">
        <v>41072</v>
      </c>
      <c r="I48595" s="1">
        <v>11310</v>
      </c>
      <c r="J48595">
        <v>971.5</v>
      </c>
      <c r="K48595" t="s">
        <v>18995</v>
      </c>
    </row>
    <row r="48596" spans="2:11" hidden="1" x14ac:dyDescent="0.3">
      <c r="B48596">
        <v>48588</v>
      </c>
      <c r="C48596" t="s">
        <v>7252</v>
      </c>
      <c r="D48596" t="s">
        <v>51</v>
      </c>
      <c r="E48596" t="s">
        <v>19220</v>
      </c>
      <c r="F48596" s="4">
        <v>38334</v>
      </c>
      <c r="I48596" s="1">
        <v>56655</v>
      </c>
      <c r="J48596" s="1">
        <v>56570.99</v>
      </c>
      <c r="K48596" t="s">
        <v>18995</v>
      </c>
    </row>
    <row r="48597" spans="2:11" hidden="1" x14ac:dyDescent="0.3">
      <c r="B48597">
        <v>48589</v>
      </c>
      <c r="C48597" t="s">
        <v>7253</v>
      </c>
      <c r="D48597" t="s">
        <v>533</v>
      </c>
      <c r="E48597" t="s">
        <v>19951</v>
      </c>
      <c r="F48597" s="4">
        <v>35296</v>
      </c>
      <c r="I48597" s="1">
        <v>60639</v>
      </c>
      <c r="J48597" s="1">
        <v>64002.05</v>
      </c>
      <c r="K48597" t="s">
        <v>18995</v>
      </c>
    </row>
    <row r="48598" spans="2:11" hidden="1" x14ac:dyDescent="0.3">
      <c r="B48598">
        <v>48590</v>
      </c>
      <c r="C48598" t="s">
        <v>7253</v>
      </c>
      <c r="D48598" t="s">
        <v>22</v>
      </c>
      <c r="E48598" t="s">
        <v>19094</v>
      </c>
      <c r="F48598" s="4">
        <v>39744</v>
      </c>
      <c r="I48598" s="1">
        <v>55208</v>
      </c>
      <c r="J48598" s="1">
        <v>34052.300000000003</v>
      </c>
      <c r="K48598" t="s">
        <v>18995</v>
      </c>
    </row>
    <row r="48599" spans="2:11" hidden="1" x14ac:dyDescent="0.3">
      <c r="B48599">
        <v>48591</v>
      </c>
      <c r="C48599" t="s">
        <v>25304</v>
      </c>
      <c r="D48599" t="s">
        <v>15514</v>
      </c>
      <c r="E48599" t="s">
        <v>20617</v>
      </c>
      <c r="F48599" s="4">
        <v>41435</v>
      </c>
      <c r="I48599" s="1">
        <v>11310</v>
      </c>
      <c r="K48599" t="s">
        <v>18995</v>
      </c>
    </row>
    <row r="48600" spans="2:11" hidden="1" x14ac:dyDescent="0.3">
      <c r="B48600">
        <v>48592</v>
      </c>
      <c r="C48600" t="s">
        <v>7254</v>
      </c>
      <c r="D48600" t="s">
        <v>22</v>
      </c>
      <c r="E48600" t="s">
        <v>19924</v>
      </c>
      <c r="F48600" s="4">
        <v>36129</v>
      </c>
      <c r="I48600" s="1">
        <v>63487</v>
      </c>
      <c r="J48600" s="1">
        <v>111345.71</v>
      </c>
      <c r="K48600" t="s">
        <v>18995</v>
      </c>
    </row>
    <row r="48601" spans="2:11" hidden="1" x14ac:dyDescent="0.3">
      <c r="B48601">
        <v>48593</v>
      </c>
      <c r="C48601" t="s">
        <v>18807</v>
      </c>
      <c r="D48601" t="s">
        <v>15514</v>
      </c>
      <c r="E48601" t="s">
        <v>20982</v>
      </c>
      <c r="F48601" s="4">
        <v>40701</v>
      </c>
      <c r="I48601" s="1">
        <v>11310</v>
      </c>
      <c r="J48601">
        <v>971.5</v>
      </c>
      <c r="K48601" t="s">
        <v>18995</v>
      </c>
    </row>
    <row r="48602" spans="2:11" hidden="1" x14ac:dyDescent="0.3">
      <c r="B48602">
        <v>48594</v>
      </c>
      <c r="C48602" t="s">
        <v>7255</v>
      </c>
      <c r="D48602" t="s">
        <v>928</v>
      </c>
      <c r="E48602" t="s">
        <v>19490</v>
      </c>
      <c r="F48602" s="4">
        <v>31985</v>
      </c>
      <c r="I48602" s="1">
        <v>40102</v>
      </c>
      <c r="J48602" s="1">
        <v>40342.43</v>
      </c>
      <c r="K48602" t="s">
        <v>18995</v>
      </c>
    </row>
    <row r="48603" spans="2:11" hidden="1" x14ac:dyDescent="0.3">
      <c r="B48603">
        <v>48595</v>
      </c>
      <c r="C48603" t="s">
        <v>25305</v>
      </c>
      <c r="D48603" t="s">
        <v>128</v>
      </c>
      <c r="E48603" t="s">
        <v>20051</v>
      </c>
      <c r="F48603" s="4">
        <v>31699</v>
      </c>
      <c r="I48603" s="1">
        <v>36109</v>
      </c>
      <c r="J48603" s="1">
        <v>36295.82</v>
      </c>
      <c r="K48603" t="s">
        <v>18995</v>
      </c>
    </row>
    <row r="48604" spans="2:11" hidden="1" x14ac:dyDescent="0.3">
      <c r="B48604">
        <v>48596</v>
      </c>
      <c r="C48604" t="s">
        <v>25306</v>
      </c>
      <c r="D48604" t="s">
        <v>15514</v>
      </c>
      <c r="E48604" t="s">
        <v>19432</v>
      </c>
      <c r="F48604" s="4">
        <v>40332</v>
      </c>
      <c r="I48604" s="1">
        <v>11310</v>
      </c>
      <c r="K48604" t="s">
        <v>18995</v>
      </c>
    </row>
    <row r="48605" spans="2:11" hidden="1" x14ac:dyDescent="0.3">
      <c r="B48605">
        <v>48597</v>
      </c>
      <c r="C48605" t="s">
        <v>7258</v>
      </c>
      <c r="D48605" t="s">
        <v>157</v>
      </c>
      <c r="E48605" t="s">
        <v>19820</v>
      </c>
      <c r="F48605" s="4">
        <v>32111</v>
      </c>
      <c r="I48605" s="1">
        <v>36139</v>
      </c>
      <c r="J48605" s="1">
        <v>49607.16</v>
      </c>
      <c r="K48605" t="s">
        <v>18995</v>
      </c>
    </row>
    <row r="48606" spans="2:11" hidden="1" x14ac:dyDescent="0.3">
      <c r="B48606">
        <v>48598</v>
      </c>
      <c r="C48606" t="s">
        <v>7260</v>
      </c>
      <c r="D48606" t="s">
        <v>15622</v>
      </c>
      <c r="E48606" t="s">
        <v>19848</v>
      </c>
      <c r="F48606" s="4">
        <v>28548</v>
      </c>
      <c r="I48606" s="1">
        <v>44196</v>
      </c>
      <c r="J48606" s="1">
        <v>44444.99</v>
      </c>
      <c r="K48606" t="s">
        <v>18995</v>
      </c>
    </row>
    <row r="48607" spans="2:11" hidden="1" x14ac:dyDescent="0.3">
      <c r="B48607">
        <v>48599</v>
      </c>
      <c r="C48607" t="s">
        <v>7261</v>
      </c>
      <c r="D48607" t="s">
        <v>419</v>
      </c>
      <c r="E48607" t="s">
        <v>19108</v>
      </c>
      <c r="F48607" s="4">
        <v>36948</v>
      </c>
      <c r="I48607" s="1">
        <v>46575</v>
      </c>
      <c r="J48607" s="1">
        <v>60226.49</v>
      </c>
      <c r="K48607" t="s">
        <v>18995</v>
      </c>
    </row>
    <row r="48608" spans="2:11" hidden="1" x14ac:dyDescent="0.3">
      <c r="B48608">
        <v>48600</v>
      </c>
      <c r="C48608" t="s">
        <v>25307</v>
      </c>
      <c r="D48608" t="s">
        <v>15514</v>
      </c>
      <c r="E48608" t="s">
        <v>19279</v>
      </c>
      <c r="F48608" s="4">
        <v>41435</v>
      </c>
      <c r="I48608" s="1">
        <v>11310</v>
      </c>
      <c r="K48608" t="s">
        <v>18995</v>
      </c>
    </row>
    <row r="48609" spans="2:11" hidden="1" x14ac:dyDescent="0.3">
      <c r="B48609">
        <v>48601</v>
      </c>
      <c r="C48609" t="s">
        <v>7262</v>
      </c>
      <c r="D48609" t="s">
        <v>1388</v>
      </c>
      <c r="E48609" t="s">
        <v>19001</v>
      </c>
      <c r="F48609" s="4">
        <v>35968</v>
      </c>
      <c r="I48609" s="1">
        <v>39150</v>
      </c>
      <c r="J48609" s="1">
        <v>35018.199999999997</v>
      </c>
      <c r="K48609" t="s">
        <v>18995</v>
      </c>
    </row>
    <row r="48610" spans="2:11" hidden="1" x14ac:dyDescent="0.3">
      <c r="B48610">
        <v>48602</v>
      </c>
      <c r="C48610" t="s">
        <v>7263</v>
      </c>
      <c r="D48610" t="s">
        <v>139</v>
      </c>
      <c r="E48610" t="s">
        <v>19103</v>
      </c>
      <c r="F48610" s="4">
        <v>40616</v>
      </c>
      <c r="I48610" s="1">
        <v>16640</v>
      </c>
      <c r="J48610" s="1">
        <v>1184</v>
      </c>
      <c r="K48610" t="s">
        <v>18995</v>
      </c>
    </row>
    <row r="48611" spans="2:11" hidden="1" x14ac:dyDescent="0.3">
      <c r="B48611">
        <v>48603</v>
      </c>
      <c r="C48611" t="s">
        <v>18812</v>
      </c>
      <c r="D48611" t="s">
        <v>15514</v>
      </c>
      <c r="E48611" t="s">
        <v>20404</v>
      </c>
      <c r="F48611" s="4">
        <v>39975</v>
      </c>
      <c r="I48611" s="1">
        <v>11310</v>
      </c>
      <c r="J48611" s="1">
        <v>1051.25</v>
      </c>
      <c r="K48611" t="s">
        <v>18995</v>
      </c>
    </row>
    <row r="48612" spans="2:11" hidden="1" x14ac:dyDescent="0.3">
      <c r="B48612">
        <v>48604</v>
      </c>
      <c r="C48612" t="s">
        <v>7265</v>
      </c>
      <c r="D48612" t="s">
        <v>77</v>
      </c>
      <c r="E48612" t="s">
        <v>20098</v>
      </c>
      <c r="F48612" s="4">
        <v>35703</v>
      </c>
      <c r="I48612" s="1">
        <v>65616</v>
      </c>
      <c r="J48612" s="1">
        <v>68021.58</v>
      </c>
      <c r="K48612" t="s">
        <v>18995</v>
      </c>
    </row>
    <row r="48613" spans="2:11" hidden="1" x14ac:dyDescent="0.3">
      <c r="B48613">
        <v>48605</v>
      </c>
      <c r="C48613" t="s">
        <v>25308</v>
      </c>
      <c r="D48613" t="s">
        <v>15514</v>
      </c>
      <c r="E48613" t="s">
        <v>19349</v>
      </c>
      <c r="F48613" s="4">
        <v>41072</v>
      </c>
      <c r="I48613" s="1">
        <v>11310</v>
      </c>
      <c r="J48613">
        <v>725</v>
      </c>
      <c r="K48613" t="s">
        <v>18995</v>
      </c>
    </row>
    <row r="48614" spans="2:11" hidden="1" x14ac:dyDescent="0.3">
      <c r="B48614">
        <v>48606</v>
      </c>
      <c r="C48614" t="s">
        <v>7266</v>
      </c>
      <c r="D48614" t="s">
        <v>15511</v>
      </c>
      <c r="E48614" t="s">
        <v>21639</v>
      </c>
      <c r="F48614" s="4">
        <v>39428</v>
      </c>
      <c r="I48614" s="1">
        <v>56602</v>
      </c>
      <c r="J48614" s="1">
        <v>68639.31</v>
      </c>
      <c r="K48614" t="s">
        <v>18995</v>
      </c>
    </row>
    <row r="48615" spans="2:11" hidden="1" x14ac:dyDescent="0.3">
      <c r="B48615">
        <v>48607</v>
      </c>
      <c r="C48615" t="s">
        <v>25309</v>
      </c>
      <c r="D48615" t="s">
        <v>15514</v>
      </c>
      <c r="E48615" t="s">
        <v>21263</v>
      </c>
      <c r="F48615" s="4">
        <v>39975</v>
      </c>
      <c r="I48615" s="1">
        <v>11310</v>
      </c>
      <c r="K48615" t="s">
        <v>18995</v>
      </c>
    </row>
    <row r="48616" spans="2:11" hidden="1" x14ac:dyDescent="0.3">
      <c r="B48616">
        <v>48608</v>
      </c>
      <c r="C48616" t="s">
        <v>7267</v>
      </c>
      <c r="D48616" t="s">
        <v>5513</v>
      </c>
      <c r="E48616" t="s">
        <v>19144</v>
      </c>
      <c r="F48616" s="4">
        <v>31901</v>
      </c>
      <c r="I48616" s="1">
        <v>68700</v>
      </c>
      <c r="J48616" s="1">
        <v>69376.23</v>
      </c>
      <c r="K48616" t="s">
        <v>18995</v>
      </c>
    </row>
    <row r="48617" spans="2:11" hidden="1" x14ac:dyDescent="0.3">
      <c r="B48617">
        <v>48609</v>
      </c>
      <c r="C48617" t="s">
        <v>25310</v>
      </c>
      <c r="D48617" t="s">
        <v>15514</v>
      </c>
      <c r="E48617" t="s">
        <v>20927</v>
      </c>
      <c r="F48617" s="4">
        <v>41072</v>
      </c>
      <c r="I48617" s="1">
        <v>11310</v>
      </c>
      <c r="J48617" s="1">
        <v>1015</v>
      </c>
      <c r="K48617" t="s">
        <v>18995</v>
      </c>
    </row>
    <row r="48618" spans="2:11" hidden="1" x14ac:dyDescent="0.3">
      <c r="B48618">
        <v>48610</v>
      </c>
      <c r="C48618" t="s">
        <v>25311</v>
      </c>
      <c r="D48618" t="s">
        <v>15514</v>
      </c>
      <c r="E48618" t="s">
        <v>19622</v>
      </c>
      <c r="F48618" s="4">
        <v>41435</v>
      </c>
      <c r="I48618" s="1">
        <v>11310</v>
      </c>
      <c r="K48618" t="s">
        <v>18995</v>
      </c>
    </row>
    <row r="48619" spans="2:11" hidden="1" x14ac:dyDescent="0.3">
      <c r="B48619">
        <v>48611</v>
      </c>
      <c r="C48619" t="s">
        <v>25312</v>
      </c>
      <c r="D48619" t="s">
        <v>139</v>
      </c>
      <c r="E48619" t="s">
        <v>19103</v>
      </c>
      <c r="F48619" s="4">
        <v>41178</v>
      </c>
      <c r="I48619" s="1">
        <v>20800</v>
      </c>
      <c r="J48619" s="1">
        <v>6420</v>
      </c>
      <c r="K48619" t="s">
        <v>18995</v>
      </c>
    </row>
    <row r="48620" spans="2:11" hidden="1" x14ac:dyDescent="0.3">
      <c r="B48620">
        <v>48612</v>
      </c>
      <c r="C48620" t="s">
        <v>25313</v>
      </c>
      <c r="D48620" t="s">
        <v>15514</v>
      </c>
      <c r="E48620" t="s">
        <v>19029</v>
      </c>
      <c r="F48620" s="4">
        <v>41072</v>
      </c>
      <c r="I48620" s="1">
        <v>11310</v>
      </c>
      <c r="J48620" s="1">
        <v>1051.25</v>
      </c>
      <c r="K48620" t="s">
        <v>18995</v>
      </c>
    </row>
    <row r="48621" spans="2:11" hidden="1" x14ac:dyDescent="0.3">
      <c r="B48621">
        <v>48613</v>
      </c>
      <c r="C48621" t="s">
        <v>7269</v>
      </c>
      <c r="D48621" t="s">
        <v>474</v>
      </c>
      <c r="E48621" t="s">
        <v>19317</v>
      </c>
      <c r="F48621" s="4">
        <v>34947</v>
      </c>
      <c r="I48621" s="1">
        <v>54453</v>
      </c>
      <c r="J48621" s="1">
        <v>54839.66</v>
      </c>
      <c r="K48621" t="s">
        <v>18995</v>
      </c>
    </row>
    <row r="48622" spans="2:11" hidden="1" x14ac:dyDescent="0.3">
      <c r="B48622">
        <v>48614</v>
      </c>
      <c r="C48622" t="s">
        <v>25314</v>
      </c>
      <c r="D48622" t="s">
        <v>15514</v>
      </c>
      <c r="E48622" t="s">
        <v>19058</v>
      </c>
      <c r="F48622" s="4">
        <v>41438</v>
      </c>
      <c r="I48622" s="1">
        <v>11310</v>
      </c>
      <c r="K48622" t="s">
        <v>18995</v>
      </c>
    </row>
    <row r="48623" spans="2:11" hidden="1" x14ac:dyDescent="0.3">
      <c r="B48623">
        <v>48615</v>
      </c>
      <c r="C48623" t="s">
        <v>7270</v>
      </c>
      <c r="D48623" t="s">
        <v>90</v>
      </c>
      <c r="E48623" t="s">
        <v>19733</v>
      </c>
      <c r="F48623" s="4">
        <v>39256</v>
      </c>
      <c r="I48623" s="1">
        <v>17576</v>
      </c>
      <c r="J48623" s="1">
        <v>6219.2</v>
      </c>
      <c r="K48623" t="s">
        <v>18995</v>
      </c>
    </row>
    <row r="48624" spans="2:11" hidden="1" x14ac:dyDescent="0.3">
      <c r="B48624">
        <v>48616</v>
      </c>
      <c r="C48624" t="s">
        <v>25315</v>
      </c>
      <c r="D48624" t="s">
        <v>15514</v>
      </c>
      <c r="E48624" t="s">
        <v>22373</v>
      </c>
      <c r="F48624" s="4">
        <v>41435</v>
      </c>
      <c r="I48624" s="1">
        <v>11310</v>
      </c>
      <c r="K48624" t="s">
        <v>18995</v>
      </c>
    </row>
    <row r="48625" spans="2:11" hidden="1" x14ac:dyDescent="0.3">
      <c r="B48625">
        <v>48617</v>
      </c>
      <c r="C48625" t="s">
        <v>7271</v>
      </c>
      <c r="D48625" t="s">
        <v>1185</v>
      </c>
      <c r="E48625" t="s">
        <v>19614</v>
      </c>
      <c r="F48625" s="4">
        <v>28233</v>
      </c>
      <c r="I48625" s="1">
        <v>68600</v>
      </c>
      <c r="J48625" s="1">
        <v>68748.53</v>
      </c>
      <c r="K48625" t="s">
        <v>18995</v>
      </c>
    </row>
    <row r="48626" spans="2:11" hidden="1" x14ac:dyDescent="0.3">
      <c r="B48626">
        <v>48618</v>
      </c>
      <c r="C48626" t="s">
        <v>7272</v>
      </c>
      <c r="D48626" t="s">
        <v>128</v>
      </c>
      <c r="E48626" t="s">
        <v>19144</v>
      </c>
      <c r="F48626" s="4">
        <v>31887</v>
      </c>
      <c r="I48626" s="1">
        <v>36109</v>
      </c>
      <c r="J48626" s="1">
        <v>43394.97</v>
      </c>
      <c r="K48626" t="s">
        <v>18995</v>
      </c>
    </row>
    <row r="48627" spans="2:11" hidden="1" x14ac:dyDescent="0.3">
      <c r="B48627">
        <v>48619</v>
      </c>
      <c r="C48627" t="s">
        <v>7273</v>
      </c>
      <c r="D48627" t="s">
        <v>2752</v>
      </c>
      <c r="E48627" t="s">
        <v>19143</v>
      </c>
      <c r="F48627" s="4">
        <v>39489</v>
      </c>
      <c r="I48627" s="1">
        <v>36850</v>
      </c>
      <c r="J48627" s="1">
        <v>36126.160000000003</v>
      </c>
      <c r="K48627" t="s">
        <v>18995</v>
      </c>
    </row>
    <row r="48628" spans="2:11" hidden="1" x14ac:dyDescent="0.3">
      <c r="B48628">
        <v>48620</v>
      </c>
      <c r="C48628" t="s">
        <v>7275</v>
      </c>
      <c r="D48628" t="s">
        <v>1582</v>
      </c>
      <c r="E48628" t="s">
        <v>21546</v>
      </c>
      <c r="F48628" s="4">
        <v>27267</v>
      </c>
      <c r="I48628" s="1">
        <v>37076</v>
      </c>
      <c r="J48628" s="1">
        <v>40124.68</v>
      </c>
      <c r="K48628" t="s">
        <v>18995</v>
      </c>
    </row>
    <row r="48629" spans="2:11" hidden="1" x14ac:dyDescent="0.3">
      <c r="B48629">
        <v>48621</v>
      </c>
      <c r="C48629" t="s">
        <v>7276</v>
      </c>
      <c r="D48629" t="s">
        <v>100</v>
      </c>
      <c r="E48629" t="s">
        <v>19560</v>
      </c>
      <c r="F48629" s="4">
        <v>38873</v>
      </c>
      <c r="I48629" s="1">
        <v>29913</v>
      </c>
      <c r="J48629" s="1">
        <v>30373.17</v>
      </c>
      <c r="K48629" t="s">
        <v>18995</v>
      </c>
    </row>
    <row r="48630" spans="2:11" hidden="1" x14ac:dyDescent="0.3">
      <c r="B48630">
        <v>48622</v>
      </c>
      <c r="C48630" t="s">
        <v>18815</v>
      </c>
      <c r="D48630" t="s">
        <v>18816</v>
      </c>
      <c r="E48630" t="s">
        <v>19002</v>
      </c>
      <c r="F48630" s="4">
        <v>39469</v>
      </c>
      <c r="I48630" s="1">
        <v>70200</v>
      </c>
      <c r="J48630" s="1">
        <v>70108.94</v>
      </c>
      <c r="K48630" t="s">
        <v>18995</v>
      </c>
    </row>
    <row r="48631" spans="2:11" hidden="1" x14ac:dyDescent="0.3">
      <c r="B48631">
        <v>48623</v>
      </c>
      <c r="C48631" t="s">
        <v>7277</v>
      </c>
      <c r="D48631" t="s">
        <v>618</v>
      </c>
      <c r="E48631" t="s">
        <v>21127</v>
      </c>
      <c r="F48631" s="4">
        <v>35066</v>
      </c>
      <c r="I48631" s="1">
        <v>36590</v>
      </c>
      <c r="J48631" s="1">
        <v>36947.81</v>
      </c>
      <c r="K48631" t="s">
        <v>18995</v>
      </c>
    </row>
    <row r="48632" spans="2:11" hidden="1" x14ac:dyDescent="0.3">
      <c r="B48632">
        <v>48624</v>
      </c>
      <c r="C48632" t="s">
        <v>7278</v>
      </c>
      <c r="D48632" t="s">
        <v>90</v>
      </c>
      <c r="E48632" t="s">
        <v>19103</v>
      </c>
      <c r="F48632" s="4">
        <v>39172</v>
      </c>
      <c r="I48632" s="1">
        <v>24960</v>
      </c>
      <c r="J48632" s="1">
        <v>17910</v>
      </c>
      <c r="K48632" t="s">
        <v>18995</v>
      </c>
    </row>
    <row r="48633" spans="2:11" hidden="1" x14ac:dyDescent="0.3">
      <c r="B48633">
        <v>48625</v>
      </c>
      <c r="C48633" t="s">
        <v>7279</v>
      </c>
      <c r="D48633" t="s">
        <v>61</v>
      </c>
      <c r="E48633" t="s">
        <v>20644</v>
      </c>
      <c r="F48633" s="4">
        <v>40007</v>
      </c>
      <c r="I48633" s="1">
        <v>44486</v>
      </c>
      <c r="J48633" s="1">
        <v>44694.33</v>
      </c>
      <c r="K48633" t="s">
        <v>18995</v>
      </c>
    </row>
    <row r="48634" spans="2:11" hidden="1" x14ac:dyDescent="0.3">
      <c r="B48634">
        <v>48626</v>
      </c>
      <c r="C48634" t="s">
        <v>7281</v>
      </c>
      <c r="D48634" t="s">
        <v>22</v>
      </c>
      <c r="E48634" t="s">
        <v>19473</v>
      </c>
      <c r="F48634" s="4">
        <v>38699</v>
      </c>
      <c r="I48634" s="1">
        <v>58827</v>
      </c>
      <c r="J48634" s="1">
        <v>63911.92</v>
      </c>
      <c r="K48634" t="s">
        <v>18995</v>
      </c>
    </row>
    <row r="48635" spans="2:11" hidden="1" x14ac:dyDescent="0.3">
      <c r="B48635">
        <v>48627</v>
      </c>
      <c r="C48635" t="s">
        <v>7282</v>
      </c>
      <c r="D48635" t="s">
        <v>184</v>
      </c>
      <c r="E48635" t="s">
        <v>19046</v>
      </c>
      <c r="F48635" s="4">
        <v>38899</v>
      </c>
      <c r="I48635" s="1">
        <v>25141</v>
      </c>
      <c r="J48635" s="1">
        <v>25117.58</v>
      </c>
      <c r="K48635" t="s">
        <v>18995</v>
      </c>
    </row>
    <row r="48636" spans="2:11" hidden="1" x14ac:dyDescent="0.3">
      <c r="B48636">
        <v>48628</v>
      </c>
      <c r="C48636" t="s">
        <v>7283</v>
      </c>
      <c r="D48636" t="s">
        <v>61</v>
      </c>
      <c r="E48636" t="s">
        <v>20112</v>
      </c>
      <c r="F48636" s="4">
        <v>35751</v>
      </c>
      <c r="I48636" s="1">
        <v>47932</v>
      </c>
      <c r="J48636" s="1">
        <v>13272.51</v>
      </c>
      <c r="K48636" t="s">
        <v>18995</v>
      </c>
    </row>
    <row r="48637" spans="2:11" hidden="1" x14ac:dyDescent="0.3">
      <c r="B48637">
        <v>48629</v>
      </c>
      <c r="C48637" t="s">
        <v>7284</v>
      </c>
      <c r="D48637" t="s">
        <v>499</v>
      </c>
      <c r="E48637" t="s">
        <v>19000</v>
      </c>
      <c r="F48637" s="4">
        <v>32237</v>
      </c>
      <c r="I48637" s="1">
        <v>48941</v>
      </c>
      <c r="J48637" s="1">
        <v>48849.93</v>
      </c>
      <c r="K48637" t="s">
        <v>18995</v>
      </c>
    </row>
    <row r="48638" spans="2:11" hidden="1" x14ac:dyDescent="0.3">
      <c r="B48638">
        <v>48630</v>
      </c>
      <c r="C48638" t="s">
        <v>7285</v>
      </c>
      <c r="D48638" t="s">
        <v>1444</v>
      </c>
      <c r="E48638" t="s">
        <v>20051</v>
      </c>
      <c r="F48638" s="4">
        <v>34596</v>
      </c>
      <c r="I48638" s="1">
        <v>47932</v>
      </c>
      <c r="J48638" s="1">
        <v>47840.97</v>
      </c>
      <c r="K48638" t="s">
        <v>18995</v>
      </c>
    </row>
    <row r="48639" spans="2:11" hidden="1" x14ac:dyDescent="0.3">
      <c r="B48639">
        <v>48631</v>
      </c>
      <c r="C48639" t="s">
        <v>7286</v>
      </c>
      <c r="D48639" t="s">
        <v>15520</v>
      </c>
      <c r="E48639" t="s">
        <v>19681</v>
      </c>
      <c r="F48639" s="4">
        <v>39057</v>
      </c>
      <c r="I48639" s="1">
        <v>28662</v>
      </c>
      <c r="J48639" s="1">
        <v>29384.39</v>
      </c>
      <c r="K48639" t="s">
        <v>18995</v>
      </c>
    </row>
    <row r="48640" spans="2:11" hidden="1" x14ac:dyDescent="0.3">
      <c r="B48640">
        <v>48632</v>
      </c>
      <c r="C48640" t="s">
        <v>7287</v>
      </c>
      <c r="D48640" t="s">
        <v>22</v>
      </c>
      <c r="E48640" t="s">
        <v>19100</v>
      </c>
      <c r="F48640" s="4">
        <v>37560</v>
      </c>
      <c r="I48640" s="1">
        <v>61157</v>
      </c>
      <c r="J48640" s="1">
        <v>94476.29</v>
      </c>
      <c r="K48640" t="s">
        <v>18995</v>
      </c>
    </row>
    <row r="48641" spans="2:11" hidden="1" x14ac:dyDescent="0.3">
      <c r="B48641">
        <v>48633</v>
      </c>
      <c r="C48641" t="s">
        <v>18818</v>
      </c>
      <c r="D48641" t="s">
        <v>15514</v>
      </c>
      <c r="E48641" t="s">
        <v>23012</v>
      </c>
      <c r="F48641" s="4">
        <v>40701</v>
      </c>
      <c r="I48641" s="1">
        <v>11310</v>
      </c>
      <c r="J48641" s="1">
        <v>1051.25</v>
      </c>
      <c r="K48641" t="s">
        <v>18995</v>
      </c>
    </row>
    <row r="48642" spans="2:11" hidden="1" x14ac:dyDescent="0.3">
      <c r="B48642">
        <v>48634</v>
      </c>
      <c r="C48642" t="s">
        <v>18819</v>
      </c>
      <c r="D48642" t="s">
        <v>4315</v>
      </c>
      <c r="E48642" t="s">
        <v>19677</v>
      </c>
      <c r="F48642" s="4">
        <v>40756</v>
      </c>
      <c r="I48642" s="1">
        <v>32462</v>
      </c>
      <c r="J48642" s="1">
        <v>33027.56</v>
      </c>
      <c r="K48642" t="s">
        <v>18995</v>
      </c>
    </row>
    <row r="48643" spans="2:11" hidden="1" x14ac:dyDescent="0.3">
      <c r="B48643">
        <v>48635</v>
      </c>
      <c r="C48643" t="s">
        <v>7288</v>
      </c>
      <c r="D48643" t="s">
        <v>36</v>
      </c>
      <c r="E48643" t="s">
        <v>19019</v>
      </c>
      <c r="F48643" s="4">
        <v>31789</v>
      </c>
      <c r="I48643" s="1">
        <v>46641</v>
      </c>
      <c r="J48643" s="1">
        <v>51519.58</v>
      </c>
      <c r="K48643" t="s">
        <v>18995</v>
      </c>
    </row>
    <row r="48644" spans="2:11" hidden="1" x14ac:dyDescent="0.3">
      <c r="B48644">
        <v>48636</v>
      </c>
      <c r="C48644" t="s">
        <v>7289</v>
      </c>
      <c r="D48644" t="s">
        <v>139</v>
      </c>
      <c r="E48644" t="s">
        <v>19103</v>
      </c>
      <c r="F48644" s="4">
        <v>39436</v>
      </c>
      <c r="I48644" s="1">
        <v>31200</v>
      </c>
      <c r="J48644" s="1">
        <v>29953</v>
      </c>
      <c r="K48644" t="s">
        <v>18995</v>
      </c>
    </row>
    <row r="48645" spans="2:11" hidden="1" x14ac:dyDescent="0.3">
      <c r="B48645">
        <v>48637</v>
      </c>
      <c r="C48645" t="s">
        <v>18820</v>
      </c>
      <c r="D48645" t="s">
        <v>15514</v>
      </c>
      <c r="E48645" t="s">
        <v>19051</v>
      </c>
      <c r="F48645" s="4">
        <v>39975</v>
      </c>
      <c r="I48645" s="1">
        <v>11310</v>
      </c>
      <c r="J48645" s="1">
        <v>1051.25</v>
      </c>
      <c r="K48645" t="s">
        <v>18995</v>
      </c>
    </row>
    <row r="48646" spans="2:11" hidden="1" x14ac:dyDescent="0.3">
      <c r="B48646">
        <v>48638</v>
      </c>
      <c r="C48646" t="s">
        <v>7290</v>
      </c>
      <c r="D48646" t="s">
        <v>15529</v>
      </c>
      <c r="E48646" t="s">
        <v>19031</v>
      </c>
      <c r="F48646" s="4">
        <v>38614</v>
      </c>
      <c r="I48646" s="1">
        <v>61727</v>
      </c>
      <c r="J48646" s="1">
        <v>67457.41</v>
      </c>
      <c r="K48646" t="s">
        <v>18995</v>
      </c>
    </row>
    <row r="48647" spans="2:11" hidden="1" x14ac:dyDescent="0.3">
      <c r="B48647">
        <v>48639</v>
      </c>
      <c r="C48647" t="s">
        <v>18821</v>
      </c>
      <c r="D48647" t="s">
        <v>15514</v>
      </c>
      <c r="E48647" t="s">
        <v>19784</v>
      </c>
      <c r="F48647" s="4">
        <v>40701</v>
      </c>
      <c r="I48647" s="1">
        <v>11310</v>
      </c>
      <c r="J48647" s="1">
        <v>1051.25</v>
      </c>
      <c r="K48647" t="s">
        <v>18995</v>
      </c>
    </row>
    <row r="48648" spans="2:11" hidden="1" x14ac:dyDescent="0.3">
      <c r="B48648">
        <v>48640</v>
      </c>
      <c r="C48648" t="s">
        <v>7291</v>
      </c>
      <c r="D48648" t="s">
        <v>22</v>
      </c>
      <c r="E48648" t="s">
        <v>20012</v>
      </c>
      <c r="F48648" s="4">
        <v>39755</v>
      </c>
      <c r="I48648" s="1">
        <v>55208</v>
      </c>
      <c r="J48648" s="1">
        <v>64024.22</v>
      </c>
      <c r="K48648" t="s">
        <v>18995</v>
      </c>
    </row>
    <row r="48649" spans="2:11" hidden="1" x14ac:dyDescent="0.3">
      <c r="B48649">
        <v>48641</v>
      </c>
      <c r="C48649" t="s">
        <v>25316</v>
      </c>
      <c r="D48649" t="s">
        <v>15514</v>
      </c>
      <c r="E48649" t="s">
        <v>19323</v>
      </c>
      <c r="F48649" s="4">
        <v>41435</v>
      </c>
      <c r="I48649" s="1">
        <v>11310</v>
      </c>
      <c r="K48649" t="s">
        <v>18995</v>
      </c>
    </row>
    <row r="48650" spans="2:11" hidden="1" x14ac:dyDescent="0.3">
      <c r="B48650">
        <v>48642</v>
      </c>
      <c r="C48650" t="s">
        <v>7292</v>
      </c>
      <c r="D48650" t="s">
        <v>139</v>
      </c>
      <c r="E48650" t="s">
        <v>19103</v>
      </c>
      <c r="F48650" s="4">
        <v>37800</v>
      </c>
      <c r="I48650" s="1">
        <v>31200</v>
      </c>
      <c r="J48650" s="1">
        <v>18780</v>
      </c>
      <c r="K48650" t="s">
        <v>18995</v>
      </c>
    </row>
    <row r="48651" spans="2:11" hidden="1" x14ac:dyDescent="0.3">
      <c r="B48651">
        <v>48643</v>
      </c>
      <c r="C48651" t="s">
        <v>7293</v>
      </c>
      <c r="D48651" t="s">
        <v>15511</v>
      </c>
      <c r="E48651" t="s">
        <v>19951</v>
      </c>
      <c r="F48651" s="4">
        <v>39678</v>
      </c>
      <c r="I48651" s="1">
        <v>53236</v>
      </c>
      <c r="J48651" s="1">
        <v>57492.88</v>
      </c>
      <c r="K48651" t="s">
        <v>18995</v>
      </c>
    </row>
    <row r="48652" spans="2:11" hidden="1" x14ac:dyDescent="0.3">
      <c r="B48652">
        <v>48644</v>
      </c>
      <c r="C48652" t="s">
        <v>25317</v>
      </c>
      <c r="D48652" t="s">
        <v>15514</v>
      </c>
      <c r="E48652" t="s">
        <v>19099</v>
      </c>
      <c r="F48652" s="4">
        <v>41435</v>
      </c>
      <c r="I48652" s="1">
        <v>11310</v>
      </c>
      <c r="K48652" t="s">
        <v>18995</v>
      </c>
    </row>
    <row r="48653" spans="2:11" hidden="1" x14ac:dyDescent="0.3">
      <c r="B48653">
        <v>48645</v>
      </c>
      <c r="C48653" t="s">
        <v>7296</v>
      </c>
      <c r="D48653" t="s">
        <v>122</v>
      </c>
      <c r="E48653" t="s">
        <v>19027</v>
      </c>
      <c r="F48653" s="4">
        <v>39014</v>
      </c>
      <c r="I48653" s="1">
        <v>30742</v>
      </c>
      <c r="J48653" s="1">
        <v>37958.400000000001</v>
      </c>
      <c r="K48653" t="s">
        <v>18995</v>
      </c>
    </row>
    <row r="48654" spans="2:11" hidden="1" x14ac:dyDescent="0.3">
      <c r="B48654">
        <v>48646</v>
      </c>
      <c r="C48654" t="s">
        <v>18822</v>
      </c>
      <c r="D48654" t="s">
        <v>15514</v>
      </c>
      <c r="E48654" t="s">
        <v>18999</v>
      </c>
      <c r="F48654" s="4">
        <v>40701</v>
      </c>
      <c r="I48654" s="1">
        <v>11310</v>
      </c>
      <c r="J48654">
        <v>938.88</v>
      </c>
      <c r="K48654" t="s">
        <v>18995</v>
      </c>
    </row>
    <row r="48655" spans="2:11" hidden="1" x14ac:dyDescent="0.3">
      <c r="B48655">
        <v>48647</v>
      </c>
      <c r="C48655" t="s">
        <v>7297</v>
      </c>
      <c r="D48655" t="s">
        <v>766</v>
      </c>
      <c r="E48655" t="s">
        <v>19645</v>
      </c>
      <c r="F48655" s="4">
        <v>34016</v>
      </c>
      <c r="I48655" s="1">
        <v>50883</v>
      </c>
      <c r="J48655" s="1">
        <v>55432.06</v>
      </c>
      <c r="K48655" t="s">
        <v>18995</v>
      </c>
    </row>
    <row r="48656" spans="2:11" hidden="1" x14ac:dyDescent="0.3">
      <c r="B48656">
        <v>48648</v>
      </c>
      <c r="C48656" t="s">
        <v>25318</v>
      </c>
      <c r="D48656" t="s">
        <v>15514</v>
      </c>
      <c r="E48656" t="s">
        <v>19417</v>
      </c>
      <c r="F48656" s="4">
        <v>41435</v>
      </c>
      <c r="I48656" s="1">
        <v>11310</v>
      </c>
      <c r="K48656" t="s">
        <v>18995</v>
      </c>
    </row>
    <row r="48657" spans="2:11" hidden="1" x14ac:dyDescent="0.3">
      <c r="B48657">
        <v>48649</v>
      </c>
      <c r="C48657" t="s">
        <v>25319</v>
      </c>
      <c r="D48657" t="s">
        <v>15514</v>
      </c>
      <c r="E48657" t="s">
        <v>20982</v>
      </c>
      <c r="F48657" s="4">
        <v>41435</v>
      </c>
      <c r="I48657" s="1">
        <v>11310</v>
      </c>
      <c r="K48657" t="s">
        <v>18995</v>
      </c>
    </row>
    <row r="48658" spans="2:11" hidden="1" x14ac:dyDescent="0.3">
      <c r="B48658">
        <v>48650</v>
      </c>
      <c r="C48658" t="s">
        <v>25320</v>
      </c>
      <c r="D48658" t="s">
        <v>15514</v>
      </c>
      <c r="E48658" t="s">
        <v>19754</v>
      </c>
      <c r="F48658" s="4">
        <v>40701</v>
      </c>
      <c r="I48658" s="1">
        <v>11310</v>
      </c>
      <c r="K48658" t="s">
        <v>18995</v>
      </c>
    </row>
    <row r="48659" spans="2:11" hidden="1" x14ac:dyDescent="0.3">
      <c r="B48659">
        <v>48651</v>
      </c>
      <c r="C48659" t="s">
        <v>7298</v>
      </c>
      <c r="D48659" t="s">
        <v>22</v>
      </c>
      <c r="E48659" t="s">
        <v>19276</v>
      </c>
      <c r="F48659" s="4">
        <v>35235</v>
      </c>
      <c r="I48659" s="1">
        <v>65234</v>
      </c>
      <c r="J48659" s="1">
        <v>70146.679999999993</v>
      </c>
      <c r="K48659" t="s">
        <v>18995</v>
      </c>
    </row>
    <row r="48660" spans="2:11" hidden="1" x14ac:dyDescent="0.3">
      <c r="B48660">
        <v>48652</v>
      </c>
      <c r="C48660" t="s">
        <v>7299</v>
      </c>
      <c r="D48660" t="s">
        <v>832</v>
      </c>
      <c r="E48660" t="s">
        <v>19680</v>
      </c>
      <c r="F48660" s="4">
        <v>33007</v>
      </c>
      <c r="I48660" s="1">
        <v>53653</v>
      </c>
      <c r="J48660" s="1">
        <v>62038.48</v>
      </c>
      <c r="K48660" t="s">
        <v>18995</v>
      </c>
    </row>
    <row r="48661" spans="2:11" hidden="1" x14ac:dyDescent="0.3">
      <c r="B48661">
        <v>48653</v>
      </c>
      <c r="C48661" t="s">
        <v>25321</v>
      </c>
      <c r="D48661" t="s">
        <v>15514</v>
      </c>
      <c r="E48661" t="s">
        <v>19136</v>
      </c>
      <c r="F48661" s="4">
        <v>41438</v>
      </c>
      <c r="I48661" s="1">
        <v>11310</v>
      </c>
      <c r="K48661" t="s">
        <v>18995</v>
      </c>
    </row>
    <row r="48662" spans="2:11" hidden="1" x14ac:dyDescent="0.3">
      <c r="B48662">
        <v>48654</v>
      </c>
      <c r="C48662" t="s">
        <v>7300</v>
      </c>
      <c r="D48662" t="s">
        <v>11930</v>
      </c>
      <c r="E48662" t="s">
        <v>19679</v>
      </c>
      <c r="F48662" s="4">
        <v>39377</v>
      </c>
      <c r="I48662" s="1">
        <v>51400</v>
      </c>
      <c r="J48662" s="1">
        <v>44686.78</v>
      </c>
      <c r="K48662" t="s">
        <v>18995</v>
      </c>
    </row>
    <row r="48663" spans="2:11" hidden="1" x14ac:dyDescent="0.3">
      <c r="B48663">
        <v>48655</v>
      </c>
      <c r="C48663" t="s">
        <v>7301</v>
      </c>
      <c r="D48663" t="s">
        <v>22</v>
      </c>
      <c r="E48663" t="s">
        <v>19603</v>
      </c>
      <c r="F48663" s="4">
        <v>37518</v>
      </c>
      <c r="I48663" s="1">
        <v>61157</v>
      </c>
      <c r="J48663" s="1">
        <v>64936.14</v>
      </c>
      <c r="K48663" t="s">
        <v>18995</v>
      </c>
    </row>
    <row r="48664" spans="2:11" hidden="1" x14ac:dyDescent="0.3">
      <c r="B48664">
        <v>48656</v>
      </c>
      <c r="C48664" t="s">
        <v>7302</v>
      </c>
      <c r="D48664" t="s">
        <v>15817</v>
      </c>
      <c r="E48664" t="s">
        <v>20401</v>
      </c>
      <c r="F48664" s="4">
        <v>37263</v>
      </c>
      <c r="I48664" s="1">
        <v>66994</v>
      </c>
      <c r="J48664" s="1">
        <v>70217.399999999994</v>
      </c>
      <c r="K48664" t="s">
        <v>18995</v>
      </c>
    </row>
    <row r="48665" spans="2:11" hidden="1" x14ac:dyDescent="0.3">
      <c r="B48665">
        <v>48657</v>
      </c>
      <c r="C48665" t="s">
        <v>25322</v>
      </c>
      <c r="D48665" t="s">
        <v>15514</v>
      </c>
      <c r="E48665" t="s">
        <v>19021</v>
      </c>
      <c r="F48665" s="4">
        <v>41435</v>
      </c>
      <c r="I48665" s="1">
        <v>11310</v>
      </c>
      <c r="K48665" t="s">
        <v>18995</v>
      </c>
    </row>
    <row r="48666" spans="2:11" hidden="1" x14ac:dyDescent="0.3">
      <c r="B48666">
        <v>48658</v>
      </c>
      <c r="C48666" t="s">
        <v>7303</v>
      </c>
      <c r="D48666" t="s">
        <v>85</v>
      </c>
      <c r="E48666" t="s">
        <v>19044</v>
      </c>
      <c r="F48666" s="4">
        <v>24769</v>
      </c>
      <c r="I48666" s="1">
        <v>38337</v>
      </c>
      <c r="J48666" s="1">
        <v>38371.68</v>
      </c>
      <c r="K48666" t="s">
        <v>18995</v>
      </c>
    </row>
    <row r="48667" spans="2:11" hidden="1" x14ac:dyDescent="0.3">
      <c r="B48667">
        <v>48659</v>
      </c>
      <c r="C48667" t="s">
        <v>25323</v>
      </c>
      <c r="D48667" t="s">
        <v>15514</v>
      </c>
      <c r="E48667" t="s">
        <v>20815</v>
      </c>
      <c r="F48667" s="4">
        <v>41453</v>
      </c>
      <c r="I48667" s="1">
        <v>11310</v>
      </c>
      <c r="K48667" t="s">
        <v>18995</v>
      </c>
    </row>
    <row r="48668" spans="2:11" hidden="1" x14ac:dyDescent="0.3">
      <c r="B48668">
        <v>48660</v>
      </c>
      <c r="C48668" t="s">
        <v>7304</v>
      </c>
      <c r="D48668" t="s">
        <v>22</v>
      </c>
      <c r="E48668" t="s">
        <v>20094</v>
      </c>
      <c r="F48668" s="4">
        <v>40653</v>
      </c>
      <c r="I48668" s="1">
        <v>43895</v>
      </c>
      <c r="J48668" s="1">
        <v>47773.83</v>
      </c>
      <c r="K48668" t="s">
        <v>18995</v>
      </c>
    </row>
    <row r="48669" spans="2:11" hidden="1" x14ac:dyDescent="0.3">
      <c r="B48669">
        <v>48661</v>
      </c>
      <c r="C48669" t="s">
        <v>7305</v>
      </c>
      <c r="D48669" t="s">
        <v>1723</v>
      </c>
      <c r="E48669" t="s">
        <v>19858</v>
      </c>
      <c r="F48669" s="4">
        <v>31887</v>
      </c>
      <c r="I48669" s="1">
        <v>72155</v>
      </c>
      <c r="J48669" s="1">
        <v>75390.100000000006</v>
      </c>
      <c r="K48669" t="s">
        <v>18995</v>
      </c>
    </row>
    <row r="48670" spans="2:11" hidden="1" x14ac:dyDescent="0.3">
      <c r="B48670">
        <v>48662</v>
      </c>
      <c r="C48670" t="s">
        <v>7306</v>
      </c>
      <c r="D48670" t="s">
        <v>568</v>
      </c>
      <c r="E48670" t="s">
        <v>20823</v>
      </c>
      <c r="F48670" s="4">
        <v>34211</v>
      </c>
      <c r="I48670" s="1">
        <v>67588</v>
      </c>
      <c r="J48670" s="1">
        <v>76573.53</v>
      </c>
      <c r="K48670" t="s">
        <v>18995</v>
      </c>
    </row>
    <row r="48671" spans="2:11" hidden="1" x14ac:dyDescent="0.3">
      <c r="B48671">
        <v>48663</v>
      </c>
      <c r="C48671" t="s">
        <v>7307</v>
      </c>
      <c r="D48671" t="s">
        <v>71</v>
      </c>
      <c r="E48671" t="s">
        <v>19045</v>
      </c>
      <c r="F48671" s="4">
        <v>40485</v>
      </c>
      <c r="I48671" s="1">
        <v>9040</v>
      </c>
      <c r="J48671" s="1">
        <v>8304.18</v>
      </c>
      <c r="K48671" t="s">
        <v>18995</v>
      </c>
    </row>
    <row r="48672" spans="2:11" hidden="1" x14ac:dyDescent="0.3">
      <c r="B48672">
        <v>48664</v>
      </c>
      <c r="C48672" t="s">
        <v>7307</v>
      </c>
      <c r="D48672" t="s">
        <v>15599</v>
      </c>
      <c r="E48672" t="s">
        <v>15600</v>
      </c>
      <c r="F48672" s="4">
        <v>40729</v>
      </c>
      <c r="I48672" s="1">
        <v>21778</v>
      </c>
      <c r="J48672">
        <v>418.81</v>
      </c>
      <c r="K48672" t="s">
        <v>18995</v>
      </c>
    </row>
    <row r="48673" spans="2:11" hidden="1" x14ac:dyDescent="0.3">
      <c r="B48673">
        <v>48665</v>
      </c>
      <c r="C48673" t="s">
        <v>25324</v>
      </c>
      <c r="D48673" t="s">
        <v>90</v>
      </c>
      <c r="E48673" t="s">
        <v>19071</v>
      </c>
      <c r="F48673" s="4">
        <v>41442</v>
      </c>
      <c r="I48673" s="1">
        <v>24960</v>
      </c>
      <c r="J48673">
        <v>351.96</v>
      </c>
      <c r="K48673" t="s">
        <v>18995</v>
      </c>
    </row>
    <row r="48674" spans="2:11" hidden="1" x14ac:dyDescent="0.3">
      <c r="B48674">
        <v>48666</v>
      </c>
      <c r="C48674" t="s">
        <v>25325</v>
      </c>
      <c r="D48674" t="s">
        <v>15514</v>
      </c>
      <c r="E48674" t="s">
        <v>19736</v>
      </c>
      <c r="F48674" s="4">
        <v>41438</v>
      </c>
      <c r="I48674" s="1">
        <v>11310</v>
      </c>
      <c r="K48674" t="s">
        <v>18995</v>
      </c>
    </row>
    <row r="48675" spans="2:11" hidden="1" x14ac:dyDescent="0.3">
      <c r="B48675">
        <v>48667</v>
      </c>
      <c r="C48675" t="s">
        <v>7308</v>
      </c>
      <c r="D48675" t="s">
        <v>868</v>
      </c>
      <c r="E48675" t="s">
        <v>19110</v>
      </c>
      <c r="F48675" s="4">
        <v>38565</v>
      </c>
      <c r="I48675" s="1">
        <v>34534</v>
      </c>
      <c r="J48675" s="1">
        <v>37689.39</v>
      </c>
      <c r="K48675" t="s">
        <v>18995</v>
      </c>
    </row>
    <row r="48676" spans="2:11" hidden="1" x14ac:dyDescent="0.3">
      <c r="B48676">
        <v>48668</v>
      </c>
      <c r="C48676" t="s">
        <v>7310</v>
      </c>
      <c r="D48676" t="s">
        <v>428</v>
      </c>
      <c r="E48676" t="s">
        <v>20562</v>
      </c>
      <c r="F48676" s="4">
        <v>36031</v>
      </c>
      <c r="I48676" s="1">
        <v>31881</v>
      </c>
      <c r="J48676" s="1">
        <v>32337.89</v>
      </c>
      <c r="K48676" t="s">
        <v>18995</v>
      </c>
    </row>
    <row r="48677" spans="2:11" hidden="1" x14ac:dyDescent="0.3">
      <c r="B48677">
        <v>48669</v>
      </c>
      <c r="C48677" t="s">
        <v>7311</v>
      </c>
      <c r="D48677" t="s">
        <v>15520</v>
      </c>
      <c r="E48677" t="s">
        <v>19513</v>
      </c>
      <c r="F48677" s="4">
        <v>37165</v>
      </c>
      <c r="I48677" s="1">
        <v>29515</v>
      </c>
      <c r="J48677" s="1">
        <v>31451.82</v>
      </c>
      <c r="K48677" t="s">
        <v>18995</v>
      </c>
    </row>
    <row r="48678" spans="2:11" hidden="1" x14ac:dyDescent="0.3">
      <c r="B48678">
        <v>48670</v>
      </c>
      <c r="C48678" t="s">
        <v>25326</v>
      </c>
      <c r="D48678" t="s">
        <v>15514</v>
      </c>
      <c r="E48678" t="s">
        <v>19297</v>
      </c>
      <c r="F48678" s="4">
        <v>41438</v>
      </c>
      <c r="I48678" s="1">
        <v>11310</v>
      </c>
      <c r="K48678" t="s">
        <v>18995</v>
      </c>
    </row>
    <row r="48679" spans="2:11" hidden="1" x14ac:dyDescent="0.3">
      <c r="B48679">
        <v>48671</v>
      </c>
      <c r="C48679" t="s">
        <v>25327</v>
      </c>
      <c r="D48679" t="s">
        <v>15514</v>
      </c>
      <c r="E48679" t="s">
        <v>21162</v>
      </c>
      <c r="F48679" s="4">
        <v>41435</v>
      </c>
      <c r="I48679" s="1">
        <v>11310</v>
      </c>
      <c r="K48679" t="s">
        <v>18995</v>
      </c>
    </row>
    <row r="48680" spans="2:11" hidden="1" x14ac:dyDescent="0.3">
      <c r="B48680">
        <v>48672</v>
      </c>
      <c r="C48680" t="s">
        <v>7312</v>
      </c>
      <c r="D48680" t="s">
        <v>48</v>
      </c>
      <c r="E48680" t="s">
        <v>19110</v>
      </c>
      <c r="F48680" s="4">
        <v>37466</v>
      </c>
      <c r="I48680" s="1">
        <v>29607</v>
      </c>
      <c r="J48680" s="1">
        <v>31330.7</v>
      </c>
      <c r="K48680" t="s">
        <v>18995</v>
      </c>
    </row>
    <row r="48681" spans="2:11" hidden="1" x14ac:dyDescent="0.3">
      <c r="B48681">
        <v>48673</v>
      </c>
      <c r="C48681" t="s">
        <v>7313</v>
      </c>
      <c r="D48681" t="s">
        <v>15520</v>
      </c>
      <c r="E48681" t="s">
        <v>19445</v>
      </c>
      <c r="F48681" s="4">
        <v>37389</v>
      </c>
      <c r="I48681" s="1">
        <v>29515</v>
      </c>
      <c r="J48681" s="1">
        <v>30266.63</v>
      </c>
      <c r="K48681" t="s">
        <v>18995</v>
      </c>
    </row>
    <row r="48682" spans="2:11" hidden="1" x14ac:dyDescent="0.3">
      <c r="B48682">
        <v>48674</v>
      </c>
      <c r="C48682" t="s">
        <v>25328</v>
      </c>
      <c r="D48682" t="s">
        <v>15514</v>
      </c>
      <c r="E48682" t="s">
        <v>19625</v>
      </c>
      <c r="F48682" s="4">
        <v>41072</v>
      </c>
      <c r="I48682" s="1">
        <v>11310</v>
      </c>
      <c r="J48682" s="1">
        <v>1051.25</v>
      </c>
      <c r="K48682" t="s">
        <v>18995</v>
      </c>
    </row>
    <row r="48683" spans="2:11" hidden="1" x14ac:dyDescent="0.3">
      <c r="B48683">
        <v>48675</v>
      </c>
      <c r="C48683" t="s">
        <v>7315</v>
      </c>
      <c r="D48683" t="s">
        <v>71</v>
      </c>
      <c r="E48683" t="s">
        <v>19045</v>
      </c>
      <c r="F48683" s="4">
        <v>38967</v>
      </c>
      <c r="I48683" s="1">
        <v>9744</v>
      </c>
      <c r="J48683" s="1">
        <v>9315.4699999999993</v>
      </c>
      <c r="K48683" t="s">
        <v>18995</v>
      </c>
    </row>
    <row r="48684" spans="2:11" hidden="1" x14ac:dyDescent="0.3">
      <c r="B48684">
        <v>48676</v>
      </c>
      <c r="C48684" t="s">
        <v>25329</v>
      </c>
      <c r="D48684" t="s">
        <v>98</v>
      </c>
      <c r="E48684" t="s">
        <v>19939</v>
      </c>
      <c r="F48684" s="4">
        <v>39256</v>
      </c>
      <c r="I48684" s="1">
        <v>22318</v>
      </c>
      <c r="J48684" s="1">
        <v>18244.53</v>
      </c>
      <c r="K48684" t="s">
        <v>18995</v>
      </c>
    </row>
    <row r="48685" spans="2:11" hidden="1" x14ac:dyDescent="0.3">
      <c r="B48685">
        <v>48677</v>
      </c>
      <c r="C48685" t="s">
        <v>25330</v>
      </c>
      <c r="D48685" t="s">
        <v>15514</v>
      </c>
      <c r="E48685" t="s">
        <v>19890</v>
      </c>
      <c r="F48685" s="4">
        <v>39975</v>
      </c>
      <c r="I48685" s="1">
        <v>11310</v>
      </c>
      <c r="K48685" t="s">
        <v>18995</v>
      </c>
    </row>
    <row r="48686" spans="2:11" hidden="1" x14ac:dyDescent="0.3">
      <c r="B48686">
        <v>48678</v>
      </c>
      <c r="C48686" t="s">
        <v>7316</v>
      </c>
      <c r="D48686" t="s">
        <v>36</v>
      </c>
      <c r="E48686" t="s">
        <v>19019</v>
      </c>
      <c r="F48686" s="4">
        <v>38216</v>
      </c>
      <c r="I48686" s="1">
        <v>41645</v>
      </c>
      <c r="J48686" s="1">
        <v>54021.26</v>
      </c>
      <c r="K48686" t="s">
        <v>18995</v>
      </c>
    </row>
    <row r="48687" spans="2:11" hidden="1" x14ac:dyDescent="0.3">
      <c r="B48687">
        <v>48679</v>
      </c>
      <c r="C48687" t="s">
        <v>25331</v>
      </c>
      <c r="D48687" t="s">
        <v>565</v>
      </c>
      <c r="E48687" t="s">
        <v>19001</v>
      </c>
      <c r="F48687" s="4">
        <v>41211</v>
      </c>
      <c r="I48687" s="1">
        <v>34562</v>
      </c>
      <c r="J48687" s="1">
        <v>22598.27</v>
      </c>
      <c r="K48687" t="s">
        <v>18995</v>
      </c>
    </row>
    <row r="48688" spans="2:11" hidden="1" x14ac:dyDescent="0.3">
      <c r="B48688">
        <v>48680</v>
      </c>
      <c r="C48688" t="s">
        <v>25332</v>
      </c>
      <c r="D48688" t="s">
        <v>15514</v>
      </c>
      <c r="E48688" t="s">
        <v>19819</v>
      </c>
      <c r="F48688" s="4">
        <v>40730</v>
      </c>
      <c r="I48688" s="1">
        <v>11310</v>
      </c>
      <c r="K48688" t="s">
        <v>18995</v>
      </c>
    </row>
    <row r="48689" spans="2:11" hidden="1" x14ac:dyDescent="0.3">
      <c r="B48689">
        <v>48681</v>
      </c>
      <c r="C48689" t="s">
        <v>7317</v>
      </c>
      <c r="D48689" t="s">
        <v>61</v>
      </c>
      <c r="E48689" t="s">
        <v>19728</v>
      </c>
      <c r="F48689" s="4">
        <v>38734</v>
      </c>
      <c r="I48689" s="1">
        <v>45218</v>
      </c>
      <c r="J48689" s="1">
        <v>44993.73</v>
      </c>
      <c r="K48689" t="s">
        <v>18995</v>
      </c>
    </row>
    <row r="48690" spans="2:11" hidden="1" x14ac:dyDescent="0.3">
      <c r="B48690">
        <v>48682</v>
      </c>
      <c r="C48690" t="s">
        <v>7318</v>
      </c>
      <c r="D48690" t="s">
        <v>676</v>
      </c>
      <c r="E48690" t="s">
        <v>19586</v>
      </c>
      <c r="F48690" s="4">
        <v>34116</v>
      </c>
      <c r="I48690" s="1">
        <v>55000</v>
      </c>
      <c r="J48690" s="1">
        <v>54694.42</v>
      </c>
      <c r="K48690" t="s">
        <v>18995</v>
      </c>
    </row>
    <row r="48691" spans="2:11" hidden="1" x14ac:dyDescent="0.3">
      <c r="B48691">
        <v>48683</v>
      </c>
      <c r="C48691" t="s">
        <v>7319</v>
      </c>
      <c r="D48691" t="s">
        <v>51</v>
      </c>
      <c r="E48691" t="s">
        <v>19951</v>
      </c>
      <c r="F48691" s="4">
        <v>38796</v>
      </c>
      <c r="I48691" s="1">
        <v>56655</v>
      </c>
      <c r="J48691" s="1">
        <v>68026.69</v>
      </c>
      <c r="K48691" t="s">
        <v>18995</v>
      </c>
    </row>
    <row r="48692" spans="2:11" hidden="1" x14ac:dyDescent="0.3">
      <c r="B48692">
        <v>48684</v>
      </c>
      <c r="C48692" t="s">
        <v>25333</v>
      </c>
      <c r="D48692" t="s">
        <v>15514</v>
      </c>
      <c r="E48692" t="s">
        <v>19015</v>
      </c>
      <c r="F48692" s="4">
        <v>41435</v>
      </c>
      <c r="I48692" s="1">
        <v>11310</v>
      </c>
      <c r="K48692" t="s">
        <v>18995</v>
      </c>
    </row>
    <row r="48693" spans="2:11" hidden="1" x14ac:dyDescent="0.3">
      <c r="B48693">
        <v>48685</v>
      </c>
      <c r="C48693" t="s">
        <v>7320</v>
      </c>
      <c r="D48693" t="s">
        <v>981</v>
      </c>
      <c r="E48693" t="s">
        <v>19027</v>
      </c>
      <c r="F48693" s="4">
        <v>38267</v>
      </c>
      <c r="I48693" s="1">
        <v>32241</v>
      </c>
      <c r="J48693" s="1">
        <v>39467.74</v>
      </c>
      <c r="K48693" t="s">
        <v>18995</v>
      </c>
    </row>
    <row r="48694" spans="2:11" hidden="1" x14ac:dyDescent="0.3">
      <c r="B48694">
        <v>48686</v>
      </c>
      <c r="C48694" t="s">
        <v>7321</v>
      </c>
      <c r="D48694" t="s">
        <v>1582</v>
      </c>
      <c r="E48694" t="s">
        <v>20646</v>
      </c>
      <c r="F48694" s="4">
        <v>22739</v>
      </c>
      <c r="I48694" s="1">
        <v>37076</v>
      </c>
      <c r="J48694" s="1">
        <v>36929.769999999997</v>
      </c>
      <c r="K48694" t="s">
        <v>18995</v>
      </c>
    </row>
    <row r="48695" spans="2:11" hidden="1" x14ac:dyDescent="0.3">
      <c r="B48695">
        <v>48687</v>
      </c>
      <c r="C48695" t="s">
        <v>18826</v>
      </c>
      <c r="D48695" t="s">
        <v>22</v>
      </c>
      <c r="E48695" t="s">
        <v>19548</v>
      </c>
      <c r="F48695" s="4">
        <v>37173</v>
      </c>
      <c r="I48695" s="1">
        <v>61740</v>
      </c>
      <c r="J48695" s="1">
        <v>73582.73</v>
      </c>
      <c r="K48695" t="s">
        <v>18995</v>
      </c>
    </row>
    <row r="48696" spans="2:11" hidden="1" x14ac:dyDescent="0.3">
      <c r="B48696">
        <v>48688</v>
      </c>
      <c r="C48696" t="s">
        <v>7323</v>
      </c>
      <c r="D48696" t="s">
        <v>22</v>
      </c>
      <c r="E48696" t="s">
        <v>19191</v>
      </c>
      <c r="F48696" s="4">
        <v>33833</v>
      </c>
      <c r="I48696" s="1">
        <v>66982</v>
      </c>
      <c r="J48696" s="1">
        <v>77122.42</v>
      </c>
      <c r="K48696" t="s">
        <v>18995</v>
      </c>
    </row>
    <row r="48697" spans="2:11" hidden="1" x14ac:dyDescent="0.3">
      <c r="B48697">
        <v>48689</v>
      </c>
      <c r="C48697" t="s">
        <v>7324</v>
      </c>
      <c r="D48697" t="s">
        <v>15678</v>
      </c>
      <c r="E48697" t="s">
        <v>19828</v>
      </c>
      <c r="F48697" s="4">
        <v>30977</v>
      </c>
      <c r="I48697" s="1">
        <v>36317</v>
      </c>
      <c r="J48697" s="1">
        <v>42049.99</v>
      </c>
      <c r="K48697" t="s">
        <v>18995</v>
      </c>
    </row>
    <row r="48698" spans="2:11" hidden="1" x14ac:dyDescent="0.3">
      <c r="B48698">
        <v>48690</v>
      </c>
      <c r="C48698" t="s">
        <v>7326</v>
      </c>
      <c r="D48698" t="s">
        <v>7327</v>
      </c>
      <c r="E48698" t="s">
        <v>19113</v>
      </c>
      <c r="F48698" s="4">
        <v>24523</v>
      </c>
      <c r="I48698" s="1">
        <v>49866</v>
      </c>
      <c r="J48698" s="1">
        <v>50350.33</v>
      </c>
      <c r="K48698" t="s">
        <v>18995</v>
      </c>
    </row>
    <row r="48699" spans="2:11" hidden="1" x14ac:dyDescent="0.3">
      <c r="B48699">
        <v>48691</v>
      </c>
      <c r="C48699" t="s">
        <v>7328</v>
      </c>
      <c r="D48699" t="s">
        <v>635</v>
      </c>
      <c r="E48699" t="s">
        <v>19002</v>
      </c>
      <c r="F48699" s="4">
        <v>35108</v>
      </c>
      <c r="I48699" s="1">
        <v>45963</v>
      </c>
      <c r="J48699" s="1">
        <v>47757.760000000002</v>
      </c>
      <c r="K48699" t="s">
        <v>18995</v>
      </c>
    </row>
    <row r="48700" spans="2:11" hidden="1" x14ac:dyDescent="0.3">
      <c r="B48700">
        <v>48692</v>
      </c>
      <c r="C48700" t="s">
        <v>25334</v>
      </c>
      <c r="D48700" t="s">
        <v>15514</v>
      </c>
      <c r="E48700" t="s">
        <v>20699</v>
      </c>
      <c r="F48700" s="4">
        <v>41072</v>
      </c>
      <c r="I48700" s="1">
        <v>11310</v>
      </c>
      <c r="J48700">
        <v>978.75</v>
      </c>
      <c r="K48700" t="s">
        <v>18995</v>
      </c>
    </row>
    <row r="48701" spans="2:11" hidden="1" x14ac:dyDescent="0.3">
      <c r="B48701">
        <v>48693</v>
      </c>
      <c r="C48701" t="s">
        <v>7329</v>
      </c>
      <c r="D48701" t="s">
        <v>182</v>
      </c>
      <c r="E48701" t="s">
        <v>20010</v>
      </c>
      <c r="F48701" s="4">
        <v>32825</v>
      </c>
      <c r="I48701" s="1">
        <v>61116</v>
      </c>
      <c r="J48701" s="1">
        <v>63271.4</v>
      </c>
      <c r="K48701" t="s">
        <v>18995</v>
      </c>
    </row>
    <row r="48702" spans="2:11" hidden="1" x14ac:dyDescent="0.3">
      <c r="B48702">
        <v>48694</v>
      </c>
      <c r="C48702" t="s">
        <v>25335</v>
      </c>
      <c r="D48702" t="s">
        <v>15514</v>
      </c>
      <c r="E48702" t="s">
        <v>22472</v>
      </c>
      <c r="F48702" s="4">
        <v>39664</v>
      </c>
      <c r="I48702" s="1">
        <v>11310</v>
      </c>
      <c r="J48702">
        <v>906.25</v>
      </c>
      <c r="K48702" t="s">
        <v>18995</v>
      </c>
    </row>
    <row r="48703" spans="2:11" hidden="1" x14ac:dyDescent="0.3">
      <c r="B48703">
        <v>48695</v>
      </c>
      <c r="C48703" t="s">
        <v>18827</v>
      </c>
      <c r="D48703" t="s">
        <v>15514</v>
      </c>
      <c r="E48703" t="s">
        <v>19112</v>
      </c>
      <c r="F48703" s="4">
        <v>40730</v>
      </c>
      <c r="I48703" s="1">
        <v>11310</v>
      </c>
      <c r="J48703" s="1">
        <v>1051.25</v>
      </c>
      <c r="K48703" t="s">
        <v>18995</v>
      </c>
    </row>
    <row r="48704" spans="2:11" hidden="1" x14ac:dyDescent="0.3">
      <c r="B48704">
        <v>48696</v>
      </c>
      <c r="C48704" t="s">
        <v>7331</v>
      </c>
      <c r="D48704" t="s">
        <v>5041</v>
      </c>
      <c r="E48704" t="s">
        <v>20090</v>
      </c>
      <c r="F48704" s="4">
        <v>30935</v>
      </c>
      <c r="I48704" s="1">
        <v>42853</v>
      </c>
      <c r="J48704" s="1">
        <v>50443.519999999997</v>
      </c>
      <c r="K48704" t="s">
        <v>18995</v>
      </c>
    </row>
    <row r="48705" spans="2:11" hidden="1" x14ac:dyDescent="0.3">
      <c r="B48705">
        <v>48697</v>
      </c>
      <c r="C48705" t="s">
        <v>7332</v>
      </c>
      <c r="D48705" t="s">
        <v>1527</v>
      </c>
      <c r="E48705" t="s">
        <v>19500</v>
      </c>
      <c r="F48705" s="4">
        <v>30138</v>
      </c>
      <c r="I48705" s="1">
        <v>102211</v>
      </c>
      <c r="J48705" s="1">
        <v>103382.82</v>
      </c>
      <c r="K48705" t="s">
        <v>18995</v>
      </c>
    </row>
    <row r="48706" spans="2:11" hidden="1" x14ac:dyDescent="0.3">
      <c r="B48706">
        <v>48698</v>
      </c>
      <c r="C48706" t="s">
        <v>7333</v>
      </c>
      <c r="D48706" t="s">
        <v>1113</v>
      </c>
      <c r="E48706" t="s">
        <v>19027</v>
      </c>
      <c r="F48706" s="4">
        <v>33031</v>
      </c>
      <c r="I48706" s="1">
        <v>33251</v>
      </c>
      <c r="J48706" s="1">
        <v>37915.78</v>
      </c>
      <c r="K48706" t="s">
        <v>18995</v>
      </c>
    </row>
    <row r="48707" spans="2:11" hidden="1" x14ac:dyDescent="0.3">
      <c r="B48707">
        <v>48699</v>
      </c>
      <c r="C48707" t="s">
        <v>7336</v>
      </c>
      <c r="D48707" t="s">
        <v>7337</v>
      </c>
      <c r="E48707" t="s">
        <v>20306</v>
      </c>
      <c r="F48707" s="4">
        <v>35669</v>
      </c>
      <c r="I48707" s="1">
        <v>36590</v>
      </c>
      <c r="J48707" s="1">
        <v>37169.800000000003</v>
      </c>
      <c r="K48707" t="s">
        <v>18995</v>
      </c>
    </row>
    <row r="48708" spans="2:11" hidden="1" x14ac:dyDescent="0.3">
      <c r="B48708">
        <v>48700</v>
      </c>
      <c r="C48708" t="s">
        <v>7338</v>
      </c>
      <c r="D48708" t="s">
        <v>1573</v>
      </c>
      <c r="E48708" t="s">
        <v>21852</v>
      </c>
      <c r="F48708" s="4">
        <v>25142</v>
      </c>
      <c r="I48708" s="1">
        <v>37076</v>
      </c>
      <c r="J48708" s="1">
        <v>36985</v>
      </c>
      <c r="K48708" t="s">
        <v>18995</v>
      </c>
    </row>
    <row r="48709" spans="2:11" hidden="1" x14ac:dyDescent="0.3">
      <c r="B48709">
        <v>48701</v>
      </c>
      <c r="C48709" t="s">
        <v>7339</v>
      </c>
      <c r="D48709" t="s">
        <v>15520</v>
      </c>
      <c r="E48709" t="s">
        <v>20610</v>
      </c>
      <c r="F48709" s="4">
        <v>38980</v>
      </c>
      <c r="I48709" s="1">
        <v>28662</v>
      </c>
      <c r="J48709" s="1">
        <v>31570.18</v>
      </c>
      <c r="K48709" t="s">
        <v>18995</v>
      </c>
    </row>
    <row r="48710" spans="2:11" hidden="1" x14ac:dyDescent="0.3">
      <c r="B48710">
        <v>48702</v>
      </c>
      <c r="C48710" t="s">
        <v>7341</v>
      </c>
      <c r="D48710" t="s">
        <v>1783</v>
      </c>
      <c r="E48710" t="s">
        <v>20033</v>
      </c>
      <c r="F48710" s="4">
        <v>32895</v>
      </c>
      <c r="I48710" s="1">
        <v>50653</v>
      </c>
      <c r="J48710" s="1">
        <v>52561.599999999999</v>
      </c>
      <c r="K48710" t="s">
        <v>18995</v>
      </c>
    </row>
    <row r="48711" spans="2:11" hidden="1" x14ac:dyDescent="0.3">
      <c r="B48711">
        <v>48703</v>
      </c>
      <c r="C48711" t="s">
        <v>7342</v>
      </c>
      <c r="D48711" t="s">
        <v>22</v>
      </c>
      <c r="E48711" t="s">
        <v>19158</v>
      </c>
      <c r="F48711" s="4">
        <v>39421</v>
      </c>
      <c r="I48711" s="1">
        <v>58244</v>
      </c>
      <c r="J48711" s="1">
        <v>74660.81</v>
      </c>
      <c r="K48711" t="s">
        <v>18995</v>
      </c>
    </row>
    <row r="48712" spans="2:11" hidden="1" x14ac:dyDescent="0.3">
      <c r="B48712">
        <v>48704</v>
      </c>
      <c r="C48712" t="s">
        <v>7343</v>
      </c>
      <c r="D48712" t="s">
        <v>928</v>
      </c>
      <c r="E48712" t="s">
        <v>19490</v>
      </c>
      <c r="F48712" s="4">
        <v>27512</v>
      </c>
      <c r="I48712" s="1">
        <v>41176</v>
      </c>
      <c r="J48712" s="1">
        <v>42309.13</v>
      </c>
      <c r="K48712" t="s">
        <v>18995</v>
      </c>
    </row>
    <row r="48713" spans="2:11" hidden="1" x14ac:dyDescent="0.3">
      <c r="B48713">
        <v>48705</v>
      </c>
      <c r="C48713" t="s">
        <v>7344</v>
      </c>
      <c r="D48713" t="s">
        <v>1666</v>
      </c>
      <c r="E48713" t="s">
        <v>19387</v>
      </c>
      <c r="F48713" s="4">
        <v>30692</v>
      </c>
      <c r="I48713" s="1">
        <v>75000</v>
      </c>
      <c r="J48713" s="1">
        <v>73725.41</v>
      </c>
      <c r="K48713" t="s">
        <v>18995</v>
      </c>
    </row>
    <row r="48714" spans="2:11" hidden="1" x14ac:dyDescent="0.3">
      <c r="B48714">
        <v>48706</v>
      </c>
      <c r="C48714" t="s">
        <v>7345</v>
      </c>
      <c r="D48714" t="s">
        <v>684</v>
      </c>
      <c r="E48714" t="s">
        <v>19590</v>
      </c>
      <c r="F48714" s="4">
        <v>30809</v>
      </c>
      <c r="I48714" s="1">
        <v>37337</v>
      </c>
      <c r="J48714" s="1">
        <v>38859.269999999997</v>
      </c>
      <c r="K48714" t="s">
        <v>18995</v>
      </c>
    </row>
    <row r="48715" spans="2:11" hidden="1" x14ac:dyDescent="0.3">
      <c r="B48715">
        <v>48707</v>
      </c>
      <c r="C48715" t="s">
        <v>7346</v>
      </c>
      <c r="D48715" t="s">
        <v>331</v>
      </c>
      <c r="E48715" t="s">
        <v>19762</v>
      </c>
      <c r="F48715" s="4">
        <v>32958</v>
      </c>
      <c r="I48715" s="1">
        <v>62505</v>
      </c>
      <c r="J48715" s="1">
        <v>71116.429999999993</v>
      </c>
      <c r="K48715" t="s">
        <v>18995</v>
      </c>
    </row>
    <row r="48716" spans="2:11" hidden="1" x14ac:dyDescent="0.3">
      <c r="B48716">
        <v>48708</v>
      </c>
      <c r="C48716" t="s">
        <v>7347</v>
      </c>
      <c r="D48716" t="s">
        <v>1195</v>
      </c>
      <c r="E48716" t="s">
        <v>20009</v>
      </c>
      <c r="F48716" s="4">
        <v>36059</v>
      </c>
      <c r="I48716" s="1">
        <v>36880</v>
      </c>
      <c r="J48716" s="1">
        <v>36860.879999999997</v>
      </c>
      <c r="K48716" t="s">
        <v>18995</v>
      </c>
    </row>
    <row r="48717" spans="2:11" hidden="1" x14ac:dyDescent="0.3">
      <c r="B48717">
        <v>48709</v>
      </c>
      <c r="C48717" t="s">
        <v>7348</v>
      </c>
      <c r="D48717" t="s">
        <v>894</v>
      </c>
      <c r="E48717" t="s">
        <v>19175</v>
      </c>
      <c r="F48717" s="4">
        <v>38579</v>
      </c>
      <c r="I48717" s="1">
        <v>58508</v>
      </c>
      <c r="J48717" s="1">
        <v>47554.04</v>
      </c>
      <c r="K48717" t="s">
        <v>18995</v>
      </c>
    </row>
    <row r="48718" spans="2:11" hidden="1" x14ac:dyDescent="0.3">
      <c r="B48718">
        <v>48710</v>
      </c>
      <c r="C48718" t="s">
        <v>7349</v>
      </c>
      <c r="D48718" t="s">
        <v>103</v>
      </c>
      <c r="E48718" t="s">
        <v>19083</v>
      </c>
      <c r="F48718" s="4">
        <v>39503</v>
      </c>
      <c r="I48718" s="1">
        <v>36850</v>
      </c>
      <c r="J48718" s="1">
        <v>42256.29</v>
      </c>
      <c r="K48718" t="s">
        <v>18995</v>
      </c>
    </row>
    <row r="48719" spans="2:11" hidden="1" x14ac:dyDescent="0.3">
      <c r="B48719">
        <v>48711</v>
      </c>
      <c r="C48719" t="s">
        <v>25336</v>
      </c>
      <c r="D48719" t="s">
        <v>15514</v>
      </c>
      <c r="E48719" t="s">
        <v>20451</v>
      </c>
      <c r="F48719" s="4">
        <v>40357</v>
      </c>
      <c r="I48719" s="1">
        <v>11310</v>
      </c>
      <c r="K48719" t="s">
        <v>18995</v>
      </c>
    </row>
    <row r="48720" spans="2:11" hidden="1" x14ac:dyDescent="0.3">
      <c r="B48720">
        <v>48712</v>
      </c>
      <c r="C48720" t="s">
        <v>25337</v>
      </c>
      <c r="D48720" t="s">
        <v>15514</v>
      </c>
      <c r="E48720" t="s">
        <v>19293</v>
      </c>
      <c r="F48720" s="4">
        <v>41435</v>
      </c>
      <c r="I48720" s="1">
        <v>11310</v>
      </c>
      <c r="K48720" t="s">
        <v>18995</v>
      </c>
    </row>
    <row r="48721" spans="2:11" hidden="1" x14ac:dyDescent="0.3">
      <c r="B48721">
        <v>48713</v>
      </c>
      <c r="C48721" t="s">
        <v>7351</v>
      </c>
      <c r="D48721" t="s">
        <v>556</v>
      </c>
      <c r="E48721" t="s">
        <v>20202</v>
      </c>
      <c r="F48721" s="4">
        <v>38341</v>
      </c>
      <c r="I48721" s="1">
        <v>51371</v>
      </c>
      <c r="J48721" s="1">
        <v>51280.07</v>
      </c>
      <c r="K48721" t="s">
        <v>18995</v>
      </c>
    </row>
    <row r="48722" spans="2:11" hidden="1" x14ac:dyDescent="0.3">
      <c r="B48722">
        <v>48714</v>
      </c>
      <c r="C48722" t="s">
        <v>25338</v>
      </c>
      <c r="D48722" t="s">
        <v>15514</v>
      </c>
      <c r="E48722" t="s">
        <v>20872</v>
      </c>
      <c r="F48722" s="4">
        <v>41435</v>
      </c>
      <c r="I48722" s="1">
        <v>11310</v>
      </c>
      <c r="K48722" t="s">
        <v>18995</v>
      </c>
    </row>
    <row r="48723" spans="2:11" hidden="1" x14ac:dyDescent="0.3">
      <c r="B48723">
        <v>48715</v>
      </c>
      <c r="C48723" t="s">
        <v>18829</v>
      </c>
      <c r="D48723" t="s">
        <v>15514</v>
      </c>
      <c r="E48723" t="s">
        <v>20883</v>
      </c>
      <c r="F48723" s="4">
        <v>40332</v>
      </c>
      <c r="I48723" s="1">
        <v>11310</v>
      </c>
      <c r="J48723">
        <v>739.5</v>
      </c>
      <c r="K48723" t="s">
        <v>18995</v>
      </c>
    </row>
    <row r="48724" spans="2:11" hidden="1" x14ac:dyDescent="0.3">
      <c r="B48724">
        <v>48716</v>
      </c>
      <c r="C48724" t="s">
        <v>7353</v>
      </c>
      <c r="D48724" t="s">
        <v>22</v>
      </c>
      <c r="E48724" t="s">
        <v>19429</v>
      </c>
      <c r="F48724" s="4">
        <v>38418</v>
      </c>
      <c r="I48724" s="1">
        <v>58244</v>
      </c>
      <c r="J48724" s="1">
        <v>71953.100000000006</v>
      </c>
      <c r="K48724" t="s">
        <v>18995</v>
      </c>
    </row>
    <row r="48725" spans="2:11" hidden="1" x14ac:dyDescent="0.3">
      <c r="B48725">
        <v>48717</v>
      </c>
      <c r="C48725" t="s">
        <v>7354</v>
      </c>
      <c r="D48725" t="s">
        <v>131</v>
      </c>
      <c r="E48725" t="s">
        <v>19027</v>
      </c>
      <c r="F48725" s="4">
        <v>38250</v>
      </c>
      <c r="I48725" s="1">
        <v>29913</v>
      </c>
      <c r="J48725" s="1">
        <v>38153.82</v>
      </c>
      <c r="K48725" t="s">
        <v>18995</v>
      </c>
    </row>
    <row r="48726" spans="2:11" hidden="1" x14ac:dyDescent="0.3">
      <c r="B48726">
        <v>48718</v>
      </c>
      <c r="C48726" t="s">
        <v>7355</v>
      </c>
      <c r="D48726" t="s">
        <v>860</v>
      </c>
      <c r="E48726" t="s">
        <v>19410</v>
      </c>
      <c r="F48726" s="4">
        <v>36859</v>
      </c>
      <c r="I48726" s="1">
        <v>98000</v>
      </c>
      <c r="J48726" s="1">
        <v>97908.97</v>
      </c>
      <c r="K48726" t="s">
        <v>18995</v>
      </c>
    </row>
    <row r="48727" spans="2:11" hidden="1" x14ac:dyDescent="0.3">
      <c r="B48727">
        <v>48719</v>
      </c>
      <c r="C48727" t="s">
        <v>7356</v>
      </c>
      <c r="D48727" t="s">
        <v>184</v>
      </c>
      <c r="E48727" t="s">
        <v>19200</v>
      </c>
      <c r="F48727" s="4">
        <v>40549</v>
      </c>
      <c r="I48727" s="1">
        <v>23995</v>
      </c>
      <c r="J48727" s="1">
        <v>19321.87</v>
      </c>
      <c r="K48727" t="s">
        <v>18995</v>
      </c>
    </row>
    <row r="48728" spans="2:11" hidden="1" x14ac:dyDescent="0.3">
      <c r="B48728">
        <v>48720</v>
      </c>
      <c r="C48728" t="s">
        <v>7357</v>
      </c>
      <c r="D48728" t="s">
        <v>7358</v>
      </c>
      <c r="E48728" t="s">
        <v>19038</v>
      </c>
      <c r="F48728" s="4">
        <v>32380</v>
      </c>
      <c r="I48728" s="1">
        <v>31331</v>
      </c>
      <c r="J48728" s="1">
        <v>32395.49</v>
      </c>
      <c r="K48728" t="s">
        <v>18995</v>
      </c>
    </row>
    <row r="48729" spans="2:11" hidden="1" x14ac:dyDescent="0.3">
      <c r="B48729">
        <v>48721</v>
      </c>
      <c r="C48729" t="s">
        <v>7360</v>
      </c>
      <c r="D48729" t="s">
        <v>933</v>
      </c>
      <c r="E48729" t="s">
        <v>20076</v>
      </c>
      <c r="F48729" s="4">
        <v>28828</v>
      </c>
      <c r="I48729" s="1">
        <v>39698</v>
      </c>
      <c r="J48729" s="1">
        <v>39697.870000000003</v>
      </c>
      <c r="K48729" t="s">
        <v>18995</v>
      </c>
    </row>
    <row r="48730" spans="2:11" hidden="1" x14ac:dyDescent="0.3">
      <c r="B48730">
        <v>48722</v>
      </c>
      <c r="C48730" t="s">
        <v>25339</v>
      </c>
      <c r="D48730" t="s">
        <v>3024</v>
      </c>
      <c r="E48730" t="s">
        <v>20018</v>
      </c>
      <c r="F48730" s="4">
        <v>41226</v>
      </c>
      <c r="I48730" s="1">
        <v>41700</v>
      </c>
      <c r="J48730" s="1">
        <v>25700.03</v>
      </c>
      <c r="K48730" t="s">
        <v>18995</v>
      </c>
    </row>
    <row r="48731" spans="2:11" hidden="1" x14ac:dyDescent="0.3">
      <c r="B48731">
        <v>48723</v>
      </c>
      <c r="C48731" t="s">
        <v>25340</v>
      </c>
      <c r="D48731" t="s">
        <v>22</v>
      </c>
      <c r="E48731" t="s">
        <v>19142</v>
      </c>
      <c r="F48731" s="4">
        <v>41087</v>
      </c>
      <c r="I48731" s="1">
        <v>43239</v>
      </c>
      <c r="J48731" s="1">
        <v>42456.09</v>
      </c>
      <c r="K48731" t="s">
        <v>18995</v>
      </c>
    </row>
    <row r="48732" spans="2:11" hidden="1" x14ac:dyDescent="0.3">
      <c r="B48732">
        <v>48724</v>
      </c>
      <c r="C48732" t="s">
        <v>7364</v>
      </c>
      <c r="D48732" t="s">
        <v>1146</v>
      </c>
      <c r="E48732" t="s">
        <v>19174</v>
      </c>
      <c r="F48732" s="4">
        <v>27197</v>
      </c>
      <c r="I48732" s="1">
        <v>37076</v>
      </c>
      <c r="J48732" s="1">
        <v>36987.14</v>
      </c>
      <c r="K48732" t="s">
        <v>18995</v>
      </c>
    </row>
    <row r="48733" spans="2:11" hidden="1" x14ac:dyDescent="0.3">
      <c r="B48733">
        <v>48725</v>
      </c>
      <c r="C48733" t="s">
        <v>7365</v>
      </c>
      <c r="D48733" t="s">
        <v>15511</v>
      </c>
      <c r="E48733" t="s">
        <v>20401</v>
      </c>
      <c r="F48733" s="4">
        <v>39867</v>
      </c>
      <c r="I48733" s="1">
        <v>53236</v>
      </c>
      <c r="J48733" s="1">
        <v>53429.85</v>
      </c>
      <c r="K48733" t="s">
        <v>18995</v>
      </c>
    </row>
    <row r="48734" spans="2:11" hidden="1" x14ac:dyDescent="0.3">
      <c r="B48734">
        <v>48726</v>
      </c>
      <c r="C48734" t="s">
        <v>25341</v>
      </c>
      <c r="D48734" t="s">
        <v>22563</v>
      </c>
      <c r="E48734" t="s">
        <v>19004</v>
      </c>
      <c r="F48734" s="4">
        <v>41456</v>
      </c>
      <c r="I48734" s="1">
        <v>95000</v>
      </c>
      <c r="K48734" t="s">
        <v>18995</v>
      </c>
    </row>
    <row r="48735" spans="2:11" hidden="1" x14ac:dyDescent="0.3">
      <c r="B48735">
        <v>48727</v>
      </c>
      <c r="C48735" t="s">
        <v>7366</v>
      </c>
      <c r="D48735" t="s">
        <v>22</v>
      </c>
      <c r="E48735" t="s">
        <v>19521</v>
      </c>
      <c r="F48735" s="4">
        <v>34466</v>
      </c>
      <c r="I48735" s="1">
        <v>66400</v>
      </c>
      <c r="J48735" s="1">
        <v>82041.94</v>
      </c>
      <c r="K48735" t="s">
        <v>18995</v>
      </c>
    </row>
    <row r="48736" spans="2:11" hidden="1" x14ac:dyDescent="0.3">
      <c r="B48736">
        <v>48728</v>
      </c>
      <c r="C48736" t="s">
        <v>25342</v>
      </c>
      <c r="D48736" t="s">
        <v>15514</v>
      </c>
      <c r="E48736" t="s">
        <v>19172</v>
      </c>
      <c r="F48736" s="4">
        <v>41435</v>
      </c>
      <c r="I48736" s="1">
        <v>11310</v>
      </c>
      <c r="K48736" t="s">
        <v>18995</v>
      </c>
    </row>
    <row r="48737" spans="2:11" hidden="1" x14ac:dyDescent="0.3">
      <c r="B48737">
        <v>48729</v>
      </c>
      <c r="C48737" t="s">
        <v>25343</v>
      </c>
      <c r="D48737" t="s">
        <v>15514</v>
      </c>
      <c r="E48737" t="s">
        <v>23557</v>
      </c>
      <c r="F48737" s="4">
        <v>41444</v>
      </c>
      <c r="I48737" s="1">
        <v>11310</v>
      </c>
      <c r="K48737" t="s">
        <v>18995</v>
      </c>
    </row>
    <row r="48738" spans="2:11" hidden="1" x14ac:dyDescent="0.3">
      <c r="B48738">
        <v>48730</v>
      </c>
      <c r="C48738" t="s">
        <v>7367</v>
      </c>
      <c r="D48738" t="s">
        <v>3517</v>
      </c>
      <c r="E48738" t="s">
        <v>20709</v>
      </c>
      <c r="F48738" s="4">
        <v>28401</v>
      </c>
      <c r="I48738" s="1">
        <v>55400</v>
      </c>
      <c r="J48738" s="1">
        <v>54579.69</v>
      </c>
      <c r="K48738" t="s">
        <v>18995</v>
      </c>
    </row>
    <row r="48739" spans="2:11" hidden="1" x14ac:dyDescent="0.3">
      <c r="B48739">
        <v>48731</v>
      </c>
      <c r="C48739" t="s">
        <v>7368</v>
      </c>
      <c r="D48739" t="s">
        <v>15678</v>
      </c>
      <c r="E48739" t="s">
        <v>19398</v>
      </c>
      <c r="F48739" s="4">
        <v>39153</v>
      </c>
      <c r="I48739" s="1">
        <v>33488</v>
      </c>
      <c r="J48739" s="1">
        <v>37102.480000000003</v>
      </c>
      <c r="K48739" t="s">
        <v>18995</v>
      </c>
    </row>
    <row r="48740" spans="2:11" hidden="1" x14ac:dyDescent="0.3">
      <c r="B48740">
        <v>48732</v>
      </c>
      <c r="C48740" t="s">
        <v>25344</v>
      </c>
      <c r="D48740" t="s">
        <v>15514</v>
      </c>
      <c r="E48740" t="s">
        <v>19021</v>
      </c>
      <c r="F48740" s="4">
        <v>41435</v>
      </c>
      <c r="I48740" s="1">
        <v>11310</v>
      </c>
      <c r="K48740" t="s">
        <v>18995</v>
      </c>
    </row>
    <row r="48741" spans="2:11" hidden="1" x14ac:dyDescent="0.3">
      <c r="B48741">
        <v>48733</v>
      </c>
      <c r="C48741" t="s">
        <v>7369</v>
      </c>
      <c r="D48741" t="s">
        <v>568</v>
      </c>
      <c r="E48741" t="s">
        <v>19209</v>
      </c>
      <c r="F48741" s="4">
        <v>32958</v>
      </c>
      <c r="I48741" s="1">
        <v>70091</v>
      </c>
      <c r="J48741" s="1">
        <v>84613.1</v>
      </c>
      <c r="K48741" t="s">
        <v>18995</v>
      </c>
    </row>
    <row r="48742" spans="2:11" hidden="1" x14ac:dyDescent="0.3">
      <c r="B48742">
        <v>48734</v>
      </c>
      <c r="C48742" t="s">
        <v>7370</v>
      </c>
      <c r="D48742" t="s">
        <v>28</v>
      </c>
      <c r="E48742" t="s">
        <v>20646</v>
      </c>
      <c r="F48742" s="4">
        <v>27072</v>
      </c>
      <c r="I48742" s="1">
        <v>34398</v>
      </c>
      <c r="J48742" s="1">
        <v>34307.07</v>
      </c>
      <c r="K48742" t="s">
        <v>18995</v>
      </c>
    </row>
    <row r="48743" spans="2:11" hidden="1" x14ac:dyDescent="0.3">
      <c r="B48743">
        <v>48735</v>
      </c>
      <c r="C48743" t="s">
        <v>7371</v>
      </c>
      <c r="D48743" t="s">
        <v>15520</v>
      </c>
      <c r="E48743" t="s">
        <v>19073</v>
      </c>
      <c r="F48743" s="4">
        <v>39601</v>
      </c>
      <c r="I48743" s="1">
        <v>28662</v>
      </c>
      <c r="J48743" s="1">
        <v>29345.14</v>
      </c>
      <c r="K48743" t="s">
        <v>18995</v>
      </c>
    </row>
    <row r="48744" spans="2:11" hidden="1" x14ac:dyDescent="0.3">
      <c r="B48744">
        <v>48736</v>
      </c>
      <c r="C48744" t="s">
        <v>7372</v>
      </c>
      <c r="D48744" t="s">
        <v>51</v>
      </c>
      <c r="E48744" t="s">
        <v>20010</v>
      </c>
      <c r="F48744" s="4">
        <v>38370</v>
      </c>
      <c r="I48744" s="1">
        <v>56655</v>
      </c>
      <c r="J48744" s="1">
        <v>58887.29</v>
      </c>
      <c r="K48744" t="s">
        <v>18995</v>
      </c>
    </row>
    <row r="48745" spans="2:11" hidden="1" x14ac:dyDescent="0.3">
      <c r="B48745">
        <v>48737</v>
      </c>
      <c r="C48745" t="s">
        <v>7373</v>
      </c>
      <c r="D48745" t="s">
        <v>22</v>
      </c>
      <c r="E48745" t="s">
        <v>20907</v>
      </c>
      <c r="F48745" s="4">
        <v>36531</v>
      </c>
      <c r="I48745" s="1">
        <v>62905</v>
      </c>
      <c r="J48745" s="1">
        <v>71918.84</v>
      </c>
      <c r="K48745" t="s">
        <v>18995</v>
      </c>
    </row>
    <row r="48746" spans="2:11" hidden="1" x14ac:dyDescent="0.3">
      <c r="B48746">
        <v>48738</v>
      </c>
      <c r="C48746" t="s">
        <v>25345</v>
      </c>
      <c r="D48746" t="s">
        <v>90</v>
      </c>
      <c r="E48746" t="s">
        <v>19103</v>
      </c>
      <c r="F48746" s="4">
        <v>39620</v>
      </c>
      <c r="I48746" s="1">
        <v>20800</v>
      </c>
      <c r="J48746" s="1">
        <v>8766.7000000000007</v>
      </c>
      <c r="K48746" t="s">
        <v>18995</v>
      </c>
    </row>
    <row r="48747" spans="2:11" hidden="1" x14ac:dyDescent="0.3">
      <c r="B48747">
        <v>48739</v>
      </c>
      <c r="C48747" t="s">
        <v>25346</v>
      </c>
      <c r="D48747" t="s">
        <v>15514</v>
      </c>
      <c r="E48747" t="s">
        <v>22276</v>
      </c>
      <c r="F48747" s="4">
        <v>41453</v>
      </c>
      <c r="I48747" s="1">
        <v>11310</v>
      </c>
      <c r="K48747" t="s">
        <v>18995</v>
      </c>
    </row>
    <row r="48748" spans="2:11" hidden="1" x14ac:dyDescent="0.3">
      <c r="B48748">
        <v>48740</v>
      </c>
      <c r="C48748" t="s">
        <v>7374</v>
      </c>
      <c r="D48748" t="s">
        <v>122</v>
      </c>
      <c r="E48748" t="s">
        <v>19733</v>
      </c>
      <c r="F48748" s="4">
        <v>39009</v>
      </c>
      <c r="I48748" s="1">
        <v>31314</v>
      </c>
      <c r="J48748" s="1">
        <v>32279.52</v>
      </c>
      <c r="K48748" t="s">
        <v>18995</v>
      </c>
    </row>
    <row r="48749" spans="2:11" hidden="1" x14ac:dyDescent="0.3">
      <c r="B48749">
        <v>48741</v>
      </c>
      <c r="C48749" t="s">
        <v>7375</v>
      </c>
      <c r="D48749" t="s">
        <v>172</v>
      </c>
      <c r="E48749" t="s">
        <v>19270</v>
      </c>
      <c r="F48749" s="4">
        <v>33932</v>
      </c>
      <c r="I48749" s="1">
        <v>77695</v>
      </c>
      <c r="J48749" s="1">
        <v>86915.79</v>
      </c>
      <c r="K48749" t="s">
        <v>18995</v>
      </c>
    </row>
    <row r="48750" spans="2:11" hidden="1" x14ac:dyDescent="0.3">
      <c r="B48750">
        <v>48742</v>
      </c>
      <c r="C48750" t="s">
        <v>7376</v>
      </c>
      <c r="D48750" t="s">
        <v>7377</v>
      </c>
      <c r="E48750" t="s">
        <v>19514</v>
      </c>
      <c r="F48750" s="4">
        <v>29388</v>
      </c>
      <c r="I48750" s="1">
        <v>59076</v>
      </c>
      <c r="J48750" s="1">
        <v>58984.94</v>
      </c>
      <c r="K48750" t="s">
        <v>18995</v>
      </c>
    </row>
    <row r="48751" spans="2:11" hidden="1" x14ac:dyDescent="0.3">
      <c r="B48751">
        <v>48743</v>
      </c>
      <c r="C48751" t="s">
        <v>7378</v>
      </c>
      <c r="D48751" t="s">
        <v>7379</v>
      </c>
      <c r="E48751" t="s">
        <v>19852</v>
      </c>
      <c r="F48751" s="4">
        <v>39366</v>
      </c>
      <c r="I48751" s="1">
        <v>72785</v>
      </c>
      <c r="J48751" s="1">
        <v>89751.95</v>
      </c>
      <c r="K48751" t="s">
        <v>18995</v>
      </c>
    </row>
    <row r="48752" spans="2:11" hidden="1" x14ac:dyDescent="0.3">
      <c r="B48752">
        <v>48744</v>
      </c>
      <c r="C48752" t="s">
        <v>25347</v>
      </c>
      <c r="D48752" t="s">
        <v>15514</v>
      </c>
      <c r="E48752" t="s">
        <v>19784</v>
      </c>
      <c r="F48752" s="4">
        <v>39256</v>
      </c>
      <c r="I48752" s="1">
        <v>11310</v>
      </c>
      <c r="J48752" s="1">
        <v>1051.25</v>
      </c>
      <c r="K48752" t="s">
        <v>18995</v>
      </c>
    </row>
    <row r="48753" spans="2:11" hidden="1" x14ac:dyDescent="0.3">
      <c r="B48753">
        <v>48745</v>
      </c>
      <c r="C48753" t="s">
        <v>7380</v>
      </c>
      <c r="D48753" t="s">
        <v>128</v>
      </c>
      <c r="E48753" t="s">
        <v>20018</v>
      </c>
      <c r="F48753" s="4">
        <v>27799</v>
      </c>
      <c r="I48753" s="1">
        <v>37076</v>
      </c>
      <c r="J48753" s="1">
        <v>37642.85</v>
      </c>
      <c r="K48753" t="s">
        <v>18995</v>
      </c>
    </row>
    <row r="48754" spans="2:11" hidden="1" x14ac:dyDescent="0.3">
      <c r="B48754">
        <v>48746</v>
      </c>
      <c r="C48754" t="s">
        <v>18835</v>
      </c>
      <c r="D48754" t="s">
        <v>2894</v>
      </c>
      <c r="E48754" t="s">
        <v>19524</v>
      </c>
      <c r="F48754" s="4">
        <v>40759</v>
      </c>
      <c r="I48754" s="1">
        <v>26916</v>
      </c>
      <c r="J48754" s="1">
        <v>26754.89</v>
      </c>
      <c r="K48754" t="s">
        <v>18995</v>
      </c>
    </row>
    <row r="48755" spans="2:11" hidden="1" x14ac:dyDescent="0.3">
      <c r="B48755">
        <v>48747</v>
      </c>
      <c r="C48755" t="s">
        <v>7381</v>
      </c>
      <c r="D48755" t="s">
        <v>112</v>
      </c>
      <c r="E48755" t="s">
        <v>19084</v>
      </c>
      <c r="F48755" s="4">
        <v>32230</v>
      </c>
      <c r="I48755" s="1">
        <v>50646</v>
      </c>
      <c r="J48755" s="1">
        <v>54779.02</v>
      </c>
      <c r="K48755" t="s">
        <v>18995</v>
      </c>
    </row>
    <row r="48756" spans="2:11" hidden="1" x14ac:dyDescent="0.3">
      <c r="B48756">
        <v>48748</v>
      </c>
      <c r="C48756" t="s">
        <v>18837</v>
      </c>
      <c r="D48756" t="s">
        <v>15514</v>
      </c>
      <c r="E48756" t="s">
        <v>20482</v>
      </c>
      <c r="F48756" s="4">
        <v>40701</v>
      </c>
      <c r="I48756" s="1">
        <v>11310</v>
      </c>
      <c r="J48756" s="1">
        <v>1051.25</v>
      </c>
      <c r="K48756" t="s">
        <v>18995</v>
      </c>
    </row>
    <row r="48757" spans="2:11" hidden="1" x14ac:dyDescent="0.3">
      <c r="B48757">
        <v>48749</v>
      </c>
      <c r="C48757" t="s">
        <v>7382</v>
      </c>
      <c r="D48757" t="s">
        <v>2698</v>
      </c>
      <c r="E48757" t="s">
        <v>19955</v>
      </c>
      <c r="F48757" s="4">
        <v>30410</v>
      </c>
      <c r="I48757" s="1">
        <v>74100</v>
      </c>
      <c r="J48757" s="1">
        <v>73670.92</v>
      </c>
      <c r="K48757" t="s">
        <v>18995</v>
      </c>
    </row>
    <row r="48758" spans="2:11" hidden="1" x14ac:dyDescent="0.3">
      <c r="B48758">
        <v>48750</v>
      </c>
      <c r="C48758" t="s">
        <v>7386</v>
      </c>
      <c r="D48758" t="s">
        <v>493</v>
      </c>
      <c r="E48758" t="s">
        <v>19525</v>
      </c>
      <c r="F48758" s="4">
        <v>36585</v>
      </c>
      <c r="I48758" s="1">
        <v>50699</v>
      </c>
      <c r="J48758" s="1">
        <v>50691.55</v>
      </c>
      <c r="K48758" t="s">
        <v>18995</v>
      </c>
    </row>
    <row r="48759" spans="2:11" hidden="1" x14ac:dyDescent="0.3">
      <c r="B48759">
        <v>48751</v>
      </c>
      <c r="C48759" t="s">
        <v>25348</v>
      </c>
      <c r="D48759" t="s">
        <v>357</v>
      </c>
      <c r="E48759" t="s">
        <v>19362</v>
      </c>
      <c r="F48759" s="4">
        <v>41440</v>
      </c>
      <c r="I48759" s="1">
        <v>24960</v>
      </c>
      <c r="K48759" t="s">
        <v>18995</v>
      </c>
    </row>
    <row r="48760" spans="2:11" hidden="1" x14ac:dyDescent="0.3">
      <c r="B48760">
        <v>48752</v>
      </c>
      <c r="C48760" t="s">
        <v>7387</v>
      </c>
      <c r="D48760" t="s">
        <v>443</v>
      </c>
      <c r="E48760" t="s">
        <v>19281</v>
      </c>
      <c r="F48760" s="4">
        <v>35989</v>
      </c>
      <c r="I48760" s="1">
        <v>35554</v>
      </c>
      <c r="J48760" s="1">
        <v>38436.300000000003</v>
      </c>
      <c r="K48760" t="s">
        <v>18995</v>
      </c>
    </row>
    <row r="48761" spans="2:11" hidden="1" x14ac:dyDescent="0.3">
      <c r="B48761">
        <v>48753</v>
      </c>
      <c r="C48761" t="s">
        <v>18838</v>
      </c>
      <c r="D48761" t="s">
        <v>22</v>
      </c>
      <c r="E48761" t="s">
        <v>19847</v>
      </c>
      <c r="F48761" s="4">
        <v>39256</v>
      </c>
      <c r="I48761" s="1">
        <v>43239</v>
      </c>
      <c r="J48761" s="1">
        <v>49074.36</v>
      </c>
      <c r="K48761" t="s">
        <v>18995</v>
      </c>
    </row>
    <row r="48762" spans="2:11" hidden="1" x14ac:dyDescent="0.3">
      <c r="B48762">
        <v>48754</v>
      </c>
      <c r="C48762" t="s">
        <v>7388</v>
      </c>
      <c r="D48762" t="s">
        <v>122</v>
      </c>
      <c r="E48762" t="s">
        <v>19494</v>
      </c>
      <c r="F48762" s="4">
        <v>35401</v>
      </c>
      <c r="I48762" s="1">
        <v>32572</v>
      </c>
      <c r="J48762" s="1">
        <v>36264.870000000003</v>
      </c>
      <c r="K48762" t="s">
        <v>18995</v>
      </c>
    </row>
    <row r="48763" spans="2:11" hidden="1" x14ac:dyDescent="0.3">
      <c r="B48763">
        <v>48755</v>
      </c>
      <c r="C48763" t="s">
        <v>25349</v>
      </c>
      <c r="D48763" t="s">
        <v>15514</v>
      </c>
      <c r="E48763" t="s">
        <v>19021</v>
      </c>
      <c r="F48763" s="4">
        <v>41435</v>
      </c>
      <c r="I48763" s="1">
        <v>11310</v>
      </c>
      <c r="K48763" t="s">
        <v>18995</v>
      </c>
    </row>
    <row r="48764" spans="2:11" hidden="1" x14ac:dyDescent="0.3">
      <c r="B48764">
        <v>48756</v>
      </c>
      <c r="C48764" t="s">
        <v>7390</v>
      </c>
      <c r="D48764" t="s">
        <v>22</v>
      </c>
      <c r="E48764" t="s">
        <v>19765</v>
      </c>
      <c r="F48764" s="4">
        <v>36858</v>
      </c>
      <c r="I48764" s="1">
        <v>62324</v>
      </c>
      <c r="J48764" s="1">
        <v>65230.07</v>
      </c>
      <c r="K48764" t="s">
        <v>18995</v>
      </c>
    </row>
    <row r="48765" spans="2:11" hidden="1" x14ac:dyDescent="0.3">
      <c r="B48765">
        <v>48757</v>
      </c>
      <c r="C48765" t="s">
        <v>25350</v>
      </c>
      <c r="D48765" t="s">
        <v>15514</v>
      </c>
      <c r="E48765" t="s">
        <v>19239</v>
      </c>
      <c r="F48765" s="4">
        <v>41435</v>
      </c>
      <c r="I48765" s="1">
        <v>11310</v>
      </c>
      <c r="K48765" t="s">
        <v>18995</v>
      </c>
    </row>
    <row r="48766" spans="2:11" hidden="1" x14ac:dyDescent="0.3">
      <c r="B48766">
        <v>48758</v>
      </c>
      <c r="C48766" t="s">
        <v>25351</v>
      </c>
      <c r="D48766" t="s">
        <v>15514</v>
      </c>
      <c r="E48766" t="s">
        <v>23087</v>
      </c>
      <c r="F48766" s="4">
        <v>41435</v>
      </c>
      <c r="I48766" s="1">
        <v>11310</v>
      </c>
      <c r="K48766" t="s">
        <v>18995</v>
      </c>
    </row>
    <row r="48767" spans="2:11" hidden="1" x14ac:dyDescent="0.3">
      <c r="B48767">
        <v>48759</v>
      </c>
      <c r="C48767" t="s">
        <v>7391</v>
      </c>
      <c r="D48767" t="s">
        <v>1573</v>
      </c>
      <c r="E48767" t="s">
        <v>21450</v>
      </c>
      <c r="F48767" s="4">
        <v>39062</v>
      </c>
      <c r="I48767" s="1">
        <v>32241</v>
      </c>
      <c r="J48767" s="1">
        <v>30351.43</v>
      </c>
      <c r="K48767" t="s">
        <v>18995</v>
      </c>
    </row>
    <row r="48768" spans="2:11" hidden="1" x14ac:dyDescent="0.3">
      <c r="B48768">
        <v>48760</v>
      </c>
      <c r="C48768" t="s">
        <v>7392</v>
      </c>
      <c r="D48768" t="s">
        <v>1600</v>
      </c>
      <c r="E48768" t="s">
        <v>20527</v>
      </c>
      <c r="F48768" s="4">
        <v>28669</v>
      </c>
      <c r="I48768" s="1">
        <v>37076</v>
      </c>
      <c r="J48768" s="1">
        <v>39782.879999999997</v>
      </c>
      <c r="K48768" t="s">
        <v>18995</v>
      </c>
    </row>
    <row r="48769" spans="2:11" hidden="1" x14ac:dyDescent="0.3">
      <c r="B48769">
        <v>48761</v>
      </c>
      <c r="C48769" t="s">
        <v>25352</v>
      </c>
      <c r="D48769" t="s">
        <v>15514</v>
      </c>
      <c r="E48769" t="s">
        <v>19029</v>
      </c>
      <c r="F48769" s="4">
        <v>41438</v>
      </c>
      <c r="I48769" s="1">
        <v>11310</v>
      </c>
      <c r="K48769" t="s">
        <v>18995</v>
      </c>
    </row>
    <row r="48770" spans="2:11" hidden="1" x14ac:dyDescent="0.3">
      <c r="B48770">
        <v>48762</v>
      </c>
      <c r="C48770" t="s">
        <v>18839</v>
      </c>
      <c r="D48770" t="s">
        <v>3095</v>
      </c>
      <c r="E48770" t="s">
        <v>19103</v>
      </c>
      <c r="F48770" s="4">
        <v>39975</v>
      </c>
      <c r="I48770" s="1">
        <v>18408</v>
      </c>
      <c r="J48770" s="1">
        <v>3387.36</v>
      </c>
      <c r="K48770" t="s">
        <v>18995</v>
      </c>
    </row>
    <row r="48771" spans="2:11" hidden="1" x14ac:dyDescent="0.3">
      <c r="B48771">
        <v>48763</v>
      </c>
      <c r="C48771" t="s">
        <v>25353</v>
      </c>
      <c r="D48771" t="s">
        <v>279</v>
      </c>
      <c r="E48771" t="s">
        <v>19599</v>
      </c>
      <c r="F48771" s="4">
        <v>41424</v>
      </c>
      <c r="I48771" s="1">
        <v>26797</v>
      </c>
      <c r="J48771" s="1">
        <v>1379.45</v>
      </c>
      <c r="K48771" t="s">
        <v>18995</v>
      </c>
    </row>
    <row r="48772" spans="2:11" hidden="1" x14ac:dyDescent="0.3">
      <c r="B48772">
        <v>48764</v>
      </c>
      <c r="C48772" t="s">
        <v>7394</v>
      </c>
      <c r="D48772" t="s">
        <v>71</v>
      </c>
      <c r="E48772" t="s">
        <v>19045</v>
      </c>
      <c r="F48772" s="4">
        <v>39258</v>
      </c>
      <c r="I48772" s="1">
        <v>9601</v>
      </c>
      <c r="J48772" s="1">
        <v>9316.2099999999991</v>
      </c>
      <c r="K48772" t="s">
        <v>18995</v>
      </c>
    </row>
    <row r="48773" spans="2:11" hidden="1" x14ac:dyDescent="0.3">
      <c r="B48773">
        <v>48765</v>
      </c>
      <c r="C48773" t="s">
        <v>7397</v>
      </c>
      <c r="D48773" t="s">
        <v>51</v>
      </c>
      <c r="E48773" t="s">
        <v>20400</v>
      </c>
      <c r="F48773" s="4">
        <v>39034</v>
      </c>
      <c r="I48773" s="1">
        <v>56655</v>
      </c>
      <c r="J48773" s="1">
        <v>63981.279999999999</v>
      </c>
      <c r="K48773" t="s">
        <v>18995</v>
      </c>
    </row>
    <row r="48774" spans="2:11" hidden="1" x14ac:dyDescent="0.3">
      <c r="B48774">
        <v>48766</v>
      </c>
      <c r="C48774" t="s">
        <v>25354</v>
      </c>
      <c r="D48774" t="s">
        <v>15514</v>
      </c>
      <c r="E48774" t="s">
        <v>19437</v>
      </c>
      <c r="F48774" s="4">
        <v>41072</v>
      </c>
      <c r="I48774" s="1">
        <v>11310</v>
      </c>
      <c r="J48774" s="1">
        <v>1051.25</v>
      </c>
      <c r="K48774" t="s">
        <v>18995</v>
      </c>
    </row>
    <row r="48775" spans="2:11" hidden="1" x14ac:dyDescent="0.3">
      <c r="B48775">
        <v>48767</v>
      </c>
      <c r="C48775" t="s">
        <v>7400</v>
      </c>
      <c r="D48775" t="s">
        <v>7401</v>
      </c>
      <c r="E48775" t="s">
        <v>19113</v>
      </c>
      <c r="F48775" s="4">
        <v>35283</v>
      </c>
      <c r="I48775" s="1">
        <v>59300</v>
      </c>
      <c r="J48775" s="1">
        <v>58805.05</v>
      </c>
      <c r="K48775" t="s">
        <v>18995</v>
      </c>
    </row>
    <row r="48776" spans="2:11" hidden="1" x14ac:dyDescent="0.3">
      <c r="B48776">
        <v>48768</v>
      </c>
      <c r="C48776" t="s">
        <v>25355</v>
      </c>
      <c r="D48776" t="s">
        <v>15514</v>
      </c>
      <c r="E48776" t="s">
        <v>21081</v>
      </c>
      <c r="F48776" s="4">
        <v>41435</v>
      </c>
      <c r="I48776" s="1">
        <v>11310</v>
      </c>
      <c r="K48776" t="s">
        <v>18995</v>
      </c>
    </row>
    <row r="48777" spans="2:11" hidden="1" x14ac:dyDescent="0.3">
      <c r="B48777">
        <v>48769</v>
      </c>
      <c r="C48777" t="s">
        <v>7403</v>
      </c>
      <c r="D48777" t="s">
        <v>71</v>
      </c>
      <c r="E48777" t="s">
        <v>19045</v>
      </c>
      <c r="F48777" s="4">
        <v>38085</v>
      </c>
      <c r="I48777" s="1">
        <v>9744</v>
      </c>
      <c r="J48777" s="1">
        <v>10533.62</v>
      </c>
      <c r="K48777" t="s">
        <v>18995</v>
      </c>
    </row>
    <row r="48778" spans="2:11" hidden="1" x14ac:dyDescent="0.3">
      <c r="B48778">
        <v>48770</v>
      </c>
      <c r="C48778" t="s">
        <v>7403</v>
      </c>
      <c r="D48778" t="s">
        <v>15599</v>
      </c>
      <c r="E48778" t="s">
        <v>15600</v>
      </c>
      <c r="F48778" s="4">
        <v>41085</v>
      </c>
      <c r="I48778" s="1">
        <v>23462</v>
      </c>
      <c r="J48778" s="1">
        <v>1737.09</v>
      </c>
      <c r="K48778" t="s">
        <v>18995</v>
      </c>
    </row>
    <row r="48779" spans="2:11" hidden="1" x14ac:dyDescent="0.3">
      <c r="B48779">
        <v>48771</v>
      </c>
      <c r="C48779" t="s">
        <v>25356</v>
      </c>
      <c r="D48779" t="s">
        <v>15514</v>
      </c>
      <c r="E48779" t="s">
        <v>20305</v>
      </c>
      <c r="F48779" s="4">
        <v>41438</v>
      </c>
      <c r="I48779" s="1">
        <v>11310</v>
      </c>
      <c r="K48779" t="s">
        <v>18995</v>
      </c>
    </row>
    <row r="48780" spans="2:11" hidden="1" x14ac:dyDescent="0.3">
      <c r="B48780">
        <v>48772</v>
      </c>
      <c r="C48780" t="s">
        <v>25357</v>
      </c>
      <c r="D48780" t="s">
        <v>15514</v>
      </c>
      <c r="E48780" t="s">
        <v>19242</v>
      </c>
      <c r="F48780" s="4">
        <v>41435</v>
      </c>
      <c r="I48780" s="1">
        <v>11310</v>
      </c>
      <c r="K48780" t="s">
        <v>18995</v>
      </c>
    </row>
    <row r="48781" spans="2:11" hidden="1" x14ac:dyDescent="0.3">
      <c r="B48781">
        <v>48773</v>
      </c>
      <c r="C48781" t="s">
        <v>25358</v>
      </c>
      <c r="D48781" t="s">
        <v>15514</v>
      </c>
      <c r="E48781" t="s">
        <v>19015</v>
      </c>
      <c r="F48781" s="4">
        <v>41072</v>
      </c>
      <c r="I48781" s="1">
        <v>11310</v>
      </c>
      <c r="J48781">
        <v>953.38</v>
      </c>
      <c r="K48781" t="s">
        <v>18995</v>
      </c>
    </row>
    <row r="48782" spans="2:11" hidden="1" x14ac:dyDescent="0.3">
      <c r="B48782">
        <v>48774</v>
      </c>
      <c r="C48782" t="s">
        <v>25359</v>
      </c>
      <c r="D48782" t="s">
        <v>15514</v>
      </c>
      <c r="E48782" t="s">
        <v>20680</v>
      </c>
      <c r="F48782" s="4">
        <v>41435</v>
      </c>
      <c r="I48782" s="1">
        <v>11310</v>
      </c>
      <c r="K48782" t="s">
        <v>18995</v>
      </c>
    </row>
    <row r="48783" spans="2:11" hidden="1" x14ac:dyDescent="0.3">
      <c r="B48783">
        <v>48775</v>
      </c>
      <c r="C48783" t="s">
        <v>7405</v>
      </c>
      <c r="D48783" t="s">
        <v>7406</v>
      </c>
      <c r="E48783" t="s">
        <v>19443</v>
      </c>
      <c r="F48783" s="4">
        <v>38736</v>
      </c>
      <c r="I48783" s="1">
        <v>56500</v>
      </c>
      <c r="J48783" s="1">
        <v>57060.94</v>
      </c>
      <c r="K48783" t="s">
        <v>18995</v>
      </c>
    </row>
    <row r="48784" spans="2:11" hidden="1" x14ac:dyDescent="0.3">
      <c r="B48784">
        <v>48776</v>
      </c>
      <c r="C48784" t="s">
        <v>7407</v>
      </c>
      <c r="D48784" t="s">
        <v>829</v>
      </c>
      <c r="E48784" t="s">
        <v>19103</v>
      </c>
      <c r="F48784" s="4">
        <v>40348</v>
      </c>
      <c r="I48784" s="1">
        <v>22464</v>
      </c>
      <c r="J48784" s="1">
        <v>14021.03</v>
      </c>
      <c r="K48784" t="s">
        <v>18995</v>
      </c>
    </row>
    <row r="48785" spans="2:11" hidden="1" x14ac:dyDescent="0.3">
      <c r="B48785">
        <v>48777</v>
      </c>
      <c r="C48785" t="s">
        <v>25360</v>
      </c>
      <c r="D48785" t="s">
        <v>15514</v>
      </c>
      <c r="E48785" t="s">
        <v>19384</v>
      </c>
      <c r="F48785" s="4">
        <v>41072</v>
      </c>
      <c r="I48785">
        <v>0</v>
      </c>
      <c r="J48785">
        <v>935.25</v>
      </c>
      <c r="K48785" t="s">
        <v>18995</v>
      </c>
    </row>
    <row r="48786" spans="2:11" hidden="1" x14ac:dyDescent="0.3">
      <c r="B48786">
        <v>48778</v>
      </c>
      <c r="C48786" t="s">
        <v>25361</v>
      </c>
      <c r="D48786" t="s">
        <v>15514</v>
      </c>
      <c r="E48786" t="s">
        <v>20457</v>
      </c>
      <c r="F48786" s="4">
        <v>41438</v>
      </c>
      <c r="I48786" s="1">
        <v>11310</v>
      </c>
      <c r="K48786" t="s">
        <v>18995</v>
      </c>
    </row>
    <row r="48787" spans="2:11" hidden="1" x14ac:dyDescent="0.3">
      <c r="B48787">
        <v>48779</v>
      </c>
      <c r="C48787" t="s">
        <v>25362</v>
      </c>
      <c r="D48787" t="s">
        <v>15514</v>
      </c>
      <c r="E48787" t="s">
        <v>25363</v>
      </c>
      <c r="F48787" s="4">
        <v>41072</v>
      </c>
      <c r="I48787" s="1">
        <v>11310</v>
      </c>
      <c r="J48787" s="1">
        <v>1051.25</v>
      </c>
      <c r="K48787" t="s">
        <v>18995</v>
      </c>
    </row>
    <row r="48788" spans="2:11" hidden="1" x14ac:dyDescent="0.3">
      <c r="B48788">
        <v>48780</v>
      </c>
      <c r="C48788" t="s">
        <v>7408</v>
      </c>
      <c r="D48788" t="s">
        <v>331</v>
      </c>
      <c r="E48788" t="s">
        <v>19641</v>
      </c>
      <c r="F48788" s="4">
        <v>37263</v>
      </c>
      <c r="I48788" s="1">
        <v>58320</v>
      </c>
      <c r="J48788" s="1">
        <v>59074.91</v>
      </c>
      <c r="K48788" t="s">
        <v>18995</v>
      </c>
    </row>
    <row r="48789" spans="2:11" hidden="1" x14ac:dyDescent="0.3">
      <c r="B48789">
        <v>48781</v>
      </c>
      <c r="C48789" t="s">
        <v>7409</v>
      </c>
      <c r="D48789" t="s">
        <v>15529</v>
      </c>
      <c r="E48789" t="s">
        <v>19087</v>
      </c>
      <c r="F48789" s="4">
        <v>37536</v>
      </c>
      <c r="I48789" s="1">
        <v>63866</v>
      </c>
      <c r="J48789" s="1">
        <v>74001.63</v>
      </c>
      <c r="K48789" t="s">
        <v>18995</v>
      </c>
    </row>
    <row r="48790" spans="2:11" hidden="1" x14ac:dyDescent="0.3">
      <c r="B48790">
        <v>48782</v>
      </c>
      <c r="C48790" t="s">
        <v>18840</v>
      </c>
      <c r="D48790" t="s">
        <v>172</v>
      </c>
      <c r="E48790" t="s">
        <v>21788</v>
      </c>
      <c r="F48790" s="4">
        <v>33330</v>
      </c>
      <c r="I48790" s="1">
        <v>79031</v>
      </c>
      <c r="J48790" s="1">
        <v>95855.87</v>
      </c>
      <c r="K48790" t="s">
        <v>18995</v>
      </c>
    </row>
    <row r="48791" spans="2:11" hidden="1" x14ac:dyDescent="0.3">
      <c r="B48791">
        <v>48783</v>
      </c>
      <c r="C48791" t="s">
        <v>7410</v>
      </c>
      <c r="D48791" t="s">
        <v>382</v>
      </c>
      <c r="E48791" t="s">
        <v>19469</v>
      </c>
      <c r="F48791" s="4">
        <v>38899</v>
      </c>
      <c r="I48791" s="1">
        <v>176800</v>
      </c>
      <c r="J48791" s="1">
        <v>10755</v>
      </c>
      <c r="K48791" t="s">
        <v>18995</v>
      </c>
    </row>
    <row r="48792" spans="2:11" hidden="1" x14ac:dyDescent="0.3">
      <c r="B48792">
        <v>48784</v>
      </c>
      <c r="C48792" t="s">
        <v>18841</v>
      </c>
      <c r="D48792" t="s">
        <v>15514</v>
      </c>
      <c r="E48792" t="s">
        <v>20811</v>
      </c>
      <c r="F48792" s="4">
        <v>40701</v>
      </c>
      <c r="I48792" s="1">
        <v>11310</v>
      </c>
      <c r="J48792" s="1">
        <v>1051.25</v>
      </c>
      <c r="K48792" t="s">
        <v>18995</v>
      </c>
    </row>
    <row r="48793" spans="2:11" hidden="1" x14ac:dyDescent="0.3">
      <c r="B48793">
        <v>48785</v>
      </c>
      <c r="C48793" t="s">
        <v>7411</v>
      </c>
      <c r="D48793" t="s">
        <v>172</v>
      </c>
      <c r="E48793" t="s">
        <v>19628</v>
      </c>
      <c r="F48793" s="4">
        <v>34029</v>
      </c>
      <c r="I48793" s="1">
        <v>77695</v>
      </c>
      <c r="J48793" s="1">
        <v>91718.84</v>
      </c>
      <c r="K48793" t="s">
        <v>18995</v>
      </c>
    </row>
    <row r="48794" spans="2:11" hidden="1" x14ac:dyDescent="0.3">
      <c r="B48794">
        <v>48786</v>
      </c>
      <c r="C48794" t="s">
        <v>25364</v>
      </c>
      <c r="D48794" t="s">
        <v>15514</v>
      </c>
      <c r="E48794" t="s">
        <v>19149</v>
      </c>
      <c r="F48794" s="4">
        <v>40701</v>
      </c>
      <c r="I48794" s="1">
        <v>11310</v>
      </c>
      <c r="K48794" t="s">
        <v>18995</v>
      </c>
    </row>
    <row r="48795" spans="2:11" hidden="1" x14ac:dyDescent="0.3">
      <c r="B48795">
        <v>48787</v>
      </c>
      <c r="C48795" t="s">
        <v>25365</v>
      </c>
      <c r="D48795" t="s">
        <v>15514</v>
      </c>
      <c r="E48795" t="s">
        <v>19305</v>
      </c>
      <c r="F48795" s="4">
        <v>41435</v>
      </c>
      <c r="I48795" s="1">
        <v>11310</v>
      </c>
      <c r="K48795" t="s">
        <v>18995</v>
      </c>
    </row>
    <row r="48796" spans="2:11" hidden="1" x14ac:dyDescent="0.3">
      <c r="B48796">
        <v>48788</v>
      </c>
      <c r="C48796" t="s">
        <v>7412</v>
      </c>
      <c r="D48796" t="s">
        <v>18842</v>
      </c>
      <c r="E48796" t="s">
        <v>19936</v>
      </c>
      <c r="F48796" s="4">
        <v>33133</v>
      </c>
      <c r="I48796" s="1">
        <v>79420</v>
      </c>
      <c r="J48796" s="1">
        <v>88342.11</v>
      </c>
      <c r="K48796" t="s">
        <v>18995</v>
      </c>
    </row>
    <row r="48797" spans="2:11" hidden="1" x14ac:dyDescent="0.3">
      <c r="B48797">
        <v>48789</v>
      </c>
      <c r="C48797" t="s">
        <v>25366</v>
      </c>
      <c r="D48797" t="s">
        <v>15514</v>
      </c>
      <c r="E48797" t="s">
        <v>19757</v>
      </c>
      <c r="F48797" s="4">
        <v>40911</v>
      </c>
      <c r="I48797" s="1">
        <v>11310</v>
      </c>
      <c r="J48797" s="1">
        <v>3509.02</v>
      </c>
      <c r="K48797" t="s">
        <v>18995</v>
      </c>
    </row>
    <row r="48798" spans="2:11" hidden="1" x14ac:dyDescent="0.3">
      <c r="B48798">
        <v>48790</v>
      </c>
      <c r="C48798" t="s">
        <v>25367</v>
      </c>
      <c r="D48798" t="s">
        <v>15514</v>
      </c>
      <c r="E48798" t="s">
        <v>20872</v>
      </c>
      <c r="F48798" s="4">
        <v>41435</v>
      </c>
      <c r="I48798" s="1">
        <v>11310</v>
      </c>
      <c r="K48798" t="s">
        <v>18995</v>
      </c>
    </row>
    <row r="48799" spans="2:11" hidden="1" x14ac:dyDescent="0.3">
      <c r="B48799">
        <v>48791</v>
      </c>
      <c r="C48799" t="s">
        <v>25368</v>
      </c>
      <c r="D48799" t="s">
        <v>15514</v>
      </c>
      <c r="E48799" t="s">
        <v>20734</v>
      </c>
      <c r="F48799" s="4">
        <v>41435</v>
      </c>
      <c r="I48799" s="1">
        <v>11310</v>
      </c>
      <c r="K48799" t="s">
        <v>18995</v>
      </c>
    </row>
    <row r="48800" spans="2:11" hidden="1" x14ac:dyDescent="0.3">
      <c r="B48800">
        <v>48792</v>
      </c>
      <c r="C48800" t="s">
        <v>7416</v>
      </c>
      <c r="D48800" t="s">
        <v>15520</v>
      </c>
      <c r="E48800" t="s">
        <v>19665</v>
      </c>
      <c r="F48800" s="4">
        <v>35807</v>
      </c>
      <c r="I48800" s="1">
        <v>30368</v>
      </c>
      <c r="J48800" s="1">
        <v>36890.71</v>
      </c>
      <c r="K48800" t="s">
        <v>18995</v>
      </c>
    </row>
    <row r="48801" spans="2:11" hidden="1" x14ac:dyDescent="0.3">
      <c r="B48801">
        <v>48793</v>
      </c>
      <c r="C48801" t="s">
        <v>7417</v>
      </c>
      <c r="D48801" t="s">
        <v>58</v>
      </c>
      <c r="E48801" t="s">
        <v>19333</v>
      </c>
      <c r="F48801" s="4">
        <v>31495</v>
      </c>
      <c r="I48801" s="1">
        <v>44154</v>
      </c>
      <c r="J48801" s="1">
        <v>41870.65</v>
      </c>
      <c r="K48801" t="s">
        <v>18995</v>
      </c>
    </row>
    <row r="48802" spans="2:11" hidden="1" x14ac:dyDescent="0.3">
      <c r="B48802">
        <v>48794</v>
      </c>
      <c r="C48802" t="s">
        <v>25369</v>
      </c>
      <c r="D48802" t="s">
        <v>15514</v>
      </c>
      <c r="E48802" t="s">
        <v>19452</v>
      </c>
      <c r="F48802" s="4">
        <v>41435</v>
      </c>
      <c r="I48802" s="1">
        <v>11310</v>
      </c>
      <c r="K48802" t="s">
        <v>18995</v>
      </c>
    </row>
    <row r="48803" spans="2:11" hidden="1" x14ac:dyDescent="0.3">
      <c r="B48803">
        <v>48795</v>
      </c>
      <c r="C48803" t="s">
        <v>25370</v>
      </c>
      <c r="D48803" t="s">
        <v>15514</v>
      </c>
      <c r="E48803" t="s">
        <v>19116</v>
      </c>
      <c r="F48803" s="4">
        <v>41435</v>
      </c>
      <c r="I48803" s="1">
        <v>11310</v>
      </c>
      <c r="K48803" t="s">
        <v>18995</v>
      </c>
    </row>
    <row r="48804" spans="2:11" hidden="1" x14ac:dyDescent="0.3">
      <c r="B48804">
        <v>48796</v>
      </c>
      <c r="C48804" t="s">
        <v>25371</v>
      </c>
      <c r="D48804" t="s">
        <v>15514</v>
      </c>
      <c r="E48804" t="s">
        <v>19077</v>
      </c>
      <c r="F48804" s="4">
        <v>41438</v>
      </c>
      <c r="I48804" s="1">
        <v>11310</v>
      </c>
      <c r="K48804" t="s">
        <v>18995</v>
      </c>
    </row>
    <row r="48805" spans="2:11" hidden="1" x14ac:dyDescent="0.3">
      <c r="B48805">
        <v>48797</v>
      </c>
      <c r="C48805" t="s">
        <v>25371</v>
      </c>
      <c r="D48805" t="s">
        <v>15514</v>
      </c>
      <c r="E48805" t="s">
        <v>20200</v>
      </c>
      <c r="F48805" s="4">
        <v>41435</v>
      </c>
      <c r="I48805" s="1">
        <v>11310</v>
      </c>
      <c r="K48805" t="s">
        <v>18995</v>
      </c>
    </row>
    <row r="48806" spans="2:11" hidden="1" x14ac:dyDescent="0.3">
      <c r="B48806">
        <v>48798</v>
      </c>
      <c r="C48806" t="s">
        <v>25372</v>
      </c>
      <c r="D48806" t="s">
        <v>15514</v>
      </c>
      <c r="E48806" t="s">
        <v>18999</v>
      </c>
      <c r="F48806" s="4">
        <v>41435</v>
      </c>
      <c r="I48806" s="1">
        <v>11310</v>
      </c>
      <c r="K48806" t="s">
        <v>18995</v>
      </c>
    </row>
    <row r="48807" spans="2:11" hidden="1" x14ac:dyDescent="0.3">
      <c r="B48807">
        <v>48799</v>
      </c>
      <c r="C48807" t="s">
        <v>25373</v>
      </c>
      <c r="D48807" t="s">
        <v>15514</v>
      </c>
      <c r="E48807" t="s">
        <v>19998</v>
      </c>
      <c r="F48807" s="4">
        <v>41435</v>
      </c>
      <c r="I48807" s="1">
        <v>11310</v>
      </c>
      <c r="K48807" t="s">
        <v>18995</v>
      </c>
    </row>
    <row r="48808" spans="2:11" hidden="1" x14ac:dyDescent="0.3">
      <c r="B48808">
        <v>48800</v>
      </c>
      <c r="C48808" t="s">
        <v>25374</v>
      </c>
      <c r="D48808" t="s">
        <v>15514</v>
      </c>
      <c r="E48808" t="s">
        <v>20040</v>
      </c>
      <c r="F48808" s="4">
        <v>41435</v>
      </c>
      <c r="I48808" s="1">
        <v>11310</v>
      </c>
      <c r="K48808" t="s">
        <v>18995</v>
      </c>
    </row>
    <row r="48809" spans="2:11" hidden="1" x14ac:dyDescent="0.3">
      <c r="B48809">
        <v>48801</v>
      </c>
      <c r="C48809" t="s">
        <v>25375</v>
      </c>
      <c r="D48809" t="s">
        <v>3095</v>
      </c>
      <c r="E48809" t="s">
        <v>19103</v>
      </c>
      <c r="F48809" s="4">
        <v>39256</v>
      </c>
      <c r="I48809" s="1">
        <v>18408</v>
      </c>
      <c r="J48809" s="1">
        <v>5020.17</v>
      </c>
      <c r="K48809" t="s">
        <v>18995</v>
      </c>
    </row>
    <row r="48810" spans="2:11" hidden="1" x14ac:dyDescent="0.3">
      <c r="B48810">
        <v>48802</v>
      </c>
      <c r="C48810" t="s">
        <v>25376</v>
      </c>
      <c r="D48810" t="s">
        <v>15514</v>
      </c>
      <c r="E48810" t="s">
        <v>19349</v>
      </c>
      <c r="F48810" s="4">
        <v>41435</v>
      </c>
      <c r="I48810" s="1">
        <v>11310</v>
      </c>
      <c r="K48810" t="s">
        <v>18995</v>
      </c>
    </row>
    <row r="48811" spans="2:11" hidden="1" x14ac:dyDescent="0.3">
      <c r="B48811">
        <v>48803</v>
      </c>
      <c r="C48811" t="s">
        <v>7420</v>
      </c>
      <c r="D48811" t="s">
        <v>22</v>
      </c>
      <c r="E48811" t="s">
        <v>19380</v>
      </c>
      <c r="F48811" s="4">
        <v>34050</v>
      </c>
      <c r="I48811" s="1">
        <v>66982</v>
      </c>
      <c r="J48811" s="1">
        <v>70796.92</v>
      </c>
      <c r="K48811" t="s">
        <v>18995</v>
      </c>
    </row>
    <row r="48812" spans="2:11" hidden="1" x14ac:dyDescent="0.3">
      <c r="B48812">
        <v>48804</v>
      </c>
      <c r="C48812" t="s">
        <v>25377</v>
      </c>
      <c r="D48812" t="s">
        <v>15831</v>
      </c>
      <c r="E48812" t="s">
        <v>19355</v>
      </c>
      <c r="F48812" s="4">
        <v>35569</v>
      </c>
      <c r="I48812" s="1">
        <v>5512</v>
      </c>
      <c r="J48812" s="1">
        <v>2755.5</v>
      </c>
      <c r="K48812" t="s">
        <v>18995</v>
      </c>
    </row>
    <row r="48813" spans="2:11" hidden="1" x14ac:dyDescent="0.3">
      <c r="B48813">
        <v>48805</v>
      </c>
      <c r="C48813" t="s">
        <v>7422</v>
      </c>
      <c r="D48813" t="s">
        <v>11056</v>
      </c>
      <c r="E48813" t="s">
        <v>19042</v>
      </c>
      <c r="F48813" s="4">
        <v>35797</v>
      </c>
      <c r="I48813" s="1">
        <v>56500</v>
      </c>
      <c r="J48813" s="1">
        <v>53083.95</v>
      </c>
      <c r="K48813" t="s">
        <v>18995</v>
      </c>
    </row>
    <row r="48814" spans="2:11" hidden="1" x14ac:dyDescent="0.3">
      <c r="B48814">
        <v>48806</v>
      </c>
      <c r="C48814" t="s">
        <v>7422</v>
      </c>
      <c r="D48814" t="s">
        <v>22</v>
      </c>
      <c r="E48814" t="s">
        <v>19924</v>
      </c>
      <c r="F48814" s="4">
        <v>38827</v>
      </c>
      <c r="I48814" s="1">
        <v>58244</v>
      </c>
      <c r="J48814" s="1">
        <v>58849.279999999999</v>
      </c>
      <c r="K48814" t="s">
        <v>18995</v>
      </c>
    </row>
    <row r="48815" spans="2:11" hidden="1" x14ac:dyDescent="0.3">
      <c r="B48815">
        <v>48807</v>
      </c>
      <c r="C48815" t="s">
        <v>7423</v>
      </c>
      <c r="D48815" t="s">
        <v>7424</v>
      </c>
      <c r="E48815" t="s">
        <v>19295</v>
      </c>
      <c r="F48815" s="4">
        <v>29858</v>
      </c>
      <c r="I48815" s="1">
        <v>54000</v>
      </c>
      <c r="J48815" s="1">
        <v>53741.99</v>
      </c>
      <c r="K48815" t="s">
        <v>18995</v>
      </c>
    </row>
    <row r="48816" spans="2:11" hidden="1" x14ac:dyDescent="0.3">
      <c r="B48816">
        <v>48808</v>
      </c>
      <c r="C48816" t="s">
        <v>7425</v>
      </c>
      <c r="D48816" t="s">
        <v>1325</v>
      </c>
      <c r="E48816" t="s">
        <v>19301</v>
      </c>
      <c r="F48816" s="4">
        <v>39349</v>
      </c>
      <c r="I48816" s="1">
        <v>49222</v>
      </c>
      <c r="J48816" s="1">
        <v>49264.42</v>
      </c>
      <c r="K48816" t="s">
        <v>18995</v>
      </c>
    </row>
    <row r="48817" spans="2:11" hidden="1" x14ac:dyDescent="0.3">
      <c r="B48817">
        <v>48809</v>
      </c>
      <c r="C48817" t="s">
        <v>18845</v>
      </c>
      <c r="D48817" t="s">
        <v>15514</v>
      </c>
      <c r="E48817" t="s">
        <v>19519</v>
      </c>
      <c r="F48817" s="4">
        <v>39256</v>
      </c>
      <c r="I48817" s="1">
        <v>11310</v>
      </c>
      <c r="J48817" s="1">
        <v>1051.25</v>
      </c>
      <c r="K48817" t="s">
        <v>18995</v>
      </c>
    </row>
    <row r="48818" spans="2:11" hidden="1" x14ac:dyDescent="0.3">
      <c r="B48818">
        <v>48810</v>
      </c>
      <c r="C48818" t="s">
        <v>7426</v>
      </c>
      <c r="D48818" t="s">
        <v>22</v>
      </c>
      <c r="E48818" t="s">
        <v>19917</v>
      </c>
      <c r="F48818" s="4">
        <v>34757</v>
      </c>
      <c r="I48818" s="1">
        <v>65816</v>
      </c>
      <c r="J48818" s="1">
        <v>89157.56</v>
      </c>
      <c r="K48818" t="s">
        <v>18995</v>
      </c>
    </row>
    <row r="48819" spans="2:11" hidden="1" x14ac:dyDescent="0.3">
      <c r="B48819">
        <v>48811</v>
      </c>
      <c r="C48819" t="s">
        <v>7427</v>
      </c>
      <c r="D48819" t="s">
        <v>71</v>
      </c>
      <c r="E48819" t="s">
        <v>19045</v>
      </c>
      <c r="F48819" s="4">
        <v>39352</v>
      </c>
      <c r="I48819" s="1">
        <v>9744</v>
      </c>
      <c r="J48819" s="1">
        <v>9834.2199999999993</v>
      </c>
      <c r="K48819" t="s">
        <v>18995</v>
      </c>
    </row>
    <row r="48820" spans="2:11" hidden="1" x14ac:dyDescent="0.3">
      <c r="B48820">
        <v>48812</v>
      </c>
      <c r="C48820" t="s">
        <v>7428</v>
      </c>
      <c r="D48820" t="s">
        <v>7429</v>
      </c>
      <c r="E48820" t="s">
        <v>19262</v>
      </c>
      <c r="F48820" s="4">
        <v>30468</v>
      </c>
      <c r="I48820" s="1">
        <v>10500</v>
      </c>
      <c r="J48820" s="1">
        <v>10500.1</v>
      </c>
      <c r="K48820" t="s">
        <v>18995</v>
      </c>
    </row>
    <row r="48821" spans="2:11" hidden="1" x14ac:dyDescent="0.3">
      <c r="B48821">
        <v>48813</v>
      </c>
      <c r="C48821" t="s">
        <v>25378</v>
      </c>
      <c r="D48821" t="s">
        <v>15514</v>
      </c>
      <c r="E48821" t="s">
        <v>19258</v>
      </c>
      <c r="F48821" s="4">
        <v>40701</v>
      </c>
      <c r="I48821" s="1">
        <v>11310</v>
      </c>
      <c r="J48821">
        <v>833.75</v>
      </c>
      <c r="K48821" t="s">
        <v>18995</v>
      </c>
    </row>
    <row r="48822" spans="2:11" hidden="1" x14ac:dyDescent="0.3">
      <c r="B48822">
        <v>48814</v>
      </c>
      <c r="C48822" t="s">
        <v>25379</v>
      </c>
      <c r="D48822" t="s">
        <v>15514</v>
      </c>
      <c r="E48822" t="s">
        <v>19710</v>
      </c>
      <c r="F48822" s="4">
        <v>41072</v>
      </c>
      <c r="I48822" s="1">
        <v>11310</v>
      </c>
      <c r="J48822" s="1">
        <v>1015</v>
      </c>
      <c r="K48822" t="s">
        <v>18995</v>
      </c>
    </row>
    <row r="48823" spans="2:11" hidden="1" x14ac:dyDescent="0.3">
      <c r="B48823">
        <v>48815</v>
      </c>
      <c r="C48823" t="s">
        <v>25380</v>
      </c>
      <c r="D48823" t="s">
        <v>487</v>
      </c>
      <c r="E48823" t="s">
        <v>19271</v>
      </c>
      <c r="F48823" s="4">
        <v>40933</v>
      </c>
      <c r="I48823" s="1">
        <v>29994</v>
      </c>
      <c r="J48823" s="1">
        <v>25610.28</v>
      </c>
      <c r="K48823" t="s">
        <v>18995</v>
      </c>
    </row>
    <row r="48824" spans="2:11" hidden="1" x14ac:dyDescent="0.3">
      <c r="B48824">
        <v>48816</v>
      </c>
      <c r="C48824" t="s">
        <v>7430</v>
      </c>
      <c r="D48824" t="s">
        <v>71</v>
      </c>
      <c r="E48824" t="s">
        <v>19045</v>
      </c>
      <c r="F48824" s="4">
        <v>38393</v>
      </c>
      <c r="I48824" s="1">
        <v>9744</v>
      </c>
      <c r="J48824" s="1">
        <v>9789.11</v>
      </c>
      <c r="K48824" t="s">
        <v>18995</v>
      </c>
    </row>
    <row r="48825" spans="2:11" hidden="1" x14ac:dyDescent="0.3">
      <c r="B48825">
        <v>48817</v>
      </c>
      <c r="C48825" t="s">
        <v>7430</v>
      </c>
      <c r="D48825" t="s">
        <v>15599</v>
      </c>
      <c r="E48825" t="s">
        <v>15600</v>
      </c>
      <c r="F48825" s="4">
        <v>39258</v>
      </c>
      <c r="I48825" s="1">
        <v>23462</v>
      </c>
      <c r="K48825" t="s">
        <v>18995</v>
      </c>
    </row>
    <row r="48826" spans="2:11" hidden="1" x14ac:dyDescent="0.3">
      <c r="B48826">
        <v>48818</v>
      </c>
      <c r="C48826" t="s">
        <v>18847</v>
      </c>
      <c r="D48826" t="s">
        <v>770</v>
      </c>
      <c r="E48826" t="s">
        <v>20655</v>
      </c>
      <c r="F48826" s="4">
        <v>40350</v>
      </c>
      <c r="I48826" s="1">
        <v>29476</v>
      </c>
      <c r="J48826" s="1">
        <v>29757.22</v>
      </c>
      <c r="K48826" t="s">
        <v>18995</v>
      </c>
    </row>
    <row r="48827" spans="2:11" hidden="1" x14ac:dyDescent="0.3">
      <c r="B48827">
        <v>48819</v>
      </c>
      <c r="C48827" t="s">
        <v>7432</v>
      </c>
      <c r="D48827" t="s">
        <v>855</v>
      </c>
      <c r="E48827" t="s">
        <v>19696</v>
      </c>
      <c r="F48827" s="4">
        <v>29341</v>
      </c>
      <c r="I48827" s="1">
        <v>79400</v>
      </c>
      <c r="J48827" s="1">
        <v>80353.06</v>
      </c>
      <c r="K48827" t="s">
        <v>18995</v>
      </c>
    </row>
    <row r="48828" spans="2:11" hidden="1" x14ac:dyDescent="0.3">
      <c r="B48828">
        <v>48820</v>
      </c>
      <c r="C48828" t="s">
        <v>25381</v>
      </c>
      <c r="D48828" t="s">
        <v>15514</v>
      </c>
      <c r="E48828" t="s">
        <v>19258</v>
      </c>
      <c r="F48828" s="4">
        <v>41072</v>
      </c>
      <c r="I48828" s="1">
        <v>11310</v>
      </c>
      <c r="J48828" s="1">
        <v>1044</v>
      </c>
      <c r="K48828" t="s">
        <v>18995</v>
      </c>
    </row>
    <row r="48829" spans="2:11" hidden="1" x14ac:dyDescent="0.3">
      <c r="B48829">
        <v>48821</v>
      </c>
      <c r="C48829" t="s">
        <v>25382</v>
      </c>
      <c r="D48829" t="s">
        <v>15514</v>
      </c>
      <c r="E48829" t="s">
        <v>22464</v>
      </c>
      <c r="F48829" s="4">
        <v>41435</v>
      </c>
      <c r="I48829" s="1">
        <v>11310</v>
      </c>
      <c r="K48829" t="s">
        <v>18995</v>
      </c>
    </row>
    <row r="48830" spans="2:11" hidden="1" x14ac:dyDescent="0.3">
      <c r="B48830">
        <v>48822</v>
      </c>
      <c r="C48830" t="s">
        <v>25382</v>
      </c>
      <c r="D48830" t="s">
        <v>15514</v>
      </c>
      <c r="E48830" t="s">
        <v>19015</v>
      </c>
      <c r="F48830" s="4">
        <v>41072</v>
      </c>
      <c r="I48830" s="1">
        <v>11310</v>
      </c>
      <c r="J48830" s="1">
        <v>1015</v>
      </c>
      <c r="K48830" t="s">
        <v>18995</v>
      </c>
    </row>
    <row r="48831" spans="2:11" hidden="1" x14ac:dyDescent="0.3">
      <c r="B48831">
        <v>48823</v>
      </c>
      <c r="C48831" t="s">
        <v>25383</v>
      </c>
      <c r="D48831" t="s">
        <v>15514</v>
      </c>
      <c r="E48831" t="s">
        <v>19819</v>
      </c>
      <c r="F48831" s="4">
        <v>41444</v>
      </c>
      <c r="I48831" s="1">
        <v>11310</v>
      </c>
      <c r="K48831" t="s">
        <v>18995</v>
      </c>
    </row>
    <row r="48832" spans="2:11" hidden="1" x14ac:dyDescent="0.3">
      <c r="B48832">
        <v>48824</v>
      </c>
      <c r="C48832" t="s">
        <v>25384</v>
      </c>
      <c r="D48832" t="s">
        <v>15514</v>
      </c>
      <c r="E48832" t="s">
        <v>19481</v>
      </c>
      <c r="F48832" s="4">
        <v>41435</v>
      </c>
      <c r="I48832" s="1">
        <v>11310</v>
      </c>
      <c r="K48832" t="s">
        <v>18995</v>
      </c>
    </row>
    <row r="48833" spans="2:11" hidden="1" x14ac:dyDescent="0.3">
      <c r="B48833">
        <v>48825</v>
      </c>
      <c r="C48833" t="s">
        <v>7433</v>
      </c>
      <c r="D48833" t="s">
        <v>4561</v>
      </c>
      <c r="E48833" t="s">
        <v>19107</v>
      </c>
      <c r="F48833" s="4">
        <v>31509</v>
      </c>
      <c r="I48833" s="1">
        <v>68700</v>
      </c>
      <c r="J48833" s="1">
        <v>69458.62</v>
      </c>
      <c r="K48833" t="s">
        <v>18995</v>
      </c>
    </row>
    <row r="48834" spans="2:11" hidden="1" x14ac:dyDescent="0.3">
      <c r="B48834">
        <v>48826</v>
      </c>
      <c r="C48834" t="s">
        <v>18849</v>
      </c>
      <c r="D48834" t="s">
        <v>15514</v>
      </c>
      <c r="E48834" t="s">
        <v>19471</v>
      </c>
      <c r="F48834" s="4">
        <v>39975</v>
      </c>
      <c r="I48834" s="1">
        <v>11310</v>
      </c>
      <c r="J48834" s="1">
        <v>1015</v>
      </c>
      <c r="K48834" t="s">
        <v>18995</v>
      </c>
    </row>
    <row r="48835" spans="2:11" hidden="1" x14ac:dyDescent="0.3">
      <c r="B48835">
        <v>48827</v>
      </c>
      <c r="C48835" t="s">
        <v>7434</v>
      </c>
      <c r="D48835" t="s">
        <v>1345</v>
      </c>
      <c r="E48835" t="s">
        <v>19586</v>
      </c>
      <c r="F48835" s="4">
        <v>39125</v>
      </c>
      <c r="I48835" s="1">
        <v>45000</v>
      </c>
      <c r="J48835" s="1">
        <v>45255.18</v>
      </c>
      <c r="K48835" t="s">
        <v>18995</v>
      </c>
    </row>
    <row r="48836" spans="2:11" hidden="1" x14ac:dyDescent="0.3">
      <c r="B48836">
        <v>48828</v>
      </c>
      <c r="C48836" t="s">
        <v>7435</v>
      </c>
      <c r="D48836" t="s">
        <v>107</v>
      </c>
      <c r="E48836" t="s">
        <v>19071</v>
      </c>
      <c r="F48836" s="4">
        <v>36886</v>
      </c>
      <c r="I48836" s="1">
        <v>33208</v>
      </c>
      <c r="J48836" s="1">
        <v>33915.56</v>
      </c>
      <c r="K48836" t="s">
        <v>18995</v>
      </c>
    </row>
    <row r="48837" spans="2:11" hidden="1" x14ac:dyDescent="0.3">
      <c r="B48837">
        <v>48829</v>
      </c>
      <c r="C48837" t="s">
        <v>7436</v>
      </c>
      <c r="D48837" t="s">
        <v>157</v>
      </c>
      <c r="E48837" t="s">
        <v>19665</v>
      </c>
      <c r="F48837" s="4">
        <v>39517</v>
      </c>
      <c r="I48837" s="1">
        <v>32267</v>
      </c>
      <c r="J48837" s="1">
        <v>36341.67</v>
      </c>
      <c r="K48837" t="s">
        <v>18995</v>
      </c>
    </row>
    <row r="48838" spans="2:11" hidden="1" x14ac:dyDescent="0.3">
      <c r="B48838">
        <v>48830</v>
      </c>
      <c r="C48838" t="s">
        <v>25385</v>
      </c>
      <c r="D48838" t="s">
        <v>279</v>
      </c>
      <c r="E48838" t="s">
        <v>19599</v>
      </c>
      <c r="F48838" s="4">
        <v>41361</v>
      </c>
      <c r="I48838" s="1">
        <v>26797</v>
      </c>
      <c r="J48838" s="1">
        <v>6183.9</v>
      </c>
      <c r="K48838" t="s">
        <v>18995</v>
      </c>
    </row>
    <row r="48839" spans="2:11" hidden="1" x14ac:dyDescent="0.3">
      <c r="B48839">
        <v>48831</v>
      </c>
      <c r="C48839" t="s">
        <v>25386</v>
      </c>
      <c r="D48839" t="s">
        <v>336</v>
      </c>
      <c r="E48839" t="s">
        <v>19313</v>
      </c>
      <c r="F48839" s="4">
        <v>32778</v>
      </c>
      <c r="I48839" s="1">
        <v>40975</v>
      </c>
      <c r="J48839" s="1">
        <v>35642.07</v>
      </c>
      <c r="K48839" t="s">
        <v>18995</v>
      </c>
    </row>
    <row r="48840" spans="2:11" hidden="1" x14ac:dyDescent="0.3">
      <c r="B48840">
        <v>48832</v>
      </c>
      <c r="C48840" t="s">
        <v>18850</v>
      </c>
      <c r="D48840" t="s">
        <v>90</v>
      </c>
      <c r="E48840" t="s">
        <v>19733</v>
      </c>
      <c r="F48840" s="4">
        <v>39256</v>
      </c>
      <c r="I48840" s="1">
        <v>17576</v>
      </c>
      <c r="J48840" s="1">
        <v>8112</v>
      </c>
      <c r="K48840" t="s">
        <v>18995</v>
      </c>
    </row>
    <row r="48841" spans="2:11" hidden="1" x14ac:dyDescent="0.3">
      <c r="B48841">
        <v>48833</v>
      </c>
      <c r="C48841" t="s">
        <v>7438</v>
      </c>
      <c r="D48841" t="s">
        <v>1216</v>
      </c>
      <c r="E48841" t="s">
        <v>19752</v>
      </c>
      <c r="F48841" s="4">
        <v>39804</v>
      </c>
      <c r="I48841" s="1">
        <v>70000</v>
      </c>
      <c r="J48841" s="1">
        <v>69480.19</v>
      </c>
      <c r="K48841" t="s">
        <v>18995</v>
      </c>
    </row>
    <row r="48842" spans="2:11" hidden="1" x14ac:dyDescent="0.3">
      <c r="B48842">
        <v>48834</v>
      </c>
      <c r="C48842" t="s">
        <v>7439</v>
      </c>
      <c r="D48842" t="s">
        <v>1180</v>
      </c>
      <c r="E48842" t="s">
        <v>19491</v>
      </c>
      <c r="F48842" s="4">
        <v>40584</v>
      </c>
      <c r="I48842" s="1">
        <v>42466</v>
      </c>
      <c r="J48842" s="1">
        <v>40274.239999999998</v>
      </c>
      <c r="K48842" t="s">
        <v>18995</v>
      </c>
    </row>
    <row r="48843" spans="2:11" hidden="1" x14ac:dyDescent="0.3">
      <c r="B48843">
        <v>48835</v>
      </c>
      <c r="C48843" t="s">
        <v>7440</v>
      </c>
      <c r="D48843" t="s">
        <v>766</v>
      </c>
      <c r="E48843" t="s">
        <v>19645</v>
      </c>
      <c r="F48843" s="4">
        <v>34542</v>
      </c>
      <c r="I48843" s="1">
        <v>49066</v>
      </c>
      <c r="J48843" s="1">
        <v>59949.75</v>
      </c>
      <c r="K48843" t="s">
        <v>18995</v>
      </c>
    </row>
    <row r="48844" spans="2:11" hidden="1" x14ac:dyDescent="0.3">
      <c r="B48844">
        <v>48836</v>
      </c>
      <c r="C48844" t="s">
        <v>7441</v>
      </c>
      <c r="D48844" t="s">
        <v>4019</v>
      </c>
      <c r="E48844" t="s">
        <v>21900</v>
      </c>
      <c r="F48844" s="4">
        <v>34802</v>
      </c>
      <c r="I48844" s="1">
        <v>28658</v>
      </c>
      <c r="J48844" s="1">
        <v>28464.82</v>
      </c>
      <c r="K48844" t="s">
        <v>18995</v>
      </c>
    </row>
    <row r="48845" spans="2:11" hidden="1" x14ac:dyDescent="0.3">
      <c r="B48845">
        <v>48837</v>
      </c>
      <c r="C48845" t="s">
        <v>7441</v>
      </c>
      <c r="D48845" t="s">
        <v>21408</v>
      </c>
      <c r="E48845" t="s">
        <v>22024</v>
      </c>
      <c r="F48845" s="4">
        <v>39624</v>
      </c>
      <c r="I48845" s="1">
        <v>35506</v>
      </c>
      <c r="J48845" s="1">
        <v>1482.2</v>
      </c>
      <c r="K48845" t="s">
        <v>18995</v>
      </c>
    </row>
    <row r="48846" spans="2:11" hidden="1" x14ac:dyDescent="0.3">
      <c r="B48846">
        <v>48838</v>
      </c>
      <c r="C48846" t="s">
        <v>25387</v>
      </c>
      <c r="D48846" t="s">
        <v>15514</v>
      </c>
      <c r="E48846" t="s">
        <v>19819</v>
      </c>
      <c r="F48846" s="4">
        <v>41435</v>
      </c>
      <c r="I48846" s="1">
        <v>11310</v>
      </c>
      <c r="K48846" t="s">
        <v>18995</v>
      </c>
    </row>
    <row r="48847" spans="2:11" hidden="1" x14ac:dyDescent="0.3">
      <c r="B48847">
        <v>48839</v>
      </c>
      <c r="C48847" t="s">
        <v>25388</v>
      </c>
      <c r="D48847" t="s">
        <v>15514</v>
      </c>
      <c r="E48847" t="s">
        <v>19099</v>
      </c>
      <c r="F48847" s="4">
        <v>40701</v>
      </c>
      <c r="I48847" s="1">
        <v>11310</v>
      </c>
      <c r="K48847" t="s">
        <v>18995</v>
      </c>
    </row>
    <row r="48848" spans="2:11" hidden="1" x14ac:dyDescent="0.3">
      <c r="B48848">
        <v>48840</v>
      </c>
      <c r="C48848" t="s">
        <v>7442</v>
      </c>
      <c r="D48848" t="s">
        <v>336</v>
      </c>
      <c r="E48848" t="s">
        <v>19313</v>
      </c>
      <c r="F48848" s="4">
        <v>37287</v>
      </c>
      <c r="I48848" s="1">
        <v>42894</v>
      </c>
      <c r="J48848" s="1">
        <v>43697.07</v>
      </c>
      <c r="K48848" t="s">
        <v>18995</v>
      </c>
    </row>
    <row r="48849" spans="2:11" hidden="1" x14ac:dyDescent="0.3">
      <c r="B48849">
        <v>48841</v>
      </c>
      <c r="C48849" t="s">
        <v>25389</v>
      </c>
      <c r="D48849" t="s">
        <v>487</v>
      </c>
      <c r="E48849" t="s">
        <v>19765</v>
      </c>
      <c r="F48849" s="4">
        <v>38768</v>
      </c>
      <c r="I48849" s="1">
        <v>29994</v>
      </c>
      <c r="J48849" s="1">
        <v>27802.14</v>
      </c>
      <c r="K48849" t="s">
        <v>18995</v>
      </c>
    </row>
    <row r="48850" spans="2:11" hidden="1" x14ac:dyDescent="0.3">
      <c r="B48850">
        <v>48842</v>
      </c>
      <c r="C48850" t="s">
        <v>7443</v>
      </c>
      <c r="D48850" t="s">
        <v>1774</v>
      </c>
      <c r="E48850" t="s">
        <v>19134</v>
      </c>
      <c r="F48850" s="4">
        <v>31918</v>
      </c>
      <c r="I48850" s="1">
        <v>92172</v>
      </c>
      <c r="J48850" s="1">
        <v>120942</v>
      </c>
      <c r="K48850" t="s">
        <v>18995</v>
      </c>
    </row>
    <row r="48851" spans="2:11" hidden="1" x14ac:dyDescent="0.3">
      <c r="B48851">
        <v>48843</v>
      </c>
      <c r="C48851" t="s">
        <v>7444</v>
      </c>
      <c r="D48851" t="s">
        <v>15520</v>
      </c>
      <c r="E48851" t="s">
        <v>19513</v>
      </c>
      <c r="F48851" s="4">
        <v>32426</v>
      </c>
      <c r="I48851" s="1">
        <v>31220</v>
      </c>
      <c r="J48851" s="1">
        <v>31494.04</v>
      </c>
      <c r="K48851" t="s">
        <v>18995</v>
      </c>
    </row>
    <row r="48852" spans="2:11" hidden="1" x14ac:dyDescent="0.3">
      <c r="B48852">
        <v>48844</v>
      </c>
      <c r="C48852" t="s">
        <v>18851</v>
      </c>
      <c r="D48852" t="s">
        <v>3095</v>
      </c>
      <c r="E48852" t="s">
        <v>19103</v>
      </c>
      <c r="F48852" s="4">
        <v>39984</v>
      </c>
      <c r="I48852" s="1">
        <v>18408</v>
      </c>
      <c r="J48852" s="1">
        <v>2849.72</v>
      </c>
      <c r="K48852" t="s">
        <v>18995</v>
      </c>
    </row>
    <row r="48853" spans="2:11" hidden="1" x14ac:dyDescent="0.3">
      <c r="B48853">
        <v>48845</v>
      </c>
      <c r="C48853" t="s">
        <v>7445</v>
      </c>
      <c r="D48853" t="s">
        <v>184</v>
      </c>
      <c r="E48853" t="s">
        <v>20731</v>
      </c>
      <c r="F48853" s="4">
        <v>38899</v>
      </c>
      <c r="I48853" s="1">
        <v>25141</v>
      </c>
      <c r="J48853" s="1">
        <v>27155.63</v>
      </c>
      <c r="K48853" t="s">
        <v>18995</v>
      </c>
    </row>
    <row r="48854" spans="2:11" hidden="1" x14ac:dyDescent="0.3">
      <c r="B48854">
        <v>48846</v>
      </c>
      <c r="C48854" t="s">
        <v>7448</v>
      </c>
      <c r="D48854" t="s">
        <v>533</v>
      </c>
      <c r="E48854" t="s">
        <v>19059</v>
      </c>
      <c r="F48854" s="4">
        <v>39378</v>
      </c>
      <c r="I48854" s="1">
        <v>56709</v>
      </c>
      <c r="J48854" s="1">
        <v>65677.070000000007</v>
      </c>
      <c r="K48854" t="s">
        <v>18995</v>
      </c>
    </row>
    <row r="48855" spans="2:11" hidden="1" x14ac:dyDescent="0.3">
      <c r="B48855">
        <v>48847</v>
      </c>
      <c r="C48855" t="s">
        <v>25390</v>
      </c>
      <c r="D48855" t="s">
        <v>98</v>
      </c>
      <c r="E48855" t="s">
        <v>19067</v>
      </c>
      <c r="F48855" s="4">
        <v>41435</v>
      </c>
      <c r="I48855" s="1">
        <v>24960</v>
      </c>
      <c r="J48855">
        <v>879.96</v>
      </c>
      <c r="K48855" t="s">
        <v>18995</v>
      </c>
    </row>
    <row r="48856" spans="2:11" hidden="1" x14ac:dyDescent="0.3">
      <c r="B48856">
        <v>48848</v>
      </c>
      <c r="C48856" t="s">
        <v>7449</v>
      </c>
      <c r="D48856" t="s">
        <v>286</v>
      </c>
      <c r="E48856" t="s">
        <v>19517</v>
      </c>
      <c r="F48856" s="4">
        <v>39125</v>
      </c>
      <c r="I48856" s="1">
        <v>38261</v>
      </c>
      <c r="J48856" s="1">
        <v>41373.53</v>
      </c>
      <c r="K48856" t="s">
        <v>18995</v>
      </c>
    </row>
    <row r="48857" spans="2:11" hidden="1" x14ac:dyDescent="0.3">
      <c r="B48857">
        <v>48849</v>
      </c>
      <c r="C48857" t="s">
        <v>25391</v>
      </c>
      <c r="D48857" t="s">
        <v>15514</v>
      </c>
      <c r="E48857" t="s">
        <v>20795</v>
      </c>
      <c r="F48857" s="4">
        <v>41435</v>
      </c>
      <c r="I48857" s="1">
        <v>11310</v>
      </c>
      <c r="K48857" t="s">
        <v>18995</v>
      </c>
    </row>
    <row r="48858" spans="2:11" hidden="1" x14ac:dyDescent="0.3">
      <c r="B48858">
        <v>48850</v>
      </c>
      <c r="C48858" t="s">
        <v>7452</v>
      </c>
      <c r="D48858" t="s">
        <v>22</v>
      </c>
      <c r="E48858" t="s">
        <v>19100</v>
      </c>
      <c r="F48858" s="4">
        <v>33891</v>
      </c>
      <c r="I48858" s="1">
        <v>66982</v>
      </c>
      <c r="J48858" s="1">
        <v>86257.06</v>
      </c>
      <c r="K48858" t="s">
        <v>18995</v>
      </c>
    </row>
    <row r="48859" spans="2:11" hidden="1" x14ac:dyDescent="0.3">
      <c r="B48859">
        <v>48851</v>
      </c>
      <c r="C48859" t="s">
        <v>25392</v>
      </c>
      <c r="D48859" t="s">
        <v>15514</v>
      </c>
      <c r="E48859" t="s">
        <v>19447</v>
      </c>
      <c r="F48859" s="4">
        <v>41453</v>
      </c>
      <c r="I48859" s="1">
        <v>11310</v>
      </c>
      <c r="K48859" t="s">
        <v>18995</v>
      </c>
    </row>
    <row r="48860" spans="2:11" hidden="1" x14ac:dyDescent="0.3">
      <c r="B48860">
        <v>48852</v>
      </c>
      <c r="C48860" t="s">
        <v>7453</v>
      </c>
      <c r="D48860" t="s">
        <v>22</v>
      </c>
      <c r="E48860" t="s">
        <v>20111</v>
      </c>
      <c r="F48860" s="4">
        <v>39701</v>
      </c>
      <c r="I48860" s="1">
        <v>55208</v>
      </c>
      <c r="J48860" s="1">
        <v>62114.38</v>
      </c>
      <c r="K48860" t="s">
        <v>18995</v>
      </c>
    </row>
    <row r="48861" spans="2:11" hidden="1" x14ac:dyDescent="0.3">
      <c r="B48861">
        <v>48853</v>
      </c>
      <c r="C48861" t="s">
        <v>18853</v>
      </c>
      <c r="D48861" t="s">
        <v>98</v>
      </c>
      <c r="E48861" t="s">
        <v>19110</v>
      </c>
      <c r="F48861" s="4">
        <v>41001</v>
      </c>
      <c r="I48861" s="1">
        <v>22880</v>
      </c>
      <c r="J48861" s="1">
        <v>20931.27</v>
      </c>
      <c r="K48861" t="s">
        <v>18995</v>
      </c>
    </row>
    <row r="48862" spans="2:11" hidden="1" x14ac:dyDescent="0.3">
      <c r="B48862">
        <v>48854</v>
      </c>
      <c r="C48862" t="s">
        <v>7454</v>
      </c>
      <c r="D48862" t="s">
        <v>7455</v>
      </c>
      <c r="E48862" t="s">
        <v>19586</v>
      </c>
      <c r="F48862" s="4">
        <v>39769</v>
      </c>
      <c r="I48862" s="1">
        <v>50000</v>
      </c>
      <c r="J48862" s="1">
        <v>47797.39</v>
      </c>
      <c r="K48862" t="s">
        <v>18995</v>
      </c>
    </row>
    <row r="48863" spans="2:11" hidden="1" x14ac:dyDescent="0.3">
      <c r="B48863">
        <v>48855</v>
      </c>
      <c r="C48863" t="s">
        <v>25393</v>
      </c>
      <c r="D48863" t="s">
        <v>15514</v>
      </c>
      <c r="E48863" t="s">
        <v>19029</v>
      </c>
      <c r="F48863" s="4">
        <v>41438</v>
      </c>
      <c r="I48863" s="1">
        <v>11310</v>
      </c>
      <c r="K48863" t="s">
        <v>18995</v>
      </c>
    </row>
    <row r="48864" spans="2:11" hidden="1" x14ac:dyDescent="0.3">
      <c r="B48864">
        <v>48856</v>
      </c>
      <c r="C48864" t="s">
        <v>18854</v>
      </c>
      <c r="D48864" t="s">
        <v>15514</v>
      </c>
      <c r="E48864" t="s">
        <v>19349</v>
      </c>
      <c r="F48864" s="4">
        <v>40701</v>
      </c>
      <c r="I48864" s="1">
        <v>11310</v>
      </c>
      <c r="J48864" s="1">
        <v>1051.25</v>
      </c>
      <c r="K48864" t="s">
        <v>18995</v>
      </c>
    </row>
    <row r="48865" spans="2:11" hidden="1" x14ac:dyDescent="0.3">
      <c r="B48865">
        <v>48857</v>
      </c>
      <c r="C48865" t="s">
        <v>25394</v>
      </c>
      <c r="D48865" t="s">
        <v>15514</v>
      </c>
      <c r="E48865" t="s">
        <v>19726</v>
      </c>
      <c r="F48865" s="4">
        <v>41072</v>
      </c>
      <c r="I48865" s="1">
        <v>11310</v>
      </c>
      <c r="J48865" s="1">
        <v>1015</v>
      </c>
      <c r="K48865" t="s">
        <v>18995</v>
      </c>
    </row>
    <row r="48866" spans="2:11" hidden="1" x14ac:dyDescent="0.3">
      <c r="B48866">
        <v>48858</v>
      </c>
      <c r="C48866" t="s">
        <v>7456</v>
      </c>
      <c r="D48866" t="s">
        <v>1195</v>
      </c>
      <c r="E48866" t="s">
        <v>20009</v>
      </c>
      <c r="F48866" s="4">
        <v>39559</v>
      </c>
      <c r="I48866" s="1">
        <v>31368</v>
      </c>
      <c r="J48866" s="1">
        <v>31569.52</v>
      </c>
      <c r="K48866" t="s">
        <v>18995</v>
      </c>
    </row>
    <row r="48867" spans="2:11" hidden="1" x14ac:dyDescent="0.3">
      <c r="B48867">
        <v>48859</v>
      </c>
      <c r="C48867" t="s">
        <v>7457</v>
      </c>
      <c r="D48867" t="s">
        <v>568</v>
      </c>
      <c r="E48867" t="s">
        <v>19375</v>
      </c>
      <c r="F48867" s="4">
        <v>33371</v>
      </c>
      <c r="I48867" s="1">
        <v>70091</v>
      </c>
      <c r="J48867" s="1">
        <v>88653.35</v>
      </c>
      <c r="K48867" t="s">
        <v>18995</v>
      </c>
    </row>
    <row r="48868" spans="2:11" hidden="1" x14ac:dyDescent="0.3">
      <c r="B48868">
        <v>48860</v>
      </c>
      <c r="C48868" t="s">
        <v>7459</v>
      </c>
      <c r="D48868" t="s">
        <v>5456</v>
      </c>
      <c r="E48868" t="s">
        <v>20090</v>
      </c>
      <c r="F48868" s="4">
        <v>27925</v>
      </c>
      <c r="I48868" s="1">
        <v>52003</v>
      </c>
      <c r="J48868" s="1">
        <v>56388.94</v>
      </c>
      <c r="K48868" t="s">
        <v>18995</v>
      </c>
    </row>
    <row r="48869" spans="2:11" hidden="1" x14ac:dyDescent="0.3">
      <c r="B48869">
        <v>48861</v>
      </c>
      <c r="C48869" t="s">
        <v>25395</v>
      </c>
      <c r="D48869" t="s">
        <v>15514</v>
      </c>
      <c r="E48869" t="s">
        <v>19015</v>
      </c>
      <c r="F48869" s="4">
        <v>41072</v>
      </c>
      <c r="I48869" s="1">
        <v>11310</v>
      </c>
      <c r="J48869" s="1">
        <v>1051.25</v>
      </c>
      <c r="K48869" t="s">
        <v>18995</v>
      </c>
    </row>
    <row r="48870" spans="2:11" hidden="1" x14ac:dyDescent="0.3">
      <c r="B48870">
        <v>48862</v>
      </c>
      <c r="C48870" t="s">
        <v>7461</v>
      </c>
      <c r="D48870" t="s">
        <v>336</v>
      </c>
      <c r="E48870" t="s">
        <v>19921</v>
      </c>
      <c r="F48870" s="4">
        <v>31659</v>
      </c>
      <c r="I48870" s="1">
        <v>40975</v>
      </c>
      <c r="J48870" s="1">
        <v>40478.65</v>
      </c>
      <c r="K48870" t="s">
        <v>18995</v>
      </c>
    </row>
    <row r="48871" spans="2:11" hidden="1" x14ac:dyDescent="0.3">
      <c r="B48871">
        <v>48863</v>
      </c>
      <c r="C48871" t="s">
        <v>7462</v>
      </c>
      <c r="D48871" t="s">
        <v>9</v>
      </c>
      <c r="E48871" t="s">
        <v>20425</v>
      </c>
      <c r="F48871" s="4">
        <v>39279</v>
      </c>
      <c r="I48871" s="1">
        <v>36316</v>
      </c>
      <c r="J48871" s="1">
        <v>36407.46</v>
      </c>
      <c r="K48871" t="s">
        <v>18995</v>
      </c>
    </row>
    <row r="48872" spans="2:11" hidden="1" x14ac:dyDescent="0.3">
      <c r="B48872">
        <v>48864</v>
      </c>
      <c r="C48872" t="s">
        <v>25396</v>
      </c>
      <c r="D48872" t="s">
        <v>15514</v>
      </c>
      <c r="E48872" t="s">
        <v>19622</v>
      </c>
      <c r="F48872" s="4">
        <v>41435</v>
      </c>
      <c r="I48872" s="1">
        <v>11310</v>
      </c>
      <c r="K48872" t="s">
        <v>18995</v>
      </c>
    </row>
    <row r="48873" spans="2:11" hidden="1" x14ac:dyDescent="0.3">
      <c r="B48873">
        <v>48865</v>
      </c>
      <c r="C48873" t="s">
        <v>25397</v>
      </c>
      <c r="D48873" t="s">
        <v>15514</v>
      </c>
      <c r="E48873" t="s">
        <v>19576</v>
      </c>
      <c r="F48873" s="4">
        <v>41435</v>
      </c>
      <c r="I48873" s="1">
        <v>11310</v>
      </c>
      <c r="K48873" t="s">
        <v>18995</v>
      </c>
    </row>
    <row r="48874" spans="2:11" hidden="1" x14ac:dyDescent="0.3">
      <c r="B48874">
        <v>48866</v>
      </c>
      <c r="C48874" t="s">
        <v>25398</v>
      </c>
      <c r="D48874" t="s">
        <v>15514</v>
      </c>
      <c r="E48874" t="s">
        <v>19349</v>
      </c>
      <c r="F48874" s="4">
        <v>40332</v>
      </c>
      <c r="I48874" s="1">
        <v>11310</v>
      </c>
      <c r="K48874" t="s">
        <v>18995</v>
      </c>
    </row>
    <row r="48875" spans="2:11" hidden="1" x14ac:dyDescent="0.3">
      <c r="B48875">
        <v>48867</v>
      </c>
      <c r="C48875" t="s">
        <v>25399</v>
      </c>
      <c r="D48875" t="s">
        <v>15514</v>
      </c>
      <c r="E48875" t="s">
        <v>20200</v>
      </c>
      <c r="F48875" s="4">
        <v>41435</v>
      </c>
      <c r="I48875" s="1">
        <v>11310</v>
      </c>
      <c r="K48875" t="s">
        <v>18995</v>
      </c>
    </row>
    <row r="48876" spans="2:11" hidden="1" x14ac:dyDescent="0.3">
      <c r="B48876">
        <v>48868</v>
      </c>
      <c r="C48876" t="s">
        <v>25400</v>
      </c>
      <c r="D48876" t="s">
        <v>15514</v>
      </c>
      <c r="E48876" t="s">
        <v>20577</v>
      </c>
      <c r="F48876" s="4">
        <v>41075</v>
      </c>
      <c r="I48876" s="1">
        <v>11310</v>
      </c>
      <c r="J48876" s="1">
        <v>1051.25</v>
      </c>
      <c r="K48876" t="s">
        <v>18995</v>
      </c>
    </row>
    <row r="48877" spans="2:11" hidden="1" x14ac:dyDescent="0.3">
      <c r="B48877">
        <v>48869</v>
      </c>
      <c r="C48877" t="s">
        <v>25401</v>
      </c>
      <c r="D48877" t="s">
        <v>98</v>
      </c>
      <c r="E48877" t="s">
        <v>19067</v>
      </c>
      <c r="F48877" s="4">
        <v>41297</v>
      </c>
      <c r="I48877" s="1">
        <v>24960</v>
      </c>
      <c r="J48877" s="1">
        <v>9932.34</v>
      </c>
      <c r="K48877" t="s">
        <v>18995</v>
      </c>
    </row>
    <row r="48878" spans="2:11" hidden="1" x14ac:dyDescent="0.3">
      <c r="B48878">
        <v>48870</v>
      </c>
      <c r="C48878" t="s">
        <v>18857</v>
      </c>
      <c r="D48878" t="s">
        <v>15514</v>
      </c>
      <c r="E48878" t="s">
        <v>19279</v>
      </c>
      <c r="F48878" s="4">
        <v>40332</v>
      </c>
      <c r="I48878" s="1">
        <v>11310</v>
      </c>
      <c r="J48878">
        <v>978.75</v>
      </c>
      <c r="K48878" t="s">
        <v>18995</v>
      </c>
    </row>
    <row r="48879" spans="2:11" hidden="1" x14ac:dyDescent="0.3">
      <c r="B48879">
        <v>48871</v>
      </c>
      <c r="C48879" t="s">
        <v>25402</v>
      </c>
      <c r="D48879" t="s">
        <v>15514</v>
      </c>
      <c r="E48879" t="s">
        <v>19970</v>
      </c>
      <c r="F48879" s="4">
        <v>41453</v>
      </c>
      <c r="I48879" s="1">
        <v>11310</v>
      </c>
      <c r="K48879" t="s">
        <v>18995</v>
      </c>
    </row>
    <row r="48880" spans="2:11" hidden="1" x14ac:dyDescent="0.3">
      <c r="B48880">
        <v>48872</v>
      </c>
      <c r="C48880" t="s">
        <v>7466</v>
      </c>
      <c r="D48880" t="s">
        <v>15529</v>
      </c>
      <c r="E48880" t="s">
        <v>19087</v>
      </c>
      <c r="F48880" s="4">
        <v>38796</v>
      </c>
      <c r="I48880" s="1">
        <v>61727</v>
      </c>
      <c r="J48880" s="1">
        <v>68026.34</v>
      </c>
      <c r="K48880" t="s">
        <v>18995</v>
      </c>
    </row>
    <row r="48881" spans="2:11" hidden="1" x14ac:dyDescent="0.3">
      <c r="B48881">
        <v>48873</v>
      </c>
      <c r="C48881" t="s">
        <v>7467</v>
      </c>
      <c r="D48881" t="s">
        <v>22</v>
      </c>
      <c r="E48881" t="s">
        <v>19412</v>
      </c>
      <c r="F48881" s="4">
        <v>36916</v>
      </c>
      <c r="I48881" s="1">
        <v>62324</v>
      </c>
      <c r="J48881" s="1">
        <v>68457.240000000005</v>
      </c>
      <c r="K48881" t="s">
        <v>18995</v>
      </c>
    </row>
    <row r="48882" spans="2:11" hidden="1" x14ac:dyDescent="0.3">
      <c r="B48882">
        <v>48874</v>
      </c>
      <c r="C48882" t="s">
        <v>7468</v>
      </c>
      <c r="D48882" t="s">
        <v>22</v>
      </c>
      <c r="E48882" t="s">
        <v>19379</v>
      </c>
      <c r="F48882" s="4">
        <v>38251</v>
      </c>
      <c r="I48882" s="1">
        <v>59991</v>
      </c>
      <c r="J48882" s="1">
        <v>73517.53</v>
      </c>
      <c r="K48882" t="s">
        <v>18995</v>
      </c>
    </row>
    <row r="48883" spans="2:11" hidden="1" x14ac:dyDescent="0.3">
      <c r="B48883">
        <v>48875</v>
      </c>
      <c r="C48883" t="s">
        <v>7470</v>
      </c>
      <c r="D48883" t="s">
        <v>15520</v>
      </c>
      <c r="E48883" t="s">
        <v>19013</v>
      </c>
      <c r="F48883" s="4">
        <v>32825</v>
      </c>
      <c r="I48883" s="1">
        <v>31220</v>
      </c>
      <c r="J48883" s="1">
        <v>33192.83</v>
      </c>
      <c r="K48883" t="s">
        <v>18995</v>
      </c>
    </row>
    <row r="48884" spans="2:11" hidden="1" x14ac:dyDescent="0.3">
      <c r="B48884">
        <v>48876</v>
      </c>
      <c r="C48884" t="s">
        <v>7471</v>
      </c>
      <c r="D48884" t="s">
        <v>22</v>
      </c>
      <c r="E48884" t="s">
        <v>19439</v>
      </c>
      <c r="F48884" s="4">
        <v>39624</v>
      </c>
      <c r="I48884" s="1">
        <v>55208</v>
      </c>
      <c r="J48884" s="1">
        <v>53636.85</v>
      </c>
      <c r="K48884" t="s">
        <v>18995</v>
      </c>
    </row>
    <row r="48885" spans="2:11" hidden="1" x14ac:dyDescent="0.3">
      <c r="B48885">
        <v>48877</v>
      </c>
      <c r="C48885" t="s">
        <v>25403</v>
      </c>
      <c r="D48885" t="s">
        <v>15514</v>
      </c>
      <c r="E48885" t="s">
        <v>20612</v>
      </c>
      <c r="F48885" s="4">
        <v>41072</v>
      </c>
      <c r="I48885" s="1">
        <v>11310</v>
      </c>
      <c r="J48885" s="1">
        <v>1051.25</v>
      </c>
      <c r="K48885" t="s">
        <v>18995</v>
      </c>
    </row>
    <row r="48886" spans="2:11" hidden="1" x14ac:dyDescent="0.3">
      <c r="B48886">
        <v>48878</v>
      </c>
      <c r="C48886" t="s">
        <v>7472</v>
      </c>
      <c r="D48886" t="s">
        <v>6456</v>
      </c>
      <c r="E48886" t="s">
        <v>19489</v>
      </c>
      <c r="F48886" s="4">
        <v>38670</v>
      </c>
      <c r="I48886" s="1">
        <v>29913</v>
      </c>
      <c r="J48886" s="1">
        <v>30315.74</v>
      </c>
      <c r="K48886" t="s">
        <v>18995</v>
      </c>
    </row>
    <row r="48887" spans="2:11" hidden="1" x14ac:dyDescent="0.3">
      <c r="B48887">
        <v>48879</v>
      </c>
      <c r="C48887" t="s">
        <v>7473</v>
      </c>
      <c r="D48887" t="s">
        <v>327</v>
      </c>
      <c r="E48887" t="s">
        <v>19294</v>
      </c>
      <c r="F48887" s="4">
        <v>39279</v>
      </c>
      <c r="I48887" s="1">
        <v>39749</v>
      </c>
      <c r="J48887" s="1">
        <v>40512.730000000003</v>
      </c>
      <c r="K48887" t="s">
        <v>18995</v>
      </c>
    </row>
    <row r="48888" spans="2:11" hidden="1" x14ac:dyDescent="0.3">
      <c r="B48888">
        <v>48880</v>
      </c>
      <c r="C48888" t="s">
        <v>7474</v>
      </c>
      <c r="D48888" t="s">
        <v>574</v>
      </c>
      <c r="E48888" t="s">
        <v>19520</v>
      </c>
      <c r="F48888" s="4">
        <v>30503</v>
      </c>
      <c r="I48888" s="1">
        <v>43043</v>
      </c>
      <c r="J48888" s="1">
        <v>77211.53</v>
      </c>
      <c r="K48888" t="s">
        <v>18995</v>
      </c>
    </row>
    <row r="48889" spans="2:11" hidden="1" x14ac:dyDescent="0.3">
      <c r="B48889">
        <v>48881</v>
      </c>
      <c r="C48889" t="s">
        <v>7474</v>
      </c>
      <c r="D48889" t="s">
        <v>405</v>
      </c>
      <c r="E48889" t="s">
        <v>19398</v>
      </c>
      <c r="F48889" s="4">
        <v>37165</v>
      </c>
      <c r="I48889" s="1">
        <v>34486</v>
      </c>
      <c r="J48889" s="1">
        <v>36835.46</v>
      </c>
      <c r="K48889" t="s">
        <v>18995</v>
      </c>
    </row>
    <row r="48890" spans="2:11" hidden="1" x14ac:dyDescent="0.3">
      <c r="B48890">
        <v>48882</v>
      </c>
      <c r="C48890" t="s">
        <v>25404</v>
      </c>
      <c r="D48890" t="s">
        <v>15514</v>
      </c>
      <c r="E48890" t="s">
        <v>19452</v>
      </c>
      <c r="F48890" s="4">
        <v>41438</v>
      </c>
      <c r="I48890" s="1">
        <v>11310</v>
      </c>
      <c r="K48890" t="s">
        <v>18995</v>
      </c>
    </row>
    <row r="48891" spans="2:11" hidden="1" x14ac:dyDescent="0.3">
      <c r="B48891">
        <v>48883</v>
      </c>
      <c r="C48891" t="s">
        <v>7476</v>
      </c>
      <c r="D48891" t="s">
        <v>36</v>
      </c>
      <c r="E48891" t="s">
        <v>19019</v>
      </c>
      <c r="F48891" s="4">
        <v>31663</v>
      </c>
      <c r="I48891" s="1">
        <v>46641</v>
      </c>
      <c r="J48891" s="1">
        <v>52686.7</v>
      </c>
      <c r="K48891" t="s">
        <v>18995</v>
      </c>
    </row>
    <row r="48892" spans="2:11" hidden="1" x14ac:dyDescent="0.3">
      <c r="B48892">
        <v>48884</v>
      </c>
      <c r="C48892" t="s">
        <v>25405</v>
      </c>
      <c r="D48892" t="s">
        <v>15514</v>
      </c>
      <c r="E48892" t="s">
        <v>19021</v>
      </c>
      <c r="F48892" s="4">
        <v>41435</v>
      </c>
      <c r="I48892" s="1">
        <v>11310</v>
      </c>
      <c r="K48892" t="s">
        <v>18995</v>
      </c>
    </row>
    <row r="48893" spans="2:11" hidden="1" x14ac:dyDescent="0.3">
      <c r="B48893">
        <v>48885</v>
      </c>
      <c r="C48893" t="s">
        <v>7477</v>
      </c>
      <c r="D48893" t="s">
        <v>22</v>
      </c>
      <c r="E48893" t="s">
        <v>19158</v>
      </c>
      <c r="F48893" s="4">
        <v>36728</v>
      </c>
      <c r="I48893" s="1">
        <v>62324</v>
      </c>
      <c r="J48893" s="1">
        <v>66949.789999999994</v>
      </c>
      <c r="K48893" t="s">
        <v>18995</v>
      </c>
    </row>
    <row r="48894" spans="2:11" hidden="1" x14ac:dyDescent="0.3">
      <c r="B48894">
        <v>48886</v>
      </c>
      <c r="C48894" t="s">
        <v>7478</v>
      </c>
      <c r="D48894" t="s">
        <v>1410</v>
      </c>
      <c r="E48894" t="s">
        <v>19952</v>
      </c>
      <c r="F48894" s="4">
        <v>31957</v>
      </c>
      <c r="I48894" s="1">
        <v>52836</v>
      </c>
      <c r="J48894" s="1">
        <v>63048.13</v>
      </c>
      <c r="K48894" t="s">
        <v>18995</v>
      </c>
    </row>
    <row r="48895" spans="2:11" hidden="1" x14ac:dyDescent="0.3">
      <c r="B48895">
        <v>48887</v>
      </c>
      <c r="C48895" t="s">
        <v>7480</v>
      </c>
      <c r="D48895" t="s">
        <v>15520</v>
      </c>
      <c r="E48895" t="s">
        <v>19033</v>
      </c>
      <c r="F48895" s="4">
        <v>38017</v>
      </c>
      <c r="I48895" s="1">
        <v>28662</v>
      </c>
      <c r="J48895" s="1">
        <v>29432.81</v>
      </c>
      <c r="K48895" t="s">
        <v>18995</v>
      </c>
    </row>
    <row r="48896" spans="2:11" hidden="1" x14ac:dyDescent="0.3">
      <c r="B48896">
        <v>48888</v>
      </c>
      <c r="C48896" t="s">
        <v>25406</v>
      </c>
      <c r="D48896" t="s">
        <v>15733</v>
      </c>
      <c r="E48896" t="s">
        <v>19108</v>
      </c>
      <c r="F48896" s="4">
        <v>41296</v>
      </c>
      <c r="I48896" s="1">
        <v>30223</v>
      </c>
      <c r="J48896" s="1">
        <v>12663.66</v>
      </c>
      <c r="K48896" t="s">
        <v>18995</v>
      </c>
    </row>
    <row r="48897" spans="2:11" hidden="1" x14ac:dyDescent="0.3">
      <c r="B48897">
        <v>48889</v>
      </c>
      <c r="C48897" t="s">
        <v>7481</v>
      </c>
      <c r="D48897" t="s">
        <v>240</v>
      </c>
      <c r="E48897" t="s">
        <v>19086</v>
      </c>
      <c r="F48897" s="4">
        <v>40382</v>
      </c>
      <c r="I48897" s="1">
        <v>19760</v>
      </c>
      <c r="J48897" s="1">
        <v>1216.78</v>
      </c>
      <c r="K48897" t="s">
        <v>18995</v>
      </c>
    </row>
    <row r="48898" spans="2:11" hidden="1" x14ac:dyDescent="0.3">
      <c r="B48898">
        <v>48890</v>
      </c>
      <c r="C48898" t="s">
        <v>7482</v>
      </c>
      <c r="D48898" t="s">
        <v>428</v>
      </c>
      <c r="E48898" t="s">
        <v>20562</v>
      </c>
      <c r="F48898" s="4">
        <v>36031</v>
      </c>
      <c r="I48898" s="1">
        <v>33536</v>
      </c>
      <c r="J48898" s="1">
        <v>33588.21</v>
      </c>
      <c r="K48898" t="s">
        <v>18995</v>
      </c>
    </row>
    <row r="48899" spans="2:11" hidden="1" x14ac:dyDescent="0.3">
      <c r="B48899">
        <v>48891</v>
      </c>
      <c r="C48899" t="s">
        <v>7483</v>
      </c>
      <c r="D48899" t="s">
        <v>671</v>
      </c>
      <c r="E48899" t="s">
        <v>19487</v>
      </c>
      <c r="F48899" s="4">
        <v>29675</v>
      </c>
      <c r="I48899" s="1">
        <v>67283</v>
      </c>
      <c r="J48899" s="1">
        <v>67709.62</v>
      </c>
      <c r="K48899" t="s">
        <v>18995</v>
      </c>
    </row>
    <row r="48900" spans="2:11" hidden="1" x14ac:dyDescent="0.3">
      <c r="B48900">
        <v>48892</v>
      </c>
      <c r="C48900" t="s">
        <v>25407</v>
      </c>
      <c r="D48900" t="s">
        <v>15514</v>
      </c>
      <c r="E48900" t="s">
        <v>21174</v>
      </c>
      <c r="F48900" s="4">
        <v>41435</v>
      </c>
      <c r="I48900" s="1">
        <v>11310</v>
      </c>
      <c r="K48900" t="s">
        <v>18995</v>
      </c>
    </row>
    <row r="48901" spans="2:11" hidden="1" x14ac:dyDescent="0.3">
      <c r="B48901">
        <v>48893</v>
      </c>
      <c r="C48901" t="s">
        <v>25408</v>
      </c>
      <c r="D48901" t="s">
        <v>15514</v>
      </c>
      <c r="E48901" t="s">
        <v>20995</v>
      </c>
      <c r="F48901" s="4">
        <v>41072</v>
      </c>
      <c r="I48901" s="1">
        <v>11310</v>
      </c>
      <c r="J48901" s="1">
        <v>1051.25</v>
      </c>
      <c r="K48901" t="s">
        <v>18995</v>
      </c>
    </row>
    <row r="48902" spans="2:11" hidden="1" x14ac:dyDescent="0.3">
      <c r="B48902">
        <v>48894</v>
      </c>
      <c r="C48902" t="s">
        <v>7484</v>
      </c>
      <c r="D48902" t="s">
        <v>45</v>
      </c>
      <c r="E48902" t="s">
        <v>21050</v>
      </c>
      <c r="F48902" s="4">
        <v>30833</v>
      </c>
      <c r="I48902" s="1">
        <v>44794</v>
      </c>
      <c r="J48902" s="1">
        <v>51223.98</v>
      </c>
      <c r="K48902" t="s">
        <v>18995</v>
      </c>
    </row>
    <row r="48903" spans="2:11" hidden="1" x14ac:dyDescent="0.3">
      <c r="B48903">
        <v>48895</v>
      </c>
      <c r="C48903" t="s">
        <v>25409</v>
      </c>
      <c r="D48903" t="s">
        <v>15514</v>
      </c>
      <c r="E48903" t="s">
        <v>20566</v>
      </c>
      <c r="F48903" s="4">
        <v>41435</v>
      </c>
      <c r="I48903" s="1">
        <v>11310</v>
      </c>
      <c r="K48903" t="s">
        <v>18995</v>
      </c>
    </row>
    <row r="48904" spans="2:11" hidden="1" x14ac:dyDescent="0.3">
      <c r="B48904">
        <v>48896</v>
      </c>
      <c r="C48904" t="s">
        <v>25410</v>
      </c>
      <c r="D48904" t="s">
        <v>134</v>
      </c>
      <c r="E48904" t="s">
        <v>19761</v>
      </c>
      <c r="F48904" s="4">
        <v>41428</v>
      </c>
      <c r="I48904" s="1">
        <v>15080</v>
      </c>
      <c r="J48904">
        <v>145</v>
      </c>
      <c r="K48904" t="s">
        <v>18995</v>
      </c>
    </row>
    <row r="48905" spans="2:11" hidden="1" x14ac:dyDescent="0.3">
      <c r="B48905">
        <v>48897</v>
      </c>
      <c r="C48905" t="s">
        <v>7486</v>
      </c>
      <c r="D48905" t="s">
        <v>3953</v>
      </c>
      <c r="E48905" t="s">
        <v>19027</v>
      </c>
      <c r="F48905" s="4">
        <v>31311</v>
      </c>
      <c r="I48905" s="1">
        <v>37302</v>
      </c>
      <c r="J48905" s="1">
        <v>38045.89</v>
      </c>
      <c r="K48905" t="s">
        <v>18995</v>
      </c>
    </row>
    <row r="48906" spans="2:11" hidden="1" x14ac:dyDescent="0.3">
      <c r="B48906">
        <v>48898</v>
      </c>
      <c r="C48906" t="s">
        <v>7486</v>
      </c>
      <c r="D48906" t="s">
        <v>15678</v>
      </c>
      <c r="E48906" t="s">
        <v>21690</v>
      </c>
      <c r="F48906" s="4">
        <v>37893</v>
      </c>
      <c r="I48906" s="1">
        <v>33488</v>
      </c>
      <c r="J48906" s="1">
        <v>38244.17</v>
      </c>
      <c r="K48906" t="s">
        <v>18995</v>
      </c>
    </row>
    <row r="48907" spans="2:11" hidden="1" x14ac:dyDescent="0.3">
      <c r="B48907">
        <v>48899</v>
      </c>
      <c r="C48907" t="s">
        <v>7488</v>
      </c>
      <c r="D48907" t="s">
        <v>568</v>
      </c>
      <c r="E48907" t="s">
        <v>19788</v>
      </c>
      <c r="F48907" s="4">
        <v>34211</v>
      </c>
      <c r="I48907" s="1">
        <v>67588</v>
      </c>
      <c r="J48907" s="1">
        <v>76641.47</v>
      </c>
      <c r="K48907" t="s">
        <v>18995</v>
      </c>
    </row>
    <row r="48908" spans="2:11" hidden="1" x14ac:dyDescent="0.3">
      <c r="B48908">
        <v>48900</v>
      </c>
      <c r="C48908" t="s">
        <v>7489</v>
      </c>
      <c r="D48908" t="s">
        <v>25411</v>
      </c>
      <c r="E48908" t="s">
        <v>22555</v>
      </c>
      <c r="F48908" s="4">
        <v>38103</v>
      </c>
      <c r="I48908" s="1">
        <v>62100</v>
      </c>
      <c r="J48908" s="1">
        <v>60822.12</v>
      </c>
      <c r="K48908" t="s">
        <v>18995</v>
      </c>
    </row>
    <row r="48909" spans="2:11" hidden="1" x14ac:dyDescent="0.3">
      <c r="B48909">
        <v>48901</v>
      </c>
      <c r="C48909" t="s">
        <v>7491</v>
      </c>
      <c r="D48909" t="s">
        <v>128</v>
      </c>
      <c r="E48909" t="s">
        <v>20813</v>
      </c>
      <c r="F48909" s="4">
        <v>32008</v>
      </c>
      <c r="I48909" s="1">
        <v>36109</v>
      </c>
      <c r="J48909" s="1">
        <v>37684.080000000002</v>
      </c>
      <c r="K48909" t="s">
        <v>18995</v>
      </c>
    </row>
    <row r="48910" spans="2:11" hidden="1" x14ac:dyDescent="0.3">
      <c r="B48910">
        <v>48902</v>
      </c>
      <c r="C48910" t="s">
        <v>7492</v>
      </c>
      <c r="D48910" t="s">
        <v>357</v>
      </c>
      <c r="E48910" t="s">
        <v>19362</v>
      </c>
      <c r="F48910" s="4">
        <v>39144</v>
      </c>
      <c r="I48910" s="1">
        <v>31200</v>
      </c>
      <c r="J48910" s="1">
        <v>17010</v>
      </c>
      <c r="K48910" t="s">
        <v>18995</v>
      </c>
    </row>
    <row r="48911" spans="2:11" hidden="1" x14ac:dyDescent="0.3">
      <c r="B48911">
        <v>48903</v>
      </c>
      <c r="C48911" t="s">
        <v>25412</v>
      </c>
      <c r="D48911" t="s">
        <v>15514</v>
      </c>
      <c r="E48911" t="s">
        <v>19676</v>
      </c>
      <c r="F48911" s="4">
        <v>41072</v>
      </c>
      <c r="I48911" s="1">
        <v>11310</v>
      </c>
      <c r="J48911" s="1">
        <v>1051.25</v>
      </c>
      <c r="K48911" t="s">
        <v>18995</v>
      </c>
    </row>
    <row r="48912" spans="2:11" hidden="1" x14ac:dyDescent="0.3">
      <c r="B48912">
        <v>48904</v>
      </c>
      <c r="C48912" t="s">
        <v>25413</v>
      </c>
      <c r="D48912" t="s">
        <v>15514</v>
      </c>
      <c r="E48912" t="s">
        <v>19676</v>
      </c>
      <c r="F48912" s="4">
        <v>41435</v>
      </c>
      <c r="I48912" s="1">
        <v>11310</v>
      </c>
      <c r="K48912" t="s">
        <v>18995</v>
      </c>
    </row>
    <row r="48913" spans="2:11" hidden="1" x14ac:dyDescent="0.3">
      <c r="B48913">
        <v>48905</v>
      </c>
      <c r="C48913" t="s">
        <v>25414</v>
      </c>
      <c r="D48913" t="s">
        <v>15514</v>
      </c>
      <c r="E48913" t="s">
        <v>20937</v>
      </c>
      <c r="F48913" s="4">
        <v>41435</v>
      </c>
      <c r="I48913" s="1">
        <v>11310</v>
      </c>
      <c r="K48913" t="s">
        <v>18995</v>
      </c>
    </row>
    <row r="48914" spans="2:11" hidden="1" x14ac:dyDescent="0.3">
      <c r="B48914">
        <v>48906</v>
      </c>
      <c r="C48914" t="s">
        <v>7494</v>
      </c>
      <c r="D48914" t="s">
        <v>71</v>
      </c>
      <c r="E48914" t="s">
        <v>19216</v>
      </c>
      <c r="F48914" s="4">
        <v>40546</v>
      </c>
      <c r="I48914" s="1">
        <v>9040</v>
      </c>
      <c r="J48914" s="1">
        <v>6817.48</v>
      </c>
      <c r="K48914" t="s">
        <v>18995</v>
      </c>
    </row>
    <row r="48915" spans="2:11" hidden="1" x14ac:dyDescent="0.3">
      <c r="B48915">
        <v>48907</v>
      </c>
      <c r="C48915" t="s">
        <v>7495</v>
      </c>
      <c r="D48915" t="s">
        <v>13</v>
      </c>
      <c r="E48915" t="s">
        <v>19538</v>
      </c>
      <c r="F48915" s="4">
        <v>36738</v>
      </c>
      <c r="I48915" s="1">
        <v>76700</v>
      </c>
      <c r="J48915" s="1">
        <v>77183.990000000005</v>
      </c>
      <c r="K48915" t="s">
        <v>18995</v>
      </c>
    </row>
    <row r="48916" spans="2:11" hidden="1" x14ac:dyDescent="0.3">
      <c r="B48916">
        <v>48908</v>
      </c>
      <c r="C48916" t="s">
        <v>7496</v>
      </c>
      <c r="D48916" t="s">
        <v>77</v>
      </c>
      <c r="E48916" t="s">
        <v>19669</v>
      </c>
      <c r="F48916" s="4">
        <v>40344</v>
      </c>
      <c r="I48916" s="1">
        <v>53395</v>
      </c>
      <c r="J48916" s="1">
        <v>55309.33</v>
      </c>
      <c r="K48916" t="s">
        <v>18995</v>
      </c>
    </row>
    <row r="48917" spans="2:11" hidden="1" x14ac:dyDescent="0.3">
      <c r="B48917">
        <v>48909</v>
      </c>
      <c r="C48917" t="s">
        <v>25415</v>
      </c>
      <c r="D48917" t="s">
        <v>15514</v>
      </c>
      <c r="E48917" t="s">
        <v>19471</v>
      </c>
      <c r="F48917" s="4">
        <v>40332</v>
      </c>
      <c r="I48917" s="1">
        <v>11310</v>
      </c>
      <c r="J48917" s="1">
        <v>1051.25</v>
      </c>
      <c r="K48917" t="s">
        <v>18995</v>
      </c>
    </row>
    <row r="48918" spans="2:11" hidden="1" x14ac:dyDescent="0.3">
      <c r="B48918">
        <v>48910</v>
      </c>
      <c r="C48918" t="s">
        <v>7498</v>
      </c>
      <c r="D48918" t="s">
        <v>184</v>
      </c>
      <c r="E48918" t="s">
        <v>19344</v>
      </c>
      <c r="F48918" s="4">
        <v>38899</v>
      </c>
      <c r="I48918" s="1">
        <v>25141</v>
      </c>
      <c r="J48918" s="1">
        <v>24693.62</v>
      </c>
      <c r="K48918" t="s">
        <v>18995</v>
      </c>
    </row>
    <row r="48919" spans="2:11" hidden="1" x14ac:dyDescent="0.3">
      <c r="B48919">
        <v>48911</v>
      </c>
      <c r="C48919" t="s">
        <v>25416</v>
      </c>
      <c r="D48919" t="s">
        <v>3095</v>
      </c>
      <c r="E48919" t="s">
        <v>19103</v>
      </c>
      <c r="F48919" s="4">
        <v>40701</v>
      </c>
      <c r="I48919" s="1">
        <v>18408</v>
      </c>
      <c r="J48919" s="1">
        <v>2416.06</v>
      </c>
      <c r="K48919" t="s">
        <v>18995</v>
      </c>
    </row>
    <row r="48920" spans="2:11" hidden="1" x14ac:dyDescent="0.3">
      <c r="B48920">
        <v>48912</v>
      </c>
      <c r="C48920" t="s">
        <v>25417</v>
      </c>
      <c r="D48920" t="s">
        <v>98</v>
      </c>
      <c r="E48920" t="s">
        <v>19157</v>
      </c>
      <c r="F48920" s="4">
        <v>41143</v>
      </c>
      <c r="I48920" s="1">
        <v>16432</v>
      </c>
      <c r="J48920" s="1">
        <v>11740.72</v>
      </c>
      <c r="K48920" t="s">
        <v>18995</v>
      </c>
    </row>
    <row r="48921" spans="2:11" hidden="1" x14ac:dyDescent="0.3">
      <c r="B48921">
        <v>48913</v>
      </c>
      <c r="C48921" t="s">
        <v>7500</v>
      </c>
      <c r="D48921" t="s">
        <v>574</v>
      </c>
      <c r="E48921" t="s">
        <v>19520</v>
      </c>
      <c r="F48921" s="4">
        <v>36815</v>
      </c>
      <c r="I48921" s="1">
        <v>38431</v>
      </c>
      <c r="J48921" s="1">
        <v>47314.35</v>
      </c>
      <c r="K48921" t="s">
        <v>18995</v>
      </c>
    </row>
    <row r="48922" spans="2:11" hidden="1" x14ac:dyDescent="0.3">
      <c r="B48922">
        <v>48914</v>
      </c>
      <c r="C48922" t="s">
        <v>18863</v>
      </c>
      <c r="D48922" t="s">
        <v>15514</v>
      </c>
      <c r="E48922" t="s">
        <v>19021</v>
      </c>
      <c r="F48922" s="4">
        <v>40701</v>
      </c>
      <c r="I48922" s="1">
        <v>11310</v>
      </c>
      <c r="J48922">
        <v>851.88</v>
      </c>
      <c r="K48922" t="s">
        <v>18995</v>
      </c>
    </row>
    <row r="48923" spans="2:11" hidden="1" x14ac:dyDescent="0.3">
      <c r="B48923">
        <v>48915</v>
      </c>
      <c r="C48923" t="s">
        <v>7501</v>
      </c>
      <c r="D48923" t="s">
        <v>100</v>
      </c>
      <c r="E48923" t="s">
        <v>19002</v>
      </c>
      <c r="F48923" s="4">
        <v>35327</v>
      </c>
      <c r="I48923" s="1">
        <v>31707</v>
      </c>
      <c r="J48923" s="1">
        <v>31652.49</v>
      </c>
      <c r="K48923" t="s">
        <v>18995</v>
      </c>
    </row>
    <row r="48924" spans="2:11" hidden="1" x14ac:dyDescent="0.3">
      <c r="B48924">
        <v>48916</v>
      </c>
      <c r="C48924" t="s">
        <v>25418</v>
      </c>
      <c r="D48924" t="s">
        <v>15514</v>
      </c>
      <c r="E48924" t="s">
        <v>20254</v>
      </c>
      <c r="F48924" s="4">
        <v>41072</v>
      </c>
      <c r="I48924" s="1">
        <v>11310</v>
      </c>
      <c r="J48924">
        <v>282.75</v>
      </c>
      <c r="K48924" t="s">
        <v>18995</v>
      </c>
    </row>
    <row r="48925" spans="2:11" hidden="1" x14ac:dyDescent="0.3">
      <c r="B48925">
        <v>48917</v>
      </c>
      <c r="C48925" t="s">
        <v>25419</v>
      </c>
      <c r="D48925" t="s">
        <v>15514</v>
      </c>
      <c r="E48925" t="s">
        <v>19015</v>
      </c>
      <c r="F48925" s="4">
        <v>41435</v>
      </c>
      <c r="I48925" s="1">
        <v>11310</v>
      </c>
      <c r="K48925" t="s">
        <v>18995</v>
      </c>
    </row>
    <row r="48926" spans="2:11" hidden="1" x14ac:dyDescent="0.3">
      <c r="B48926">
        <v>48918</v>
      </c>
      <c r="C48926" t="s">
        <v>7502</v>
      </c>
      <c r="D48926" t="s">
        <v>16284</v>
      </c>
      <c r="E48926" t="s">
        <v>19071</v>
      </c>
      <c r="F48926" s="4">
        <v>34575</v>
      </c>
      <c r="I48926" s="1">
        <v>41754</v>
      </c>
      <c r="J48926" s="1">
        <v>50141.760000000002</v>
      </c>
      <c r="K48926" t="s">
        <v>18995</v>
      </c>
    </row>
    <row r="48927" spans="2:11" hidden="1" x14ac:dyDescent="0.3">
      <c r="B48927">
        <v>48919</v>
      </c>
      <c r="C48927" t="s">
        <v>7503</v>
      </c>
      <c r="D48927" t="s">
        <v>172</v>
      </c>
      <c r="E48927" t="s">
        <v>19655</v>
      </c>
      <c r="F48927" s="4">
        <v>36559</v>
      </c>
      <c r="I48927" s="1">
        <v>73141</v>
      </c>
      <c r="J48927" s="1">
        <v>75929.179999999993</v>
      </c>
      <c r="K48927" t="s">
        <v>18995</v>
      </c>
    </row>
    <row r="48928" spans="2:11" hidden="1" x14ac:dyDescent="0.3">
      <c r="B48928">
        <v>48920</v>
      </c>
      <c r="C48928" t="s">
        <v>7505</v>
      </c>
      <c r="D48928" t="s">
        <v>15514</v>
      </c>
      <c r="E48928" t="s">
        <v>19023</v>
      </c>
      <c r="F48928" s="4">
        <v>40704</v>
      </c>
      <c r="I48928" s="1">
        <v>11310</v>
      </c>
      <c r="K48928" t="s">
        <v>18995</v>
      </c>
    </row>
    <row r="48929" spans="2:11" hidden="1" x14ac:dyDescent="0.3">
      <c r="B48929">
        <v>48921</v>
      </c>
      <c r="C48929" t="s">
        <v>25420</v>
      </c>
      <c r="D48929" t="s">
        <v>15514</v>
      </c>
      <c r="E48929" t="s">
        <v>19129</v>
      </c>
      <c r="F48929" s="4">
        <v>41435</v>
      </c>
      <c r="I48929" s="1">
        <v>11310</v>
      </c>
      <c r="K48929" t="s">
        <v>18995</v>
      </c>
    </row>
    <row r="48930" spans="2:11" hidden="1" x14ac:dyDescent="0.3">
      <c r="B48930">
        <v>48922</v>
      </c>
      <c r="C48930" t="s">
        <v>7506</v>
      </c>
      <c r="D48930" t="s">
        <v>1435</v>
      </c>
      <c r="E48930" t="s">
        <v>19111</v>
      </c>
      <c r="F48930" s="4">
        <v>31964</v>
      </c>
      <c r="I48930" s="1">
        <v>70835</v>
      </c>
      <c r="J48930" s="1">
        <v>84891.43</v>
      </c>
      <c r="K48930" t="s">
        <v>18995</v>
      </c>
    </row>
    <row r="48931" spans="2:11" hidden="1" x14ac:dyDescent="0.3">
      <c r="B48931">
        <v>48923</v>
      </c>
      <c r="C48931" t="s">
        <v>7507</v>
      </c>
      <c r="D48931" t="s">
        <v>419</v>
      </c>
      <c r="E48931" t="s">
        <v>19108</v>
      </c>
      <c r="F48931" s="4">
        <v>32881</v>
      </c>
      <c r="I48931" s="1">
        <v>49289</v>
      </c>
      <c r="J48931" s="1">
        <v>53210.73</v>
      </c>
      <c r="K48931" t="s">
        <v>18995</v>
      </c>
    </row>
    <row r="48932" spans="2:11" hidden="1" x14ac:dyDescent="0.3">
      <c r="B48932">
        <v>48924</v>
      </c>
      <c r="C48932" t="s">
        <v>25421</v>
      </c>
      <c r="D48932" t="s">
        <v>15514</v>
      </c>
      <c r="E48932" t="s">
        <v>19163</v>
      </c>
      <c r="F48932" s="4">
        <v>40332</v>
      </c>
      <c r="I48932" s="1">
        <v>11310</v>
      </c>
      <c r="K48932" t="s">
        <v>18995</v>
      </c>
    </row>
    <row r="48933" spans="2:11" hidden="1" x14ac:dyDescent="0.3">
      <c r="B48933">
        <v>48925</v>
      </c>
      <c r="C48933" t="s">
        <v>25422</v>
      </c>
      <c r="D48933" t="s">
        <v>15514</v>
      </c>
      <c r="E48933" t="s">
        <v>20887</v>
      </c>
      <c r="F48933" s="4">
        <v>41435</v>
      </c>
      <c r="I48933" s="1">
        <v>11310</v>
      </c>
      <c r="K48933" t="s">
        <v>18995</v>
      </c>
    </row>
    <row r="48934" spans="2:11" hidden="1" x14ac:dyDescent="0.3">
      <c r="B48934">
        <v>48926</v>
      </c>
      <c r="C48934" t="s">
        <v>18867</v>
      </c>
      <c r="D48934" t="s">
        <v>90</v>
      </c>
      <c r="E48934" t="s">
        <v>20955</v>
      </c>
      <c r="F48934" s="4">
        <v>40777</v>
      </c>
      <c r="I48934" s="1">
        <v>15080</v>
      </c>
      <c r="J48934" s="1">
        <v>13049.89</v>
      </c>
      <c r="K48934" t="s">
        <v>18995</v>
      </c>
    </row>
    <row r="48935" spans="2:11" hidden="1" x14ac:dyDescent="0.3">
      <c r="B48935">
        <v>48927</v>
      </c>
      <c r="C48935" t="s">
        <v>25423</v>
      </c>
      <c r="D48935" t="s">
        <v>15514</v>
      </c>
      <c r="E48935" t="s">
        <v>22199</v>
      </c>
      <c r="F48935" s="4">
        <v>41435</v>
      </c>
      <c r="I48935" s="1">
        <v>11310</v>
      </c>
      <c r="K48935" t="s">
        <v>18995</v>
      </c>
    </row>
    <row r="48936" spans="2:11" hidden="1" x14ac:dyDescent="0.3">
      <c r="B48936">
        <v>48928</v>
      </c>
      <c r="C48936" t="s">
        <v>25424</v>
      </c>
      <c r="D48936" t="s">
        <v>15514</v>
      </c>
      <c r="E48936" t="s">
        <v>19819</v>
      </c>
      <c r="F48936" s="4">
        <v>40332</v>
      </c>
      <c r="I48936" s="1">
        <v>11310</v>
      </c>
      <c r="J48936">
        <v>304.5</v>
      </c>
      <c r="K48936" t="s">
        <v>18995</v>
      </c>
    </row>
    <row r="48937" spans="2:11" hidden="1" x14ac:dyDescent="0.3">
      <c r="B48937">
        <v>48929</v>
      </c>
      <c r="C48937" t="s">
        <v>7508</v>
      </c>
      <c r="D48937" t="s">
        <v>3921</v>
      </c>
      <c r="E48937" t="s">
        <v>19590</v>
      </c>
      <c r="F48937" s="4">
        <v>32044</v>
      </c>
      <c r="I48937" s="1">
        <v>41274</v>
      </c>
      <c r="J48937" s="1">
        <v>41307.449999999997</v>
      </c>
      <c r="K48937" t="s">
        <v>18995</v>
      </c>
    </row>
    <row r="48938" spans="2:11" hidden="1" x14ac:dyDescent="0.3">
      <c r="B48938">
        <v>48930</v>
      </c>
      <c r="C48938" t="s">
        <v>25425</v>
      </c>
      <c r="D48938" t="s">
        <v>15514</v>
      </c>
      <c r="E48938" t="s">
        <v>19378</v>
      </c>
      <c r="F48938" s="4">
        <v>41435</v>
      </c>
      <c r="I48938" s="1">
        <v>11310</v>
      </c>
      <c r="K48938" t="s">
        <v>18995</v>
      </c>
    </row>
    <row r="48939" spans="2:11" hidden="1" x14ac:dyDescent="0.3">
      <c r="B48939">
        <v>48931</v>
      </c>
      <c r="C48939" t="s">
        <v>25426</v>
      </c>
      <c r="D48939" t="s">
        <v>15514</v>
      </c>
      <c r="E48939" t="s">
        <v>19015</v>
      </c>
      <c r="F48939" s="4">
        <v>41435</v>
      </c>
      <c r="I48939" s="1">
        <v>11310</v>
      </c>
      <c r="K48939" t="s">
        <v>18995</v>
      </c>
    </row>
    <row r="48940" spans="2:11" hidden="1" x14ac:dyDescent="0.3">
      <c r="B48940">
        <v>48932</v>
      </c>
      <c r="C48940" t="s">
        <v>7509</v>
      </c>
      <c r="D48940" t="s">
        <v>279</v>
      </c>
      <c r="E48940" t="s">
        <v>19599</v>
      </c>
      <c r="F48940" s="4">
        <v>38701</v>
      </c>
      <c r="I48940" s="1">
        <v>30506</v>
      </c>
      <c r="J48940" s="1">
        <v>43841.18</v>
      </c>
      <c r="K48940" t="s">
        <v>18995</v>
      </c>
    </row>
    <row r="48941" spans="2:11" hidden="1" x14ac:dyDescent="0.3">
      <c r="B48941">
        <v>48933</v>
      </c>
      <c r="C48941" t="s">
        <v>7510</v>
      </c>
      <c r="D48941" t="s">
        <v>214</v>
      </c>
      <c r="E48941" t="s">
        <v>19665</v>
      </c>
      <c r="F48941" s="4">
        <v>38299</v>
      </c>
      <c r="I48941" s="1">
        <v>35194</v>
      </c>
      <c r="J48941" s="1">
        <v>44223.01</v>
      </c>
      <c r="K48941" t="s">
        <v>18995</v>
      </c>
    </row>
    <row r="48942" spans="2:11" hidden="1" x14ac:dyDescent="0.3">
      <c r="B48942">
        <v>48934</v>
      </c>
      <c r="C48942" t="s">
        <v>7511</v>
      </c>
      <c r="D48942" t="s">
        <v>695</v>
      </c>
      <c r="E48942" t="s">
        <v>19084</v>
      </c>
      <c r="F48942" s="4">
        <v>34522</v>
      </c>
      <c r="I48942" s="1">
        <v>51380</v>
      </c>
      <c r="J48942" s="1">
        <v>61755.89</v>
      </c>
      <c r="K48942" t="s">
        <v>18995</v>
      </c>
    </row>
    <row r="48943" spans="2:11" hidden="1" x14ac:dyDescent="0.3">
      <c r="B48943">
        <v>48935</v>
      </c>
      <c r="C48943" t="s">
        <v>25427</v>
      </c>
      <c r="D48943" t="s">
        <v>15514</v>
      </c>
      <c r="E48943" t="s">
        <v>20343</v>
      </c>
      <c r="F48943" s="4">
        <v>39256</v>
      </c>
      <c r="I48943" s="1">
        <v>11310</v>
      </c>
      <c r="J48943" s="1">
        <v>1051.25</v>
      </c>
      <c r="K48943" t="s">
        <v>18995</v>
      </c>
    </row>
    <row r="48944" spans="2:11" hidden="1" x14ac:dyDescent="0.3">
      <c r="B48944">
        <v>48936</v>
      </c>
      <c r="C48944" t="s">
        <v>7515</v>
      </c>
      <c r="D48944" t="s">
        <v>933</v>
      </c>
      <c r="E48944" t="s">
        <v>19036</v>
      </c>
      <c r="F48944" s="4">
        <v>37795</v>
      </c>
      <c r="I48944" s="1">
        <v>35554</v>
      </c>
      <c r="J48944" s="1">
        <v>34427.11</v>
      </c>
      <c r="K48944" t="s">
        <v>18995</v>
      </c>
    </row>
    <row r="48945" spans="2:11" hidden="1" x14ac:dyDescent="0.3">
      <c r="B48945">
        <v>48937</v>
      </c>
      <c r="C48945" t="s">
        <v>18872</v>
      </c>
      <c r="D48945" t="s">
        <v>22</v>
      </c>
      <c r="E48945" t="s">
        <v>19039</v>
      </c>
      <c r="F48945" s="4">
        <v>40946</v>
      </c>
      <c r="I48945" s="1">
        <v>43239</v>
      </c>
      <c r="J48945" s="1">
        <v>43959.58</v>
      </c>
      <c r="K48945" t="s">
        <v>18995</v>
      </c>
    </row>
    <row r="48946" spans="2:11" hidden="1" x14ac:dyDescent="0.3">
      <c r="B48946">
        <v>48938</v>
      </c>
      <c r="C48946" t="s">
        <v>25428</v>
      </c>
      <c r="D48946" t="s">
        <v>15514</v>
      </c>
      <c r="E48946" t="s">
        <v>19647</v>
      </c>
      <c r="F48946" s="4">
        <v>41438</v>
      </c>
      <c r="I48946" s="1">
        <v>11310</v>
      </c>
      <c r="K48946" t="s">
        <v>18995</v>
      </c>
    </row>
    <row r="48947" spans="2:11" hidden="1" x14ac:dyDescent="0.3">
      <c r="B48947">
        <v>48939</v>
      </c>
      <c r="C48947" t="s">
        <v>7516</v>
      </c>
      <c r="D48947" t="s">
        <v>286</v>
      </c>
      <c r="E48947" t="s">
        <v>19517</v>
      </c>
      <c r="F48947" s="4">
        <v>36410</v>
      </c>
      <c r="I48947" s="1">
        <v>39409</v>
      </c>
      <c r="J48947" s="1">
        <v>44349.35</v>
      </c>
      <c r="K48947" t="s">
        <v>18995</v>
      </c>
    </row>
    <row r="48948" spans="2:11" hidden="1" x14ac:dyDescent="0.3">
      <c r="B48948">
        <v>48940</v>
      </c>
      <c r="C48948" t="s">
        <v>7517</v>
      </c>
      <c r="D48948" t="s">
        <v>286</v>
      </c>
      <c r="E48948" t="s">
        <v>19272</v>
      </c>
      <c r="F48948" s="4">
        <v>30809</v>
      </c>
      <c r="I48948" s="1">
        <v>42853</v>
      </c>
      <c r="J48948" s="1">
        <v>48456.58</v>
      </c>
      <c r="K48948" t="s">
        <v>18995</v>
      </c>
    </row>
    <row r="48949" spans="2:11" hidden="1" x14ac:dyDescent="0.3">
      <c r="B48949">
        <v>48941</v>
      </c>
      <c r="C48949" t="s">
        <v>7518</v>
      </c>
      <c r="D48949" t="s">
        <v>77</v>
      </c>
      <c r="E48949" t="s">
        <v>19368</v>
      </c>
      <c r="F48949" s="4">
        <v>34890</v>
      </c>
      <c r="I48949" s="1">
        <v>66809</v>
      </c>
      <c r="J48949" s="1">
        <v>84436.56</v>
      </c>
      <c r="K48949" t="s">
        <v>18995</v>
      </c>
    </row>
    <row r="48950" spans="2:11" hidden="1" x14ac:dyDescent="0.3">
      <c r="B48950">
        <v>48942</v>
      </c>
      <c r="C48950" t="s">
        <v>18874</v>
      </c>
      <c r="D48950" t="s">
        <v>33</v>
      </c>
      <c r="E48950" t="s">
        <v>19842</v>
      </c>
      <c r="F48950" s="4">
        <v>40861</v>
      </c>
      <c r="I48950" s="1">
        <v>31741</v>
      </c>
      <c r="J48950" s="1">
        <v>27421.54</v>
      </c>
      <c r="K48950" t="s">
        <v>18995</v>
      </c>
    </row>
    <row r="48951" spans="2:11" hidden="1" x14ac:dyDescent="0.3">
      <c r="B48951">
        <v>48943</v>
      </c>
      <c r="C48951" t="s">
        <v>25429</v>
      </c>
      <c r="D48951" t="s">
        <v>357</v>
      </c>
      <c r="E48951" t="s">
        <v>19362</v>
      </c>
      <c r="F48951" s="4">
        <v>41288</v>
      </c>
      <c r="I48951" s="1">
        <v>20800</v>
      </c>
      <c r="J48951" s="1">
        <v>6360</v>
      </c>
      <c r="K48951" t="s">
        <v>18995</v>
      </c>
    </row>
    <row r="48952" spans="2:11" hidden="1" x14ac:dyDescent="0.3">
      <c r="B48952">
        <v>48944</v>
      </c>
      <c r="C48952" t="s">
        <v>7519</v>
      </c>
      <c r="D48952" t="s">
        <v>419</v>
      </c>
      <c r="E48952" t="s">
        <v>19108</v>
      </c>
      <c r="F48952" s="4">
        <v>32825</v>
      </c>
      <c r="I48952" s="1">
        <v>49289</v>
      </c>
      <c r="J48952" s="1">
        <v>56950.19</v>
      </c>
      <c r="K48952" t="s">
        <v>18995</v>
      </c>
    </row>
    <row r="48953" spans="2:11" hidden="1" x14ac:dyDescent="0.3">
      <c r="B48953">
        <v>48945</v>
      </c>
      <c r="C48953" t="s">
        <v>25430</v>
      </c>
      <c r="D48953" t="s">
        <v>15514</v>
      </c>
      <c r="E48953" t="s">
        <v>20240</v>
      </c>
      <c r="F48953" s="4">
        <v>41435</v>
      </c>
      <c r="I48953" s="1">
        <v>11310</v>
      </c>
      <c r="K48953" t="s">
        <v>18995</v>
      </c>
    </row>
    <row r="48954" spans="2:11" hidden="1" x14ac:dyDescent="0.3">
      <c r="B48954">
        <v>48946</v>
      </c>
      <c r="C48954" t="s">
        <v>25431</v>
      </c>
      <c r="D48954" t="s">
        <v>382</v>
      </c>
      <c r="E48954" t="s">
        <v>19529</v>
      </c>
      <c r="F48954" s="4">
        <v>41344</v>
      </c>
      <c r="I48954" s="1">
        <v>30000</v>
      </c>
      <c r="J48954" s="1">
        <v>8446.5400000000009</v>
      </c>
      <c r="K48954" t="s">
        <v>18995</v>
      </c>
    </row>
    <row r="48955" spans="2:11" hidden="1" x14ac:dyDescent="0.3">
      <c r="B48955">
        <v>48947</v>
      </c>
      <c r="C48955" t="s">
        <v>7520</v>
      </c>
      <c r="D48955" t="s">
        <v>2894</v>
      </c>
      <c r="E48955" t="s">
        <v>19346</v>
      </c>
      <c r="F48955" s="4">
        <v>39271</v>
      </c>
      <c r="I48955" s="1">
        <v>29453</v>
      </c>
      <c r="J48955" s="1">
        <v>28248.43</v>
      </c>
      <c r="K48955" t="s">
        <v>18995</v>
      </c>
    </row>
    <row r="48956" spans="2:11" hidden="1" x14ac:dyDescent="0.3">
      <c r="B48956">
        <v>48948</v>
      </c>
      <c r="C48956" t="s">
        <v>7521</v>
      </c>
      <c r="D48956" t="s">
        <v>684</v>
      </c>
      <c r="E48956" t="s">
        <v>19590</v>
      </c>
      <c r="F48956" s="4">
        <v>39016</v>
      </c>
      <c r="I48956" s="1">
        <v>30262</v>
      </c>
      <c r="J48956" s="1">
        <v>37696.639999999999</v>
      </c>
      <c r="K48956" t="s">
        <v>18995</v>
      </c>
    </row>
    <row r="48957" spans="2:11" hidden="1" x14ac:dyDescent="0.3">
      <c r="B48957">
        <v>48949</v>
      </c>
      <c r="C48957" t="s">
        <v>25432</v>
      </c>
      <c r="D48957" t="s">
        <v>15514</v>
      </c>
      <c r="E48957" t="s">
        <v>22805</v>
      </c>
      <c r="F48957" s="4">
        <v>41072</v>
      </c>
      <c r="I48957" s="1">
        <v>11310</v>
      </c>
      <c r="J48957" s="1">
        <v>1015</v>
      </c>
      <c r="K48957" t="s">
        <v>18995</v>
      </c>
    </row>
    <row r="48958" spans="2:11" hidden="1" x14ac:dyDescent="0.3">
      <c r="B48958">
        <v>48950</v>
      </c>
      <c r="C48958" t="s">
        <v>18875</v>
      </c>
      <c r="D48958" t="s">
        <v>22</v>
      </c>
      <c r="E48958" t="s">
        <v>19270</v>
      </c>
      <c r="F48958" s="4">
        <v>37298</v>
      </c>
      <c r="I48958" s="1">
        <v>61740</v>
      </c>
      <c r="J48958" s="1">
        <v>94941.48</v>
      </c>
      <c r="K48958" t="s">
        <v>18995</v>
      </c>
    </row>
    <row r="48959" spans="2:11" hidden="1" x14ac:dyDescent="0.3">
      <c r="B48959">
        <v>48951</v>
      </c>
      <c r="C48959" t="s">
        <v>7523</v>
      </c>
      <c r="D48959" t="s">
        <v>286</v>
      </c>
      <c r="E48959" t="s">
        <v>19517</v>
      </c>
      <c r="F48959" s="4">
        <v>38873</v>
      </c>
      <c r="I48959" s="1">
        <v>38261</v>
      </c>
      <c r="J48959" s="1">
        <v>48564.81</v>
      </c>
      <c r="K48959" t="s">
        <v>18995</v>
      </c>
    </row>
    <row r="48960" spans="2:11" hidden="1" x14ac:dyDescent="0.3">
      <c r="B48960">
        <v>48952</v>
      </c>
      <c r="C48960" t="s">
        <v>7524</v>
      </c>
      <c r="D48960" t="s">
        <v>419</v>
      </c>
      <c r="E48960" t="s">
        <v>19108</v>
      </c>
      <c r="F48960" s="4">
        <v>39070</v>
      </c>
      <c r="I48960" s="1">
        <v>45218</v>
      </c>
      <c r="J48960" s="1">
        <v>47841.84</v>
      </c>
      <c r="K48960" t="s">
        <v>18995</v>
      </c>
    </row>
    <row r="48961" spans="2:11" hidden="1" x14ac:dyDescent="0.3">
      <c r="B48961">
        <v>48953</v>
      </c>
      <c r="C48961" t="s">
        <v>7525</v>
      </c>
      <c r="D48961" t="s">
        <v>71</v>
      </c>
      <c r="E48961" t="s">
        <v>19045</v>
      </c>
      <c r="F48961" s="4">
        <v>38771</v>
      </c>
      <c r="I48961" s="1">
        <v>9744</v>
      </c>
      <c r="J48961" s="1">
        <v>9744</v>
      </c>
      <c r="K48961" t="s">
        <v>18995</v>
      </c>
    </row>
    <row r="48962" spans="2:11" hidden="1" x14ac:dyDescent="0.3">
      <c r="B48962">
        <v>48954</v>
      </c>
      <c r="C48962" t="s">
        <v>7525</v>
      </c>
      <c r="D48962" t="s">
        <v>15599</v>
      </c>
      <c r="E48962" t="s">
        <v>15600</v>
      </c>
      <c r="F48962" s="4">
        <v>39258</v>
      </c>
      <c r="I48962" s="1">
        <v>23462</v>
      </c>
      <c r="J48962" s="1">
        <v>1737.09</v>
      </c>
      <c r="K48962" t="s">
        <v>18995</v>
      </c>
    </row>
    <row r="48963" spans="2:11" hidden="1" x14ac:dyDescent="0.3">
      <c r="B48963">
        <v>48955</v>
      </c>
      <c r="C48963" t="s">
        <v>7526</v>
      </c>
      <c r="D48963" t="s">
        <v>15520</v>
      </c>
      <c r="E48963" t="s">
        <v>19659</v>
      </c>
      <c r="F48963" s="4">
        <v>38649</v>
      </c>
      <c r="I48963" s="1">
        <v>28662</v>
      </c>
      <c r="J48963" s="1">
        <v>31556.54</v>
      </c>
      <c r="K48963" t="s">
        <v>18995</v>
      </c>
    </row>
    <row r="48964" spans="2:11" hidden="1" x14ac:dyDescent="0.3">
      <c r="B48964">
        <v>48956</v>
      </c>
      <c r="C48964" t="s">
        <v>7527</v>
      </c>
      <c r="D48964" t="s">
        <v>676</v>
      </c>
      <c r="E48964" t="s">
        <v>21336</v>
      </c>
      <c r="F48964" s="4">
        <v>38607</v>
      </c>
      <c r="I48964" s="1">
        <v>57876</v>
      </c>
      <c r="J48964" s="1">
        <v>58452.800000000003</v>
      </c>
      <c r="K48964" t="s">
        <v>18995</v>
      </c>
    </row>
    <row r="48965" spans="2:11" hidden="1" x14ac:dyDescent="0.3">
      <c r="B48965">
        <v>48957</v>
      </c>
      <c r="C48965" t="s">
        <v>7528</v>
      </c>
      <c r="D48965" t="s">
        <v>48</v>
      </c>
      <c r="E48965" t="s">
        <v>19267</v>
      </c>
      <c r="F48965" s="4">
        <v>39552</v>
      </c>
      <c r="I48965" s="1">
        <v>28662</v>
      </c>
      <c r="J48965" s="1">
        <v>28295.279999999999</v>
      </c>
      <c r="K48965" t="s">
        <v>18995</v>
      </c>
    </row>
    <row r="48966" spans="2:11" hidden="1" x14ac:dyDescent="0.3">
      <c r="B48966">
        <v>48958</v>
      </c>
      <c r="C48966" t="s">
        <v>7529</v>
      </c>
      <c r="D48966" t="s">
        <v>22</v>
      </c>
      <c r="E48966" t="s">
        <v>19170</v>
      </c>
      <c r="F48966" s="4">
        <v>39561</v>
      </c>
      <c r="I48966" s="1">
        <v>58244</v>
      </c>
      <c r="J48966" s="1">
        <v>65099.3</v>
      </c>
      <c r="K48966" t="s">
        <v>18995</v>
      </c>
    </row>
    <row r="48967" spans="2:11" hidden="1" x14ac:dyDescent="0.3">
      <c r="B48967">
        <v>48959</v>
      </c>
      <c r="C48967" t="s">
        <v>25433</v>
      </c>
      <c r="D48967" t="s">
        <v>487</v>
      </c>
      <c r="E48967" t="s">
        <v>19368</v>
      </c>
      <c r="F48967" s="4">
        <v>38734</v>
      </c>
      <c r="I48967" s="1">
        <v>29994</v>
      </c>
      <c r="J48967" s="1">
        <v>24514.32</v>
      </c>
      <c r="K48967" t="s">
        <v>18995</v>
      </c>
    </row>
    <row r="48968" spans="2:11" hidden="1" x14ac:dyDescent="0.3">
      <c r="B48968">
        <v>48960</v>
      </c>
      <c r="C48968" t="s">
        <v>25434</v>
      </c>
      <c r="D48968" t="s">
        <v>15514</v>
      </c>
      <c r="E48968" t="s">
        <v>22464</v>
      </c>
      <c r="F48968" s="4">
        <v>41435</v>
      </c>
      <c r="I48968" s="1">
        <v>11310</v>
      </c>
      <c r="K48968" t="s">
        <v>18995</v>
      </c>
    </row>
    <row r="48969" spans="2:11" hidden="1" x14ac:dyDescent="0.3">
      <c r="B48969">
        <v>48961</v>
      </c>
      <c r="C48969" t="s">
        <v>7531</v>
      </c>
      <c r="D48969" t="s">
        <v>1489</v>
      </c>
      <c r="E48969" t="s">
        <v>19316</v>
      </c>
      <c r="F48969" s="4">
        <v>36393</v>
      </c>
      <c r="I48969" s="1">
        <v>38764</v>
      </c>
      <c r="J48969" s="1">
        <v>36801.71</v>
      </c>
      <c r="K48969" t="s">
        <v>18995</v>
      </c>
    </row>
    <row r="48970" spans="2:11" hidden="1" x14ac:dyDescent="0.3">
      <c r="B48970">
        <v>48962</v>
      </c>
      <c r="C48970" t="s">
        <v>7533</v>
      </c>
      <c r="D48970" t="s">
        <v>15520</v>
      </c>
      <c r="E48970" t="s">
        <v>20349</v>
      </c>
      <c r="F48970" s="4">
        <v>36913</v>
      </c>
      <c r="I48970" s="1">
        <v>29515</v>
      </c>
      <c r="J48970" s="1">
        <v>30910.61</v>
      </c>
      <c r="K48970" t="s">
        <v>18995</v>
      </c>
    </row>
    <row r="48971" spans="2:11" hidden="1" x14ac:dyDescent="0.3">
      <c r="B48971">
        <v>48963</v>
      </c>
      <c r="C48971" t="s">
        <v>7533</v>
      </c>
      <c r="D48971" t="s">
        <v>357</v>
      </c>
      <c r="E48971" t="s">
        <v>19362</v>
      </c>
      <c r="F48971" s="4">
        <v>40925</v>
      </c>
      <c r="I48971" s="1">
        <v>20800</v>
      </c>
      <c r="J48971" s="1">
        <v>10735</v>
      </c>
      <c r="K48971" t="s">
        <v>18995</v>
      </c>
    </row>
    <row r="48972" spans="2:11" hidden="1" x14ac:dyDescent="0.3">
      <c r="B48972">
        <v>48964</v>
      </c>
      <c r="C48972" t="s">
        <v>25435</v>
      </c>
      <c r="D48972" t="s">
        <v>90</v>
      </c>
      <c r="E48972" t="s">
        <v>20955</v>
      </c>
      <c r="F48972" s="4">
        <v>41281</v>
      </c>
      <c r="I48972" s="1">
        <v>15080</v>
      </c>
      <c r="J48972" s="1">
        <v>6414.06</v>
      </c>
      <c r="K48972" t="s">
        <v>18995</v>
      </c>
    </row>
    <row r="48973" spans="2:11" hidden="1" x14ac:dyDescent="0.3">
      <c r="B48973">
        <v>48965</v>
      </c>
      <c r="C48973" t="s">
        <v>7534</v>
      </c>
      <c r="D48973" t="s">
        <v>684</v>
      </c>
      <c r="E48973" t="s">
        <v>19590</v>
      </c>
      <c r="F48973" s="4">
        <v>39030</v>
      </c>
      <c r="I48973" s="1">
        <v>33337</v>
      </c>
      <c r="J48973" s="1">
        <v>38048.42</v>
      </c>
      <c r="K48973" t="s">
        <v>18995</v>
      </c>
    </row>
    <row r="48974" spans="2:11" hidden="1" x14ac:dyDescent="0.3">
      <c r="B48974">
        <v>48966</v>
      </c>
      <c r="C48974" t="s">
        <v>7535</v>
      </c>
      <c r="D48974" t="s">
        <v>230</v>
      </c>
      <c r="E48974" t="s">
        <v>19635</v>
      </c>
      <c r="F48974" s="4">
        <v>29346</v>
      </c>
      <c r="I48974" s="1">
        <v>82256</v>
      </c>
      <c r="J48974" s="1">
        <v>96712.93</v>
      </c>
      <c r="K48974" t="s">
        <v>18995</v>
      </c>
    </row>
    <row r="48975" spans="2:11" hidden="1" x14ac:dyDescent="0.3">
      <c r="B48975">
        <v>48967</v>
      </c>
      <c r="C48975" t="s">
        <v>7536</v>
      </c>
      <c r="D48975" t="s">
        <v>77</v>
      </c>
      <c r="E48975" t="s">
        <v>19963</v>
      </c>
      <c r="F48975" s="4">
        <v>34019</v>
      </c>
      <c r="I48975" s="1">
        <v>68597</v>
      </c>
      <c r="J48975" s="1">
        <v>79956.12</v>
      </c>
      <c r="K48975" t="s">
        <v>18995</v>
      </c>
    </row>
    <row r="48976" spans="2:11" hidden="1" x14ac:dyDescent="0.3">
      <c r="B48976">
        <v>48968</v>
      </c>
      <c r="C48976" t="s">
        <v>7537</v>
      </c>
      <c r="D48976" t="s">
        <v>2595</v>
      </c>
      <c r="E48976" t="s">
        <v>19500</v>
      </c>
      <c r="F48976" s="4">
        <v>33904</v>
      </c>
      <c r="I48976" s="1">
        <v>51421</v>
      </c>
      <c r="J48976" s="1">
        <v>50839.97</v>
      </c>
      <c r="K48976" t="s">
        <v>18995</v>
      </c>
    </row>
    <row r="48977" spans="2:11" hidden="1" x14ac:dyDescent="0.3">
      <c r="B48977">
        <v>48969</v>
      </c>
      <c r="C48977" t="s">
        <v>7537</v>
      </c>
      <c r="D48977" t="s">
        <v>71</v>
      </c>
      <c r="E48977" t="s">
        <v>19045</v>
      </c>
      <c r="F48977" s="4">
        <v>40101</v>
      </c>
      <c r="I48977" s="1">
        <v>9601</v>
      </c>
      <c r="J48977" s="1">
        <v>9028.94</v>
      </c>
      <c r="K48977" t="s">
        <v>18995</v>
      </c>
    </row>
    <row r="48978" spans="2:11" hidden="1" x14ac:dyDescent="0.3">
      <c r="B48978">
        <v>48970</v>
      </c>
      <c r="C48978" t="s">
        <v>25436</v>
      </c>
      <c r="D48978" t="s">
        <v>15514</v>
      </c>
      <c r="E48978" t="s">
        <v>19275</v>
      </c>
      <c r="F48978" s="4">
        <v>41453</v>
      </c>
      <c r="I48978" s="1">
        <v>11310</v>
      </c>
      <c r="K48978" t="s">
        <v>18995</v>
      </c>
    </row>
    <row r="48979" spans="2:11" hidden="1" x14ac:dyDescent="0.3">
      <c r="B48979">
        <v>48971</v>
      </c>
      <c r="C48979" t="s">
        <v>7539</v>
      </c>
      <c r="D48979" t="s">
        <v>662</v>
      </c>
      <c r="E48979" t="s">
        <v>19122</v>
      </c>
      <c r="F48979" s="4">
        <v>32846</v>
      </c>
      <c r="I48979" s="1">
        <v>65302</v>
      </c>
      <c r="J48979" s="1">
        <v>64918.32</v>
      </c>
      <c r="K48979" t="s">
        <v>18995</v>
      </c>
    </row>
    <row r="48980" spans="2:11" hidden="1" x14ac:dyDescent="0.3">
      <c r="B48980">
        <v>48972</v>
      </c>
      <c r="C48980" t="s">
        <v>18877</v>
      </c>
      <c r="D48980" t="s">
        <v>15514</v>
      </c>
      <c r="E48980" t="s">
        <v>19116</v>
      </c>
      <c r="F48980" s="4">
        <v>40332</v>
      </c>
      <c r="I48980" s="1">
        <v>11310</v>
      </c>
      <c r="J48980" s="1">
        <v>1051.25</v>
      </c>
      <c r="K48980" t="s">
        <v>18995</v>
      </c>
    </row>
    <row r="48981" spans="2:11" hidden="1" x14ac:dyDescent="0.3">
      <c r="B48981">
        <v>48973</v>
      </c>
      <c r="C48981" t="s">
        <v>7541</v>
      </c>
      <c r="D48981" t="s">
        <v>71</v>
      </c>
      <c r="E48981" t="s">
        <v>19045</v>
      </c>
      <c r="F48981" s="4">
        <v>38309</v>
      </c>
      <c r="I48981" s="1">
        <v>9744</v>
      </c>
      <c r="J48981" s="1">
        <v>9744.0400000000009</v>
      </c>
      <c r="K48981" t="s">
        <v>18995</v>
      </c>
    </row>
    <row r="48982" spans="2:11" hidden="1" x14ac:dyDescent="0.3">
      <c r="B48982">
        <v>48974</v>
      </c>
      <c r="C48982" t="s">
        <v>7541</v>
      </c>
      <c r="D48982" t="s">
        <v>15599</v>
      </c>
      <c r="E48982" t="s">
        <v>15600</v>
      </c>
      <c r="F48982" s="4">
        <v>39258</v>
      </c>
      <c r="I48982" s="1">
        <v>23462</v>
      </c>
      <c r="J48982" s="1">
        <v>1962.69</v>
      </c>
      <c r="K48982" t="s">
        <v>18995</v>
      </c>
    </row>
    <row r="48983" spans="2:11" hidden="1" x14ac:dyDescent="0.3">
      <c r="B48983">
        <v>48975</v>
      </c>
      <c r="C48983" t="s">
        <v>18878</v>
      </c>
      <c r="D48983" t="s">
        <v>15514</v>
      </c>
      <c r="E48983" t="s">
        <v>19531</v>
      </c>
      <c r="F48983" s="4">
        <v>40332</v>
      </c>
      <c r="I48983" s="1">
        <v>11310</v>
      </c>
      <c r="J48983" s="1">
        <v>1051.25</v>
      </c>
      <c r="K48983" t="s">
        <v>18995</v>
      </c>
    </row>
    <row r="48984" spans="2:11" hidden="1" x14ac:dyDescent="0.3">
      <c r="B48984">
        <v>48976</v>
      </c>
      <c r="C48984" t="s">
        <v>7542</v>
      </c>
      <c r="D48984" t="s">
        <v>743</v>
      </c>
      <c r="E48984" t="s">
        <v>19256</v>
      </c>
      <c r="F48984" s="4">
        <v>38911</v>
      </c>
      <c r="I48984" s="1">
        <v>39028</v>
      </c>
      <c r="J48984" s="1">
        <v>49154.34</v>
      </c>
      <c r="K48984" t="s">
        <v>18995</v>
      </c>
    </row>
    <row r="48985" spans="2:11" hidden="1" x14ac:dyDescent="0.3">
      <c r="B48985">
        <v>48977</v>
      </c>
      <c r="C48985" t="s">
        <v>7543</v>
      </c>
      <c r="D48985" t="s">
        <v>6456</v>
      </c>
      <c r="E48985" t="s">
        <v>20655</v>
      </c>
      <c r="F48985" s="4">
        <v>39261</v>
      </c>
      <c r="I48985" s="1">
        <v>29913</v>
      </c>
      <c r="J48985" s="1">
        <v>18948.47</v>
      </c>
      <c r="K48985" t="s">
        <v>18995</v>
      </c>
    </row>
    <row r="48986" spans="2:11" hidden="1" x14ac:dyDescent="0.3">
      <c r="B48986">
        <v>48978</v>
      </c>
      <c r="C48986" t="s">
        <v>7544</v>
      </c>
      <c r="D48986" t="s">
        <v>209</v>
      </c>
      <c r="E48986" t="s">
        <v>21058</v>
      </c>
      <c r="F48986" s="4">
        <v>39133</v>
      </c>
      <c r="I48986" s="1">
        <v>32241</v>
      </c>
      <c r="J48986" s="1">
        <v>35282.050000000003</v>
      </c>
      <c r="K48986" t="s">
        <v>18995</v>
      </c>
    </row>
    <row r="48987" spans="2:11" hidden="1" x14ac:dyDescent="0.3">
      <c r="B48987">
        <v>48979</v>
      </c>
      <c r="C48987" t="s">
        <v>7545</v>
      </c>
      <c r="D48987" t="s">
        <v>22</v>
      </c>
      <c r="E48987" t="s">
        <v>19765</v>
      </c>
      <c r="F48987" s="4">
        <v>38391</v>
      </c>
      <c r="I48987" s="1">
        <v>59991</v>
      </c>
      <c r="J48987" s="1">
        <v>66982.539999999994</v>
      </c>
      <c r="K48987" t="s">
        <v>18995</v>
      </c>
    </row>
    <row r="48988" spans="2:11" hidden="1" x14ac:dyDescent="0.3">
      <c r="B48988">
        <v>48980</v>
      </c>
      <c r="C48988" t="s">
        <v>25437</v>
      </c>
      <c r="D48988" t="s">
        <v>15831</v>
      </c>
      <c r="E48988" t="s">
        <v>19355</v>
      </c>
      <c r="F48988" s="4">
        <v>34319</v>
      </c>
      <c r="I48988" s="1">
        <v>5512</v>
      </c>
      <c r="J48988" s="1">
        <v>2769.2</v>
      </c>
      <c r="K48988" t="s">
        <v>18995</v>
      </c>
    </row>
    <row r="48989" spans="2:11" hidden="1" x14ac:dyDescent="0.3">
      <c r="B48989">
        <v>48981</v>
      </c>
      <c r="C48989" t="s">
        <v>25438</v>
      </c>
      <c r="D48989" t="s">
        <v>15514</v>
      </c>
      <c r="E48989" t="s">
        <v>20533</v>
      </c>
      <c r="F48989" s="4">
        <v>41435</v>
      </c>
      <c r="I48989" s="1">
        <v>11310</v>
      </c>
      <c r="K48989" t="s">
        <v>18995</v>
      </c>
    </row>
    <row r="48990" spans="2:11" hidden="1" x14ac:dyDescent="0.3">
      <c r="B48990">
        <v>48982</v>
      </c>
      <c r="C48990" t="s">
        <v>7546</v>
      </c>
      <c r="D48990" t="s">
        <v>595</v>
      </c>
      <c r="E48990" t="s">
        <v>19649</v>
      </c>
      <c r="F48990" s="4">
        <v>38152</v>
      </c>
      <c r="I48990" s="1">
        <v>18114.98</v>
      </c>
      <c r="J48990" s="1">
        <v>14658.92</v>
      </c>
      <c r="K48990" t="s">
        <v>18995</v>
      </c>
    </row>
    <row r="48991" spans="2:11" hidden="1" x14ac:dyDescent="0.3">
      <c r="B48991">
        <v>48983</v>
      </c>
      <c r="C48991" t="s">
        <v>7546</v>
      </c>
      <c r="D48991" t="s">
        <v>1172</v>
      </c>
      <c r="E48991" t="s">
        <v>19213</v>
      </c>
      <c r="F48991" s="4">
        <v>31369</v>
      </c>
      <c r="I48991" s="1">
        <v>45971</v>
      </c>
      <c r="J48991" s="1">
        <v>59741.22</v>
      </c>
      <c r="K48991" t="s">
        <v>18995</v>
      </c>
    </row>
    <row r="48992" spans="2:11" hidden="1" x14ac:dyDescent="0.3">
      <c r="B48992">
        <v>48984</v>
      </c>
      <c r="C48992" t="s">
        <v>7547</v>
      </c>
      <c r="D48992" t="s">
        <v>36</v>
      </c>
      <c r="E48992" t="s">
        <v>19019</v>
      </c>
      <c r="F48992" s="4">
        <v>39118</v>
      </c>
      <c r="I48992" s="1">
        <v>41645</v>
      </c>
      <c r="J48992" s="1">
        <v>42786.6</v>
      </c>
      <c r="K48992" t="s">
        <v>18995</v>
      </c>
    </row>
    <row r="48993" spans="2:11" hidden="1" x14ac:dyDescent="0.3">
      <c r="B48993">
        <v>48985</v>
      </c>
      <c r="C48993" t="s">
        <v>7548</v>
      </c>
      <c r="D48993" t="s">
        <v>1421</v>
      </c>
      <c r="E48993" t="s">
        <v>19026</v>
      </c>
      <c r="F48993" s="4">
        <v>34993</v>
      </c>
      <c r="I48993" s="1">
        <v>20800</v>
      </c>
      <c r="J48993">
        <v>911.7</v>
      </c>
      <c r="K48993" t="s">
        <v>18995</v>
      </c>
    </row>
    <row r="48994" spans="2:11" hidden="1" x14ac:dyDescent="0.3">
      <c r="B48994">
        <v>48986</v>
      </c>
      <c r="C48994" t="s">
        <v>7549</v>
      </c>
      <c r="D48994" t="s">
        <v>9</v>
      </c>
      <c r="E48994" t="s">
        <v>20425</v>
      </c>
      <c r="F48994" s="4">
        <v>27967</v>
      </c>
      <c r="I48994" s="1">
        <v>50383</v>
      </c>
      <c r="J48994" s="1">
        <v>50873.15</v>
      </c>
      <c r="K48994" t="s">
        <v>18995</v>
      </c>
    </row>
    <row r="48995" spans="2:11" hidden="1" x14ac:dyDescent="0.3">
      <c r="B48995">
        <v>48987</v>
      </c>
      <c r="C48995" t="s">
        <v>7549</v>
      </c>
      <c r="D48995" t="s">
        <v>1683</v>
      </c>
      <c r="E48995" t="s">
        <v>21249</v>
      </c>
      <c r="F48995" s="4">
        <v>33210</v>
      </c>
      <c r="I48995" s="1">
        <v>48600</v>
      </c>
      <c r="J48995" s="1">
        <v>48601.75</v>
      </c>
      <c r="K48995" t="s">
        <v>18995</v>
      </c>
    </row>
    <row r="48996" spans="2:11" hidden="1" x14ac:dyDescent="0.3">
      <c r="B48996">
        <v>48988</v>
      </c>
      <c r="C48996" t="s">
        <v>7550</v>
      </c>
      <c r="D48996" t="s">
        <v>6456</v>
      </c>
      <c r="E48996" t="s">
        <v>19489</v>
      </c>
      <c r="F48996" s="4">
        <v>39317</v>
      </c>
      <c r="I48996" s="1">
        <v>29913</v>
      </c>
      <c r="J48996" s="1">
        <v>30202.639999999999</v>
      </c>
      <c r="K48996" t="s">
        <v>18995</v>
      </c>
    </row>
    <row r="48997" spans="2:11" hidden="1" x14ac:dyDescent="0.3">
      <c r="B48997">
        <v>48989</v>
      </c>
      <c r="C48997" t="s">
        <v>18881</v>
      </c>
      <c r="D48997" t="s">
        <v>25439</v>
      </c>
      <c r="E48997" t="s">
        <v>19126</v>
      </c>
      <c r="F48997" s="4">
        <v>41018</v>
      </c>
      <c r="I48997" s="1">
        <v>78500</v>
      </c>
      <c r="J48997" s="1">
        <v>62825</v>
      </c>
      <c r="K48997" t="s">
        <v>18995</v>
      </c>
    </row>
    <row r="48998" spans="2:11" hidden="1" x14ac:dyDescent="0.3">
      <c r="B48998">
        <v>48990</v>
      </c>
      <c r="C48998" t="s">
        <v>7551</v>
      </c>
      <c r="D48998" t="s">
        <v>1890</v>
      </c>
      <c r="E48998" t="s">
        <v>20197</v>
      </c>
      <c r="F48998" s="4">
        <v>32772</v>
      </c>
      <c r="I48998" s="1">
        <v>34131</v>
      </c>
      <c r="J48998" s="1">
        <v>42682.84</v>
      </c>
      <c r="K48998" t="s">
        <v>18995</v>
      </c>
    </row>
    <row r="48999" spans="2:11" hidden="1" x14ac:dyDescent="0.3">
      <c r="B48999">
        <v>48991</v>
      </c>
      <c r="C48999" t="s">
        <v>7553</v>
      </c>
      <c r="D48999" t="s">
        <v>22</v>
      </c>
      <c r="E48999" t="s">
        <v>19312</v>
      </c>
      <c r="F48999" s="4">
        <v>38188</v>
      </c>
      <c r="I48999" s="1">
        <v>59991</v>
      </c>
      <c r="J48999" s="1">
        <v>85462.19</v>
      </c>
      <c r="K48999" t="s">
        <v>18995</v>
      </c>
    </row>
    <row r="49000" spans="2:11" hidden="1" x14ac:dyDescent="0.3">
      <c r="B49000">
        <v>48992</v>
      </c>
      <c r="C49000" t="s">
        <v>7554</v>
      </c>
      <c r="D49000" t="s">
        <v>15511</v>
      </c>
      <c r="E49000" t="s">
        <v>19181</v>
      </c>
      <c r="F49000" s="4">
        <v>40562</v>
      </c>
      <c r="I49000" s="1">
        <v>40650</v>
      </c>
      <c r="J49000" s="1">
        <v>46062.6</v>
      </c>
      <c r="K49000" t="s">
        <v>18995</v>
      </c>
    </row>
    <row r="49001" spans="2:11" hidden="1" x14ac:dyDescent="0.3">
      <c r="B49001">
        <v>48993</v>
      </c>
      <c r="C49001" t="s">
        <v>18883</v>
      </c>
      <c r="D49001" t="s">
        <v>15514</v>
      </c>
      <c r="E49001" t="s">
        <v>21320</v>
      </c>
      <c r="F49001" s="4">
        <v>40701</v>
      </c>
      <c r="I49001" s="1">
        <v>11310</v>
      </c>
      <c r="J49001" s="1">
        <v>1051.25</v>
      </c>
      <c r="K49001" t="s">
        <v>18995</v>
      </c>
    </row>
    <row r="49002" spans="2:11" hidden="1" x14ac:dyDescent="0.3">
      <c r="B49002">
        <v>48994</v>
      </c>
      <c r="C49002" t="s">
        <v>25440</v>
      </c>
      <c r="D49002" t="s">
        <v>15514</v>
      </c>
      <c r="E49002" t="s">
        <v>19320</v>
      </c>
      <c r="F49002" s="4">
        <v>41435</v>
      </c>
      <c r="I49002" s="1">
        <v>11310</v>
      </c>
      <c r="K49002" t="s">
        <v>18995</v>
      </c>
    </row>
    <row r="49003" spans="2:11" hidden="1" x14ac:dyDescent="0.3">
      <c r="B49003">
        <v>48995</v>
      </c>
      <c r="C49003" t="s">
        <v>25441</v>
      </c>
      <c r="D49003" t="s">
        <v>98</v>
      </c>
      <c r="E49003" t="s">
        <v>19438</v>
      </c>
      <c r="F49003" s="4">
        <v>41417</v>
      </c>
      <c r="I49003" s="1">
        <v>20800</v>
      </c>
      <c r="J49003" s="1">
        <v>1944.95</v>
      </c>
      <c r="K49003" t="s">
        <v>18995</v>
      </c>
    </row>
    <row r="49004" spans="2:11" hidden="1" x14ac:dyDescent="0.3">
      <c r="B49004">
        <v>48996</v>
      </c>
      <c r="C49004" t="s">
        <v>7559</v>
      </c>
      <c r="D49004" t="s">
        <v>1240</v>
      </c>
      <c r="E49004" t="s">
        <v>20306</v>
      </c>
      <c r="F49004" s="4">
        <v>33056</v>
      </c>
      <c r="I49004" s="1">
        <v>37626</v>
      </c>
      <c r="J49004" s="1">
        <v>38209.160000000003</v>
      </c>
      <c r="K49004" t="s">
        <v>18995</v>
      </c>
    </row>
    <row r="49005" spans="2:11" hidden="1" x14ac:dyDescent="0.3">
      <c r="B49005">
        <v>48997</v>
      </c>
      <c r="C49005" t="s">
        <v>7560</v>
      </c>
      <c r="D49005" t="s">
        <v>48</v>
      </c>
      <c r="E49005" t="s">
        <v>19820</v>
      </c>
      <c r="F49005" s="4">
        <v>39517</v>
      </c>
      <c r="I49005" s="1">
        <v>28662</v>
      </c>
      <c r="J49005" s="1">
        <v>31751.06</v>
      </c>
      <c r="K49005" t="s">
        <v>18995</v>
      </c>
    </row>
    <row r="49006" spans="2:11" hidden="1" x14ac:dyDescent="0.3">
      <c r="B49006">
        <v>48998</v>
      </c>
      <c r="C49006" t="s">
        <v>25442</v>
      </c>
      <c r="D49006" t="s">
        <v>523</v>
      </c>
      <c r="E49006" t="s">
        <v>19142</v>
      </c>
      <c r="F49006" s="4">
        <v>41171</v>
      </c>
      <c r="I49006" s="1">
        <v>43136</v>
      </c>
      <c r="J49006" s="1">
        <v>31689.13</v>
      </c>
      <c r="K49006" t="s">
        <v>18995</v>
      </c>
    </row>
    <row r="49007" spans="2:11" hidden="1" x14ac:dyDescent="0.3">
      <c r="B49007">
        <v>48999</v>
      </c>
      <c r="C49007" t="s">
        <v>7561</v>
      </c>
      <c r="D49007" t="s">
        <v>15520</v>
      </c>
      <c r="E49007" t="s">
        <v>19758</v>
      </c>
      <c r="F49007" s="4">
        <v>40038</v>
      </c>
      <c r="I49007" s="1">
        <v>28163</v>
      </c>
      <c r="J49007" s="1">
        <v>29670.28</v>
      </c>
      <c r="K49007" t="s">
        <v>18995</v>
      </c>
    </row>
    <row r="49008" spans="2:11" hidden="1" x14ac:dyDescent="0.3">
      <c r="B49008">
        <v>49000</v>
      </c>
      <c r="C49008" t="s">
        <v>25443</v>
      </c>
      <c r="D49008" t="s">
        <v>98</v>
      </c>
      <c r="E49008" t="s">
        <v>20116</v>
      </c>
      <c r="F49008" s="4">
        <v>41452</v>
      </c>
      <c r="I49008" s="1">
        <v>20800</v>
      </c>
      <c r="K49008" t="s">
        <v>18995</v>
      </c>
    </row>
    <row r="49009" spans="2:11" hidden="1" x14ac:dyDescent="0.3">
      <c r="B49009">
        <v>49001</v>
      </c>
      <c r="C49009" t="s">
        <v>7562</v>
      </c>
      <c r="D49009" t="s">
        <v>22</v>
      </c>
      <c r="E49009" t="s">
        <v>19429</v>
      </c>
      <c r="F49009" s="4">
        <v>33144</v>
      </c>
      <c r="I49009" s="1">
        <v>68146</v>
      </c>
      <c r="J49009" s="1">
        <v>83392.7</v>
      </c>
      <c r="K49009" t="s">
        <v>18995</v>
      </c>
    </row>
    <row r="49010" spans="2:11" hidden="1" x14ac:dyDescent="0.3">
      <c r="B49010">
        <v>49002</v>
      </c>
      <c r="C49010" t="s">
        <v>7563</v>
      </c>
      <c r="D49010" t="s">
        <v>15678</v>
      </c>
      <c r="E49010" t="s">
        <v>19221</v>
      </c>
      <c r="F49010" s="4">
        <v>35331</v>
      </c>
      <c r="I49010" s="1">
        <v>35485</v>
      </c>
      <c r="J49010" s="1">
        <v>35313.199999999997</v>
      </c>
      <c r="K49010" t="s">
        <v>18995</v>
      </c>
    </row>
    <row r="49011" spans="2:11" hidden="1" x14ac:dyDescent="0.3">
      <c r="B49011">
        <v>49003</v>
      </c>
      <c r="C49011" t="s">
        <v>25444</v>
      </c>
      <c r="D49011" t="s">
        <v>15514</v>
      </c>
      <c r="E49011" t="s">
        <v>20295</v>
      </c>
      <c r="F49011" s="4">
        <v>39975</v>
      </c>
      <c r="I49011" s="1">
        <v>11310</v>
      </c>
      <c r="J49011" s="1">
        <v>1051.25</v>
      </c>
      <c r="K49011" t="s">
        <v>18995</v>
      </c>
    </row>
    <row r="49012" spans="2:11" hidden="1" x14ac:dyDescent="0.3">
      <c r="B49012">
        <v>49004</v>
      </c>
      <c r="C49012" t="s">
        <v>7564</v>
      </c>
      <c r="D49012" t="s">
        <v>962</v>
      </c>
      <c r="E49012" t="s">
        <v>19103</v>
      </c>
      <c r="F49012" s="4">
        <v>30489</v>
      </c>
      <c r="I49012" s="1">
        <v>23712</v>
      </c>
      <c r="J49012" s="1">
        <v>9137.1</v>
      </c>
      <c r="K49012" t="s">
        <v>18995</v>
      </c>
    </row>
    <row r="49013" spans="2:11" hidden="1" x14ac:dyDescent="0.3">
      <c r="B49013">
        <v>49005</v>
      </c>
      <c r="C49013" t="s">
        <v>7565</v>
      </c>
      <c r="D49013" t="s">
        <v>757</v>
      </c>
      <c r="E49013" t="s">
        <v>19143</v>
      </c>
      <c r="F49013" s="4">
        <v>39489</v>
      </c>
      <c r="I49013" s="1">
        <v>31340</v>
      </c>
      <c r="J49013" s="1">
        <v>32034.07</v>
      </c>
      <c r="K49013" t="s">
        <v>18995</v>
      </c>
    </row>
    <row r="49014" spans="2:11" hidden="1" x14ac:dyDescent="0.3">
      <c r="B49014">
        <v>49006</v>
      </c>
      <c r="C49014" t="s">
        <v>25445</v>
      </c>
      <c r="D49014" t="s">
        <v>15514</v>
      </c>
      <c r="E49014" t="s">
        <v>19452</v>
      </c>
      <c r="F49014" s="4">
        <v>41435</v>
      </c>
      <c r="I49014" s="1">
        <v>11310</v>
      </c>
      <c r="K49014" t="s">
        <v>18995</v>
      </c>
    </row>
    <row r="49015" spans="2:11" hidden="1" x14ac:dyDescent="0.3">
      <c r="B49015">
        <v>49007</v>
      </c>
      <c r="C49015" t="s">
        <v>18886</v>
      </c>
      <c r="D49015" t="s">
        <v>15514</v>
      </c>
      <c r="E49015" t="s">
        <v>22391</v>
      </c>
      <c r="F49015" s="4">
        <v>40701</v>
      </c>
      <c r="I49015" s="1">
        <v>11310</v>
      </c>
      <c r="J49015">
        <v>319</v>
      </c>
      <c r="K49015" t="s">
        <v>18995</v>
      </c>
    </row>
    <row r="49016" spans="2:11" hidden="1" x14ac:dyDescent="0.3">
      <c r="B49016">
        <v>49008</v>
      </c>
      <c r="C49016" t="s">
        <v>25446</v>
      </c>
      <c r="D49016" t="s">
        <v>15514</v>
      </c>
      <c r="E49016" t="s">
        <v>19064</v>
      </c>
      <c r="F49016" s="4">
        <v>41075</v>
      </c>
      <c r="I49016" s="1">
        <v>11310</v>
      </c>
      <c r="J49016" s="1">
        <v>1051.25</v>
      </c>
      <c r="K49016" t="s">
        <v>18995</v>
      </c>
    </row>
    <row r="49017" spans="2:11" hidden="1" x14ac:dyDescent="0.3">
      <c r="B49017">
        <v>49009</v>
      </c>
      <c r="C49017" t="s">
        <v>25447</v>
      </c>
      <c r="D49017" t="s">
        <v>15514</v>
      </c>
      <c r="E49017" t="s">
        <v>19378</v>
      </c>
      <c r="F49017" s="4">
        <v>41435</v>
      </c>
      <c r="I49017" s="1">
        <v>11310</v>
      </c>
      <c r="K49017" t="s">
        <v>18995</v>
      </c>
    </row>
    <row r="49018" spans="2:11" hidden="1" x14ac:dyDescent="0.3">
      <c r="B49018">
        <v>49010</v>
      </c>
      <c r="C49018" t="s">
        <v>25448</v>
      </c>
      <c r="D49018" t="s">
        <v>15514</v>
      </c>
      <c r="E49018" t="s">
        <v>19131</v>
      </c>
      <c r="F49018" s="4">
        <v>41435</v>
      </c>
      <c r="I49018" s="1">
        <v>11310</v>
      </c>
      <c r="K49018" t="s">
        <v>18995</v>
      </c>
    </row>
    <row r="49019" spans="2:11" hidden="1" x14ac:dyDescent="0.3">
      <c r="B49019">
        <v>49011</v>
      </c>
      <c r="C49019" t="s">
        <v>7566</v>
      </c>
      <c r="D49019" t="s">
        <v>22</v>
      </c>
      <c r="E49019" t="s">
        <v>19105</v>
      </c>
      <c r="F49019" s="4">
        <v>33892</v>
      </c>
      <c r="I49019" s="1">
        <v>66982</v>
      </c>
      <c r="J49019" s="1">
        <v>73591.070000000007</v>
      </c>
      <c r="K49019" t="s">
        <v>18995</v>
      </c>
    </row>
    <row r="49020" spans="2:11" hidden="1" x14ac:dyDescent="0.3">
      <c r="B49020">
        <v>49012</v>
      </c>
      <c r="C49020" t="s">
        <v>25449</v>
      </c>
      <c r="D49020" t="s">
        <v>15514</v>
      </c>
      <c r="E49020" t="s">
        <v>20811</v>
      </c>
      <c r="F49020" s="4">
        <v>41072</v>
      </c>
      <c r="I49020" s="1">
        <v>11310</v>
      </c>
      <c r="J49020" s="1">
        <v>1051.25</v>
      </c>
      <c r="K49020" t="s">
        <v>18995</v>
      </c>
    </row>
    <row r="49021" spans="2:11" hidden="1" x14ac:dyDescent="0.3">
      <c r="B49021">
        <v>49013</v>
      </c>
      <c r="C49021" t="s">
        <v>7569</v>
      </c>
      <c r="D49021" t="s">
        <v>1486</v>
      </c>
      <c r="E49021" t="s">
        <v>19095</v>
      </c>
      <c r="F49021" s="4">
        <v>36827</v>
      </c>
      <c r="I49021" s="1">
        <v>30810</v>
      </c>
      <c r="J49021" s="1">
        <v>31081.5</v>
      </c>
      <c r="K49021" t="s">
        <v>18995</v>
      </c>
    </row>
    <row r="49022" spans="2:11" hidden="1" x14ac:dyDescent="0.3">
      <c r="B49022">
        <v>49014</v>
      </c>
      <c r="C49022" t="s">
        <v>25450</v>
      </c>
      <c r="D49022" t="s">
        <v>487</v>
      </c>
      <c r="E49022" t="s">
        <v>19729</v>
      </c>
      <c r="F49022" s="4">
        <v>38911</v>
      </c>
      <c r="I49022" s="1">
        <v>29994</v>
      </c>
      <c r="J49022" s="1">
        <v>27982.47</v>
      </c>
      <c r="K49022" t="s">
        <v>18995</v>
      </c>
    </row>
    <row r="49023" spans="2:11" hidden="1" x14ac:dyDescent="0.3">
      <c r="B49023">
        <v>49015</v>
      </c>
      <c r="C49023" t="s">
        <v>25451</v>
      </c>
      <c r="D49023" t="s">
        <v>15514</v>
      </c>
      <c r="E49023" t="s">
        <v>18999</v>
      </c>
      <c r="F49023" s="4">
        <v>41435</v>
      </c>
      <c r="I49023" s="1">
        <v>11310</v>
      </c>
      <c r="K49023" t="s">
        <v>18995</v>
      </c>
    </row>
    <row r="49024" spans="2:11" hidden="1" x14ac:dyDescent="0.3">
      <c r="B49024">
        <v>49016</v>
      </c>
      <c r="C49024" t="s">
        <v>7571</v>
      </c>
      <c r="D49024" t="s">
        <v>7572</v>
      </c>
      <c r="E49024" t="s">
        <v>19514</v>
      </c>
      <c r="F49024" s="4">
        <v>39258</v>
      </c>
      <c r="I49024" s="1">
        <v>30506</v>
      </c>
      <c r="J49024" s="1">
        <v>30415.02</v>
      </c>
      <c r="K49024" t="s">
        <v>18995</v>
      </c>
    </row>
    <row r="49025" spans="2:11" hidden="1" x14ac:dyDescent="0.3">
      <c r="B49025">
        <v>49017</v>
      </c>
      <c r="C49025" t="s">
        <v>7573</v>
      </c>
      <c r="D49025" t="s">
        <v>131</v>
      </c>
      <c r="E49025" t="s">
        <v>19027</v>
      </c>
      <c r="F49025" s="4">
        <v>38957</v>
      </c>
      <c r="I49025" s="1">
        <v>29913</v>
      </c>
      <c r="J49025" s="1">
        <v>33676.379999999997</v>
      </c>
      <c r="K49025" t="s">
        <v>18995</v>
      </c>
    </row>
    <row r="49026" spans="2:11" hidden="1" x14ac:dyDescent="0.3">
      <c r="B49026">
        <v>49018</v>
      </c>
      <c r="C49026" t="s">
        <v>7574</v>
      </c>
      <c r="D49026" t="s">
        <v>51</v>
      </c>
      <c r="E49026" t="s">
        <v>19788</v>
      </c>
      <c r="F49026" s="4">
        <v>38370</v>
      </c>
      <c r="I49026" s="1">
        <v>56655</v>
      </c>
      <c r="J49026" s="1">
        <v>72649.17</v>
      </c>
      <c r="K49026" t="s">
        <v>18995</v>
      </c>
    </row>
    <row r="49027" spans="2:11" hidden="1" x14ac:dyDescent="0.3">
      <c r="B49027">
        <v>49019</v>
      </c>
      <c r="C49027" t="s">
        <v>7575</v>
      </c>
      <c r="D49027" t="s">
        <v>22</v>
      </c>
      <c r="E49027" t="s">
        <v>19537</v>
      </c>
      <c r="F49027" s="4">
        <v>38762</v>
      </c>
      <c r="I49027" s="1">
        <v>58244</v>
      </c>
      <c r="J49027" s="1">
        <v>57850.76</v>
      </c>
      <c r="K49027" t="s">
        <v>18995</v>
      </c>
    </row>
    <row r="49028" spans="2:11" hidden="1" x14ac:dyDescent="0.3">
      <c r="B49028">
        <v>49020</v>
      </c>
      <c r="C49028" t="s">
        <v>7576</v>
      </c>
      <c r="D49028" t="s">
        <v>1573</v>
      </c>
      <c r="E49028" t="s">
        <v>20582</v>
      </c>
      <c r="F49028" s="4">
        <v>35059</v>
      </c>
      <c r="I49028" s="1">
        <v>34175</v>
      </c>
      <c r="J49028" s="1">
        <v>34303.980000000003</v>
      </c>
      <c r="K49028" t="s">
        <v>18995</v>
      </c>
    </row>
    <row r="49029" spans="2:11" hidden="1" x14ac:dyDescent="0.3">
      <c r="B49029">
        <v>49021</v>
      </c>
      <c r="C49029" t="s">
        <v>7577</v>
      </c>
      <c r="D49029" t="s">
        <v>382</v>
      </c>
      <c r="E49029" t="s">
        <v>19677</v>
      </c>
      <c r="F49029" s="4">
        <v>39744</v>
      </c>
      <c r="I49029" s="1">
        <v>28603</v>
      </c>
      <c r="J49029" s="1">
        <v>1925.14</v>
      </c>
      <c r="K49029" t="s">
        <v>18995</v>
      </c>
    </row>
    <row r="49030" spans="2:11" hidden="1" x14ac:dyDescent="0.3">
      <c r="B49030">
        <v>49022</v>
      </c>
      <c r="C49030" t="s">
        <v>25452</v>
      </c>
      <c r="D49030" t="s">
        <v>15514</v>
      </c>
      <c r="E49030" t="s">
        <v>19116</v>
      </c>
      <c r="F49030" s="4">
        <v>41447</v>
      </c>
      <c r="I49030" s="1">
        <v>11310</v>
      </c>
      <c r="K49030" t="s">
        <v>18995</v>
      </c>
    </row>
    <row r="49031" spans="2:11" hidden="1" x14ac:dyDescent="0.3">
      <c r="B49031">
        <v>49023</v>
      </c>
      <c r="C49031" t="s">
        <v>25453</v>
      </c>
      <c r="D49031" t="s">
        <v>15514</v>
      </c>
      <c r="E49031" t="s">
        <v>22155</v>
      </c>
      <c r="F49031" s="4">
        <v>41444</v>
      </c>
      <c r="I49031" s="1">
        <v>11310</v>
      </c>
      <c r="K49031" t="s">
        <v>18995</v>
      </c>
    </row>
    <row r="49032" spans="2:11" hidden="1" x14ac:dyDescent="0.3">
      <c r="B49032">
        <v>49024</v>
      </c>
      <c r="C49032" t="s">
        <v>7578</v>
      </c>
      <c r="D49032" t="s">
        <v>100</v>
      </c>
      <c r="E49032" t="s">
        <v>19151</v>
      </c>
      <c r="F49032" s="4">
        <v>38974</v>
      </c>
      <c r="I49032" s="1">
        <v>29913</v>
      </c>
      <c r="J49032" s="1">
        <v>28999.75</v>
      </c>
      <c r="K49032" t="s">
        <v>18995</v>
      </c>
    </row>
    <row r="49033" spans="2:11" hidden="1" x14ac:dyDescent="0.3">
      <c r="B49033">
        <v>49025</v>
      </c>
      <c r="C49033" t="s">
        <v>7579</v>
      </c>
      <c r="D49033" t="s">
        <v>15529</v>
      </c>
      <c r="E49033" t="s">
        <v>19031</v>
      </c>
      <c r="F49033" s="4">
        <v>38796</v>
      </c>
      <c r="I49033" s="1">
        <v>61727</v>
      </c>
      <c r="J49033" s="1">
        <v>89914.13</v>
      </c>
      <c r="K49033" t="s">
        <v>18995</v>
      </c>
    </row>
    <row r="49034" spans="2:11" hidden="1" x14ac:dyDescent="0.3">
      <c r="B49034">
        <v>49026</v>
      </c>
      <c r="C49034" t="s">
        <v>25454</v>
      </c>
      <c r="D49034" t="s">
        <v>90</v>
      </c>
      <c r="E49034" t="s">
        <v>19103</v>
      </c>
      <c r="F49034" s="4">
        <v>38878</v>
      </c>
      <c r="I49034" s="1">
        <v>20800</v>
      </c>
      <c r="J49034" s="1">
        <v>3720</v>
      </c>
      <c r="K49034" t="s">
        <v>18995</v>
      </c>
    </row>
    <row r="49035" spans="2:11" hidden="1" x14ac:dyDescent="0.3">
      <c r="B49035">
        <v>49027</v>
      </c>
      <c r="C49035" t="s">
        <v>25455</v>
      </c>
      <c r="D49035" t="s">
        <v>487</v>
      </c>
      <c r="E49035" t="s">
        <v>19466</v>
      </c>
      <c r="F49035" s="4">
        <v>33102</v>
      </c>
      <c r="I49035" s="1">
        <v>29994</v>
      </c>
      <c r="J49035" s="1">
        <v>28725.13</v>
      </c>
      <c r="K49035" t="s">
        <v>18995</v>
      </c>
    </row>
    <row r="49036" spans="2:11" hidden="1" x14ac:dyDescent="0.3">
      <c r="B49036">
        <v>49028</v>
      </c>
      <c r="C49036" t="s">
        <v>7581</v>
      </c>
      <c r="D49036" t="s">
        <v>6328</v>
      </c>
      <c r="E49036" t="s">
        <v>20809</v>
      </c>
      <c r="F49036" s="4">
        <v>31985</v>
      </c>
      <c r="I49036" s="1">
        <v>38662</v>
      </c>
      <c r="J49036" s="1">
        <v>44905.09</v>
      </c>
      <c r="K49036" t="s">
        <v>18995</v>
      </c>
    </row>
    <row r="49037" spans="2:11" hidden="1" x14ac:dyDescent="0.3">
      <c r="B49037">
        <v>49029</v>
      </c>
      <c r="C49037" t="s">
        <v>7582</v>
      </c>
      <c r="D49037" t="s">
        <v>74</v>
      </c>
      <c r="E49037" t="s">
        <v>19137</v>
      </c>
      <c r="F49037" s="4">
        <v>39679</v>
      </c>
      <c r="I49037" s="1">
        <v>53940</v>
      </c>
      <c r="J49037" s="1">
        <v>53416.31</v>
      </c>
      <c r="K49037" t="s">
        <v>18995</v>
      </c>
    </row>
    <row r="49038" spans="2:11" hidden="1" x14ac:dyDescent="0.3">
      <c r="B49038">
        <v>49030</v>
      </c>
      <c r="C49038" t="s">
        <v>7583</v>
      </c>
      <c r="D49038" t="s">
        <v>568</v>
      </c>
      <c r="E49038" t="s">
        <v>19666</v>
      </c>
      <c r="F49038" s="4">
        <v>31159</v>
      </c>
      <c r="I49038" s="1">
        <v>72594</v>
      </c>
      <c r="J49038" s="1">
        <v>76209.72</v>
      </c>
      <c r="K49038" t="s">
        <v>18995</v>
      </c>
    </row>
    <row r="49039" spans="2:11" hidden="1" x14ac:dyDescent="0.3">
      <c r="B49039">
        <v>49031</v>
      </c>
      <c r="C49039" t="s">
        <v>7584</v>
      </c>
      <c r="D49039" t="s">
        <v>45</v>
      </c>
      <c r="E49039" t="s">
        <v>19599</v>
      </c>
      <c r="F49039" s="4">
        <v>31941</v>
      </c>
      <c r="I49039" s="1">
        <v>44794</v>
      </c>
      <c r="J49039" s="1">
        <v>48990.81</v>
      </c>
      <c r="K49039" t="s">
        <v>18995</v>
      </c>
    </row>
    <row r="49040" spans="2:11" hidden="1" x14ac:dyDescent="0.3">
      <c r="B49040">
        <v>49032</v>
      </c>
      <c r="C49040" t="s">
        <v>7585</v>
      </c>
      <c r="D49040" t="s">
        <v>22</v>
      </c>
      <c r="E49040" t="s">
        <v>19669</v>
      </c>
      <c r="F49040" s="4">
        <v>39064</v>
      </c>
      <c r="I49040" s="1">
        <v>51937</v>
      </c>
      <c r="J49040" s="1">
        <v>58283.96</v>
      </c>
      <c r="K49040" t="s">
        <v>18995</v>
      </c>
    </row>
    <row r="49041" spans="2:11" hidden="1" x14ac:dyDescent="0.3">
      <c r="B49041">
        <v>49033</v>
      </c>
      <c r="C49041" t="s">
        <v>25456</v>
      </c>
      <c r="D49041" t="s">
        <v>15514</v>
      </c>
      <c r="E49041" t="s">
        <v>19647</v>
      </c>
      <c r="F49041" s="4">
        <v>39664</v>
      </c>
      <c r="I49041" s="1">
        <v>11310</v>
      </c>
      <c r="J49041">
        <v>993.25</v>
      </c>
      <c r="K49041" t="s">
        <v>18995</v>
      </c>
    </row>
    <row r="49042" spans="2:11" hidden="1" x14ac:dyDescent="0.3">
      <c r="B49042">
        <v>49034</v>
      </c>
      <c r="C49042" t="s">
        <v>18891</v>
      </c>
      <c r="D49042" t="s">
        <v>71</v>
      </c>
      <c r="E49042" t="s">
        <v>19216</v>
      </c>
      <c r="F49042" s="4">
        <v>40787</v>
      </c>
      <c r="I49042" s="1">
        <v>9040</v>
      </c>
      <c r="J49042" s="1">
        <v>6992.39</v>
      </c>
      <c r="K49042" t="s">
        <v>18995</v>
      </c>
    </row>
    <row r="49043" spans="2:11" hidden="1" x14ac:dyDescent="0.3">
      <c r="B49043">
        <v>49035</v>
      </c>
      <c r="C49043" t="s">
        <v>7586</v>
      </c>
      <c r="D49043" t="s">
        <v>92</v>
      </c>
      <c r="E49043" t="s">
        <v>19955</v>
      </c>
      <c r="F49043" s="4">
        <v>38918</v>
      </c>
      <c r="I49043" s="1">
        <v>35806</v>
      </c>
      <c r="J49043" s="1">
        <v>35771.46</v>
      </c>
      <c r="K49043" t="s">
        <v>18995</v>
      </c>
    </row>
    <row r="49044" spans="2:11" hidden="1" x14ac:dyDescent="0.3">
      <c r="B49044">
        <v>49036</v>
      </c>
      <c r="C49044" t="s">
        <v>7587</v>
      </c>
      <c r="D49044" t="s">
        <v>22</v>
      </c>
      <c r="E49044" t="s">
        <v>19133</v>
      </c>
      <c r="F49044" s="4">
        <v>32785</v>
      </c>
      <c r="I49044" s="1">
        <v>68729</v>
      </c>
      <c r="J49044" s="1">
        <v>83833.240000000005</v>
      </c>
      <c r="K49044" t="s">
        <v>18995</v>
      </c>
    </row>
    <row r="49045" spans="2:11" hidden="1" x14ac:dyDescent="0.3">
      <c r="B49045">
        <v>49037</v>
      </c>
      <c r="C49045" t="s">
        <v>7589</v>
      </c>
      <c r="D49045" t="s">
        <v>7590</v>
      </c>
      <c r="E49045" t="s">
        <v>19652</v>
      </c>
      <c r="F49045" s="4">
        <v>39881</v>
      </c>
      <c r="I49045" s="1">
        <v>65400</v>
      </c>
      <c r="J49045" s="1">
        <v>65746.89</v>
      </c>
      <c r="K49045" t="s">
        <v>18995</v>
      </c>
    </row>
    <row r="49046" spans="2:11" hidden="1" x14ac:dyDescent="0.3">
      <c r="B49046">
        <v>49038</v>
      </c>
      <c r="C49046" t="s">
        <v>25457</v>
      </c>
      <c r="D49046" t="s">
        <v>15514</v>
      </c>
      <c r="E49046" t="s">
        <v>19058</v>
      </c>
      <c r="F49046" s="4">
        <v>39975</v>
      </c>
      <c r="I49046" s="1">
        <v>11310</v>
      </c>
      <c r="J49046" s="1">
        <v>1029.5</v>
      </c>
      <c r="K49046" t="s">
        <v>18995</v>
      </c>
    </row>
    <row r="49047" spans="2:11" hidden="1" x14ac:dyDescent="0.3">
      <c r="B49047">
        <v>49039</v>
      </c>
      <c r="C49047" t="s">
        <v>25458</v>
      </c>
      <c r="D49047" t="s">
        <v>15514</v>
      </c>
      <c r="E49047" t="s">
        <v>20883</v>
      </c>
      <c r="F49047" s="4">
        <v>41072</v>
      </c>
      <c r="I49047" s="1">
        <v>11310</v>
      </c>
      <c r="J49047">
        <v>942.5</v>
      </c>
      <c r="K49047" t="s">
        <v>18995</v>
      </c>
    </row>
    <row r="49048" spans="2:11" hidden="1" x14ac:dyDescent="0.3">
      <c r="B49048">
        <v>49040</v>
      </c>
      <c r="C49048" t="s">
        <v>7591</v>
      </c>
      <c r="D49048" t="s">
        <v>268</v>
      </c>
      <c r="E49048" t="s">
        <v>19232</v>
      </c>
      <c r="F49048" s="4">
        <v>36395</v>
      </c>
      <c r="I49048" s="1">
        <v>44222</v>
      </c>
      <c r="J49048" s="1">
        <v>55194.67</v>
      </c>
      <c r="K49048" t="s">
        <v>18995</v>
      </c>
    </row>
    <row r="49049" spans="2:11" hidden="1" x14ac:dyDescent="0.3">
      <c r="B49049">
        <v>49041</v>
      </c>
      <c r="C49049" t="s">
        <v>7592</v>
      </c>
      <c r="D49049" t="s">
        <v>22</v>
      </c>
      <c r="E49049" t="s">
        <v>19054</v>
      </c>
      <c r="F49049" s="4">
        <v>35754</v>
      </c>
      <c r="I49049" s="1">
        <v>62324</v>
      </c>
      <c r="J49049" s="1">
        <v>62808.19</v>
      </c>
      <c r="K49049" t="s">
        <v>18995</v>
      </c>
    </row>
    <row r="49050" spans="2:11" hidden="1" x14ac:dyDescent="0.3">
      <c r="B49050">
        <v>49042</v>
      </c>
      <c r="C49050" t="s">
        <v>7593</v>
      </c>
      <c r="D49050" t="s">
        <v>11930</v>
      </c>
      <c r="E49050" t="s">
        <v>19679</v>
      </c>
      <c r="F49050" s="4">
        <v>38677</v>
      </c>
      <c r="I49050" s="1">
        <v>51400</v>
      </c>
      <c r="J49050" s="1">
        <v>51240.26</v>
      </c>
      <c r="K49050" t="s">
        <v>18995</v>
      </c>
    </row>
    <row r="49051" spans="2:11" hidden="1" x14ac:dyDescent="0.3">
      <c r="B49051">
        <v>49043</v>
      </c>
      <c r="C49051" t="s">
        <v>7594</v>
      </c>
      <c r="D49051" t="s">
        <v>25459</v>
      </c>
      <c r="E49051" t="s">
        <v>19872</v>
      </c>
      <c r="F49051" s="4">
        <v>35387</v>
      </c>
      <c r="I49051" s="1">
        <v>44143</v>
      </c>
      <c r="J49051" s="1">
        <v>43539.68</v>
      </c>
      <c r="K49051" t="s">
        <v>18995</v>
      </c>
    </row>
    <row r="49052" spans="2:11" hidden="1" x14ac:dyDescent="0.3">
      <c r="B49052">
        <v>49044</v>
      </c>
      <c r="C49052" t="s">
        <v>7596</v>
      </c>
      <c r="D49052" t="s">
        <v>71</v>
      </c>
      <c r="E49052" t="s">
        <v>19045</v>
      </c>
      <c r="F49052" s="4">
        <v>37132</v>
      </c>
      <c r="I49052" s="1">
        <v>10036</v>
      </c>
      <c r="J49052" s="1">
        <v>9385.51</v>
      </c>
      <c r="K49052" t="s">
        <v>18995</v>
      </c>
    </row>
    <row r="49053" spans="2:11" hidden="1" x14ac:dyDescent="0.3">
      <c r="B49053">
        <v>49045</v>
      </c>
      <c r="C49053" t="s">
        <v>7596</v>
      </c>
      <c r="D49053" t="s">
        <v>15599</v>
      </c>
      <c r="E49053" t="s">
        <v>15600</v>
      </c>
      <c r="F49053" s="4">
        <v>39258</v>
      </c>
      <c r="I49053" s="1">
        <v>25296</v>
      </c>
      <c r="K49053" t="s">
        <v>18995</v>
      </c>
    </row>
    <row r="49054" spans="2:11" hidden="1" x14ac:dyDescent="0.3">
      <c r="B49054">
        <v>49046</v>
      </c>
      <c r="C49054" t="s">
        <v>25460</v>
      </c>
      <c r="D49054" t="s">
        <v>15514</v>
      </c>
      <c r="E49054" t="s">
        <v>19136</v>
      </c>
      <c r="F49054" s="4">
        <v>41435</v>
      </c>
      <c r="I49054" s="1">
        <v>11310</v>
      </c>
      <c r="K49054" t="s">
        <v>18995</v>
      </c>
    </row>
    <row r="49055" spans="2:11" hidden="1" x14ac:dyDescent="0.3">
      <c r="B49055">
        <v>49047</v>
      </c>
      <c r="C49055" t="s">
        <v>7597</v>
      </c>
      <c r="D49055" t="s">
        <v>428</v>
      </c>
      <c r="E49055" t="s">
        <v>19000</v>
      </c>
      <c r="F49055" s="4">
        <v>39321</v>
      </c>
      <c r="I49055" s="1">
        <v>25893</v>
      </c>
      <c r="J49055" s="1">
        <v>26652.99</v>
      </c>
      <c r="K49055" t="s">
        <v>18995</v>
      </c>
    </row>
    <row r="49056" spans="2:11" hidden="1" x14ac:dyDescent="0.3">
      <c r="B49056">
        <v>49048</v>
      </c>
      <c r="C49056" t="s">
        <v>25461</v>
      </c>
      <c r="D49056" t="s">
        <v>15514</v>
      </c>
      <c r="E49056" t="s">
        <v>19471</v>
      </c>
      <c r="F49056" s="4">
        <v>39620</v>
      </c>
      <c r="I49056" s="1">
        <v>11310</v>
      </c>
      <c r="K49056" t="s">
        <v>18995</v>
      </c>
    </row>
    <row r="49057" spans="2:11" hidden="1" x14ac:dyDescent="0.3">
      <c r="B49057">
        <v>49049</v>
      </c>
      <c r="C49057" t="s">
        <v>7598</v>
      </c>
      <c r="D49057" t="s">
        <v>1582</v>
      </c>
      <c r="E49057" t="s">
        <v>22617</v>
      </c>
      <c r="F49057" s="4">
        <v>27127</v>
      </c>
      <c r="I49057" s="1">
        <v>37076</v>
      </c>
      <c r="J49057" s="1">
        <v>38526.68</v>
      </c>
      <c r="K49057" t="s">
        <v>18995</v>
      </c>
    </row>
    <row r="49058" spans="2:11" hidden="1" x14ac:dyDescent="0.3">
      <c r="B49058">
        <v>49050</v>
      </c>
      <c r="C49058" t="s">
        <v>18896</v>
      </c>
      <c r="D49058" t="s">
        <v>98</v>
      </c>
      <c r="E49058" t="s">
        <v>19066</v>
      </c>
      <c r="F49058" s="4">
        <v>40855</v>
      </c>
      <c r="I49058" s="1">
        <v>22318</v>
      </c>
      <c r="J49058" s="1">
        <v>20600.07</v>
      </c>
      <c r="K49058" t="s">
        <v>18995</v>
      </c>
    </row>
    <row r="49059" spans="2:11" hidden="1" x14ac:dyDescent="0.3">
      <c r="B49059">
        <v>49051</v>
      </c>
      <c r="C49059" t="s">
        <v>7599</v>
      </c>
      <c r="D49059" t="s">
        <v>1573</v>
      </c>
      <c r="E49059" t="s">
        <v>20150</v>
      </c>
      <c r="F49059" s="4">
        <v>27853</v>
      </c>
      <c r="I49059" s="1">
        <v>37076</v>
      </c>
      <c r="J49059" s="1">
        <v>37270.199999999997</v>
      </c>
      <c r="K49059" t="s">
        <v>18995</v>
      </c>
    </row>
    <row r="49060" spans="2:11" hidden="1" x14ac:dyDescent="0.3">
      <c r="B49060">
        <v>49052</v>
      </c>
      <c r="C49060" t="s">
        <v>7600</v>
      </c>
      <c r="D49060" t="s">
        <v>22</v>
      </c>
      <c r="E49060" t="s">
        <v>19429</v>
      </c>
      <c r="F49060" s="4">
        <v>40540</v>
      </c>
      <c r="I49060" s="1">
        <v>43895</v>
      </c>
      <c r="J49060" s="1">
        <v>61042.57</v>
      </c>
      <c r="K49060" t="s">
        <v>18995</v>
      </c>
    </row>
    <row r="49061" spans="2:11" hidden="1" x14ac:dyDescent="0.3">
      <c r="B49061">
        <v>49053</v>
      </c>
      <c r="C49061" t="s">
        <v>7601</v>
      </c>
      <c r="D49061" t="s">
        <v>16011</v>
      </c>
      <c r="E49061" t="s">
        <v>20058</v>
      </c>
      <c r="F49061" s="4">
        <v>28887</v>
      </c>
      <c r="I49061" s="1">
        <v>84880</v>
      </c>
      <c r="J49061" s="1">
        <v>90999.62</v>
      </c>
      <c r="K49061" t="s">
        <v>18995</v>
      </c>
    </row>
    <row r="49062" spans="2:11" hidden="1" x14ac:dyDescent="0.3">
      <c r="B49062">
        <v>49054</v>
      </c>
      <c r="C49062" t="s">
        <v>7603</v>
      </c>
      <c r="D49062" t="s">
        <v>71</v>
      </c>
      <c r="E49062" t="s">
        <v>19045</v>
      </c>
      <c r="F49062" s="4">
        <v>38967</v>
      </c>
      <c r="I49062" s="1">
        <v>9744</v>
      </c>
      <c r="J49062" s="1">
        <v>9744.0300000000007</v>
      </c>
      <c r="K49062" t="s">
        <v>18995</v>
      </c>
    </row>
    <row r="49063" spans="2:11" hidden="1" x14ac:dyDescent="0.3">
      <c r="B49063">
        <v>49055</v>
      </c>
      <c r="C49063" t="s">
        <v>25462</v>
      </c>
      <c r="D49063" t="s">
        <v>7605</v>
      </c>
      <c r="E49063" t="s">
        <v>20270</v>
      </c>
      <c r="F49063" s="4">
        <v>29342</v>
      </c>
      <c r="I49063" s="1">
        <v>63900</v>
      </c>
      <c r="J49063" s="1">
        <v>63573.61</v>
      </c>
      <c r="K49063" t="s">
        <v>18995</v>
      </c>
    </row>
    <row r="49064" spans="2:11" hidden="1" x14ac:dyDescent="0.3">
      <c r="B49064">
        <v>49056</v>
      </c>
      <c r="C49064" t="s">
        <v>7606</v>
      </c>
      <c r="D49064" t="s">
        <v>214</v>
      </c>
      <c r="E49064" t="s">
        <v>20430</v>
      </c>
      <c r="F49064" s="4">
        <v>38327</v>
      </c>
      <c r="I49064" s="1">
        <v>34044</v>
      </c>
      <c r="J49064" s="1">
        <v>51847.97</v>
      </c>
      <c r="K49064" t="s">
        <v>18995</v>
      </c>
    </row>
    <row r="49065" spans="2:11" hidden="1" x14ac:dyDescent="0.3">
      <c r="B49065">
        <v>49057</v>
      </c>
      <c r="C49065" t="s">
        <v>7607</v>
      </c>
      <c r="D49065" t="s">
        <v>22</v>
      </c>
      <c r="E49065" t="s">
        <v>19133</v>
      </c>
      <c r="F49065" s="4">
        <v>34527</v>
      </c>
      <c r="I49065" s="1">
        <v>66400</v>
      </c>
      <c r="J49065" s="1">
        <v>69693.289999999994</v>
      </c>
      <c r="K49065" t="s">
        <v>18995</v>
      </c>
    </row>
    <row r="49066" spans="2:11" hidden="1" x14ac:dyDescent="0.3">
      <c r="B49066">
        <v>49058</v>
      </c>
      <c r="C49066" t="s">
        <v>18897</v>
      </c>
      <c r="D49066" t="s">
        <v>249</v>
      </c>
      <c r="E49066" t="s">
        <v>19398</v>
      </c>
      <c r="F49066" s="4">
        <v>40771</v>
      </c>
      <c r="I49066" s="1">
        <v>28600</v>
      </c>
      <c r="J49066" s="1">
        <v>23454.73</v>
      </c>
      <c r="K49066" t="s">
        <v>18995</v>
      </c>
    </row>
    <row r="49067" spans="2:11" hidden="1" x14ac:dyDescent="0.3">
      <c r="B49067">
        <v>49059</v>
      </c>
      <c r="C49067" t="s">
        <v>25463</v>
      </c>
      <c r="D49067" t="s">
        <v>15514</v>
      </c>
      <c r="E49067" t="s">
        <v>19015</v>
      </c>
      <c r="F49067" s="4">
        <v>41435</v>
      </c>
      <c r="I49067" s="1">
        <v>11310</v>
      </c>
      <c r="K49067" t="s">
        <v>18995</v>
      </c>
    </row>
    <row r="49068" spans="2:11" hidden="1" x14ac:dyDescent="0.3">
      <c r="B49068">
        <v>49060</v>
      </c>
      <c r="C49068" t="s">
        <v>7609</v>
      </c>
      <c r="D49068" t="s">
        <v>1502</v>
      </c>
      <c r="E49068" t="s">
        <v>20148</v>
      </c>
      <c r="F49068" s="4">
        <v>33623</v>
      </c>
      <c r="I49068" s="1">
        <v>32801</v>
      </c>
      <c r="J49068" s="1">
        <v>35239.879999999997</v>
      </c>
      <c r="K49068" t="s">
        <v>18995</v>
      </c>
    </row>
    <row r="49069" spans="2:11" hidden="1" x14ac:dyDescent="0.3">
      <c r="B49069">
        <v>49061</v>
      </c>
      <c r="C49069" t="s">
        <v>7610</v>
      </c>
      <c r="D49069" t="s">
        <v>673</v>
      </c>
      <c r="E49069" t="s">
        <v>19082</v>
      </c>
      <c r="F49069" s="4">
        <v>28989</v>
      </c>
      <c r="I49069" s="1">
        <v>56607</v>
      </c>
      <c r="J49069" s="1">
        <v>56519.59</v>
      </c>
      <c r="K49069" t="s">
        <v>18995</v>
      </c>
    </row>
    <row r="49070" spans="2:11" hidden="1" x14ac:dyDescent="0.3">
      <c r="B49070">
        <v>49062</v>
      </c>
      <c r="C49070" t="s">
        <v>25464</v>
      </c>
      <c r="D49070" t="s">
        <v>15514</v>
      </c>
      <c r="E49070" t="s">
        <v>19041</v>
      </c>
      <c r="F49070" s="4">
        <v>41435</v>
      </c>
      <c r="I49070" s="1">
        <v>11310</v>
      </c>
      <c r="K49070" t="s">
        <v>18995</v>
      </c>
    </row>
    <row r="49071" spans="2:11" hidden="1" x14ac:dyDescent="0.3">
      <c r="B49071">
        <v>49063</v>
      </c>
      <c r="C49071" t="s">
        <v>7611</v>
      </c>
      <c r="D49071" t="s">
        <v>22</v>
      </c>
      <c r="E49071" t="s">
        <v>19224</v>
      </c>
      <c r="F49071" s="4">
        <v>37490</v>
      </c>
      <c r="I49071" s="1">
        <v>61157</v>
      </c>
      <c r="J49071" s="1">
        <v>86895.45</v>
      </c>
      <c r="K49071" t="s">
        <v>18995</v>
      </c>
    </row>
    <row r="49072" spans="2:11" hidden="1" x14ac:dyDescent="0.3">
      <c r="B49072">
        <v>49064</v>
      </c>
      <c r="C49072" t="s">
        <v>7612</v>
      </c>
      <c r="D49072" t="s">
        <v>119</v>
      </c>
      <c r="E49072" t="s">
        <v>19062</v>
      </c>
      <c r="F49072" s="4">
        <v>33105</v>
      </c>
      <c r="I49072" s="1">
        <v>71378</v>
      </c>
      <c r="J49072" s="1">
        <v>96207.1</v>
      </c>
      <c r="K49072" t="s">
        <v>18995</v>
      </c>
    </row>
    <row r="49073" spans="2:11" hidden="1" x14ac:dyDescent="0.3">
      <c r="B49073">
        <v>49065</v>
      </c>
      <c r="C49073" t="s">
        <v>25465</v>
      </c>
      <c r="D49073" t="s">
        <v>272</v>
      </c>
      <c r="E49073" t="s">
        <v>20813</v>
      </c>
      <c r="F49073" s="4">
        <v>30015</v>
      </c>
      <c r="I49073" s="1">
        <v>51392</v>
      </c>
      <c r="J49073" s="1">
        <v>51152.71</v>
      </c>
      <c r="K49073" t="s">
        <v>18995</v>
      </c>
    </row>
    <row r="49074" spans="2:11" hidden="1" x14ac:dyDescent="0.3">
      <c r="B49074">
        <v>49066</v>
      </c>
      <c r="C49074" t="s">
        <v>25466</v>
      </c>
      <c r="D49074" t="s">
        <v>15514</v>
      </c>
      <c r="E49074" t="s">
        <v>19029</v>
      </c>
      <c r="F49074" s="4">
        <v>41438</v>
      </c>
      <c r="I49074" s="1">
        <v>11310</v>
      </c>
      <c r="K49074" t="s">
        <v>18995</v>
      </c>
    </row>
    <row r="49075" spans="2:11" hidden="1" x14ac:dyDescent="0.3">
      <c r="B49075">
        <v>49067</v>
      </c>
      <c r="C49075" t="s">
        <v>7613</v>
      </c>
      <c r="D49075" t="s">
        <v>157</v>
      </c>
      <c r="E49075" t="s">
        <v>19664</v>
      </c>
      <c r="F49075" s="4">
        <v>38034</v>
      </c>
      <c r="I49075" s="1">
        <v>32267</v>
      </c>
      <c r="J49075" s="1">
        <v>42230.65</v>
      </c>
      <c r="K49075" t="s">
        <v>18995</v>
      </c>
    </row>
    <row r="49076" spans="2:11" hidden="1" x14ac:dyDescent="0.3">
      <c r="B49076">
        <v>49068</v>
      </c>
      <c r="C49076" t="s">
        <v>7615</v>
      </c>
      <c r="D49076" t="s">
        <v>325</v>
      </c>
      <c r="E49076" t="s">
        <v>19346</v>
      </c>
      <c r="F49076" s="4">
        <v>39305</v>
      </c>
      <c r="I49076" s="1">
        <v>34718</v>
      </c>
      <c r="J49076" s="1">
        <v>40086.9</v>
      </c>
      <c r="K49076" t="s">
        <v>18995</v>
      </c>
    </row>
    <row r="49077" spans="2:11" hidden="1" x14ac:dyDescent="0.3">
      <c r="B49077">
        <v>49069</v>
      </c>
      <c r="C49077" t="s">
        <v>25467</v>
      </c>
      <c r="D49077" t="s">
        <v>15514</v>
      </c>
      <c r="E49077" t="s">
        <v>19437</v>
      </c>
      <c r="F49077" s="4">
        <v>41435</v>
      </c>
      <c r="I49077" s="1">
        <v>11310</v>
      </c>
      <c r="K49077" t="s">
        <v>18995</v>
      </c>
    </row>
    <row r="49078" spans="2:11" hidden="1" x14ac:dyDescent="0.3">
      <c r="B49078">
        <v>49070</v>
      </c>
      <c r="C49078" t="s">
        <v>25468</v>
      </c>
      <c r="D49078" t="s">
        <v>15514</v>
      </c>
      <c r="E49078" t="s">
        <v>19149</v>
      </c>
      <c r="F49078" s="4">
        <v>41435</v>
      </c>
      <c r="I49078" s="1">
        <v>11310</v>
      </c>
      <c r="K49078" t="s">
        <v>18995</v>
      </c>
    </row>
    <row r="49079" spans="2:11" hidden="1" x14ac:dyDescent="0.3">
      <c r="B49079">
        <v>49071</v>
      </c>
      <c r="C49079" t="s">
        <v>7617</v>
      </c>
      <c r="D49079" t="s">
        <v>48</v>
      </c>
      <c r="E49079" t="s">
        <v>19758</v>
      </c>
      <c r="F49079" s="4">
        <v>38012</v>
      </c>
      <c r="I49079" s="1">
        <v>28662</v>
      </c>
      <c r="J49079" s="1">
        <v>29531.49</v>
      </c>
      <c r="K49079" t="s">
        <v>18995</v>
      </c>
    </row>
    <row r="49080" spans="2:11" hidden="1" x14ac:dyDescent="0.3">
      <c r="B49080">
        <v>49072</v>
      </c>
      <c r="C49080" t="s">
        <v>7618</v>
      </c>
      <c r="D49080" t="s">
        <v>15678</v>
      </c>
      <c r="E49080" t="s">
        <v>19931</v>
      </c>
      <c r="F49080" s="4">
        <v>32125</v>
      </c>
      <c r="I49080" s="1">
        <v>37482</v>
      </c>
      <c r="J49080" s="1">
        <v>36989.279999999999</v>
      </c>
      <c r="K49080" t="s">
        <v>18995</v>
      </c>
    </row>
    <row r="49081" spans="2:11" hidden="1" x14ac:dyDescent="0.3">
      <c r="B49081">
        <v>49073</v>
      </c>
      <c r="C49081" t="s">
        <v>7619</v>
      </c>
      <c r="D49081" t="s">
        <v>1360</v>
      </c>
      <c r="E49081" t="s">
        <v>19280</v>
      </c>
      <c r="F49081" s="4">
        <v>30809</v>
      </c>
      <c r="I49081" s="1">
        <v>62100</v>
      </c>
      <c r="J49081" s="1">
        <v>62217.78</v>
      </c>
      <c r="K49081" t="s">
        <v>18995</v>
      </c>
    </row>
    <row r="49082" spans="2:11" hidden="1" x14ac:dyDescent="0.3">
      <c r="B49082">
        <v>49074</v>
      </c>
      <c r="C49082" t="s">
        <v>7620</v>
      </c>
      <c r="D49082" t="s">
        <v>1502</v>
      </c>
      <c r="E49082" t="s">
        <v>19828</v>
      </c>
      <c r="F49082" s="4">
        <v>30802</v>
      </c>
      <c r="I49082" s="1">
        <v>33696</v>
      </c>
      <c r="J49082" s="1">
        <v>34188.199999999997</v>
      </c>
      <c r="K49082" t="s">
        <v>18995</v>
      </c>
    </row>
    <row r="49083" spans="2:11" hidden="1" x14ac:dyDescent="0.3">
      <c r="B49083">
        <v>49075</v>
      </c>
      <c r="C49083" t="s">
        <v>7621</v>
      </c>
      <c r="D49083" t="s">
        <v>22</v>
      </c>
      <c r="E49083" t="s">
        <v>19967</v>
      </c>
      <c r="F49083" s="4">
        <v>32779</v>
      </c>
      <c r="I49083" s="1">
        <v>68729</v>
      </c>
      <c r="J49083" s="1">
        <v>81050.14</v>
      </c>
      <c r="K49083" t="s">
        <v>18995</v>
      </c>
    </row>
    <row r="49084" spans="2:11" hidden="1" x14ac:dyDescent="0.3">
      <c r="B49084">
        <v>49076</v>
      </c>
      <c r="C49084" t="s">
        <v>7622</v>
      </c>
      <c r="D49084" t="s">
        <v>249</v>
      </c>
      <c r="E49084" t="s">
        <v>19864</v>
      </c>
      <c r="F49084" s="4">
        <v>38593</v>
      </c>
      <c r="I49084" s="1">
        <v>29682</v>
      </c>
      <c r="J49084" s="1">
        <v>32417.119999999999</v>
      </c>
      <c r="K49084" t="s">
        <v>18995</v>
      </c>
    </row>
    <row r="49085" spans="2:11" hidden="1" x14ac:dyDescent="0.3">
      <c r="B49085">
        <v>49077</v>
      </c>
      <c r="C49085" t="s">
        <v>18900</v>
      </c>
      <c r="D49085" t="s">
        <v>382</v>
      </c>
      <c r="E49085" t="s">
        <v>19095</v>
      </c>
      <c r="F49085" s="4">
        <v>40884</v>
      </c>
      <c r="I49085" s="1">
        <v>16972</v>
      </c>
      <c r="J49085" s="1">
        <v>8389.66</v>
      </c>
      <c r="K49085" t="s">
        <v>18995</v>
      </c>
    </row>
    <row r="49086" spans="2:11" hidden="1" x14ac:dyDescent="0.3">
      <c r="B49086">
        <v>49078</v>
      </c>
      <c r="C49086" t="s">
        <v>7623</v>
      </c>
      <c r="D49086" t="s">
        <v>424</v>
      </c>
      <c r="E49086" t="s">
        <v>19752</v>
      </c>
      <c r="F49086" s="4">
        <v>39041</v>
      </c>
      <c r="I49086" s="1">
        <v>86528</v>
      </c>
      <c r="J49086" s="1">
        <v>86437</v>
      </c>
      <c r="K49086" t="s">
        <v>18995</v>
      </c>
    </row>
    <row r="49087" spans="2:11" hidden="1" x14ac:dyDescent="0.3">
      <c r="B49087">
        <v>49079</v>
      </c>
      <c r="C49087" t="s">
        <v>7624</v>
      </c>
      <c r="D49087" t="s">
        <v>172</v>
      </c>
      <c r="E49087" t="s">
        <v>23301</v>
      </c>
      <c r="F49087" s="4">
        <v>33518</v>
      </c>
      <c r="I49087" s="1">
        <v>78327</v>
      </c>
      <c r="J49087" s="1">
        <v>109366.3</v>
      </c>
      <c r="K49087" t="s">
        <v>18995</v>
      </c>
    </row>
    <row r="49088" spans="2:11" hidden="1" x14ac:dyDescent="0.3">
      <c r="B49088">
        <v>49080</v>
      </c>
      <c r="C49088" t="s">
        <v>7625</v>
      </c>
      <c r="D49088" t="s">
        <v>22</v>
      </c>
      <c r="E49088" t="s">
        <v>19853</v>
      </c>
      <c r="F49088" s="4">
        <v>35746</v>
      </c>
      <c r="I49088" s="1">
        <v>55208</v>
      </c>
      <c r="J49088" s="1">
        <v>57758.19</v>
      </c>
      <c r="K49088" t="s">
        <v>18995</v>
      </c>
    </row>
    <row r="49089" spans="2:11" hidden="1" x14ac:dyDescent="0.3">
      <c r="B49089">
        <v>49081</v>
      </c>
      <c r="C49089" t="s">
        <v>7626</v>
      </c>
      <c r="D49089" t="s">
        <v>3906</v>
      </c>
      <c r="E49089" t="s">
        <v>19617</v>
      </c>
      <c r="F49089" s="4">
        <v>40105</v>
      </c>
      <c r="I49089" s="1">
        <v>75500</v>
      </c>
      <c r="J49089" s="1">
        <v>71328.81</v>
      </c>
      <c r="K49089" t="s">
        <v>18995</v>
      </c>
    </row>
    <row r="49090" spans="2:11" hidden="1" x14ac:dyDescent="0.3">
      <c r="B49090">
        <v>49082</v>
      </c>
      <c r="C49090" t="s">
        <v>25469</v>
      </c>
      <c r="D49090" t="s">
        <v>240</v>
      </c>
      <c r="E49090" t="s">
        <v>19086</v>
      </c>
      <c r="F49090" s="4">
        <v>41207</v>
      </c>
      <c r="I49090" s="1">
        <v>19760</v>
      </c>
      <c r="J49090" s="1">
        <v>1758.97</v>
      </c>
      <c r="K49090" t="s">
        <v>18995</v>
      </c>
    </row>
    <row r="49091" spans="2:11" hidden="1" x14ac:dyDescent="0.3">
      <c r="B49091">
        <v>49083</v>
      </c>
      <c r="C49091" t="s">
        <v>25470</v>
      </c>
      <c r="D49091" t="s">
        <v>15514</v>
      </c>
      <c r="E49091" t="s">
        <v>20246</v>
      </c>
      <c r="F49091" s="4">
        <v>41435</v>
      </c>
      <c r="I49091" s="1">
        <v>11310</v>
      </c>
      <c r="K49091" t="s">
        <v>18995</v>
      </c>
    </row>
    <row r="49092" spans="2:11" hidden="1" x14ac:dyDescent="0.3">
      <c r="B49092">
        <v>49084</v>
      </c>
      <c r="C49092" t="s">
        <v>7627</v>
      </c>
      <c r="D49092" t="s">
        <v>380</v>
      </c>
      <c r="E49092" t="s">
        <v>19762</v>
      </c>
      <c r="F49092" s="4">
        <v>36122</v>
      </c>
      <c r="I49092" s="1">
        <v>59914</v>
      </c>
      <c r="J49092" s="1">
        <v>71866.539999999994</v>
      </c>
      <c r="K49092" t="s">
        <v>18995</v>
      </c>
    </row>
    <row r="49093" spans="2:11" hidden="1" x14ac:dyDescent="0.3">
      <c r="B49093">
        <v>49085</v>
      </c>
      <c r="C49093" t="s">
        <v>25471</v>
      </c>
      <c r="D49093" t="s">
        <v>15514</v>
      </c>
      <c r="E49093" t="s">
        <v>22391</v>
      </c>
      <c r="F49093" s="4">
        <v>41453</v>
      </c>
      <c r="I49093" s="1">
        <v>11310</v>
      </c>
      <c r="K49093" t="s">
        <v>18995</v>
      </c>
    </row>
    <row r="49094" spans="2:11" hidden="1" x14ac:dyDescent="0.3">
      <c r="B49094">
        <v>49086</v>
      </c>
      <c r="C49094" t="s">
        <v>25472</v>
      </c>
      <c r="D49094" t="s">
        <v>15514</v>
      </c>
      <c r="E49094" t="s">
        <v>18999</v>
      </c>
      <c r="F49094" s="4">
        <v>41072</v>
      </c>
      <c r="I49094" s="1">
        <v>11310</v>
      </c>
      <c r="J49094">
        <v>159.5</v>
      </c>
      <c r="K49094" t="s">
        <v>18995</v>
      </c>
    </row>
    <row r="49095" spans="2:11" hidden="1" x14ac:dyDescent="0.3">
      <c r="B49095">
        <v>49087</v>
      </c>
      <c r="C49095" t="s">
        <v>7628</v>
      </c>
      <c r="D49095" t="s">
        <v>45</v>
      </c>
      <c r="E49095" t="s">
        <v>19107</v>
      </c>
      <c r="F49095" s="4">
        <v>32405</v>
      </c>
      <c r="I49095" s="1">
        <v>43594</v>
      </c>
      <c r="J49095" s="1">
        <v>47656.47</v>
      </c>
      <c r="K49095" t="s">
        <v>18995</v>
      </c>
    </row>
    <row r="49096" spans="2:11" hidden="1" x14ac:dyDescent="0.3">
      <c r="B49096">
        <v>49088</v>
      </c>
      <c r="C49096" t="s">
        <v>7629</v>
      </c>
      <c r="D49096" t="s">
        <v>71</v>
      </c>
      <c r="E49096" t="s">
        <v>19045</v>
      </c>
      <c r="F49096" s="4">
        <v>35546</v>
      </c>
      <c r="I49096" s="1">
        <v>10328</v>
      </c>
      <c r="J49096" s="1">
        <v>10275.86</v>
      </c>
      <c r="K49096" t="s">
        <v>18995</v>
      </c>
    </row>
    <row r="49097" spans="2:11" hidden="1" x14ac:dyDescent="0.3">
      <c r="B49097">
        <v>49089</v>
      </c>
      <c r="C49097" t="s">
        <v>7629</v>
      </c>
      <c r="D49097" t="s">
        <v>15599</v>
      </c>
      <c r="E49097" t="s">
        <v>15600</v>
      </c>
      <c r="F49097" s="4">
        <v>39258</v>
      </c>
      <c r="I49097" s="1">
        <v>23462</v>
      </c>
      <c r="J49097" s="1">
        <v>1102.3800000000001</v>
      </c>
      <c r="K49097" t="s">
        <v>18995</v>
      </c>
    </row>
    <row r="49098" spans="2:11" hidden="1" x14ac:dyDescent="0.3">
      <c r="B49098">
        <v>49090</v>
      </c>
      <c r="C49098" t="s">
        <v>7630</v>
      </c>
      <c r="D49098" t="s">
        <v>568</v>
      </c>
      <c r="E49098" t="s">
        <v>19788</v>
      </c>
      <c r="F49098" s="4">
        <v>37846</v>
      </c>
      <c r="I49098" s="1">
        <v>63208</v>
      </c>
      <c r="J49098" s="1">
        <v>75653.53</v>
      </c>
      <c r="K49098" t="s">
        <v>18995</v>
      </c>
    </row>
    <row r="49099" spans="2:11" hidden="1" x14ac:dyDescent="0.3">
      <c r="B49099">
        <v>49091</v>
      </c>
      <c r="C49099" t="s">
        <v>7631</v>
      </c>
      <c r="D49099" t="s">
        <v>852</v>
      </c>
      <c r="E49099" t="s">
        <v>21058</v>
      </c>
      <c r="F49099" s="4">
        <v>38694</v>
      </c>
      <c r="I49099" s="1">
        <v>39994</v>
      </c>
      <c r="J49099" s="1">
        <v>41861.53</v>
      </c>
      <c r="K49099" t="s">
        <v>18995</v>
      </c>
    </row>
    <row r="49100" spans="2:11" hidden="1" x14ac:dyDescent="0.3">
      <c r="B49100">
        <v>49092</v>
      </c>
      <c r="C49100" t="s">
        <v>18902</v>
      </c>
      <c r="D49100" t="s">
        <v>1168</v>
      </c>
      <c r="E49100" t="s">
        <v>20006</v>
      </c>
      <c r="F49100" s="4">
        <v>41008</v>
      </c>
      <c r="I49100" s="1">
        <v>73800</v>
      </c>
      <c r="J49100" s="1">
        <v>74250.009999999995</v>
      </c>
      <c r="K49100" t="s">
        <v>18995</v>
      </c>
    </row>
    <row r="49101" spans="2:11" hidden="1" x14ac:dyDescent="0.3">
      <c r="B49101">
        <v>49093</v>
      </c>
      <c r="C49101" t="s">
        <v>7632</v>
      </c>
      <c r="D49101" t="s">
        <v>3953</v>
      </c>
      <c r="E49101" t="s">
        <v>19027</v>
      </c>
      <c r="F49101" s="4">
        <v>31519</v>
      </c>
      <c r="I49101" s="1">
        <v>37302</v>
      </c>
      <c r="J49101" s="1">
        <v>37210.94</v>
      </c>
      <c r="K49101" t="s">
        <v>18995</v>
      </c>
    </row>
    <row r="49102" spans="2:11" hidden="1" x14ac:dyDescent="0.3">
      <c r="B49102">
        <v>49094</v>
      </c>
      <c r="C49102" t="s">
        <v>7633</v>
      </c>
      <c r="D49102" t="s">
        <v>128</v>
      </c>
      <c r="E49102" t="s">
        <v>20098</v>
      </c>
      <c r="F49102" s="4">
        <v>31520</v>
      </c>
      <c r="I49102" s="1">
        <v>36109</v>
      </c>
      <c r="J49102" s="1">
        <v>37847.71</v>
      </c>
      <c r="K49102" t="s">
        <v>18995</v>
      </c>
    </row>
    <row r="49103" spans="2:11" hidden="1" x14ac:dyDescent="0.3">
      <c r="B49103">
        <v>49095</v>
      </c>
      <c r="C49103" t="s">
        <v>18903</v>
      </c>
      <c r="D49103" t="s">
        <v>15511</v>
      </c>
      <c r="E49103" t="s">
        <v>20666</v>
      </c>
      <c r="F49103" s="4">
        <v>40835</v>
      </c>
      <c r="I49103" s="1">
        <v>40650</v>
      </c>
      <c r="J49103" s="1">
        <v>38567.61</v>
      </c>
      <c r="K49103" t="s">
        <v>18995</v>
      </c>
    </row>
    <row r="49104" spans="2:11" hidden="1" x14ac:dyDescent="0.3">
      <c r="B49104">
        <v>49096</v>
      </c>
      <c r="C49104" t="s">
        <v>18904</v>
      </c>
      <c r="D49104" t="s">
        <v>15514</v>
      </c>
      <c r="E49104" t="s">
        <v>19545</v>
      </c>
      <c r="F49104" s="4">
        <v>40332</v>
      </c>
      <c r="I49104" s="1">
        <v>11310</v>
      </c>
      <c r="J49104" s="1">
        <v>1051.25</v>
      </c>
      <c r="K49104" t="s">
        <v>18995</v>
      </c>
    </row>
    <row r="49105" spans="2:11" hidden="1" x14ac:dyDescent="0.3">
      <c r="B49105">
        <v>49097</v>
      </c>
      <c r="C49105" t="s">
        <v>7634</v>
      </c>
      <c r="D49105" t="s">
        <v>22</v>
      </c>
      <c r="E49105" t="s">
        <v>19270</v>
      </c>
      <c r="F49105" s="4">
        <v>34407</v>
      </c>
      <c r="I49105" s="1">
        <v>66400</v>
      </c>
      <c r="J49105" s="1">
        <v>83778.960000000006</v>
      </c>
      <c r="K49105" t="s">
        <v>18995</v>
      </c>
    </row>
    <row r="49106" spans="2:11" hidden="1" x14ac:dyDescent="0.3">
      <c r="B49106">
        <v>49098</v>
      </c>
      <c r="C49106" t="s">
        <v>25473</v>
      </c>
      <c r="D49106" t="s">
        <v>15514</v>
      </c>
      <c r="E49106" t="s">
        <v>18999</v>
      </c>
      <c r="F49106" s="4">
        <v>41072</v>
      </c>
      <c r="I49106" s="1">
        <v>11310</v>
      </c>
      <c r="J49106" s="1">
        <v>1051.25</v>
      </c>
      <c r="K49106" t="s">
        <v>18995</v>
      </c>
    </row>
    <row r="49107" spans="2:11" hidden="1" x14ac:dyDescent="0.3">
      <c r="B49107">
        <v>49099</v>
      </c>
      <c r="C49107" t="s">
        <v>7636</v>
      </c>
      <c r="D49107" t="s">
        <v>22</v>
      </c>
      <c r="E49107" t="s">
        <v>20066</v>
      </c>
      <c r="F49107" s="4">
        <v>30736</v>
      </c>
      <c r="I49107" s="1">
        <v>69893</v>
      </c>
      <c r="J49107" s="1">
        <v>82223.09</v>
      </c>
      <c r="K49107" t="s">
        <v>18995</v>
      </c>
    </row>
    <row r="49108" spans="2:11" hidden="1" x14ac:dyDescent="0.3">
      <c r="B49108">
        <v>49100</v>
      </c>
      <c r="C49108" t="s">
        <v>18907</v>
      </c>
      <c r="D49108" t="s">
        <v>336</v>
      </c>
      <c r="E49108" t="s">
        <v>19921</v>
      </c>
      <c r="F49108" s="4">
        <v>41011</v>
      </c>
      <c r="I49108" s="1">
        <v>34562</v>
      </c>
      <c r="J49108" s="1">
        <v>33490.33</v>
      </c>
      <c r="K49108" t="s">
        <v>18995</v>
      </c>
    </row>
    <row r="49109" spans="2:11" hidden="1" x14ac:dyDescent="0.3">
      <c r="B49109">
        <v>49101</v>
      </c>
      <c r="C49109" t="s">
        <v>7638</v>
      </c>
      <c r="D49109" t="s">
        <v>7639</v>
      </c>
      <c r="E49109" t="s">
        <v>19365</v>
      </c>
      <c r="F49109" s="4">
        <v>32356</v>
      </c>
      <c r="I49109" s="1">
        <v>51421</v>
      </c>
      <c r="J49109" s="1">
        <v>59478.18</v>
      </c>
      <c r="K49109" t="s">
        <v>18995</v>
      </c>
    </row>
    <row r="49110" spans="2:11" hidden="1" x14ac:dyDescent="0.3">
      <c r="B49110">
        <v>49102</v>
      </c>
      <c r="C49110" t="s">
        <v>7640</v>
      </c>
      <c r="D49110" t="s">
        <v>15520</v>
      </c>
      <c r="E49110" t="s">
        <v>19013</v>
      </c>
      <c r="F49110" s="4">
        <v>37949</v>
      </c>
      <c r="I49110" s="1">
        <v>28662</v>
      </c>
      <c r="J49110" s="1">
        <v>29672.95</v>
      </c>
      <c r="K49110" t="s">
        <v>18995</v>
      </c>
    </row>
    <row r="49111" spans="2:11" hidden="1" x14ac:dyDescent="0.3">
      <c r="B49111">
        <v>49103</v>
      </c>
      <c r="C49111" t="s">
        <v>25474</v>
      </c>
      <c r="D49111" t="s">
        <v>15514</v>
      </c>
      <c r="E49111" t="s">
        <v>20169</v>
      </c>
      <c r="F49111" s="4">
        <v>41072</v>
      </c>
      <c r="I49111" s="1">
        <v>11310</v>
      </c>
      <c r="J49111" s="1">
        <v>1015</v>
      </c>
      <c r="K49111" t="s">
        <v>18995</v>
      </c>
    </row>
    <row r="49112" spans="2:11" hidden="1" x14ac:dyDescent="0.3">
      <c r="B49112">
        <v>49104</v>
      </c>
      <c r="C49112" t="s">
        <v>7641</v>
      </c>
      <c r="D49112" t="s">
        <v>7642</v>
      </c>
      <c r="E49112" t="s">
        <v>19113</v>
      </c>
      <c r="F49112" s="4">
        <v>25265</v>
      </c>
      <c r="I49112" s="1">
        <v>38301</v>
      </c>
      <c r="J49112" s="1">
        <v>42142.15</v>
      </c>
      <c r="K49112" t="s">
        <v>18995</v>
      </c>
    </row>
    <row r="49113" spans="2:11" hidden="1" x14ac:dyDescent="0.3">
      <c r="B49113">
        <v>49105</v>
      </c>
      <c r="C49113" t="s">
        <v>7643</v>
      </c>
      <c r="D49113" t="s">
        <v>182</v>
      </c>
      <c r="E49113" t="s">
        <v>20524</v>
      </c>
      <c r="F49113" s="4">
        <v>30963</v>
      </c>
      <c r="I49113" s="1">
        <v>63299</v>
      </c>
      <c r="J49113" s="1">
        <v>80369.100000000006</v>
      </c>
      <c r="K49113" t="s">
        <v>18995</v>
      </c>
    </row>
    <row r="49114" spans="2:11" hidden="1" x14ac:dyDescent="0.3">
      <c r="B49114">
        <v>49106</v>
      </c>
      <c r="C49114" t="s">
        <v>7644</v>
      </c>
      <c r="D49114" t="s">
        <v>122</v>
      </c>
      <c r="E49114" t="s">
        <v>23336</v>
      </c>
      <c r="F49114" s="4">
        <v>39345</v>
      </c>
      <c r="I49114" s="1">
        <v>31314</v>
      </c>
      <c r="J49114" s="1">
        <v>32670.65</v>
      </c>
      <c r="K49114" t="s">
        <v>18995</v>
      </c>
    </row>
    <row r="49115" spans="2:11" hidden="1" x14ac:dyDescent="0.3">
      <c r="B49115">
        <v>49107</v>
      </c>
      <c r="C49115" t="s">
        <v>7645</v>
      </c>
      <c r="D49115" t="s">
        <v>2431</v>
      </c>
      <c r="E49115" t="s">
        <v>19307</v>
      </c>
      <c r="F49115" s="4">
        <v>38677</v>
      </c>
      <c r="I49115" s="1">
        <v>36117</v>
      </c>
      <c r="J49115" s="1">
        <v>61356.83</v>
      </c>
      <c r="K49115" t="s">
        <v>18995</v>
      </c>
    </row>
    <row r="49116" spans="2:11" hidden="1" x14ac:dyDescent="0.3">
      <c r="B49116">
        <v>49108</v>
      </c>
      <c r="C49116" t="s">
        <v>25475</v>
      </c>
      <c r="D49116" t="s">
        <v>61</v>
      </c>
      <c r="E49116" t="s">
        <v>19035</v>
      </c>
      <c r="F49116" s="4">
        <v>37872</v>
      </c>
      <c r="I49116" s="1">
        <v>45218</v>
      </c>
      <c r="J49116" s="1">
        <v>45749.120000000003</v>
      </c>
      <c r="K49116" t="s">
        <v>18995</v>
      </c>
    </row>
    <row r="49117" spans="2:11" hidden="1" x14ac:dyDescent="0.3">
      <c r="B49117">
        <v>49109</v>
      </c>
      <c r="C49117" t="s">
        <v>25476</v>
      </c>
      <c r="D49117" t="s">
        <v>15514</v>
      </c>
      <c r="E49117" t="s">
        <v>19947</v>
      </c>
      <c r="F49117" s="4">
        <v>41435</v>
      </c>
      <c r="I49117" s="1">
        <v>11310</v>
      </c>
      <c r="K49117" t="s">
        <v>18995</v>
      </c>
    </row>
    <row r="49118" spans="2:11" hidden="1" x14ac:dyDescent="0.3">
      <c r="B49118">
        <v>49110</v>
      </c>
      <c r="C49118" t="s">
        <v>7646</v>
      </c>
      <c r="D49118" t="s">
        <v>2593</v>
      </c>
      <c r="E49118" t="s">
        <v>19796</v>
      </c>
      <c r="F49118" s="4">
        <v>38929</v>
      </c>
      <c r="I49118" s="1">
        <v>27161</v>
      </c>
      <c r="J49118" s="1">
        <v>33660.04</v>
      </c>
      <c r="K49118" t="s">
        <v>18995</v>
      </c>
    </row>
    <row r="49119" spans="2:11" hidden="1" x14ac:dyDescent="0.3">
      <c r="B49119">
        <v>49111</v>
      </c>
      <c r="C49119" t="s">
        <v>7647</v>
      </c>
      <c r="D49119" t="s">
        <v>400</v>
      </c>
      <c r="E49119" t="s">
        <v>19213</v>
      </c>
      <c r="F49119" s="4">
        <v>38288</v>
      </c>
      <c r="I49119" s="1">
        <v>39749</v>
      </c>
      <c r="J49119" s="1">
        <v>51913.919999999998</v>
      </c>
      <c r="K49119" t="s">
        <v>18995</v>
      </c>
    </row>
    <row r="49120" spans="2:11" hidden="1" x14ac:dyDescent="0.3">
      <c r="B49120">
        <v>49112</v>
      </c>
      <c r="C49120" t="s">
        <v>25477</v>
      </c>
      <c r="D49120" t="s">
        <v>15514</v>
      </c>
      <c r="E49120" t="s">
        <v>19371</v>
      </c>
      <c r="F49120" s="4">
        <v>41435</v>
      </c>
      <c r="I49120" s="1">
        <v>11310</v>
      </c>
      <c r="K49120" t="s">
        <v>18995</v>
      </c>
    </row>
    <row r="49121" spans="2:11" hidden="1" x14ac:dyDescent="0.3">
      <c r="B49121">
        <v>49113</v>
      </c>
      <c r="C49121" t="s">
        <v>25478</v>
      </c>
      <c r="D49121" t="s">
        <v>15514</v>
      </c>
      <c r="E49121" t="s">
        <v>20894</v>
      </c>
      <c r="F49121" s="4">
        <v>41435</v>
      </c>
      <c r="I49121" s="1">
        <v>11310</v>
      </c>
      <c r="K49121" t="s">
        <v>18995</v>
      </c>
    </row>
    <row r="49122" spans="2:11" hidden="1" x14ac:dyDescent="0.3">
      <c r="B49122">
        <v>49114</v>
      </c>
      <c r="C49122" t="s">
        <v>25479</v>
      </c>
      <c r="D49122" t="s">
        <v>15514</v>
      </c>
      <c r="E49122" t="s">
        <v>19021</v>
      </c>
      <c r="F49122" s="4">
        <v>41072</v>
      </c>
      <c r="I49122" s="1">
        <v>11310</v>
      </c>
      <c r="J49122">
        <v>978.75</v>
      </c>
      <c r="K49122" t="s">
        <v>18995</v>
      </c>
    </row>
    <row r="49123" spans="2:11" hidden="1" x14ac:dyDescent="0.3">
      <c r="B49123">
        <v>49115</v>
      </c>
      <c r="C49123" t="s">
        <v>7649</v>
      </c>
      <c r="D49123" t="s">
        <v>33</v>
      </c>
      <c r="E49123" t="s">
        <v>19529</v>
      </c>
      <c r="F49123" s="4">
        <v>39933</v>
      </c>
      <c r="I49123" s="1">
        <v>31741</v>
      </c>
      <c r="J49123" s="1">
        <v>30843.200000000001</v>
      </c>
      <c r="K49123" t="s">
        <v>18995</v>
      </c>
    </row>
    <row r="49124" spans="2:11" hidden="1" x14ac:dyDescent="0.3">
      <c r="B49124">
        <v>49116</v>
      </c>
      <c r="C49124" t="s">
        <v>18909</v>
      </c>
      <c r="D49124" t="s">
        <v>98</v>
      </c>
      <c r="E49124" t="s">
        <v>19438</v>
      </c>
      <c r="F49124" s="4">
        <v>41036</v>
      </c>
      <c r="I49124" s="1">
        <v>16432</v>
      </c>
      <c r="J49124" s="1">
        <v>17147.849999999999</v>
      </c>
      <c r="K49124" t="s">
        <v>18995</v>
      </c>
    </row>
    <row r="49125" spans="2:11" hidden="1" x14ac:dyDescent="0.3">
      <c r="B49125">
        <v>49117</v>
      </c>
      <c r="C49125" t="s">
        <v>7650</v>
      </c>
      <c r="D49125" t="s">
        <v>182</v>
      </c>
      <c r="E49125" t="s">
        <v>19515</v>
      </c>
      <c r="F49125" s="4">
        <v>31775</v>
      </c>
      <c r="I49125" s="1">
        <v>63299</v>
      </c>
      <c r="J49125" s="1">
        <v>64432.57</v>
      </c>
      <c r="K49125" t="s">
        <v>18995</v>
      </c>
    </row>
    <row r="49126" spans="2:11" hidden="1" x14ac:dyDescent="0.3">
      <c r="B49126">
        <v>49118</v>
      </c>
      <c r="C49126" t="s">
        <v>7651</v>
      </c>
      <c r="D49126" t="s">
        <v>7652</v>
      </c>
      <c r="E49126" t="s">
        <v>19593</v>
      </c>
      <c r="F49126" s="4">
        <v>31839</v>
      </c>
      <c r="I49126" s="1">
        <v>46641</v>
      </c>
      <c r="J49126" s="1">
        <v>59272.33</v>
      </c>
      <c r="K49126" t="s">
        <v>18995</v>
      </c>
    </row>
    <row r="49127" spans="2:11" hidden="1" x14ac:dyDescent="0.3">
      <c r="B49127">
        <v>49119</v>
      </c>
      <c r="C49127" t="s">
        <v>25480</v>
      </c>
      <c r="D49127" t="s">
        <v>9</v>
      </c>
      <c r="E49127" t="s">
        <v>20425</v>
      </c>
      <c r="F49127" s="4">
        <v>37810</v>
      </c>
      <c r="I49127" s="1">
        <v>41695</v>
      </c>
      <c r="J49127" s="1">
        <v>41737.89</v>
      </c>
      <c r="K49127" t="s">
        <v>18995</v>
      </c>
    </row>
    <row r="49128" spans="2:11" hidden="1" x14ac:dyDescent="0.3">
      <c r="B49128">
        <v>49120</v>
      </c>
      <c r="C49128" t="s">
        <v>25481</v>
      </c>
      <c r="D49128" t="s">
        <v>16082</v>
      </c>
      <c r="E49128" t="s">
        <v>19103</v>
      </c>
      <c r="F49128" s="4">
        <v>41419</v>
      </c>
      <c r="I49128" s="1">
        <v>15080</v>
      </c>
      <c r="J49128">
        <v>257.38</v>
      </c>
      <c r="K49128" t="s">
        <v>18995</v>
      </c>
    </row>
    <row r="49129" spans="2:11" hidden="1" x14ac:dyDescent="0.3">
      <c r="B49129">
        <v>49121</v>
      </c>
      <c r="C49129" t="s">
        <v>7653</v>
      </c>
      <c r="D49129" t="s">
        <v>71</v>
      </c>
      <c r="E49129" t="s">
        <v>19045</v>
      </c>
      <c r="F49129" s="4">
        <v>39520</v>
      </c>
      <c r="I49129" s="1">
        <v>9744</v>
      </c>
      <c r="J49129" s="1">
        <v>9506.02</v>
      </c>
      <c r="K49129" t="s">
        <v>18995</v>
      </c>
    </row>
    <row r="49130" spans="2:11" hidden="1" x14ac:dyDescent="0.3">
      <c r="B49130">
        <v>49122</v>
      </c>
      <c r="C49130" t="s">
        <v>7654</v>
      </c>
      <c r="D49130" t="s">
        <v>1216</v>
      </c>
      <c r="E49130" t="s">
        <v>19752</v>
      </c>
      <c r="F49130" s="4">
        <v>39231</v>
      </c>
      <c r="I49130" s="1">
        <v>75700</v>
      </c>
      <c r="J49130" s="1">
        <v>75942.58</v>
      </c>
      <c r="K49130" t="s">
        <v>18995</v>
      </c>
    </row>
    <row r="49131" spans="2:11" hidden="1" x14ac:dyDescent="0.3">
      <c r="B49131">
        <v>49123</v>
      </c>
      <c r="C49131" t="s">
        <v>7655</v>
      </c>
      <c r="D49131" t="s">
        <v>1600</v>
      </c>
      <c r="E49131" t="s">
        <v>19577</v>
      </c>
      <c r="F49131" s="4">
        <v>36850</v>
      </c>
      <c r="I49131" s="1">
        <v>33208</v>
      </c>
      <c r="J49131" s="1">
        <v>35102.22</v>
      </c>
      <c r="K49131" t="s">
        <v>18995</v>
      </c>
    </row>
    <row r="49132" spans="2:11" hidden="1" x14ac:dyDescent="0.3">
      <c r="B49132">
        <v>49124</v>
      </c>
      <c r="C49132" t="s">
        <v>25482</v>
      </c>
      <c r="D49132" t="s">
        <v>15514</v>
      </c>
      <c r="E49132" t="s">
        <v>20626</v>
      </c>
      <c r="F49132" s="4">
        <v>41435</v>
      </c>
      <c r="I49132" s="1">
        <v>11310</v>
      </c>
      <c r="K49132" t="s">
        <v>18995</v>
      </c>
    </row>
    <row r="49133" spans="2:11" hidden="1" x14ac:dyDescent="0.3">
      <c r="B49133">
        <v>49125</v>
      </c>
      <c r="C49133" t="s">
        <v>25483</v>
      </c>
      <c r="D49133" t="s">
        <v>92</v>
      </c>
      <c r="E49133" t="s">
        <v>19082</v>
      </c>
      <c r="F49133" s="4">
        <v>32114</v>
      </c>
      <c r="I49133" s="1">
        <v>40102</v>
      </c>
      <c r="J49133" s="1">
        <v>39989.480000000003</v>
      </c>
      <c r="K49133" t="s">
        <v>18995</v>
      </c>
    </row>
    <row r="49134" spans="2:11" hidden="1" x14ac:dyDescent="0.3">
      <c r="B49134">
        <v>49126</v>
      </c>
      <c r="C49134" t="s">
        <v>25484</v>
      </c>
      <c r="D49134" t="s">
        <v>15514</v>
      </c>
      <c r="E49134" t="s">
        <v>24506</v>
      </c>
      <c r="F49134" s="4">
        <v>41435</v>
      </c>
      <c r="I49134" s="1">
        <v>11310</v>
      </c>
      <c r="K49134" t="s">
        <v>18995</v>
      </c>
    </row>
    <row r="49135" spans="2:11" hidden="1" x14ac:dyDescent="0.3">
      <c r="B49135">
        <v>49127</v>
      </c>
      <c r="C49135" t="s">
        <v>7656</v>
      </c>
      <c r="D49135" t="s">
        <v>3545</v>
      </c>
      <c r="E49135" t="s">
        <v>19557</v>
      </c>
      <c r="F49135" s="4">
        <v>38911</v>
      </c>
      <c r="I49135" s="1">
        <v>28214</v>
      </c>
      <c r="J49135" s="1">
        <v>30260.28</v>
      </c>
      <c r="K49135" t="s">
        <v>18995</v>
      </c>
    </row>
    <row r="49136" spans="2:11" hidden="1" x14ac:dyDescent="0.3">
      <c r="B49136">
        <v>49128</v>
      </c>
      <c r="C49136" t="s">
        <v>7657</v>
      </c>
      <c r="D49136" t="s">
        <v>1791</v>
      </c>
      <c r="E49136" t="s">
        <v>19610</v>
      </c>
      <c r="F49136" s="4">
        <v>28850</v>
      </c>
      <c r="I49136" s="1">
        <v>33780</v>
      </c>
      <c r="J49136" s="1">
        <v>33689</v>
      </c>
      <c r="K49136" t="s">
        <v>18995</v>
      </c>
    </row>
    <row r="49137" spans="2:11" hidden="1" x14ac:dyDescent="0.3">
      <c r="B49137">
        <v>49129</v>
      </c>
      <c r="C49137" t="s">
        <v>25485</v>
      </c>
      <c r="D49137" t="s">
        <v>15514</v>
      </c>
      <c r="E49137" t="s">
        <v>19800</v>
      </c>
      <c r="F49137" s="4">
        <v>41435</v>
      </c>
      <c r="I49137" s="1">
        <v>11310</v>
      </c>
      <c r="K49137" t="s">
        <v>18995</v>
      </c>
    </row>
    <row r="49138" spans="2:11" hidden="1" x14ac:dyDescent="0.3">
      <c r="B49138">
        <v>49130</v>
      </c>
      <c r="C49138" t="s">
        <v>18912</v>
      </c>
      <c r="D49138" t="s">
        <v>15511</v>
      </c>
      <c r="E49138" t="s">
        <v>20524</v>
      </c>
      <c r="F49138" s="4">
        <v>40835</v>
      </c>
      <c r="I49138" s="1">
        <v>40650</v>
      </c>
      <c r="J49138" s="1">
        <v>39847.18</v>
      </c>
      <c r="K49138" t="s">
        <v>18995</v>
      </c>
    </row>
    <row r="49139" spans="2:11" hidden="1" x14ac:dyDescent="0.3">
      <c r="B49139">
        <v>49131</v>
      </c>
      <c r="C49139" t="s">
        <v>7658</v>
      </c>
      <c r="D49139" t="s">
        <v>90</v>
      </c>
      <c r="E49139" t="s">
        <v>19733</v>
      </c>
      <c r="F49139" s="4">
        <v>39240</v>
      </c>
      <c r="I49139" s="1">
        <v>17576</v>
      </c>
      <c r="J49139" s="1">
        <v>7275.45</v>
      </c>
      <c r="K49139" t="s">
        <v>18995</v>
      </c>
    </row>
    <row r="49140" spans="2:11" hidden="1" x14ac:dyDescent="0.3">
      <c r="B49140">
        <v>49132</v>
      </c>
      <c r="C49140" t="s">
        <v>7659</v>
      </c>
      <c r="D49140" t="s">
        <v>15653</v>
      </c>
      <c r="E49140" t="s">
        <v>19338</v>
      </c>
      <c r="F49140" s="4">
        <v>37481</v>
      </c>
      <c r="I49140" s="1">
        <v>76730</v>
      </c>
      <c r="J49140" s="1">
        <v>79014.77</v>
      </c>
      <c r="K49140" t="s">
        <v>18995</v>
      </c>
    </row>
    <row r="49141" spans="2:11" hidden="1" x14ac:dyDescent="0.3">
      <c r="B49141">
        <v>49133</v>
      </c>
      <c r="C49141" t="s">
        <v>7660</v>
      </c>
      <c r="D49141" t="s">
        <v>15529</v>
      </c>
      <c r="E49141" t="s">
        <v>19087</v>
      </c>
      <c r="F49141" s="4">
        <v>39034</v>
      </c>
      <c r="I49141" s="1">
        <v>61727</v>
      </c>
      <c r="J49141" s="1">
        <v>72743.37</v>
      </c>
      <c r="K49141" t="s">
        <v>18995</v>
      </c>
    </row>
    <row r="49142" spans="2:11" hidden="1" x14ac:dyDescent="0.3">
      <c r="B49142">
        <v>49134</v>
      </c>
      <c r="C49142" t="s">
        <v>7661</v>
      </c>
      <c r="D49142" t="s">
        <v>71</v>
      </c>
      <c r="E49142" t="s">
        <v>19045</v>
      </c>
      <c r="F49142" s="4">
        <v>35588</v>
      </c>
      <c r="I49142" s="1">
        <v>10328</v>
      </c>
      <c r="J49142" s="1">
        <v>10122.61</v>
      </c>
      <c r="K49142" t="s">
        <v>18995</v>
      </c>
    </row>
    <row r="49143" spans="2:11" hidden="1" x14ac:dyDescent="0.3">
      <c r="B49143">
        <v>49135</v>
      </c>
      <c r="C49143" t="s">
        <v>7661</v>
      </c>
      <c r="D49143" t="s">
        <v>15599</v>
      </c>
      <c r="E49143" t="s">
        <v>15600</v>
      </c>
      <c r="F49143" s="4">
        <v>39258</v>
      </c>
      <c r="I49143" s="1">
        <v>23462</v>
      </c>
      <c r="J49143" s="1">
        <v>1570.34</v>
      </c>
      <c r="K49143" t="s">
        <v>18995</v>
      </c>
    </row>
    <row r="49144" spans="2:11" hidden="1" x14ac:dyDescent="0.3">
      <c r="B49144">
        <v>49136</v>
      </c>
      <c r="C49144" t="s">
        <v>7662</v>
      </c>
      <c r="D49144" t="s">
        <v>22</v>
      </c>
      <c r="E49144" t="s">
        <v>19542</v>
      </c>
      <c r="F49144" s="4">
        <v>35066</v>
      </c>
      <c r="I49144" s="1">
        <v>64070</v>
      </c>
      <c r="J49144" s="1">
        <v>81601.149999999994</v>
      </c>
      <c r="K49144" t="s">
        <v>18995</v>
      </c>
    </row>
    <row r="49145" spans="2:11" hidden="1" x14ac:dyDescent="0.3">
      <c r="B49145">
        <v>49137</v>
      </c>
      <c r="C49145" t="s">
        <v>25486</v>
      </c>
      <c r="D49145" t="s">
        <v>15514</v>
      </c>
      <c r="E49145" t="s">
        <v>19015</v>
      </c>
      <c r="F49145" s="4">
        <v>41072</v>
      </c>
      <c r="I49145" s="1">
        <v>11310</v>
      </c>
      <c r="J49145">
        <v>833.75</v>
      </c>
      <c r="K49145" t="s">
        <v>18995</v>
      </c>
    </row>
    <row r="49146" spans="2:11" hidden="1" x14ac:dyDescent="0.3">
      <c r="B49146">
        <v>49138</v>
      </c>
      <c r="C49146" t="s">
        <v>7663</v>
      </c>
      <c r="D49146" t="s">
        <v>7664</v>
      </c>
      <c r="E49146" t="s">
        <v>19256</v>
      </c>
      <c r="F49146" s="4">
        <v>26324</v>
      </c>
      <c r="I49146" s="1">
        <v>42474</v>
      </c>
      <c r="J49146" s="1">
        <v>42457.67</v>
      </c>
      <c r="K49146" t="s">
        <v>18995</v>
      </c>
    </row>
    <row r="49147" spans="2:11" hidden="1" x14ac:dyDescent="0.3">
      <c r="B49147">
        <v>49139</v>
      </c>
      <c r="C49147" t="s">
        <v>25487</v>
      </c>
      <c r="D49147" t="s">
        <v>357</v>
      </c>
      <c r="E49147" t="s">
        <v>19362</v>
      </c>
      <c r="F49147" s="4">
        <v>41346</v>
      </c>
      <c r="I49147" s="1">
        <v>24960</v>
      </c>
      <c r="J49147" s="1">
        <v>4836</v>
      </c>
      <c r="K49147" t="s">
        <v>18995</v>
      </c>
    </row>
    <row r="49148" spans="2:11" hidden="1" x14ac:dyDescent="0.3">
      <c r="B49148">
        <v>49140</v>
      </c>
      <c r="C49148" t="s">
        <v>7665</v>
      </c>
      <c r="D49148" t="s">
        <v>128</v>
      </c>
      <c r="E49148" t="s">
        <v>19614</v>
      </c>
      <c r="F49148" s="4">
        <v>26596</v>
      </c>
      <c r="I49148" s="1">
        <v>37076</v>
      </c>
      <c r="J49148" s="1">
        <v>38007.980000000003</v>
      </c>
      <c r="K49148" t="s">
        <v>18995</v>
      </c>
    </row>
    <row r="49149" spans="2:11" hidden="1" x14ac:dyDescent="0.3">
      <c r="B49149">
        <v>49141</v>
      </c>
      <c r="C49149" t="s">
        <v>25488</v>
      </c>
      <c r="D49149" t="s">
        <v>15514</v>
      </c>
      <c r="E49149" t="s">
        <v>19125</v>
      </c>
      <c r="F49149" s="4">
        <v>41435</v>
      </c>
      <c r="I49149" s="1">
        <v>11310</v>
      </c>
      <c r="K49149" t="s">
        <v>18995</v>
      </c>
    </row>
    <row r="49150" spans="2:11" hidden="1" x14ac:dyDescent="0.3">
      <c r="B49150">
        <v>49142</v>
      </c>
      <c r="C49150" t="s">
        <v>25489</v>
      </c>
      <c r="D49150" t="s">
        <v>1307</v>
      </c>
      <c r="E49150" t="s">
        <v>19525</v>
      </c>
      <c r="F49150" s="4">
        <v>41142</v>
      </c>
      <c r="I49150" s="1">
        <v>36766</v>
      </c>
      <c r="J49150" s="1">
        <v>30701.200000000001</v>
      </c>
      <c r="K49150" t="s">
        <v>18995</v>
      </c>
    </row>
    <row r="49151" spans="2:11" hidden="1" x14ac:dyDescent="0.3">
      <c r="B49151">
        <v>49143</v>
      </c>
      <c r="C49151" t="s">
        <v>7668</v>
      </c>
      <c r="D49151" t="s">
        <v>21261</v>
      </c>
      <c r="E49151" t="s">
        <v>19457</v>
      </c>
      <c r="F49151" s="4">
        <v>38628</v>
      </c>
      <c r="I49151" s="1">
        <v>42267</v>
      </c>
      <c r="J49151" s="1">
        <v>41381.47</v>
      </c>
      <c r="K49151" t="s">
        <v>18995</v>
      </c>
    </row>
    <row r="49152" spans="2:11" hidden="1" x14ac:dyDescent="0.3">
      <c r="B49152">
        <v>49144</v>
      </c>
      <c r="C49152" t="s">
        <v>7669</v>
      </c>
      <c r="D49152" t="s">
        <v>1146</v>
      </c>
      <c r="E49152" t="s">
        <v>19295</v>
      </c>
      <c r="F49152" s="4">
        <v>39030</v>
      </c>
      <c r="I49152" s="1">
        <v>32241</v>
      </c>
      <c r="J49152" s="1">
        <v>35287.99</v>
      </c>
      <c r="K49152" t="s">
        <v>18995</v>
      </c>
    </row>
    <row r="49153" spans="2:11" hidden="1" x14ac:dyDescent="0.3">
      <c r="B49153">
        <v>49145</v>
      </c>
      <c r="C49153" t="s">
        <v>25490</v>
      </c>
      <c r="D49153" t="s">
        <v>15514</v>
      </c>
      <c r="E49153" t="s">
        <v>19234</v>
      </c>
      <c r="F49153" s="4">
        <v>41435</v>
      </c>
      <c r="I49153" s="1">
        <v>11310</v>
      </c>
      <c r="K49153" t="s">
        <v>18995</v>
      </c>
    </row>
    <row r="49154" spans="2:11" hidden="1" x14ac:dyDescent="0.3">
      <c r="B49154">
        <v>49146</v>
      </c>
      <c r="C49154" t="s">
        <v>7670</v>
      </c>
      <c r="D49154" t="s">
        <v>618</v>
      </c>
      <c r="E49154" t="s">
        <v>19627</v>
      </c>
      <c r="F49154" s="4">
        <v>35219</v>
      </c>
      <c r="I49154" s="1">
        <v>36590</v>
      </c>
      <c r="J49154" s="1">
        <v>32276.79</v>
      </c>
      <c r="K49154" t="s">
        <v>18995</v>
      </c>
    </row>
    <row r="49155" spans="2:11" hidden="1" x14ac:dyDescent="0.3">
      <c r="B49155">
        <v>49147</v>
      </c>
      <c r="C49155" t="s">
        <v>18913</v>
      </c>
      <c r="D49155" t="s">
        <v>98</v>
      </c>
      <c r="E49155" t="s">
        <v>20453</v>
      </c>
      <c r="F49155" s="4">
        <v>40877</v>
      </c>
      <c r="I49155" s="1">
        <v>16432</v>
      </c>
      <c r="J49155" s="1">
        <v>14109.12</v>
      </c>
      <c r="K49155" t="s">
        <v>18995</v>
      </c>
    </row>
    <row r="49156" spans="2:11" hidden="1" x14ac:dyDescent="0.3">
      <c r="B49156">
        <v>49148</v>
      </c>
      <c r="C49156" t="s">
        <v>25491</v>
      </c>
      <c r="D49156" t="s">
        <v>15514</v>
      </c>
      <c r="E49156" t="s">
        <v>19234</v>
      </c>
      <c r="F49156" s="4">
        <v>41435</v>
      </c>
      <c r="I49156" s="1">
        <v>11310</v>
      </c>
      <c r="K49156" t="s">
        <v>18995</v>
      </c>
    </row>
    <row r="49157" spans="2:11" hidden="1" x14ac:dyDescent="0.3">
      <c r="B49157">
        <v>49149</v>
      </c>
      <c r="C49157" t="s">
        <v>25492</v>
      </c>
      <c r="D49157" t="s">
        <v>15514</v>
      </c>
      <c r="E49157" t="s">
        <v>19475</v>
      </c>
      <c r="F49157" s="4">
        <v>41072</v>
      </c>
      <c r="I49157" s="1">
        <v>11310</v>
      </c>
      <c r="J49157" s="1">
        <v>1051.25</v>
      </c>
      <c r="K49157" t="s">
        <v>18995</v>
      </c>
    </row>
    <row r="49158" spans="2:11" hidden="1" x14ac:dyDescent="0.3">
      <c r="B49158">
        <v>49150</v>
      </c>
      <c r="C49158" t="s">
        <v>7673</v>
      </c>
      <c r="D49158" t="s">
        <v>15511</v>
      </c>
      <c r="E49158" t="s">
        <v>20572</v>
      </c>
      <c r="F49158" s="4">
        <v>40562</v>
      </c>
      <c r="I49158" s="1">
        <v>40650</v>
      </c>
      <c r="J49158" s="1">
        <v>46038.11</v>
      </c>
      <c r="K49158" t="s">
        <v>18995</v>
      </c>
    </row>
    <row r="49159" spans="2:11" hidden="1" x14ac:dyDescent="0.3">
      <c r="B49159">
        <v>49151</v>
      </c>
      <c r="C49159" t="s">
        <v>7674</v>
      </c>
      <c r="D49159" t="s">
        <v>7675</v>
      </c>
      <c r="E49159" t="s">
        <v>19350</v>
      </c>
      <c r="F49159" s="4">
        <v>32918</v>
      </c>
      <c r="I49159" s="1">
        <v>39028</v>
      </c>
      <c r="J49159" s="1">
        <v>38991.39</v>
      </c>
      <c r="K49159" t="s">
        <v>18995</v>
      </c>
    </row>
    <row r="49160" spans="2:11" hidden="1" x14ac:dyDescent="0.3">
      <c r="B49160">
        <v>49152</v>
      </c>
      <c r="C49160" t="s">
        <v>25493</v>
      </c>
      <c r="D49160" t="s">
        <v>15514</v>
      </c>
      <c r="E49160" t="s">
        <v>19890</v>
      </c>
      <c r="F49160" s="4">
        <v>41438</v>
      </c>
      <c r="I49160" s="1">
        <v>11310</v>
      </c>
      <c r="K49160" t="s">
        <v>18995</v>
      </c>
    </row>
    <row r="49161" spans="2:11" hidden="1" x14ac:dyDescent="0.3">
      <c r="B49161">
        <v>49153</v>
      </c>
      <c r="C49161" t="s">
        <v>7677</v>
      </c>
      <c r="D49161" t="s">
        <v>209</v>
      </c>
      <c r="E49161" t="s">
        <v>19813</v>
      </c>
      <c r="F49161" s="4">
        <v>29623</v>
      </c>
      <c r="I49161" s="1">
        <v>37076</v>
      </c>
      <c r="J49161" s="1">
        <v>37232.61</v>
      </c>
      <c r="K49161" t="s">
        <v>18995</v>
      </c>
    </row>
    <row r="49162" spans="2:11" hidden="1" x14ac:dyDescent="0.3">
      <c r="B49162">
        <v>49154</v>
      </c>
      <c r="C49162" t="s">
        <v>7678</v>
      </c>
      <c r="D49162" t="s">
        <v>71</v>
      </c>
      <c r="E49162" t="s">
        <v>19045</v>
      </c>
      <c r="F49162" s="4">
        <v>40513</v>
      </c>
      <c r="I49162" s="1">
        <v>9040</v>
      </c>
      <c r="J49162" s="1">
        <v>7805.41</v>
      </c>
      <c r="K49162" t="s">
        <v>18995</v>
      </c>
    </row>
    <row r="49163" spans="2:11" hidden="1" x14ac:dyDescent="0.3">
      <c r="B49163">
        <v>49155</v>
      </c>
      <c r="C49163" t="s">
        <v>7679</v>
      </c>
      <c r="D49163" t="s">
        <v>860</v>
      </c>
      <c r="E49163" t="s">
        <v>19427</v>
      </c>
      <c r="F49163" s="4">
        <v>35717</v>
      </c>
      <c r="I49163" s="1">
        <v>96200</v>
      </c>
      <c r="J49163" s="1">
        <v>96109.01</v>
      </c>
      <c r="K49163" t="s">
        <v>18995</v>
      </c>
    </row>
    <row r="49164" spans="2:11" hidden="1" x14ac:dyDescent="0.3">
      <c r="B49164">
        <v>49156</v>
      </c>
      <c r="C49164" t="s">
        <v>25494</v>
      </c>
      <c r="D49164" t="s">
        <v>15514</v>
      </c>
      <c r="E49164" t="s">
        <v>25495</v>
      </c>
      <c r="F49164" s="4">
        <v>39975</v>
      </c>
      <c r="I49164" s="1">
        <v>11310</v>
      </c>
      <c r="J49164" s="1">
        <v>1051.25</v>
      </c>
      <c r="K49164" t="s">
        <v>18995</v>
      </c>
    </row>
    <row r="49165" spans="2:11" hidden="1" x14ac:dyDescent="0.3">
      <c r="B49165">
        <v>49157</v>
      </c>
      <c r="C49165" t="s">
        <v>7680</v>
      </c>
      <c r="D49165" t="s">
        <v>695</v>
      </c>
      <c r="E49165" t="s">
        <v>19084</v>
      </c>
      <c r="F49165" s="4">
        <v>32736</v>
      </c>
      <c r="I49165" s="1">
        <v>53653</v>
      </c>
      <c r="J49165" s="1">
        <v>69881.279999999999</v>
      </c>
      <c r="K49165" t="s">
        <v>18995</v>
      </c>
    </row>
    <row r="49166" spans="2:11" hidden="1" x14ac:dyDescent="0.3">
      <c r="B49166">
        <v>49158</v>
      </c>
      <c r="C49166" t="s">
        <v>7682</v>
      </c>
      <c r="D49166" t="s">
        <v>172</v>
      </c>
      <c r="E49166" t="s">
        <v>20028</v>
      </c>
      <c r="F49166" s="4">
        <v>29567</v>
      </c>
      <c r="I49166" s="1">
        <v>81082</v>
      </c>
      <c r="J49166" s="1">
        <v>117323</v>
      </c>
      <c r="K49166" t="s">
        <v>18995</v>
      </c>
    </row>
    <row r="49167" spans="2:11" hidden="1" x14ac:dyDescent="0.3">
      <c r="B49167">
        <v>49159</v>
      </c>
      <c r="C49167" t="s">
        <v>18915</v>
      </c>
      <c r="D49167" t="s">
        <v>15514</v>
      </c>
      <c r="E49167" t="s">
        <v>20811</v>
      </c>
      <c r="F49167" s="4">
        <v>40701</v>
      </c>
      <c r="I49167" s="1">
        <v>11310</v>
      </c>
      <c r="J49167" s="1">
        <v>1051.25</v>
      </c>
      <c r="K49167" t="s">
        <v>18995</v>
      </c>
    </row>
    <row r="49168" spans="2:11" hidden="1" x14ac:dyDescent="0.3">
      <c r="B49168">
        <v>49160</v>
      </c>
      <c r="C49168" t="s">
        <v>7684</v>
      </c>
      <c r="D49168" t="s">
        <v>33</v>
      </c>
      <c r="E49168" t="s">
        <v>20018</v>
      </c>
      <c r="F49168" s="4">
        <v>37935</v>
      </c>
      <c r="I49168" s="1">
        <v>32241</v>
      </c>
      <c r="J49168" s="1">
        <v>32394.43</v>
      </c>
      <c r="K49168" t="s">
        <v>18995</v>
      </c>
    </row>
    <row r="49169" spans="2:11" hidden="1" x14ac:dyDescent="0.3">
      <c r="B49169">
        <v>49161</v>
      </c>
      <c r="C49169" t="s">
        <v>18916</v>
      </c>
      <c r="D49169" t="s">
        <v>15514</v>
      </c>
      <c r="E49169" t="s">
        <v>19116</v>
      </c>
      <c r="F49169" s="4">
        <v>40701</v>
      </c>
      <c r="I49169" s="1">
        <v>11310</v>
      </c>
      <c r="J49169" s="1">
        <v>1051.25</v>
      </c>
      <c r="K49169" t="s">
        <v>18995</v>
      </c>
    </row>
    <row r="49170" spans="2:11" hidden="1" x14ac:dyDescent="0.3">
      <c r="B49170">
        <v>49162</v>
      </c>
      <c r="C49170" t="s">
        <v>7685</v>
      </c>
      <c r="D49170" t="s">
        <v>1191</v>
      </c>
      <c r="E49170" t="s">
        <v>19443</v>
      </c>
      <c r="F49170" s="4">
        <v>37504</v>
      </c>
      <c r="I49170" s="1">
        <v>29607</v>
      </c>
      <c r="J49170" s="1">
        <v>30106.6</v>
      </c>
      <c r="K49170" t="s">
        <v>18995</v>
      </c>
    </row>
    <row r="49171" spans="2:11" hidden="1" x14ac:dyDescent="0.3">
      <c r="B49171">
        <v>49163</v>
      </c>
      <c r="C49171" t="s">
        <v>7686</v>
      </c>
      <c r="D49171" t="s">
        <v>13</v>
      </c>
      <c r="E49171" t="s">
        <v>20076</v>
      </c>
      <c r="F49171" s="4">
        <v>38615</v>
      </c>
      <c r="I49171" s="1">
        <v>72000</v>
      </c>
      <c r="J49171" s="1">
        <v>72158.990000000005</v>
      </c>
      <c r="K49171" t="s">
        <v>18995</v>
      </c>
    </row>
    <row r="49172" spans="2:11" hidden="1" x14ac:dyDescent="0.3">
      <c r="B49172">
        <v>49164</v>
      </c>
      <c r="C49172" t="s">
        <v>7687</v>
      </c>
      <c r="D49172" t="s">
        <v>71</v>
      </c>
      <c r="E49172" t="s">
        <v>19045</v>
      </c>
      <c r="F49172" s="4">
        <v>39219</v>
      </c>
      <c r="I49172" s="1">
        <v>9744</v>
      </c>
      <c r="J49172" s="1">
        <v>9640.26</v>
      </c>
      <c r="K49172" t="s">
        <v>18995</v>
      </c>
    </row>
    <row r="49173" spans="2:11" hidden="1" x14ac:dyDescent="0.3">
      <c r="B49173">
        <v>49165</v>
      </c>
      <c r="C49173" t="s">
        <v>7687</v>
      </c>
      <c r="D49173" t="s">
        <v>15599</v>
      </c>
      <c r="E49173" t="s">
        <v>15600</v>
      </c>
      <c r="F49173" s="4">
        <v>39258</v>
      </c>
      <c r="I49173" s="1">
        <v>25142</v>
      </c>
      <c r="K49173" t="s">
        <v>18995</v>
      </c>
    </row>
    <row r="49174" spans="2:11" hidden="1" x14ac:dyDescent="0.3">
      <c r="B49174">
        <v>49166</v>
      </c>
      <c r="C49174" t="s">
        <v>7688</v>
      </c>
      <c r="D49174" t="s">
        <v>3404</v>
      </c>
      <c r="E49174" t="s">
        <v>19346</v>
      </c>
      <c r="F49174" s="4">
        <v>35562</v>
      </c>
      <c r="I49174" s="1">
        <v>59300</v>
      </c>
      <c r="J49174" s="1">
        <v>58617.17</v>
      </c>
      <c r="K49174" t="s">
        <v>18995</v>
      </c>
    </row>
    <row r="49175" spans="2:11" hidden="1" x14ac:dyDescent="0.3">
      <c r="B49175">
        <v>49167</v>
      </c>
      <c r="C49175" t="s">
        <v>25496</v>
      </c>
      <c r="D49175" t="s">
        <v>15514</v>
      </c>
      <c r="E49175" t="s">
        <v>20937</v>
      </c>
      <c r="F49175" s="4">
        <v>41092</v>
      </c>
      <c r="I49175" s="1">
        <v>11310</v>
      </c>
      <c r="J49175">
        <v>725</v>
      </c>
      <c r="K49175" t="s">
        <v>18995</v>
      </c>
    </row>
    <row r="49176" spans="2:11" hidden="1" x14ac:dyDescent="0.3">
      <c r="B49176">
        <v>49168</v>
      </c>
      <c r="C49176" t="s">
        <v>18917</v>
      </c>
      <c r="D49176" t="s">
        <v>15520</v>
      </c>
      <c r="E49176" t="s">
        <v>19108</v>
      </c>
      <c r="F49176" s="4">
        <v>41422</v>
      </c>
      <c r="I49176" s="1">
        <v>27747</v>
      </c>
      <c r="J49176" s="1">
        <v>15850.01</v>
      </c>
      <c r="K49176" t="s">
        <v>18995</v>
      </c>
    </row>
    <row r="49177" spans="2:11" hidden="1" x14ac:dyDescent="0.3">
      <c r="B49177">
        <v>49169</v>
      </c>
      <c r="C49177" t="s">
        <v>25497</v>
      </c>
      <c r="D49177" t="s">
        <v>635</v>
      </c>
      <c r="E49177" t="s">
        <v>19002</v>
      </c>
      <c r="F49177" s="4">
        <v>40073</v>
      </c>
      <c r="I49177" s="1">
        <v>42659</v>
      </c>
      <c r="J49177" s="1">
        <v>46947.519999999997</v>
      </c>
      <c r="K49177" t="s">
        <v>18995</v>
      </c>
    </row>
    <row r="49178" spans="2:11" hidden="1" x14ac:dyDescent="0.3">
      <c r="B49178">
        <v>49170</v>
      </c>
      <c r="C49178" t="s">
        <v>25498</v>
      </c>
      <c r="D49178" t="s">
        <v>838</v>
      </c>
      <c r="E49178" t="s">
        <v>20299</v>
      </c>
      <c r="F49178" s="4">
        <v>41365</v>
      </c>
      <c r="I49178" s="1">
        <v>44486</v>
      </c>
      <c r="J49178" s="1">
        <v>8555</v>
      </c>
      <c r="K49178" t="s">
        <v>18995</v>
      </c>
    </row>
    <row r="49179" spans="2:11" hidden="1" x14ac:dyDescent="0.3">
      <c r="B49179">
        <v>49171</v>
      </c>
      <c r="C49179" t="s">
        <v>18918</v>
      </c>
      <c r="D49179" t="s">
        <v>71</v>
      </c>
      <c r="E49179" t="s">
        <v>19216</v>
      </c>
      <c r="F49179" s="4">
        <v>40947</v>
      </c>
      <c r="I49179" s="1">
        <v>8926</v>
      </c>
      <c r="J49179" s="1">
        <v>7500.31</v>
      </c>
      <c r="K49179" t="s">
        <v>18995</v>
      </c>
    </row>
    <row r="49180" spans="2:11" hidden="1" x14ac:dyDescent="0.3">
      <c r="B49180">
        <v>49172</v>
      </c>
      <c r="C49180" t="s">
        <v>7689</v>
      </c>
      <c r="D49180" t="s">
        <v>90</v>
      </c>
      <c r="E49180" t="s">
        <v>19256</v>
      </c>
      <c r="F49180" s="4">
        <v>36312</v>
      </c>
      <c r="I49180" s="1">
        <v>20800</v>
      </c>
      <c r="J49180" s="1">
        <v>19704.849999999999</v>
      </c>
      <c r="K49180" t="s">
        <v>18995</v>
      </c>
    </row>
    <row r="49181" spans="2:11" hidden="1" x14ac:dyDescent="0.3">
      <c r="B49181">
        <v>49173</v>
      </c>
      <c r="C49181" t="s">
        <v>7691</v>
      </c>
      <c r="D49181" t="s">
        <v>380</v>
      </c>
      <c r="E49181" t="s">
        <v>19195</v>
      </c>
      <c r="F49181" s="4">
        <v>36353</v>
      </c>
      <c r="I49181" s="1">
        <v>59914</v>
      </c>
      <c r="J49181" s="1">
        <v>70906.83</v>
      </c>
      <c r="K49181" t="s">
        <v>18995</v>
      </c>
    </row>
    <row r="49182" spans="2:11" hidden="1" x14ac:dyDescent="0.3">
      <c r="B49182">
        <v>49174</v>
      </c>
      <c r="C49182" t="s">
        <v>25499</v>
      </c>
      <c r="D49182" t="s">
        <v>15514</v>
      </c>
      <c r="E49182" t="s">
        <v>19049</v>
      </c>
      <c r="F49182" s="4">
        <v>41435</v>
      </c>
      <c r="I49182" s="1">
        <v>11310</v>
      </c>
      <c r="K49182" t="s">
        <v>18995</v>
      </c>
    </row>
    <row r="49183" spans="2:11" hidden="1" x14ac:dyDescent="0.3">
      <c r="B49183">
        <v>49175</v>
      </c>
      <c r="C49183" t="s">
        <v>25500</v>
      </c>
      <c r="D49183" t="s">
        <v>15514</v>
      </c>
      <c r="E49183" t="s">
        <v>20937</v>
      </c>
      <c r="F49183" s="4">
        <v>41072</v>
      </c>
      <c r="I49183" s="1">
        <v>11310</v>
      </c>
      <c r="J49183" s="1">
        <v>1015</v>
      </c>
      <c r="K49183" t="s">
        <v>18995</v>
      </c>
    </row>
    <row r="49184" spans="2:11" hidden="1" x14ac:dyDescent="0.3">
      <c r="B49184">
        <v>49176</v>
      </c>
      <c r="C49184" t="s">
        <v>7692</v>
      </c>
      <c r="D49184" t="s">
        <v>22</v>
      </c>
      <c r="E49184" t="s">
        <v>19851</v>
      </c>
      <c r="F49184" s="4">
        <v>36745</v>
      </c>
      <c r="I49184" s="1">
        <v>62324</v>
      </c>
      <c r="J49184" s="1">
        <v>77070.16</v>
      </c>
      <c r="K49184" t="s">
        <v>18995</v>
      </c>
    </row>
    <row r="49185" spans="2:11" hidden="1" x14ac:dyDescent="0.3">
      <c r="B49185">
        <v>49177</v>
      </c>
      <c r="C49185" t="s">
        <v>7693</v>
      </c>
      <c r="D49185" t="s">
        <v>15520</v>
      </c>
      <c r="E49185" t="s">
        <v>19931</v>
      </c>
      <c r="F49185" s="4">
        <v>35094</v>
      </c>
      <c r="I49185" s="1">
        <v>30368</v>
      </c>
      <c r="J49185" s="1">
        <v>32168.5</v>
      </c>
      <c r="K49185" t="s">
        <v>18995</v>
      </c>
    </row>
    <row r="49186" spans="2:11" hidden="1" x14ac:dyDescent="0.3">
      <c r="B49186">
        <v>49178</v>
      </c>
      <c r="C49186" t="s">
        <v>25501</v>
      </c>
      <c r="D49186" t="s">
        <v>15514</v>
      </c>
      <c r="E49186" t="s">
        <v>19819</v>
      </c>
      <c r="F49186" s="4">
        <v>41435</v>
      </c>
      <c r="I49186" s="1">
        <v>11310</v>
      </c>
      <c r="K49186" t="s">
        <v>18995</v>
      </c>
    </row>
    <row r="49187" spans="2:11" hidden="1" x14ac:dyDescent="0.3">
      <c r="B49187">
        <v>49179</v>
      </c>
      <c r="C49187" t="s">
        <v>7694</v>
      </c>
      <c r="D49187" t="s">
        <v>172</v>
      </c>
      <c r="E49187" t="s">
        <v>19913</v>
      </c>
      <c r="F49187" s="4">
        <v>38020</v>
      </c>
      <c r="I49187" s="1">
        <v>70891</v>
      </c>
      <c r="J49187" s="1">
        <v>77054.55</v>
      </c>
      <c r="K49187" t="s">
        <v>18995</v>
      </c>
    </row>
    <row r="49188" spans="2:11" hidden="1" x14ac:dyDescent="0.3">
      <c r="B49188">
        <v>49180</v>
      </c>
      <c r="C49188" t="s">
        <v>25502</v>
      </c>
      <c r="D49188" t="s">
        <v>474</v>
      </c>
      <c r="E49188" t="s">
        <v>20895</v>
      </c>
      <c r="F49188" s="4">
        <v>41141</v>
      </c>
      <c r="I49188" s="1">
        <v>42267</v>
      </c>
      <c r="J49188" s="1">
        <v>35764.339999999997</v>
      </c>
      <c r="K49188" t="s">
        <v>18995</v>
      </c>
    </row>
    <row r="49189" spans="2:11" hidden="1" x14ac:dyDescent="0.3">
      <c r="B49189">
        <v>49181</v>
      </c>
      <c r="C49189" t="s">
        <v>7696</v>
      </c>
      <c r="D49189" t="s">
        <v>139</v>
      </c>
      <c r="E49189" t="s">
        <v>19103</v>
      </c>
      <c r="F49189" s="4">
        <v>40161</v>
      </c>
      <c r="I49189" s="1">
        <v>31200</v>
      </c>
      <c r="J49189" s="1">
        <v>14725.5</v>
      </c>
      <c r="K49189" t="s">
        <v>18995</v>
      </c>
    </row>
    <row r="49190" spans="2:11" hidden="1" x14ac:dyDescent="0.3">
      <c r="B49190">
        <v>49182</v>
      </c>
      <c r="C49190" t="s">
        <v>25503</v>
      </c>
      <c r="D49190" t="s">
        <v>15514</v>
      </c>
      <c r="E49190" t="s">
        <v>20082</v>
      </c>
      <c r="F49190" s="4">
        <v>41435</v>
      </c>
      <c r="I49190" s="1">
        <v>11310</v>
      </c>
      <c r="K49190" t="s">
        <v>18995</v>
      </c>
    </row>
    <row r="49191" spans="2:11" hidden="1" x14ac:dyDescent="0.3">
      <c r="B49191">
        <v>49183</v>
      </c>
      <c r="C49191" t="s">
        <v>25504</v>
      </c>
      <c r="D49191" t="s">
        <v>15514</v>
      </c>
      <c r="E49191" t="s">
        <v>19978</v>
      </c>
      <c r="F49191" s="4">
        <v>40332</v>
      </c>
      <c r="I49191" s="1">
        <v>11310</v>
      </c>
      <c r="J49191">
        <v>663.38</v>
      </c>
      <c r="K49191" t="s">
        <v>18995</v>
      </c>
    </row>
    <row r="49192" spans="2:11" hidden="1" x14ac:dyDescent="0.3">
      <c r="B49192">
        <v>49184</v>
      </c>
      <c r="C49192" t="s">
        <v>7698</v>
      </c>
      <c r="D49192" t="s">
        <v>342</v>
      </c>
      <c r="E49192" t="s">
        <v>19083</v>
      </c>
      <c r="F49192" s="4">
        <v>38327</v>
      </c>
      <c r="I49192" s="1">
        <v>33337</v>
      </c>
      <c r="J49192" s="1">
        <v>31449.119999999999</v>
      </c>
      <c r="K49192" t="s">
        <v>18995</v>
      </c>
    </row>
    <row r="49193" spans="2:11" hidden="1" x14ac:dyDescent="0.3">
      <c r="B49193">
        <v>49185</v>
      </c>
      <c r="C49193" t="s">
        <v>25505</v>
      </c>
      <c r="D49193" t="s">
        <v>15514</v>
      </c>
      <c r="E49193" t="s">
        <v>20052</v>
      </c>
      <c r="F49193" s="4">
        <v>39975</v>
      </c>
      <c r="I49193" s="1">
        <v>11310</v>
      </c>
      <c r="K49193" t="s">
        <v>18995</v>
      </c>
    </row>
    <row r="49194" spans="2:11" hidden="1" x14ac:dyDescent="0.3">
      <c r="B49194">
        <v>49186</v>
      </c>
      <c r="C49194" t="s">
        <v>7699</v>
      </c>
      <c r="D49194" t="s">
        <v>697</v>
      </c>
      <c r="E49194" t="s">
        <v>20643</v>
      </c>
      <c r="F49194" s="4">
        <v>35590</v>
      </c>
      <c r="I49194" s="1">
        <v>31471</v>
      </c>
      <c r="J49194" s="1">
        <v>40469.199999999997</v>
      </c>
      <c r="K49194" t="s">
        <v>18995</v>
      </c>
    </row>
    <row r="49195" spans="2:11" hidden="1" x14ac:dyDescent="0.3">
      <c r="B49195">
        <v>49187</v>
      </c>
      <c r="C49195" t="s">
        <v>7700</v>
      </c>
      <c r="D49195" t="s">
        <v>22</v>
      </c>
      <c r="E49195" t="s">
        <v>20094</v>
      </c>
      <c r="F49195" s="4">
        <v>36888</v>
      </c>
      <c r="I49195" s="1">
        <v>62324</v>
      </c>
      <c r="J49195" s="1">
        <v>80897.429999999993</v>
      </c>
      <c r="K49195" t="s">
        <v>18995</v>
      </c>
    </row>
    <row r="49196" spans="2:11" hidden="1" x14ac:dyDescent="0.3">
      <c r="B49196">
        <v>49188</v>
      </c>
      <c r="C49196" t="s">
        <v>7701</v>
      </c>
      <c r="D49196" t="s">
        <v>737</v>
      </c>
      <c r="E49196" t="s">
        <v>19055</v>
      </c>
      <c r="F49196" s="4">
        <v>32237</v>
      </c>
      <c r="I49196" s="1">
        <v>44794</v>
      </c>
      <c r="J49196" s="1">
        <v>43901.38</v>
      </c>
      <c r="K49196" t="s">
        <v>18995</v>
      </c>
    </row>
    <row r="49197" spans="2:11" hidden="1" x14ac:dyDescent="0.3">
      <c r="B49197">
        <v>49189</v>
      </c>
      <c r="C49197" t="s">
        <v>25506</v>
      </c>
      <c r="D49197" t="s">
        <v>15831</v>
      </c>
      <c r="E49197" t="s">
        <v>19355</v>
      </c>
      <c r="F49197" s="4">
        <v>40091</v>
      </c>
      <c r="I49197" s="1">
        <v>4576</v>
      </c>
      <c r="J49197" s="1">
        <v>2769.2</v>
      </c>
      <c r="K49197" t="s">
        <v>18995</v>
      </c>
    </row>
    <row r="49198" spans="2:11" hidden="1" x14ac:dyDescent="0.3">
      <c r="B49198">
        <v>49190</v>
      </c>
      <c r="C49198" t="s">
        <v>7702</v>
      </c>
      <c r="D49198" t="s">
        <v>169</v>
      </c>
      <c r="E49198" t="s">
        <v>21327</v>
      </c>
      <c r="F49198" s="4">
        <v>25321</v>
      </c>
      <c r="I49198" s="1">
        <v>89100</v>
      </c>
      <c r="J49198" s="1">
        <v>90037.07</v>
      </c>
      <c r="K49198" t="s">
        <v>18995</v>
      </c>
    </row>
    <row r="49199" spans="2:11" hidden="1" x14ac:dyDescent="0.3">
      <c r="B49199">
        <v>49191</v>
      </c>
      <c r="C49199" t="s">
        <v>18919</v>
      </c>
      <c r="D49199" t="s">
        <v>15520</v>
      </c>
      <c r="E49199" t="s">
        <v>19321</v>
      </c>
      <c r="F49199" s="4">
        <v>41422</v>
      </c>
      <c r="I49199" s="1">
        <v>27747</v>
      </c>
      <c r="J49199" s="1">
        <v>21401.91</v>
      </c>
      <c r="K49199" t="s">
        <v>18995</v>
      </c>
    </row>
    <row r="49200" spans="2:11" hidden="1" x14ac:dyDescent="0.3">
      <c r="B49200">
        <v>49192</v>
      </c>
      <c r="C49200" t="s">
        <v>7705</v>
      </c>
      <c r="D49200" t="s">
        <v>184</v>
      </c>
      <c r="E49200" t="s">
        <v>19200</v>
      </c>
      <c r="F49200" s="4">
        <v>39951</v>
      </c>
      <c r="I49200" s="1">
        <v>25141</v>
      </c>
      <c r="J49200" s="1">
        <v>23709.72</v>
      </c>
      <c r="K49200" t="s">
        <v>18995</v>
      </c>
    </row>
    <row r="49201" spans="2:11" hidden="1" x14ac:dyDescent="0.3">
      <c r="B49201">
        <v>49193</v>
      </c>
      <c r="C49201" t="s">
        <v>7706</v>
      </c>
      <c r="D49201" t="s">
        <v>71</v>
      </c>
      <c r="E49201" t="s">
        <v>19216</v>
      </c>
      <c r="F49201" s="4">
        <v>40546</v>
      </c>
      <c r="I49201" s="1">
        <v>9040</v>
      </c>
      <c r="J49201" s="1">
        <v>6101.95</v>
      </c>
      <c r="K49201" t="s">
        <v>18995</v>
      </c>
    </row>
    <row r="49202" spans="2:11" hidden="1" x14ac:dyDescent="0.3">
      <c r="B49202">
        <v>49194</v>
      </c>
      <c r="C49202" t="s">
        <v>7708</v>
      </c>
      <c r="D49202" t="s">
        <v>15511</v>
      </c>
      <c r="E49202" t="s">
        <v>19762</v>
      </c>
      <c r="F49202" s="4">
        <v>40632</v>
      </c>
      <c r="I49202" s="1">
        <v>40650</v>
      </c>
      <c r="J49202" s="1">
        <v>43678.26</v>
      </c>
      <c r="K49202" t="s">
        <v>18995</v>
      </c>
    </row>
    <row r="49203" spans="2:11" hidden="1" x14ac:dyDescent="0.3">
      <c r="B49203">
        <v>49195</v>
      </c>
      <c r="C49203" t="s">
        <v>7711</v>
      </c>
      <c r="D49203" t="s">
        <v>4200</v>
      </c>
      <c r="E49203" t="s">
        <v>23472</v>
      </c>
      <c r="F49203" s="4">
        <v>32412</v>
      </c>
      <c r="I49203" s="1">
        <v>39850</v>
      </c>
      <c r="J49203" s="1">
        <v>40155.9</v>
      </c>
      <c r="K49203" t="s">
        <v>18995</v>
      </c>
    </row>
    <row r="49204" spans="2:11" hidden="1" x14ac:dyDescent="0.3">
      <c r="B49204">
        <v>49196</v>
      </c>
      <c r="C49204" t="s">
        <v>7712</v>
      </c>
      <c r="D49204" t="s">
        <v>15653</v>
      </c>
      <c r="E49204" t="s">
        <v>20864</v>
      </c>
      <c r="F49204" s="4">
        <v>36297</v>
      </c>
      <c r="I49204" s="1">
        <v>74863</v>
      </c>
      <c r="J49204" s="1">
        <v>86752.78</v>
      </c>
      <c r="K49204" t="s">
        <v>18995</v>
      </c>
    </row>
    <row r="49205" spans="2:11" hidden="1" x14ac:dyDescent="0.3">
      <c r="B49205">
        <v>49197</v>
      </c>
      <c r="C49205" t="s">
        <v>25507</v>
      </c>
      <c r="D49205" t="s">
        <v>15514</v>
      </c>
      <c r="E49205" t="s">
        <v>19258</v>
      </c>
      <c r="F49205" s="4">
        <v>41435</v>
      </c>
      <c r="I49205" s="1">
        <v>11310</v>
      </c>
      <c r="K49205" t="s">
        <v>18995</v>
      </c>
    </row>
    <row r="49206" spans="2:11" hidden="1" x14ac:dyDescent="0.3">
      <c r="B49206">
        <v>49198</v>
      </c>
      <c r="C49206" t="s">
        <v>7714</v>
      </c>
      <c r="D49206" t="s">
        <v>1129</v>
      </c>
      <c r="E49206" t="s">
        <v>20547</v>
      </c>
      <c r="F49206" s="4">
        <v>39531</v>
      </c>
      <c r="I49206" s="1">
        <v>56500</v>
      </c>
      <c r="J49206" s="1">
        <v>55368.5</v>
      </c>
      <c r="K49206" t="s">
        <v>18995</v>
      </c>
    </row>
    <row r="49207" spans="2:11" hidden="1" x14ac:dyDescent="0.3">
      <c r="B49207">
        <v>49199</v>
      </c>
      <c r="C49207" t="s">
        <v>25508</v>
      </c>
      <c r="D49207" t="s">
        <v>90</v>
      </c>
      <c r="E49207" t="s">
        <v>20197</v>
      </c>
      <c r="F49207" s="4">
        <v>41178</v>
      </c>
      <c r="I49207" s="1">
        <v>20800</v>
      </c>
      <c r="J49207" s="1">
        <v>14614.7</v>
      </c>
      <c r="K49207" t="s">
        <v>18995</v>
      </c>
    </row>
    <row r="49208" spans="2:11" hidden="1" x14ac:dyDescent="0.3">
      <c r="B49208">
        <v>49200</v>
      </c>
      <c r="C49208" t="s">
        <v>25509</v>
      </c>
      <c r="D49208" t="s">
        <v>15514</v>
      </c>
      <c r="E49208" t="s">
        <v>18999</v>
      </c>
      <c r="F49208" s="4">
        <v>41435</v>
      </c>
      <c r="I49208" s="1">
        <v>11310</v>
      </c>
      <c r="K49208" t="s">
        <v>18995</v>
      </c>
    </row>
    <row r="49209" spans="2:11" hidden="1" x14ac:dyDescent="0.3">
      <c r="B49209">
        <v>49201</v>
      </c>
      <c r="C49209" t="s">
        <v>25510</v>
      </c>
      <c r="D49209" t="s">
        <v>15514</v>
      </c>
      <c r="E49209" t="s">
        <v>20702</v>
      </c>
      <c r="F49209" s="4">
        <v>41072</v>
      </c>
      <c r="I49209" s="1">
        <v>11310</v>
      </c>
      <c r="J49209" s="1">
        <v>1051.25</v>
      </c>
      <c r="K49209" t="s">
        <v>18995</v>
      </c>
    </row>
    <row r="49210" spans="2:11" hidden="1" x14ac:dyDescent="0.3">
      <c r="B49210">
        <v>49202</v>
      </c>
      <c r="C49210" t="s">
        <v>7715</v>
      </c>
      <c r="D49210" t="s">
        <v>249</v>
      </c>
      <c r="E49210" t="s">
        <v>19106</v>
      </c>
      <c r="F49210" s="4">
        <v>38636</v>
      </c>
      <c r="I49210" s="1">
        <v>29682</v>
      </c>
      <c r="J49210" s="1">
        <v>31877.55</v>
      </c>
      <c r="K49210" t="s">
        <v>18995</v>
      </c>
    </row>
    <row r="49211" spans="2:11" hidden="1" x14ac:dyDescent="0.3">
      <c r="B49211">
        <v>49203</v>
      </c>
      <c r="C49211" t="s">
        <v>25511</v>
      </c>
      <c r="D49211" t="s">
        <v>15514</v>
      </c>
      <c r="E49211" t="s">
        <v>22050</v>
      </c>
      <c r="F49211" s="4">
        <v>40332</v>
      </c>
      <c r="I49211" s="1">
        <v>11310</v>
      </c>
      <c r="K49211" t="s">
        <v>18995</v>
      </c>
    </row>
    <row r="49212" spans="2:11" hidden="1" x14ac:dyDescent="0.3">
      <c r="B49212">
        <v>49204</v>
      </c>
      <c r="C49212" t="s">
        <v>7716</v>
      </c>
      <c r="D49212" t="s">
        <v>3438</v>
      </c>
      <c r="E49212" t="s">
        <v>19420</v>
      </c>
      <c r="F49212" s="4">
        <v>29815</v>
      </c>
      <c r="I49212" s="1">
        <v>49374</v>
      </c>
      <c r="J49212" s="1">
        <v>61270.38</v>
      </c>
      <c r="K49212" t="s">
        <v>18995</v>
      </c>
    </row>
    <row r="49213" spans="2:11" hidden="1" x14ac:dyDescent="0.3">
      <c r="B49213">
        <v>49205</v>
      </c>
      <c r="C49213" t="s">
        <v>18921</v>
      </c>
      <c r="D49213" t="s">
        <v>249</v>
      </c>
      <c r="E49213" t="s">
        <v>19398</v>
      </c>
      <c r="F49213" s="4">
        <v>40801</v>
      </c>
      <c r="I49213" s="1">
        <v>28600</v>
      </c>
      <c r="J49213" s="1">
        <v>29546.31</v>
      </c>
      <c r="K49213" t="s">
        <v>18995</v>
      </c>
    </row>
    <row r="49214" spans="2:11" hidden="1" x14ac:dyDescent="0.3">
      <c r="B49214">
        <v>49206</v>
      </c>
      <c r="C49214" t="s">
        <v>25512</v>
      </c>
      <c r="D49214" t="s">
        <v>15514</v>
      </c>
      <c r="E49214" t="s">
        <v>19378</v>
      </c>
      <c r="F49214" s="4">
        <v>41435</v>
      </c>
      <c r="I49214" s="1">
        <v>11310</v>
      </c>
      <c r="K49214" t="s">
        <v>18995</v>
      </c>
    </row>
    <row r="49215" spans="2:11" hidden="1" x14ac:dyDescent="0.3">
      <c r="B49215">
        <v>49207</v>
      </c>
      <c r="C49215" t="s">
        <v>7718</v>
      </c>
      <c r="D49215" t="s">
        <v>22</v>
      </c>
      <c r="E49215" t="s">
        <v>19669</v>
      </c>
      <c r="F49215" s="4">
        <v>36321</v>
      </c>
      <c r="I49215" s="1">
        <v>63487</v>
      </c>
      <c r="J49215" s="1">
        <v>82638.5</v>
      </c>
      <c r="K49215" t="s">
        <v>18995</v>
      </c>
    </row>
    <row r="49216" spans="2:11" hidden="1" x14ac:dyDescent="0.3">
      <c r="B49216">
        <v>49208</v>
      </c>
      <c r="C49216" t="s">
        <v>7719</v>
      </c>
      <c r="D49216" t="s">
        <v>13</v>
      </c>
      <c r="E49216" t="s">
        <v>19410</v>
      </c>
      <c r="F49216" s="4">
        <v>39027</v>
      </c>
      <c r="I49216" s="1">
        <v>64000</v>
      </c>
      <c r="J49216" s="1">
        <v>63909.03</v>
      </c>
      <c r="K49216" t="s">
        <v>18995</v>
      </c>
    </row>
    <row r="49217" spans="2:11" hidden="1" x14ac:dyDescent="0.3">
      <c r="B49217">
        <v>49209</v>
      </c>
      <c r="C49217" t="s">
        <v>25513</v>
      </c>
      <c r="D49217" t="s">
        <v>15514</v>
      </c>
      <c r="E49217" t="s">
        <v>19051</v>
      </c>
      <c r="F49217" s="4">
        <v>41438</v>
      </c>
      <c r="I49217" s="1">
        <v>11310</v>
      </c>
      <c r="K49217" t="s">
        <v>18995</v>
      </c>
    </row>
    <row r="49218" spans="2:11" hidden="1" x14ac:dyDescent="0.3">
      <c r="B49218">
        <v>49210</v>
      </c>
      <c r="C49218" t="s">
        <v>7720</v>
      </c>
      <c r="D49218" t="s">
        <v>709</v>
      </c>
      <c r="E49218" t="s">
        <v>19614</v>
      </c>
      <c r="F49218" s="4">
        <v>39629</v>
      </c>
      <c r="I49218" s="1">
        <v>44084</v>
      </c>
      <c r="J49218" s="1">
        <v>44161.48</v>
      </c>
      <c r="K49218" t="s">
        <v>18995</v>
      </c>
    </row>
    <row r="49219" spans="2:11" hidden="1" x14ac:dyDescent="0.3">
      <c r="B49219">
        <v>49211</v>
      </c>
      <c r="C49219" t="s">
        <v>7721</v>
      </c>
      <c r="D49219" t="s">
        <v>1791</v>
      </c>
      <c r="E49219" t="s">
        <v>19577</v>
      </c>
      <c r="F49219" s="4">
        <v>34232</v>
      </c>
      <c r="I49219" s="1">
        <v>31137</v>
      </c>
      <c r="J49219" s="1">
        <v>33172.6</v>
      </c>
      <c r="K49219" t="s">
        <v>18995</v>
      </c>
    </row>
    <row r="49220" spans="2:11" hidden="1" x14ac:dyDescent="0.3">
      <c r="B49220">
        <v>49212</v>
      </c>
      <c r="C49220" t="s">
        <v>7722</v>
      </c>
      <c r="D49220" t="s">
        <v>1774</v>
      </c>
      <c r="E49220" t="s">
        <v>19412</v>
      </c>
      <c r="F49220" s="4">
        <v>31161</v>
      </c>
      <c r="I49220" s="1">
        <v>92172</v>
      </c>
      <c r="J49220" s="1">
        <v>98985.37</v>
      </c>
      <c r="K49220" t="s">
        <v>18995</v>
      </c>
    </row>
    <row r="49221" spans="2:11" hidden="1" x14ac:dyDescent="0.3">
      <c r="B49221">
        <v>49213</v>
      </c>
      <c r="C49221" t="s">
        <v>7723</v>
      </c>
      <c r="D49221" t="s">
        <v>1578</v>
      </c>
      <c r="E49221" t="s">
        <v>19752</v>
      </c>
      <c r="F49221" s="4">
        <v>28128</v>
      </c>
      <c r="I49221" s="1">
        <v>37076</v>
      </c>
      <c r="J49221" s="1">
        <v>36985.01</v>
      </c>
      <c r="K49221" t="s">
        <v>18995</v>
      </c>
    </row>
    <row r="49222" spans="2:11" hidden="1" x14ac:dyDescent="0.3">
      <c r="B49222">
        <v>49214</v>
      </c>
      <c r="C49222" t="s">
        <v>25514</v>
      </c>
      <c r="D49222" t="s">
        <v>15514</v>
      </c>
      <c r="E49222" t="s">
        <v>19015</v>
      </c>
      <c r="F49222" s="4">
        <v>41444</v>
      </c>
      <c r="I49222" s="1">
        <v>11310</v>
      </c>
      <c r="K49222" t="s">
        <v>18995</v>
      </c>
    </row>
    <row r="49223" spans="2:11" hidden="1" x14ac:dyDescent="0.3">
      <c r="B49223">
        <v>49215</v>
      </c>
      <c r="C49223" t="s">
        <v>7724</v>
      </c>
      <c r="D49223" t="s">
        <v>22</v>
      </c>
      <c r="E49223" t="s">
        <v>19276</v>
      </c>
      <c r="F49223" s="4">
        <v>34569</v>
      </c>
      <c r="I49223" s="1">
        <v>65816</v>
      </c>
      <c r="J49223" s="1">
        <v>89131.88</v>
      </c>
      <c r="K49223" t="s">
        <v>18995</v>
      </c>
    </row>
    <row r="49224" spans="2:11" hidden="1" x14ac:dyDescent="0.3">
      <c r="B49224">
        <v>49216</v>
      </c>
      <c r="C49224" t="s">
        <v>25515</v>
      </c>
      <c r="D49224" t="s">
        <v>15514</v>
      </c>
      <c r="E49224" t="s">
        <v>19647</v>
      </c>
      <c r="F49224" s="4">
        <v>41435</v>
      </c>
      <c r="I49224" s="1">
        <v>11310</v>
      </c>
      <c r="K49224" t="s">
        <v>18995</v>
      </c>
    </row>
    <row r="49225" spans="2:11" hidden="1" x14ac:dyDescent="0.3">
      <c r="B49225">
        <v>49217</v>
      </c>
      <c r="C49225" t="s">
        <v>18923</v>
      </c>
      <c r="D49225" t="s">
        <v>15514</v>
      </c>
      <c r="E49225" t="s">
        <v>20212</v>
      </c>
      <c r="F49225" s="4">
        <v>40332</v>
      </c>
      <c r="I49225" s="1">
        <v>11310</v>
      </c>
      <c r="J49225" s="1">
        <v>1051.25</v>
      </c>
      <c r="K49225" t="s">
        <v>18995</v>
      </c>
    </row>
    <row r="49226" spans="2:11" hidden="1" x14ac:dyDescent="0.3">
      <c r="B49226">
        <v>49218</v>
      </c>
      <c r="C49226" t="s">
        <v>25516</v>
      </c>
      <c r="D49226" t="s">
        <v>15514</v>
      </c>
      <c r="E49226" t="s">
        <v>18999</v>
      </c>
      <c r="F49226" s="4">
        <v>41072</v>
      </c>
      <c r="I49226" s="1">
        <v>11310</v>
      </c>
      <c r="J49226">
        <v>978.75</v>
      </c>
      <c r="K49226" t="s">
        <v>18995</v>
      </c>
    </row>
    <row r="49227" spans="2:11" hidden="1" x14ac:dyDescent="0.3">
      <c r="B49227">
        <v>49219</v>
      </c>
      <c r="C49227" t="s">
        <v>7725</v>
      </c>
      <c r="D49227" t="s">
        <v>310</v>
      </c>
      <c r="E49227" t="s">
        <v>19295</v>
      </c>
      <c r="F49227" s="4">
        <v>32091</v>
      </c>
      <c r="I49227" s="1">
        <v>37302</v>
      </c>
      <c r="J49227" s="1">
        <v>37414.99</v>
      </c>
      <c r="K49227" t="s">
        <v>18995</v>
      </c>
    </row>
    <row r="49228" spans="2:11" hidden="1" x14ac:dyDescent="0.3">
      <c r="B49228">
        <v>49220</v>
      </c>
      <c r="C49228" t="s">
        <v>18924</v>
      </c>
      <c r="D49228" t="s">
        <v>295</v>
      </c>
      <c r="E49228" t="s">
        <v>19335</v>
      </c>
      <c r="F49228" s="4">
        <v>40775</v>
      </c>
      <c r="I49228" s="1">
        <v>68500</v>
      </c>
      <c r="J49228" s="1">
        <v>66110.47</v>
      </c>
      <c r="K49228" t="s">
        <v>18995</v>
      </c>
    </row>
    <row r="49229" spans="2:11" hidden="1" x14ac:dyDescent="0.3">
      <c r="B49229">
        <v>49221</v>
      </c>
      <c r="C49229" t="s">
        <v>25517</v>
      </c>
      <c r="D49229" t="s">
        <v>15514</v>
      </c>
      <c r="E49229" t="s">
        <v>19690</v>
      </c>
      <c r="F49229" s="4">
        <v>41438</v>
      </c>
      <c r="I49229" s="1">
        <v>11310</v>
      </c>
      <c r="K49229" t="s">
        <v>18995</v>
      </c>
    </row>
    <row r="49230" spans="2:11" hidden="1" x14ac:dyDescent="0.3">
      <c r="B49230">
        <v>49222</v>
      </c>
      <c r="C49230" t="s">
        <v>25518</v>
      </c>
      <c r="D49230" t="s">
        <v>15514</v>
      </c>
      <c r="E49230" t="s">
        <v>25519</v>
      </c>
      <c r="F49230" s="4">
        <v>40332</v>
      </c>
      <c r="I49230" s="1">
        <v>11310</v>
      </c>
      <c r="J49230" s="1">
        <v>1051.25</v>
      </c>
      <c r="K49230" t="s">
        <v>18995</v>
      </c>
    </row>
    <row r="49231" spans="2:11" hidden="1" x14ac:dyDescent="0.3">
      <c r="B49231">
        <v>49223</v>
      </c>
      <c r="C49231" t="s">
        <v>7726</v>
      </c>
      <c r="D49231" t="s">
        <v>2148</v>
      </c>
      <c r="E49231" t="s">
        <v>20541</v>
      </c>
      <c r="F49231" s="4">
        <v>26758</v>
      </c>
      <c r="I49231" s="1">
        <v>94851</v>
      </c>
      <c r="J49231" s="1">
        <v>132409.14000000001</v>
      </c>
      <c r="K49231" t="s">
        <v>18995</v>
      </c>
    </row>
    <row r="49232" spans="2:11" hidden="1" x14ac:dyDescent="0.3">
      <c r="B49232">
        <v>49224</v>
      </c>
      <c r="C49232" t="s">
        <v>7727</v>
      </c>
      <c r="D49232" t="s">
        <v>128</v>
      </c>
      <c r="E49232" t="s">
        <v>19529</v>
      </c>
      <c r="F49232" s="4">
        <v>36643</v>
      </c>
      <c r="I49232" s="1">
        <v>33208</v>
      </c>
      <c r="J49232" s="1">
        <v>33054.339999999997</v>
      </c>
      <c r="K49232" t="s">
        <v>18995</v>
      </c>
    </row>
    <row r="49233" spans="2:11" hidden="1" x14ac:dyDescent="0.3">
      <c r="B49233">
        <v>49225</v>
      </c>
      <c r="C49233" t="s">
        <v>7728</v>
      </c>
      <c r="D49233" t="s">
        <v>51</v>
      </c>
      <c r="E49233" t="s">
        <v>19883</v>
      </c>
      <c r="F49233" s="4">
        <v>38796</v>
      </c>
      <c r="I49233" s="1">
        <v>56655</v>
      </c>
      <c r="J49233" s="1">
        <v>62763.29</v>
      </c>
      <c r="K49233" t="s">
        <v>18995</v>
      </c>
    </row>
    <row r="49234" spans="2:11" hidden="1" x14ac:dyDescent="0.3">
      <c r="B49234">
        <v>49226</v>
      </c>
      <c r="C49234" t="s">
        <v>25520</v>
      </c>
      <c r="D49234" t="s">
        <v>15514</v>
      </c>
      <c r="E49234" t="s">
        <v>19736</v>
      </c>
      <c r="F49234" s="4">
        <v>41438</v>
      </c>
      <c r="I49234" s="1">
        <v>11310</v>
      </c>
      <c r="K49234" t="s">
        <v>18995</v>
      </c>
    </row>
    <row r="49235" spans="2:11" hidden="1" x14ac:dyDescent="0.3">
      <c r="B49235">
        <v>49227</v>
      </c>
      <c r="C49235" t="s">
        <v>25521</v>
      </c>
      <c r="D49235" t="s">
        <v>15514</v>
      </c>
      <c r="E49235" t="s">
        <v>19172</v>
      </c>
      <c r="F49235" s="4">
        <v>40701</v>
      </c>
      <c r="I49235" s="1">
        <v>11310</v>
      </c>
      <c r="J49235">
        <v>971.5</v>
      </c>
      <c r="K49235" t="s">
        <v>18995</v>
      </c>
    </row>
    <row r="49236" spans="2:11" hidden="1" x14ac:dyDescent="0.3">
      <c r="B49236">
        <v>49228</v>
      </c>
      <c r="C49236" t="s">
        <v>7729</v>
      </c>
      <c r="D49236" t="s">
        <v>15511</v>
      </c>
      <c r="E49236" t="s">
        <v>20524</v>
      </c>
      <c r="F49236" s="4">
        <v>39678</v>
      </c>
      <c r="I49236" s="1">
        <v>53236</v>
      </c>
      <c r="J49236" s="1">
        <v>61505</v>
      </c>
      <c r="K49236" t="s">
        <v>18995</v>
      </c>
    </row>
    <row r="49237" spans="2:11" hidden="1" x14ac:dyDescent="0.3">
      <c r="B49237">
        <v>49229</v>
      </c>
      <c r="C49237" t="s">
        <v>25522</v>
      </c>
      <c r="D49237" t="s">
        <v>15514</v>
      </c>
      <c r="E49237" t="s">
        <v>19029</v>
      </c>
      <c r="F49237" s="4">
        <v>41438</v>
      </c>
      <c r="I49237" s="1">
        <v>11310</v>
      </c>
      <c r="K49237" t="s">
        <v>18995</v>
      </c>
    </row>
    <row r="49238" spans="2:11" hidden="1" x14ac:dyDescent="0.3">
      <c r="B49238">
        <v>49230</v>
      </c>
      <c r="C49238" t="s">
        <v>18926</v>
      </c>
      <c r="D49238" t="s">
        <v>15514</v>
      </c>
      <c r="E49238" t="s">
        <v>19378</v>
      </c>
      <c r="F49238" s="4">
        <v>39620</v>
      </c>
      <c r="I49238" s="1">
        <v>11310</v>
      </c>
      <c r="J49238" s="1">
        <v>1051.25</v>
      </c>
      <c r="K49238" t="s">
        <v>18995</v>
      </c>
    </row>
    <row r="49239" spans="2:11" hidden="1" x14ac:dyDescent="0.3">
      <c r="B49239">
        <v>49231</v>
      </c>
      <c r="C49239" t="s">
        <v>7730</v>
      </c>
      <c r="D49239" t="s">
        <v>946</v>
      </c>
      <c r="E49239" t="s">
        <v>19272</v>
      </c>
      <c r="F49239" s="4">
        <v>31740</v>
      </c>
      <c r="I49239" s="1">
        <v>50646</v>
      </c>
      <c r="J49239" s="1">
        <v>55364.45</v>
      </c>
      <c r="K49239" t="s">
        <v>18995</v>
      </c>
    </row>
    <row r="49240" spans="2:11" hidden="1" x14ac:dyDescent="0.3">
      <c r="B49240">
        <v>49232</v>
      </c>
      <c r="C49240" t="s">
        <v>7731</v>
      </c>
      <c r="D49240" t="s">
        <v>568</v>
      </c>
      <c r="E49240" t="s">
        <v>19629</v>
      </c>
      <c r="F49240" s="4">
        <v>35772</v>
      </c>
      <c r="I49240" s="1">
        <v>67588</v>
      </c>
      <c r="J49240" s="1">
        <v>79206.86</v>
      </c>
      <c r="K49240" t="s">
        <v>18995</v>
      </c>
    </row>
    <row r="49241" spans="2:11" hidden="1" x14ac:dyDescent="0.3">
      <c r="B49241">
        <v>49233</v>
      </c>
      <c r="C49241" t="s">
        <v>7732</v>
      </c>
      <c r="D49241" t="s">
        <v>1666</v>
      </c>
      <c r="E49241" t="s">
        <v>19011</v>
      </c>
      <c r="F49241" s="4">
        <v>31923</v>
      </c>
      <c r="I49241" s="1">
        <v>76900</v>
      </c>
      <c r="J49241" s="1">
        <v>77400.509999999995</v>
      </c>
      <c r="K49241" t="s">
        <v>18995</v>
      </c>
    </row>
    <row r="49242" spans="2:11" hidden="1" x14ac:dyDescent="0.3">
      <c r="B49242">
        <v>49234</v>
      </c>
      <c r="C49242" t="s">
        <v>7734</v>
      </c>
      <c r="D49242" t="s">
        <v>95</v>
      </c>
      <c r="E49242" t="s">
        <v>19713</v>
      </c>
      <c r="F49242" s="4">
        <v>35677</v>
      </c>
      <c r="I49242" s="1">
        <v>54427</v>
      </c>
      <c r="J49242" s="1">
        <v>54801.64</v>
      </c>
      <c r="K49242" t="s">
        <v>18995</v>
      </c>
    </row>
    <row r="49243" spans="2:11" hidden="1" x14ac:dyDescent="0.3">
      <c r="B49243">
        <v>49235</v>
      </c>
      <c r="C49243" t="s">
        <v>7735</v>
      </c>
      <c r="D49243" t="s">
        <v>1868</v>
      </c>
      <c r="E49243" t="s">
        <v>19590</v>
      </c>
      <c r="F49243" s="4">
        <v>38288</v>
      </c>
      <c r="I49243" s="1">
        <v>30705</v>
      </c>
      <c r="J49243" s="1">
        <v>34706.89</v>
      </c>
      <c r="K49243" t="s">
        <v>18995</v>
      </c>
    </row>
    <row r="49244" spans="2:11" hidden="1" x14ac:dyDescent="0.3">
      <c r="B49244">
        <v>49236</v>
      </c>
      <c r="C49244" t="s">
        <v>7736</v>
      </c>
      <c r="D49244" t="s">
        <v>1325</v>
      </c>
      <c r="E49244" t="s">
        <v>20017</v>
      </c>
      <c r="F49244" s="4">
        <v>39261</v>
      </c>
      <c r="I49244" s="1">
        <v>49222</v>
      </c>
      <c r="J49244" s="1">
        <v>49130.42</v>
      </c>
      <c r="K49244" t="s">
        <v>18995</v>
      </c>
    </row>
    <row r="49245" spans="2:11" hidden="1" x14ac:dyDescent="0.3">
      <c r="B49245">
        <v>49237</v>
      </c>
      <c r="C49245" t="s">
        <v>7738</v>
      </c>
      <c r="D49245" t="s">
        <v>184</v>
      </c>
      <c r="E49245" t="s">
        <v>19287</v>
      </c>
      <c r="F49245" s="4">
        <v>38899</v>
      </c>
      <c r="I49245" s="1">
        <v>25141</v>
      </c>
      <c r="J49245" s="1">
        <v>25096.58</v>
      </c>
      <c r="K49245" t="s">
        <v>18995</v>
      </c>
    </row>
    <row r="49246" spans="2:11" hidden="1" x14ac:dyDescent="0.3">
      <c r="B49246">
        <v>49238</v>
      </c>
      <c r="C49246" t="s">
        <v>7738</v>
      </c>
      <c r="D49246" t="s">
        <v>19138</v>
      </c>
      <c r="E49246" t="s">
        <v>19288</v>
      </c>
      <c r="F49246" s="4">
        <v>40716</v>
      </c>
      <c r="I49246" s="1">
        <v>30264</v>
      </c>
      <c r="K49246" t="s">
        <v>18995</v>
      </c>
    </row>
    <row r="49247" spans="2:11" hidden="1" x14ac:dyDescent="0.3">
      <c r="B49247">
        <v>49239</v>
      </c>
      <c r="C49247" t="s">
        <v>25523</v>
      </c>
      <c r="D49247" t="s">
        <v>15514</v>
      </c>
      <c r="E49247" t="s">
        <v>19598</v>
      </c>
      <c r="F49247" s="4">
        <v>41072</v>
      </c>
      <c r="I49247" s="1">
        <v>11310</v>
      </c>
      <c r="J49247" s="1">
        <v>1015</v>
      </c>
      <c r="K49247" t="s">
        <v>18995</v>
      </c>
    </row>
    <row r="49248" spans="2:11" hidden="1" x14ac:dyDescent="0.3">
      <c r="B49248">
        <v>49240</v>
      </c>
      <c r="C49248" t="s">
        <v>25524</v>
      </c>
      <c r="D49248" t="s">
        <v>15514</v>
      </c>
      <c r="E49248" t="s">
        <v>20552</v>
      </c>
      <c r="F49248" s="4">
        <v>41072</v>
      </c>
      <c r="I49248" s="1">
        <v>11310</v>
      </c>
      <c r="J49248" s="1">
        <v>1051.25</v>
      </c>
      <c r="K49248" t="s">
        <v>18995</v>
      </c>
    </row>
    <row r="49249" spans="2:11" hidden="1" x14ac:dyDescent="0.3">
      <c r="B49249">
        <v>49241</v>
      </c>
      <c r="C49249" t="s">
        <v>25525</v>
      </c>
      <c r="D49249" t="s">
        <v>16782</v>
      </c>
      <c r="E49249" t="s">
        <v>19024</v>
      </c>
      <c r="F49249" s="4">
        <v>41368</v>
      </c>
      <c r="I49249" s="1">
        <v>27870</v>
      </c>
      <c r="J49249" s="1">
        <v>5359.46</v>
      </c>
      <c r="K49249" t="s">
        <v>18995</v>
      </c>
    </row>
    <row r="49250" spans="2:11" hidden="1" x14ac:dyDescent="0.3">
      <c r="B49250">
        <v>49242</v>
      </c>
      <c r="C49250" t="s">
        <v>7739</v>
      </c>
      <c r="D49250" t="s">
        <v>2146</v>
      </c>
      <c r="E49250" t="s">
        <v>19213</v>
      </c>
      <c r="F49250" s="4">
        <v>39380</v>
      </c>
      <c r="I49250" s="1">
        <v>30705</v>
      </c>
      <c r="J49250" s="1">
        <v>35270.449999999997</v>
      </c>
      <c r="K49250" t="s">
        <v>18995</v>
      </c>
    </row>
    <row r="49251" spans="2:11" hidden="1" x14ac:dyDescent="0.3">
      <c r="B49251">
        <v>49243</v>
      </c>
      <c r="C49251" t="s">
        <v>7740</v>
      </c>
      <c r="D49251" t="s">
        <v>533</v>
      </c>
      <c r="E49251" t="s">
        <v>19788</v>
      </c>
      <c r="F49251" s="4">
        <v>39378</v>
      </c>
      <c r="I49251" s="1">
        <v>56709</v>
      </c>
      <c r="J49251" s="1">
        <v>62055.35</v>
      </c>
      <c r="K49251" t="s">
        <v>18995</v>
      </c>
    </row>
    <row r="49252" spans="2:11" hidden="1" x14ac:dyDescent="0.3">
      <c r="B49252">
        <v>49244</v>
      </c>
      <c r="C49252" t="s">
        <v>7741</v>
      </c>
      <c r="D49252" t="s">
        <v>169</v>
      </c>
      <c r="E49252" t="s">
        <v>19833</v>
      </c>
      <c r="F49252" s="4">
        <v>40226</v>
      </c>
      <c r="I49252" s="1">
        <v>67600</v>
      </c>
      <c r="J49252" s="1">
        <v>65133.96</v>
      </c>
      <c r="K49252" t="s">
        <v>18995</v>
      </c>
    </row>
    <row r="49253" spans="2:11" hidden="1" x14ac:dyDescent="0.3">
      <c r="B49253">
        <v>49245</v>
      </c>
      <c r="C49253" t="s">
        <v>25526</v>
      </c>
      <c r="D49253" t="s">
        <v>15514</v>
      </c>
      <c r="E49253" t="s">
        <v>19112</v>
      </c>
      <c r="F49253" s="4">
        <v>41435</v>
      </c>
      <c r="I49253" s="1">
        <v>11310</v>
      </c>
      <c r="K49253" t="s">
        <v>18995</v>
      </c>
    </row>
    <row r="49254" spans="2:11" hidden="1" x14ac:dyDescent="0.3">
      <c r="B49254">
        <v>49246</v>
      </c>
      <c r="C49254" t="s">
        <v>7742</v>
      </c>
      <c r="D49254" t="s">
        <v>15520</v>
      </c>
      <c r="E49254" t="s">
        <v>20970</v>
      </c>
      <c r="F49254" s="4">
        <v>38747</v>
      </c>
      <c r="I49254" s="1">
        <v>28662</v>
      </c>
      <c r="J49254" s="1">
        <v>35134.28</v>
      </c>
      <c r="K49254" t="s">
        <v>18995</v>
      </c>
    </row>
    <row r="49255" spans="2:11" hidden="1" x14ac:dyDescent="0.3">
      <c r="B49255">
        <v>49247</v>
      </c>
      <c r="C49255" t="s">
        <v>7743</v>
      </c>
      <c r="D49255" t="s">
        <v>15529</v>
      </c>
      <c r="E49255" t="s">
        <v>19031</v>
      </c>
      <c r="F49255" s="4">
        <v>36654</v>
      </c>
      <c r="I49255" s="1">
        <v>63866</v>
      </c>
      <c r="J49255" s="1">
        <v>75069.440000000002</v>
      </c>
      <c r="K49255" t="s">
        <v>18995</v>
      </c>
    </row>
    <row r="49256" spans="2:11" hidden="1" x14ac:dyDescent="0.3">
      <c r="B49256">
        <v>49248</v>
      </c>
      <c r="C49256" t="s">
        <v>7744</v>
      </c>
      <c r="D49256" t="s">
        <v>382</v>
      </c>
      <c r="E49256" t="s">
        <v>20162</v>
      </c>
      <c r="F49256" s="4">
        <v>37635</v>
      </c>
      <c r="I49256" s="1">
        <v>87838</v>
      </c>
      <c r="J49256" s="1">
        <v>66527.839999999997</v>
      </c>
      <c r="K49256" t="s">
        <v>18995</v>
      </c>
    </row>
    <row r="49257" spans="2:11" hidden="1" x14ac:dyDescent="0.3">
      <c r="B49257">
        <v>49249</v>
      </c>
      <c r="C49257" t="s">
        <v>25527</v>
      </c>
      <c r="D49257" t="s">
        <v>15514</v>
      </c>
      <c r="E49257" t="s">
        <v>20607</v>
      </c>
      <c r="F49257" s="4">
        <v>41072</v>
      </c>
      <c r="I49257" s="1">
        <v>11310</v>
      </c>
      <c r="J49257">
        <v>942.5</v>
      </c>
      <c r="K49257" t="s">
        <v>18995</v>
      </c>
    </row>
    <row r="49258" spans="2:11" hidden="1" x14ac:dyDescent="0.3">
      <c r="B49258">
        <v>49250</v>
      </c>
      <c r="C49258" t="s">
        <v>25528</v>
      </c>
      <c r="D49258" t="s">
        <v>16082</v>
      </c>
      <c r="E49258" t="s">
        <v>19103</v>
      </c>
      <c r="F49258" s="4">
        <v>41419</v>
      </c>
      <c r="I49258" s="1">
        <v>15080</v>
      </c>
      <c r="J49258">
        <v>348</v>
      </c>
      <c r="K49258" t="s">
        <v>18995</v>
      </c>
    </row>
    <row r="49259" spans="2:11" hidden="1" x14ac:dyDescent="0.3">
      <c r="B49259">
        <v>49251</v>
      </c>
      <c r="C49259" t="s">
        <v>18930</v>
      </c>
      <c r="D49259" t="s">
        <v>15514</v>
      </c>
      <c r="E49259" t="s">
        <v>19352</v>
      </c>
      <c r="F49259" s="4">
        <v>40701</v>
      </c>
      <c r="I49259" s="1">
        <v>11310</v>
      </c>
      <c r="J49259">
        <v>754</v>
      </c>
      <c r="K49259" t="s">
        <v>18995</v>
      </c>
    </row>
    <row r="49260" spans="2:11" hidden="1" x14ac:dyDescent="0.3">
      <c r="B49260">
        <v>49252</v>
      </c>
      <c r="C49260" t="s">
        <v>25529</v>
      </c>
      <c r="D49260" t="s">
        <v>15514</v>
      </c>
      <c r="E49260" t="s">
        <v>21204</v>
      </c>
      <c r="F49260" s="4">
        <v>41072</v>
      </c>
      <c r="I49260" s="1">
        <v>11310</v>
      </c>
      <c r="J49260">
        <v>935.25</v>
      </c>
      <c r="K49260" t="s">
        <v>18995</v>
      </c>
    </row>
    <row r="49261" spans="2:11" hidden="1" x14ac:dyDescent="0.3">
      <c r="B49261">
        <v>49253</v>
      </c>
      <c r="C49261" t="s">
        <v>18931</v>
      </c>
      <c r="D49261" t="s">
        <v>15514</v>
      </c>
      <c r="E49261" t="s">
        <v>19622</v>
      </c>
      <c r="F49261" s="4">
        <v>40730</v>
      </c>
      <c r="I49261" s="1">
        <v>11310</v>
      </c>
      <c r="J49261" s="1">
        <v>1051.25</v>
      </c>
      <c r="K49261" t="s">
        <v>18995</v>
      </c>
    </row>
    <row r="49262" spans="2:11" hidden="1" x14ac:dyDescent="0.3">
      <c r="B49262">
        <v>49254</v>
      </c>
      <c r="C49262" t="s">
        <v>7746</v>
      </c>
      <c r="D49262" t="s">
        <v>2595</v>
      </c>
      <c r="E49262" t="s">
        <v>19496</v>
      </c>
      <c r="F49262" s="4">
        <v>30879</v>
      </c>
      <c r="I49262" s="1">
        <v>52836</v>
      </c>
      <c r="J49262" s="1">
        <v>53529.97</v>
      </c>
      <c r="K49262" t="s">
        <v>18995</v>
      </c>
    </row>
    <row r="49263" spans="2:11" hidden="1" x14ac:dyDescent="0.3">
      <c r="B49263">
        <v>49255</v>
      </c>
      <c r="C49263" t="s">
        <v>25530</v>
      </c>
      <c r="D49263" t="s">
        <v>15514</v>
      </c>
      <c r="E49263" t="s">
        <v>19029</v>
      </c>
      <c r="F49263" s="4">
        <v>41438</v>
      </c>
      <c r="I49263" s="1">
        <v>11310</v>
      </c>
      <c r="K49263" t="s">
        <v>18995</v>
      </c>
    </row>
    <row r="49264" spans="2:11" hidden="1" x14ac:dyDescent="0.3">
      <c r="B49264">
        <v>49256</v>
      </c>
      <c r="C49264" t="s">
        <v>7747</v>
      </c>
      <c r="D49264" t="s">
        <v>95</v>
      </c>
      <c r="E49264" t="s">
        <v>19075</v>
      </c>
      <c r="F49264" s="4">
        <v>38365</v>
      </c>
      <c r="I49264" s="1">
        <v>44317</v>
      </c>
      <c r="J49264" s="1">
        <v>46652.95</v>
      </c>
      <c r="K49264" t="s">
        <v>18995</v>
      </c>
    </row>
    <row r="49265" spans="2:11" hidden="1" x14ac:dyDescent="0.3">
      <c r="B49265">
        <v>49257</v>
      </c>
      <c r="C49265" t="s">
        <v>18932</v>
      </c>
      <c r="D49265" t="s">
        <v>249</v>
      </c>
      <c r="E49265" t="s">
        <v>19106</v>
      </c>
      <c r="F49265" s="4">
        <v>40751</v>
      </c>
      <c r="I49265" s="1">
        <v>28600</v>
      </c>
      <c r="J49265" s="1">
        <v>26951.200000000001</v>
      </c>
      <c r="K49265" t="s">
        <v>18995</v>
      </c>
    </row>
    <row r="49266" spans="2:11" hidden="1" x14ac:dyDescent="0.3">
      <c r="B49266">
        <v>49258</v>
      </c>
      <c r="C49266" t="s">
        <v>18351</v>
      </c>
      <c r="D49266" t="s">
        <v>3095</v>
      </c>
      <c r="E49266" t="s">
        <v>19103</v>
      </c>
      <c r="F49266" s="4">
        <v>39620</v>
      </c>
      <c r="I49266" s="1">
        <v>18408</v>
      </c>
      <c r="J49266" s="1">
        <v>11682.06</v>
      </c>
      <c r="K49266" t="s">
        <v>18995</v>
      </c>
    </row>
    <row r="49267" spans="2:11" hidden="1" x14ac:dyDescent="0.3">
      <c r="B49267">
        <v>49259</v>
      </c>
      <c r="C49267" t="s">
        <v>25531</v>
      </c>
      <c r="D49267" t="s">
        <v>15514</v>
      </c>
      <c r="E49267" t="s">
        <v>19102</v>
      </c>
      <c r="F49267" s="4">
        <v>41438</v>
      </c>
      <c r="I49267" s="1">
        <v>11310</v>
      </c>
      <c r="K49267" t="s">
        <v>18995</v>
      </c>
    </row>
    <row r="49268" spans="2:11" hidden="1" x14ac:dyDescent="0.3">
      <c r="B49268">
        <v>49260</v>
      </c>
      <c r="C49268" t="s">
        <v>18933</v>
      </c>
      <c r="D49268" t="s">
        <v>709</v>
      </c>
      <c r="E49268" t="s">
        <v>19614</v>
      </c>
      <c r="F49268" s="4">
        <v>40686</v>
      </c>
      <c r="I49268" s="1">
        <v>44084</v>
      </c>
      <c r="J49268" s="1">
        <v>39563.379999999997</v>
      </c>
      <c r="K49268" t="s">
        <v>18995</v>
      </c>
    </row>
    <row r="49269" spans="2:11" hidden="1" x14ac:dyDescent="0.3">
      <c r="B49269">
        <v>49261</v>
      </c>
      <c r="C49269" t="s">
        <v>7748</v>
      </c>
      <c r="D49269" t="s">
        <v>1350</v>
      </c>
      <c r="E49269" t="s">
        <v>19083</v>
      </c>
      <c r="F49269" s="4">
        <v>31467</v>
      </c>
      <c r="I49269" s="1">
        <v>52836</v>
      </c>
      <c r="J49269" s="1">
        <v>53485.75</v>
      </c>
      <c r="K49269" t="s">
        <v>18995</v>
      </c>
    </row>
    <row r="49270" spans="2:11" hidden="1" x14ac:dyDescent="0.3">
      <c r="B49270">
        <v>49262</v>
      </c>
      <c r="C49270" t="s">
        <v>7749</v>
      </c>
      <c r="D49270" t="s">
        <v>331</v>
      </c>
      <c r="E49270" t="s">
        <v>19666</v>
      </c>
      <c r="F49270" s="4">
        <v>36353</v>
      </c>
      <c r="I49270" s="1">
        <v>58320</v>
      </c>
      <c r="J49270" s="1">
        <v>71118.36</v>
      </c>
      <c r="K49270" t="s">
        <v>18995</v>
      </c>
    </row>
    <row r="49271" spans="2:11" hidden="1" x14ac:dyDescent="0.3">
      <c r="B49271">
        <v>49263</v>
      </c>
      <c r="C49271" t="s">
        <v>7750</v>
      </c>
      <c r="D49271" t="s">
        <v>79</v>
      </c>
      <c r="E49271" t="s">
        <v>22189</v>
      </c>
      <c r="F49271" s="4">
        <v>36578</v>
      </c>
      <c r="I49271" s="1">
        <v>15080</v>
      </c>
      <c r="J49271" s="1">
        <v>5491.31</v>
      </c>
      <c r="K49271" t="s">
        <v>18995</v>
      </c>
    </row>
    <row r="49272" spans="2:11" hidden="1" x14ac:dyDescent="0.3">
      <c r="B49272">
        <v>49264</v>
      </c>
      <c r="C49272" t="s">
        <v>7751</v>
      </c>
      <c r="D49272" t="s">
        <v>7752</v>
      </c>
      <c r="E49272" t="s">
        <v>19032</v>
      </c>
      <c r="F49272" s="4">
        <v>31607</v>
      </c>
      <c r="I49272" s="1">
        <v>55130</v>
      </c>
      <c r="J49272" s="1">
        <v>55254.71</v>
      </c>
      <c r="K49272" t="s">
        <v>18995</v>
      </c>
    </row>
    <row r="49273" spans="2:11" hidden="1" x14ac:dyDescent="0.3">
      <c r="B49273">
        <v>49265</v>
      </c>
      <c r="C49273" t="s">
        <v>7753</v>
      </c>
      <c r="D49273" t="s">
        <v>22</v>
      </c>
      <c r="E49273" t="s">
        <v>19963</v>
      </c>
      <c r="F49273" s="4">
        <v>39699</v>
      </c>
      <c r="I49273" s="1">
        <v>55208</v>
      </c>
      <c r="J49273" s="1">
        <v>62477.3</v>
      </c>
      <c r="K49273" t="s">
        <v>18995</v>
      </c>
    </row>
    <row r="49274" spans="2:11" hidden="1" x14ac:dyDescent="0.3">
      <c r="B49274">
        <v>49266</v>
      </c>
      <c r="C49274" t="s">
        <v>7755</v>
      </c>
      <c r="D49274" t="s">
        <v>13</v>
      </c>
      <c r="E49274" t="s">
        <v>20076</v>
      </c>
      <c r="F49274" s="4">
        <v>36780</v>
      </c>
      <c r="I49274" s="1">
        <v>90000</v>
      </c>
      <c r="J49274" s="1">
        <v>88555.15</v>
      </c>
      <c r="K49274" t="s">
        <v>18995</v>
      </c>
    </row>
    <row r="49275" spans="2:11" hidden="1" x14ac:dyDescent="0.3">
      <c r="B49275">
        <v>49267</v>
      </c>
      <c r="C49275" t="s">
        <v>7757</v>
      </c>
      <c r="D49275" t="s">
        <v>7758</v>
      </c>
      <c r="E49275" t="s">
        <v>19614</v>
      </c>
      <c r="F49275" s="4">
        <v>34974</v>
      </c>
      <c r="I49275" s="1">
        <v>105100</v>
      </c>
      <c r="J49275" s="1">
        <v>106431.96</v>
      </c>
      <c r="K49275" t="s">
        <v>18995</v>
      </c>
    </row>
    <row r="49276" spans="2:11" hidden="1" x14ac:dyDescent="0.3">
      <c r="B49276">
        <v>49268</v>
      </c>
      <c r="C49276" t="s">
        <v>25532</v>
      </c>
      <c r="D49276" t="s">
        <v>15514</v>
      </c>
      <c r="E49276" t="s">
        <v>20120</v>
      </c>
      <c r="F49276" s="4">
        <v>41072</v>
      </c>
      <c r="I49276" s="1">
        <v>11310</v>
      </c>
      <c r="J49276">
        <v>978.75</v>
      </c>
      <c r="K49276" t="s">
        <v>18995</v>
      </c>
    </row>
    <row r="49277" spans="2:11" hidden="1" x14ac:dyDescent="0.3">
      <c r="B49277">
        <v>49269</v>
      </c>
      <c r="C49277" t="s">
        <v>7759</v>
      </c>
      <c r="D49277" t="s">
        <v>45</v>
      </c>
      <c r="E49277" t="s">
        <v>19213</v>
      </c>
      <c r="F49277" s="4">
        <v>27918</v>
      </c>
      <c r="I49277" s="1">
        <v>45994</v>
      </c>
      <c r="J49277" s="1">
        <v>53461.3</v>
      </c>
      <c r="K49277" t="s">
        <v>18995</v>
      </c>
    </row>
    <row r="49278" spans="2:11" hidden="1" x14ac:dyDescent="0.3">
      <c r="B49278">
        <v>49270</v>
      </c>
      <c r="C49278" t="s">
        <v>25533</v>
      </c>
      <c r="D49278" t="s">
        <v>15514</v>
      </c>
      <c r="E49278" t="s">
        <v>19622</v>
      </c>
      <c r="F49278" s="4">
        <v>41435</v>
      </c>
      <c r="I49278" s="1">
        <v>11310</v>
      </c>
      <c r="K49278" t="s">
        <v>18995</v>
      </c>
    </row>
    <row r="49279" spans="2:11" hidden="1" x14ac:dyDescent="0.3">
      <c r="B49279">
        <v>49271</v>
      </c>
      <c r="C49279" t="s">
        <v>25534</v>
      </c>
      <c r="D49279" t="s">
        <v>15514</v>
      </c>
      <c r="E49279" t="s">
        <v>19041</v>
      </c>
      <c r="F49279" s="4">
        <v>41072</v>
      </c>
      <c r="I49279" s="1">
        <v>11310</v>
      </c>
      <c r="J49279">
        <v>764.88</v>
      </c>
      <c r="K49279" t="s">
        <v>18995</v>
      </c>
    </row>
    <row r="49280" spans="2:11" hidden="1" x14ac:dyDescent="0.3">
      <c r="B49280">
        <v>49272</v>
      </c>
      <c r="C49280" t="s">
        <v>25535</v>
      </c>
      <c r="D49280" t="s">
        <v>15514</v>
      </c>
      <c r="E49280" t="s">
        <v>19015</v>
      </c>
      <c r="F49280" s="4">
        <v>41438</v>
      </c>
      <c r="I49280" s="1">
        <v>11310</v>
      </c>
      <c r="K49280" t="s">
        <v>18995</v>
      </c>
    </row>
    <row r="49281" spans="2:11" hidden="1" x14ac:dyDescent="0.3">
      <c r="B49281">
        <v>49273</v>
      </c>
      <c r="C49281" t="s">
        <v>25536</v>
      </c>
      <c r="D49281" t="s">
        <v>3095</v>
      </c>
      <c r="E49281" t="s">
        <v>19103</v>
      </c>
      <c r="F49281" s="4">
        <v>39606</v>
      </c>
      <c r="I49281" s="1">
        <v>18408</v>
      </c>
      <c r="J49281">
        <v>377.25</v>
      </c>
      <c r="K49281" t="s">
        <v>18995</v>
      </c>
    </row>
    <row r="49282" spans="2:11" hidden="1" x14ac:dyDescent="0.3">
      <c r="B49282">
        <v>49274</v>
      </c>
      <c r="C49282" t="s">
        <v>7763</v>
      </c>
      <c r="D49282" t="s">
        <v>184</v>
      </c>
      <c r="E49282" t="s">
        <v>19888</v>
      </c>
      <c r="F49282" s="4">
        <v>38950</v>
      </c>
      <c r="I49282" s="1">
        <v>25141</v>
      </c>
      <c r="J49282" s="1">
        <v>24587.74</v>
      </c>
      <c r="K49282" t="s">
        <v>18995</v>
      </c>
    </row>
    <row r="49283" spans="2:11" hidden="1" x14ac:dyDescent="0.3">
      <c r="B49283">
        <v>49275</v>
      </c>
      <c r="C49283" t="s">
        <v>25537</v>
      </c>
      <c r="D49283" t="s">
        <v>3533</v>
      </c>
      <c r="E49283" t="s">
        <v>20621</v>
      </c>
      <c r="F49283" s="4">
        <v>41424</v>
      </c>
      <c r="I49283" s="1">
        <v>40000</v>
      </c>
      <c r="J49283" s="1">
        <v>1230.73</v>
      </c>
      <c r="K49283" t="s">
        <v>18995</v>
      </c>
    </row>
    <row r="49284" spans="2:11" hidden="1" x14ac:dyDescent="0.3">
      <c r="B49284">
        <v>49276</v>
      </c>
      <c r="C49284" t="s">
        <v>7764</v>
      </c>
      <c r="D49284" t="s">
        <v>22</v>
      </c>
      <c r="E49284" t="s">
        <v>20374</v>
      </c>
      <c r="F49284" s="4">
        <v>39252</v>
      </c>
      <c r="I49284" s="1">
        <v>58827</v>
      </c>
      <c r="J49284" s="1">
        <v>81521.45</v>
      </c>
      <c r="K49284" t="s">
        <v>18995</v>
      </c>
    </row>
    <row r="49285" spans="2:11" hidden="1" x14ac:dyDescent="0.3">
      <c r="B49285">
        <v>49277</v>
      </c>
      <c r="C49285" t="s">
        <v>7767</v>
      </c>
      <c r="D49285" t="s">
        <v>22</v>
      </c>
      <c r="E49285" t="s">
        <v>19133</v>
      </c>
      <c r="F49285" s="4">
        <v>36936</v>
      </c>
      <c r="I49285" s="1">
        <v>62324</v>
      </c>
      <c r="J49285" s="1">
        <v>69351.960000000006</v>
      </c>
      <c r="K49285" t="s">
        <v>18995</v>
      </c>
    </row>
    <row r="49286" spans="2:11" hidden="1" x14ac:dyDescent="0.3">
      <c r="B49286">
        <v>49278</v>
      </c>
      <c r="C49286" t="s">
        <v>7768</v>
      </c>
      <c r="D49286" t="s">
        <v>331</v>
      </c>
      <c r="E49286" t="s">
        <v>19666</v>
      </c>
      <c r="F49286" s="4">
        <v>36353</v>
      </c>
      <c r="I49286" s="1">
        <v>58320</v>
      </c>
      <c r="J49286" s="1">
        <v>63568.74</v>
      </c>
      <c r="K49286" t="s">
        <v>18995</v>
      </c>
    </row>
    <row r="49287" spans="2:11" hidden="1" x14ac:dyDescent="0.3">
      <c r="B49287">
        <v>49279</v>
      </c>
      <c r="C49287" t="s">
        <v>7769</v>
      </c>
      <c r="D49287" t="s">
        <v>100</v>
      </c>
      <c r="E49287" t="s">
        <v>19083</v>
      </c>
      <c r="F49287" s="4">
        <v>27015</v>
      </c>
      <c r="I49287" s="1">
        <v>34398</v>
      </c>
      <c r="J49287" s="1">
        <v>34564.75</v>
      </c>
      <c r="K49287" t="s">
        <v>18995</v>
      </c>
    </row>
    <row r="49288" spans="2:11" hidden="1" x14ac:dyDescent="0.3">
      <c r="B49288">
        <v>49280</v>
      </c>
      <c r="C49288" t="s">
        <v>7770</v>
      </c>
      <c r="D49288" t="s">
        <v>22</v>
      </c>
      <c r="E49288" t="s">
        <v>19464</v>
      </c>
      <c r="F49288" s="4">
        <v>34837</v>
      </c>
      <c r="I49288" s="1">
        <v>65816</v>
      </c>
      <c r="J49288" s="1">
        <v>88236.02</v>
      </c>
      <c r="K49288" t="s">
        <v>18995</v>
      </c>
    </row>
    <row r="49289" spans="2:11" hidden="1" x14ac:dyDescent="0.3">
      <c r="B49289">
        <v>49281</v>
      </c>
      <c r="C49289" t="s">
        <v>7772</v>
      </c>
      <c r="D49289" t="s">
        <v>15817</v>
      </c>
      <c r="E49289" t="s">
        <v>19515</v>
      </c>
      <c r="F49289" s="4">
        <v>36908</v>
      </c>
      <c r="I49289" s="1">
        <v>66994</v>
      </c>
      <c r="J49289" s="1">
        <v>80024.91</v>
      </c>
      <c r="K49289" t="s">
        <v>18995</v>
      </c>
    </row>
    <row r="49290" spans="2:11" hidden="1" x14ac:dyDescent="0.3">
      <c r="B49290">
        <v>49282</v>
      </c>
      <c r="C49290" t="s">
        <v>7773</v>
      </c>
      <c r="D49290" t="s">
        <v>51</v>
      </c>
      <c r="E49290" t="s">
        <v>19957</v>
      </c>
      <c r="F49290" s="4">
        <v>37846</v>
      </c>
      <c r="I49290" s="1">
        <v>56655</v>
      </c>
      <c r="J49290" s="1">
        <v>70901.63</v>
      </c>
      <c r="K49290" t="s">
        <v>18995</v>
      </c>
    </row>
    <row r="49291" spans="2:11" hidden="1" x14ac:dyDescent="0.3">
      <c r="B49291">
        <v>49283</v>
      </c>
      <c r="C49291" t="s">
        <v>7774</v>
      </c>
      <c r="D49291" t="s">
        <v>22</v>
      </c>
      <c r="E49291" t="s">
        <v>19464</v>
      </c>
      <c r="F49291" s="4">
        <v>37368</v>
      </c>
      <c r="I49291" s="1">
        <v>61740</v>
      </c>
      <c r="J49291" s="1">
        <v>66260.92</v>
      </c>
      <c r="K49291" t="s">
        <v>18995</v>
      </c>
    </row>
    <row r="49292" spans="2:11" hidden="1" x14ac:dyDescent="0.3">
      <c r="B49292">
        <v>49284</v>
      </c>
      <c r="C49292" t="s">
        <v>7775</v>
      </c>
      <c r="D49292" t="s">
        <v>13</v>
      </c>
      <c r="E49292" t="s">
        <v>19317</v>
      </c>
      <c r="F49292" s="4">
        <v>36738</v>
      </c>
      <c r="I49292" s="1">
        <v>74400</v>
      </c>
      <c r="J49292" s="1">
        <v>74309.03</v>
      </c>
      <c r="K49292" t="s">
        <v>18995</v>
      </c>
    </row>
    <row r="49293" spans="2:11" hidden="1" x14ac:dyDescent="0.3">
      <c r="B49293">
        <v>49285</v>
      </c>
      <c r="C49293" t="s">
        <v>25538</v>
      </c>
      <c r="D49293" t="s">
        <v>523</v>
      </c>
      <c r="E49293" t="s">
        <v>19142</v>
      </c>
      <c r="F49293" s="4">
        <v>41141</v>
      </c>
      <c r="I49293" s="1">
        <v>43136</v>
      </c>
      <c r="J49293" s="1">
        <v>35797.800000000003</v>
      </c>
      <c r="K49293" t="s">
        <v>18995</v>
      </c>
    </row>
    <row r="49294" spans="2:11" hidden="1" x14ac:dyDescent="0.3">
      <c r="B49294">
        <v>49286</v>
      </c>
      <c r="C49294" t="s">
        <v>7776</v>
      </c>
      <c r="D49294" t="s">
        <v>22</v>
      </c>
      <c r="E49294" t="s">
        <v>19575</v>
      </c>
      <c r="F49294" s="4">
        <v>33812</v>
      </c>
      <c r="I49294" s="1">
        <v>66982</v>
      </c>
      <c r="J49294" s="1">
        <v>87846.25</v>
      </c>
      <c r="K49294" t="s">
        <v>18995</v>
      </c>
    </row>
    <row r="49295" spans="2:11" hidden="1" x14ac:dyDescent="0.3">
      <c r="B49295">
        <v>49287</v>
      </c>
      <c r="C49295" t="s">
        <v>18936</v>
      </c>
      <c r="D49295" t="s">
        <v>164</v>
      </c>
      <c r="E49295" t="s">
        <v>19113</v>
      </c>
      <c r="F49295" s="4">
        <v>40808</v>
      </c>
      <c r="I49295" s="1">
        <v>40730</v>
      </c>
      <c r="J49295" s="1">
        <v>39465.08</v>
      </c>
      <c r="K49295" t="s">
        <v>18995</v>
      </c>
    </row>
    <row r="49296" spans="2:11" hidden="1" x14ac:dyDescent="0.3">
      <c r="B49296">
        <v>49288</v>
      </c>
      <c r="C49296" t="s">
        <v>25539</v>
      </c>
      <c r="D49296" t="s">
        <v>523</v>
      </c>
      <c r="E49296" t="s">
        <v>19142</v>
      </c>
      <c r="F49296" s="4">
        <v>41157</v>
      </c>
      <c r="I49296" s="1">
        <v>43136</v>
      </c>
      <c r="J49296" s="1">
        <v>34078.519999999997</v>
      </c>
      <c r="K49296" t="s">
        <v>18995</v>
      </c>
    </row>
    <row r="49297" spans="2:11" hidden="1" x14ac:dyDescent="0.3">
      <c r="B49297">
        <v>49289</v>
      </c>
      <c r="C49297" t="s">
        <v>7779</v>
      </c>
      <c r="D49297" t="s">
        <v>22</v>
      </c>
      <c r="E49297" t="s">
        <v>19312</v>
      </c>
      <c r="F49297" s="4">
        <v>29209</v>
      </c>
      <c r="I49297" s="1">
        <v>69893</v>
      </c>
      <c r="J49297" s="1">
        <v>94062.46</v>
      </c>
      <c r="K49297" t="s">
        <v>18995</v>
      </c>
    </row>
    <row r="49298" spans="2:11" hidden="1" x14ac:dyDescent="0.3">
      <c r="B49298">
        <v>49290</v>
      </c>
      <c r="C49298" t="s">
        <v>7780</v>
      </c>
      <c r="D49298" t="s">
        <v>15529</v>
      </c>
      <c r="E49298" t="s">
        <v>19031</v>
      </c>
      <c r="F49298" s="4">
        <v>39034</v>
      </c>
      <c r="I49298" s="1">
        <v>60238</v>
      </c>
      <c r="J49298" s="1">
        <v>67350.09</v>
      </c>
      <c r="K49298" t="s">
        <v>18995</v>
      </c>
    </row>
    <row r="49299" spans="2:11" hidden="1" x14ac:dyDescent="0.3">
      <c r="B49299">
        <v>49291</v>
      </c>
      <c r="C49299" t="s">
        <v>25540</v>
      </c>
      <c r="D49299" t="s">
        <v>15514</v>
      </c>
      <c r="E49299" t="s">
        <v>20305</v>
      </c>
      <c r="F49299" s="4">
        <v>41438</v>
      </c>
      <c r="I49299" s="1">
        <v>11310</v>
      </c>
      <c r="K49299" t="s">
        <v>18995</v>
      </c>
    </row>
    <row r="49300" spans="2:11" hidden="1" x14ac:dyDescent="0.3">
      <c r="B49300">
        <v>49292</v>
      </c>
      <c r="C49300" t="s">
        <v>7782</v>
      </c>
      <c r="D49300" t="s">
        <v>1054</v>
      </c>
      <c r="E49300" t="s">
        <v>20547</v>
      </c>
      <c r="F49300" s="4">
        <v>26568</v>
      </c>
      <c r="I49300" s="1">
        <v>95700</v>
      </c>
      <c r="J49300" s="1">
        <v>96713.16</v>
      </c>
      <c r="K49300" t="s">
        <v>18995</v>
      </c>
    </row>
    <row r="49301" spans="2:11" hidden="1" x14ac:dyDescent="0.3">
      <c r="B49301">
        <v>49293</v>
      </c>
      <c r="C49301" t="s">
        <v>7783</v>
      </c>
      <c r="D49301" t="s">
        <v>556</v>
      </c>
      <c r="E49301" t="s">
        <v>21728</v>
      </c>
      <c r="F49301" s="4">
        <v>36479</v>
      </c>
      <c r="I49301" s="1">
        <v>52912</v>
      </c>
      <c r="J49301" s="1">
        <v>50227.6</v>
      </c>
      <c r="K49301" t="s">
        <v>18995</v>
      </c>
    </row>
    <row r="49302" spans="2:11" hidden="1" x14ac:dyDescent="0.3">
      <c r="B49302">
        <v>49294</v>
      </c>
      <c r="C49302" t="s">
        <v>18937</v>
      </c>
      <c r="D49302" t="s">
        <v>22</v>
      </c>
      <c r="E49302" t="s">
        <v>19382</v>
      </c>
      <c r="F49302" s="4">
        <v>40835</v>
      </c>
      <c r="I49302" s="1">
        <v>43239</v>
      </c>
      <c r="J49302" s="1">
        <v>46792.07</v>
      </c>
      <c r="K49302" t="s">
        <v>18995</v>
      </c>
    </row>
    <row r="49303" spans="2:11" hidden="1" x14ac:dyDescent="0.3">
      <c r="B49303">
        <v>49295</v>
      </c>
      <c r="C49303" t="s">
        <v>25541</v>
      </c>
      <c r="D49303" t="s">
        <v>15514</v>
      </c>
      <c r="E49303" t="s">
        <v>19029</v>
      </c>
      <c r="F49303" s="4">
        <v>41072</v>
      </c>
      <c r="I49303" s="1">
        <v>11310</v>
      </c>
      <c r="J49303" s="1">
        <v>1051.25</v>
      </c>
      <c r="K49303" t="s">
        <v>18995</v>
      </c>
    </row>
    <row r="49304" spans="2:11" hidden="1" x14ac:dyDescent="0.3">
      <c r="B49304">
        <v>49296</v>
      </c>
      <c r="C49304" t="s">
        <v>25542</v>
      </c>
      <c r="D49304" t="s">
        <v>15514</v>
      </c>
      <c r="E49304" t="s">
        <v>20040</v>
      </c>
      <c r="F49304" s="4">
        <v>41072</v>
      </c>
      <c r="I49304" s="1">
        <v>11310</v>
      </c>
      <c r="J49304" s="1">
        <v>1051.25</v>
      </c>
      <c r="K49304" t="s">
        <v>18995</v>
      </c>
    </row>
    <row r="49305" spans="2:11" hidden="1" x14ac:dyDescent="0.3">
      <c r="B49305">
        <v>49297</v>
      </c>
      <c r="C49305" t="s">
        <v>7784</v>
      </c>
      <c r="D49305" t="s">
        <v>112</v>
      </c>
      <c r="E49305" t="s">
        <v>19084</v>
      </c>
      <c r="F49305" s="4">
        <v>38439</v>
      </c>
      <c r="I49305" s="1">
        <v>45218</v>
      </c>
      <c r="J49305" s="1">
        <v>46975.62</v>
      </c>
      <c r="K49305" t="s">
        <v>18995</v>
      </c>
    </row>
    <row r="49306" spans="2:11" hidden="1" x14ac:dyDescent="0.3">
      <c r="B49306">
        <v>49298</v>
      </c>
      <c r="C49306" t="s">
        <v>25543</v>
      </c>
      <c r="D49306" t="s">
        <v>98</v>
      </c>
      <c r="E49306" t="s">
        <v>19907</v>
      </c>
      <c r="F49306" s="4">
        <v>40332</v>
      </c>
      <c r="I49306" s="1">
        <v>22318</v>
      </c>
      <c r="J49306" s="1">
        <v>17199.82</v>
      </c>
      <c r="K49306" t="s">
        <v>18995</v>
      </c>
    </row>
    <row r="49307" spans="2:11" hidden="1" x14ac:dyDescent="0.3">
      <c r="B49307">
        <v>49299</v>
      </c>
      <c r="C49307" t="s">
        <v>25544</v>
      </c>
      <c r="D49307" t="s">
        <v>15514</v>
      </c>
      <c r="E49307" t="s">
        <v>19089</v>
      </c>
      <c r="F49307" s="4">
        <v>41453</v>
      </c>
      <c r="I49307" s="1">
        <v>11310</v>
      </c>
      <c r="K49307" t="s">
        <v>18995</v>
      </c>
    </row>
    <row r="49308" spans="2:11" hidden="1" x14ac:dyDescent="0.3">
      <c r="B49308">
        <v>49300</v>
      </c>
      <c r="C49308" t="s">
        <v>7786</v>
      </c>
      <c r="D49308" t="s">
        <v>757</v>
      </c>
      <c r="E49308" t="s">
        <v>19083</v>
      </c>
      <c r="F49308" s="4">
        <v>38743</v>
      </c>
      <c r="I49308" s="1">
        <v>31340</v>
      </c>
      <c r="J49308" s="1">
        <v>33754.620000000003</v>
      </c>
      <c r="K49308" t="s">
        <v>18995</v>
      </c>
    </row>
    <row r="49309" spans="2:11" hidden="1" x14ac:dyDescent="0.3">
      <c r="B49309">
        <v>49301</v>
      </c>
      <c r="C49309" t="s">
        <v>25545</v>
      </c>
      <c r="D49309" t="s">
        <v>15514</v>
      </c>
      <c r="E49309" t="s">
        <v>19545</v>
      </c>
      <c r="F49309" s="4">
        <v>41072</v>
      </c>
      <c r="I49309" s="1">
        <v>11310</v>
      </c>
      <c r="J49309">
        <v>688.75</v>
      </c>
      <c r="K49309" t="s">
        <v>18995</v>
      </c>
    </row>
    <row r="49310" spans="2:11" hidden="1" x14ac:dyDescent="0.3">
      <c r="B49310">
        <v>49302</v>
      </c>
      <c r="C49310" t="s">
        <v>7787</v>
      </c>
      <c r="D49310" t="s">
        <v>169</v>
      </c>
      <c r="E49310" t="s">
        <v>19346</v>
      </c>
      <c r="F49310" s="4">
        <v>36622</v>
      </c>
      <c r="I49310" s="1">
        <v>82600</v>
      </c>
      <c r="J49310" s="1">
        <v>83462</v>
      </c>
      <c r="K49310" t="s">
        <v>18995</v>
      </c>
    </row>
    <row r="49311" spans="2:11" hidden="1" x14ac:dyDescent="0.3">
      <c r="B49311">
        <v>49303</v>
      </c>
      <c r="C49311" t="s">
        <v>7788</v>
      </c>
      <c r="D49311" t="s">
        <v>128</v>
      </c>
      <c r="E49311" t="s">
        <v>19529</v>
      </c>
      <c r="F49311" s="4">
        <v>38813</v>
      </c>
      <c r="I49311" s="1">
        <v>32241</v>
      </c>
      <c r="J49311" s="1">
        <v>33085.160000000003</v>
      </c>
      <c r="K49311" t="s">
        <v>18995</v>
      </c>
    </row>
    <row r="49312" spans="2:11" hidden="1" x14ac:dyDescent="0.3">
      <c r="B49312">
        <v>49304</v>
      </c>
      <c r="C49312" t="s">
        <v>7790</v>
      </c>
      <c r="D49312" t="s">
        <v>22</v>
      </c>
      <c r="E49312" t="s">
        <v>19817</v>
      </c>
      <c r="F49312" s="4">
        <v>34569</v>
      </c>
      <c r="I49312" s="1">
        <v>65816</v>
      </c>
      <c r="J49312" s="1">
        <v>87827.5</v>
      </c>
      <c r="K49312" t="s">
        <v>18995</v>
      </c>
    </row>
    <row r="49313" spans="2:11" hidden="1" x14ac:dyDescent="0.3">
      <c r="B49313">
        <v>49305</v>
      </c>
      <c r="C49313" t="s">
        <v>18939</v>
      </c>
      <c r="D49313" t="s">
        <v>9877</v>
      </c>
      <c r="E49313" t="s">
        <v>19388</v>
      </c>
      <c r="F49313" s="4">
        <v>39811</v>
      </c>
      <c r="I49313" s="1">
        <v>46700</v>
      </c>
      <c r="J49313" s="1">
        <v>44932.04</v>
      </c>
      <c r="K49313" t="s">
        <v>18995</v>
      </c>
    </row>
    <row r="49314" spans="2:11" hidden="1" x14ac:dyDescent="0.3">
      <c r="B49314">
        <v>49306</v>
      </c>
      <c r="C49314" t="s">
        <v>7791</v>
      </c>
      <c r="D49314" t="s">
        <v>568</v>
      </c>
      <c r="E49314" t="s">
        <v>20400</v>
      </c>
      <c r="F49314" s="4">
        <v>31978</v>
      </c>
      <c r="I49314" s="1">
        <v>72594</v>
      </c>
      <c r="J49314" s="1">
        <v>83194.009999999995</v>
      </c>
      <c r="K49314" t="s">
        <v>18995</v>
      </c>
    </row>
    <row r="49315" spans="2:11" hidden="1" x14ac:dyDescent="0.3">
      <c r="B49315">
        <v>49307</v>
      </c>
      <c r="C49315" t="s">
        <v>7792</v>
      </c>
      <c r="D49315" t="s">
        <v>139</v>
      </c>
      <c r="E49315" t="s">
        <v>19103</v>
      </c>
      <c r="F49315" s="4">
        <v>39979</v>
      </c>
      <c r="I49315" s="1">
        <v>17680</v>
      </c>
      <c r="J49315">
        <v>0</v>
      </c>
      <c r="K49315" t="s">
        <v>18995</v>
      </c>
    </row>
    <row r="49316" spans="2:11" hidden="1" x14ac:dyDescent="0.3">
      <c r="B49316">
        <v>49308</v>
      </c>
      <c r="C49316" t="s">
        <v>25546</v>
      </c>
      <c r="D49316" t="s">
        <v>523</v>
      </c>
      <c r="E49316" t="s">
        <v>19142</v>
      </c>
      <c r="F49316" s="4">
        <v>41297</v>
      </c>
      <c r="I49316" s="1">
        <v>43136</v>
      </c>
      <c r="J49316" s="1">
        <v>16759.86</v>
      </c>
      <c r="K49316" t="s">
        <v>18995</v>
      </c>
    </row>
    <row r="49317" spans="2:11" hidden="1" x14ac:dyDescent="0.3">
      <c r="B49317">
        <v>49309</v>
      </c>
      <c r="C49317" t="s">
        <v>7793</v>
      </c>
      <c r="D49317" t="s">
        <v>15653</v>
      </c>
      <c r="E49317" t="s">
        <v>19439</v>
      </c>
      <c r="F49317" s="4">
        <v>37634</v>
      </c>
      <c r="I49317" s="1">
        <v>72625</v>
      </c>
      <c r="J49317" s="1">
        <v>72379.360000000001</v>
      </c>
      <c r="K49317" t="s">
        <v>18995</v>
      </c>
    </row>
    <row r="49318" spans="2:11" hidden="1" x14ac:dyDescent="0.3">
      <c r="B49318">
        <v>49310</v>
      </c>
      <c r="C49318" t="s">
        <v>7794</v>
      </c>
      <c r="D49318" t="s">
        <v>51</v>
      </c>
      <c r="E49318" t="s">
        <v>19155</v>
      </c>
      <c r="F49318" s="4">
        <v>38370</v>
      </c>
      <c r="I49318" s="1">
        <v>56655</v>
      </c>
      <c r="J49318" s="1">
        <v>66274.61</v>
      </c>
      <c r="K49318" t="s">
        <v>18995</v>
      </c>
    </row>
    <row r="49319" spans="2:11" hidden="1" x14ac:dyDescent="0.3">
      <c r="B49319">
        <v>49311</v>
      </c>
      <c r="C49319" t="s">
        <v>7795</v>
      </c>
      <c r="D49319" t="s">
        <v>13</v>
      </c>
      <c r="E49319" t="s">
        <v>19514</v>
      </c>
      <c r="F49319" s="4">
        <v>40371</v>
      </c>
      <c r="I49319" s="1">
        <v>53900</v>
      </c>
      <c r="J49319" s="1">
        <v>53900</v>
      </c>
      <c r="K49319" t="s">
        <v>18995</v>
      </c>
    </row>
    <row r="49320" spans="2:11" hidden="1" x14ac:dyDescent="0.3">
      <c r="B49320">
        <v>49312</v>
      </c>
      <c r="C49320" t="s">
        <v>7796</v>
      </c>
      <c r="D49320" t="s">
        <v>119</v>
      </c>
      <c r="E49320" t="s">
        <v>19062</v>
      </c>
      <c r="F49320" s="4">
        <v>37636</v>
      </c>
      <c r="I49320" s="1">
        <v>66598</v>
      </c>
      <c r="J49320" s="1">
        <v>78216.03</v>
      </c>
      <c r="K49320" t="s">
        <v>18995</v>
      </c>
    </row>
    <row r="49321" spans="2:11" hidden="1" x14ac:dyDescent="0.3">
      <c r="B49321">
        <v>49313</v>
      </c>
      <c r="C49321" t="s">
        <v>7797</v>
      </c>
      <c r="D49321" t="s">
        <v>504</v>
      </c>
      <c r="E49321" t="s">
        <v>19027</v>
      </c>
      <c r="F49321" s="4">
        <v>31539</v>
      </c>
      <c r="I49321" s="1">
        <v>44794</v>
      </c>
      <c r="J49321" s="1">
        <v>62423.82</v>
      </c>
      <c r="K49321" t="s">
        <v>18995</v>
      </c>
    </row>
    <row r="49322" spans="2:11" hidden="1" x14ac:dyDescent="0.3">
      <c r="B49322">
        <v>49314</v>
      </c>
      <c r="C49322" t="s">
        <v>7799</v>
      </c>
      <c r="D49322" t="s">
        <v>15520</v>
      </c>
      <c r="E49322" t="s">
        <v>20526</v>
      </c>
      <c r="F49322" s="4">
        <v>33392</v>
      </c>
      <c r="I49322" s="1">
        <v>31220</v>
      </c>
      <c r="J49322" s="1">
        <v>26530.560000000001</v>
      </c>
      <c r="K49322" t="s">
        <v>18995</v>
      </c>
    </row>
    <row r="49323" spans="2:11" hidden="1" x14ac:dyDescent="0.3">
      <c r="B49323">
        <v>49315</v>
      </c>
      <c r="C49323" t="s">
        <v>25547</v>
      </c>
      <c r="D49323" t="s">
        <v>15514</v>
      </c>
      <c r="E49323" t="s">
        <v>23096</v>
      </c>
      <c r="F49323" s="4">
        <v>39620</v>
      </c>
      <c r="I49323" s="1">
        <v>11310</v>
      </c>
      <c r="K49323" t="s">
        <v>18995</v>
      </c>
    </row>
    <row r="49324" spans="2:11" hidden="1" x14ac:dyDescent="0.3">
      <c r="B49324">
        <v>49316</v>
      </c>
      <c r="C49324" t="s">
        <v>18940</v>
      </c>
      <c r="D49324" t="s">
        <v>15514</v>
      </c>
      <c r="E49324" t="s">
        <v>23096</v>
      </c>
      <c r="F49324" s="4">
        <v>40701</v>
      </c>
      <c r="I49324" s="1">
        <v>11310</v>
      </c>
      <c r="J49324" s="1">
        <v>1051.25</v>
      </c>
      <c r="K49324" t="s">
        <v>18995</v>
      </c>
    </row>
    <row r="49325" spans="2:11" hidden="1" x14ac:dyDescent="0.3">
      <c r="B49325">
        <v>49317</v>
      </c>
      <c r="C49325" t="s">
        <v>7800</v>
      </c>
      <c r="D49325" t="s">
        <v>71</v>
      </c>
      <c r="E49325" t="s">
        <v>19045</v>
      </c>
      <c r="F49325" s="4">
        <v>37917</v>
      </c>
      <c r="I49325" s="1">
        <v>9744</v>
      </c>
      <c r="J49325" s="1">
        <v>9518.44</v>
      </c>
      <c r="K49325" t="s">
        <v>18995</v>
      </c>
    </row>
    <row r="49326" spans="2:11" hidden="1" x14ac:dyDescent="0.3">
      <c r="B49326">
        <v>49318</v>
      </c>
      <c r="C49326" t="s">
        <v>7801</v>
      </c>
      <c r="D49326" t="s">
        <v>443</v>
      </c>
      <c r="E49326" t="s">
        <v>19281</v>
      </c>
      <c r="F49326" s="4">
        <v>38773</v>
      </c>
      <c r="I49326" s="1">
        <v>34518</v>
      </c>
      <c r="J49326" s="1">
        <v>36302.879999999997</v>
      </c>
      <c r="K49326" t="s">
        <v>18995</v>
      </c>
    </row>
    <row r="49327" spans="2:11" hidden="1" x14ac:dyDescent="0.3">
      <c r="B49327">
        <v>49319</v>
      </c>
      <c r="C49327" t="s">
        <v>7802</v>
      </c>
      <c r="D49327" t="s">
        <v>471</v>
      </c>
      <c r="E49327" t="s">
        <v>19444</v>
      </c>
      <c r="F49327" s="4">
        <v>34638</v>
      </c>
      <c r="I49327" s="1">
        <v>39150</v>
      </c>
      <c r="J49327" s="1">
        <v>38641.99</v>
      </c>
      <c r="K49327" t="s">
        <v>18995</v>
      </c>
    </row>
    <row r="49328" spans="2:11" hidden="1" x14ac:dyDescent="0.3">
      <c r="B49328">
        <v>49320</v>
      </c>
      <c r="C49328" t="s">
        <v>25548</v>
      </c>
      <c r="D49328" t="s">
        <v>90</v>
      </c>
      <c r="E49328" t="s">
        <v>19267</v>
      </c>
      <c r="F49328" s="4">
        <v>41442</v>
      </c>
      <c r="I49328" s="1">
        <v>24960</v>
      </c>
      <c r="J49328">
        <v>440.04</v>
      </c>
      <c r="K49328" t="s">
        <v>18995</v>
      </c>
    </row>
    <row r="49329" spans="2:11" hidden="1" x14ac:dyDescent="0.3">
      <c r="B49329">
        <v>49321</v>
      </c>
      <c r="C49329" t="s">
        <v>25549</v>
      </c>
      <c r="D49329" t="s">
        <v>15514</v>
      </c>
      <c r="E49329" t="s">
        <v>20397</v>
      </c>
      <c r="F49329" s="4">
        <v>41435</v>
      </c>
      <c r="I49329" s="1">
        <v>11310</v>
      </c>
      <c r="K49329" t="s">
        <v>18995</v>
      </c>
    </row>
    <row r="49330" spans="2:11" hidden="1" x14ac:dyDescent="0.3">
      <c r="B49330">
        <v>49322</v>
      </c>
      <c r="C49330" t="s">
        <v>25550</v>
      </c>
      <c r="D49330" t="s">
        <v>15514</v>
      </c>
      <c r="E49330" t="s">
        <v>19149</v>
      </c>
      <c r="F49330" s="4">
        <v>41435</v>
      </c>
      <c r="I49330" s="1">
        <v>11310</v>
      </c>
      <c r="K49330" t="s">
        <v>18995</v>
      </c>
    </row>
    <row r="49331" spans="2:11" hidden="1" x14ac:dyDescent="0.3">
      <c r="B49331">
        <v>49323</v>
      </c>
      <c r="C49331" t="s">
        <v>7803</v>
      </c>
      <c r="D49331" t="s">
        <v>915</v>
      </c>
      <c r="E49331" t="s">
        <v>20661</v>
      </c>
      <c r="F49331" s="4">
        <v>29311</v>
      </c>
      <c r="I49331" s="1">
        <v>37076</v>
      </c>
      <c r="J49331" s="1">
        <v>41189.51</v>
      </c>
      <c r="K49331" t="s">
        <v>18995</v>
      </c>
    </row>
    <row r="49332" spans="2:11" hidden="1" x14ac:dyDescent="0.3">
      <c r="B49332">
        <v>49324</v>
      </c>
      <c r="C49332" t="s">
        <v>7804</v>
      </c>
      <c r="D49332" t="s">
        <v>369</v>
      </c>
      <c r="E49332" t="s">
        <v>24434</v>
      </c>
      <c r="F49332" s="4">
        <v>37049</v>
      </c>
      <c r="I49332" s="1">
        <v>35570</v>
      </c>
      <c r="J49332" s="1">
        <v>33861.599999999999</v>
      </c>
      <c r="K49332" t="s">
        <v>18995</v>
      </c>
    </row>
    <row r="49333" spans="2:11" hidden="1" x14ac:dyDescent="0.3">
      <c r="B49333">
        <v>49325</v>
      </c>
      <c r="C49333" t="s">
        <v>7805</v>
      </c>
      <c r="D49333" t="s">
        <v>1191</v>
      </c>
      <c r="E49333" t="s">
        <v>19443</v>
      </c>
      <c r="F49333" s="4">
        <v>38400</v>
      </c>
      <c r="I49333" s="1">
        <v>28745</v>
      </c>
      <c r="J49333" s="1">
        <v>29632.35</v>
      </c>
      <c r="K49333" t="s">
        <v>18995</v>
      </c>
    </row>
    <row r="49334" spans="2:11" hidden="1" x14ac:dyDescent="0.3">
      <c r="B49334">
        <v>49326</v>
      </c>
      <c r="C49334" t="s">
        <v>7806</v>
      </c>
      <c r="D49334" t="s">
        <v>122</v>
      </c>
      <c r="E49334" t="s">
        <v>21565</v>
      </c>
      <c r="F49334" s="4">
        <v>39076</v>
      </c>
      <c r="I49334" s="1">
        <v>30742</v>
      </c>
      <c r="J49334" s="1">
        <v>34488.559999999998</v>
      </c>
      <c r="K49334" t="s">
        <v>18995</v>
      </c>
    </row>
    <row r="49335" spans="2:11" hidden="1" x14ac:dyDescent="0.3">
      <c r="B49335">
        <v>49327</v>
      </c>
      <c r="C49335" t="s">
        <v>7807</v>
      </c>
      <c r="D49335" t="s">
        <v>85</v>
      </c>
      <c r="E49335" t="s">
        <v>21201</v>
      </c>
      <c r="F49335" s="4">
        <v>32868</v>
      </c>
      <c r="I49335" s="1">
        <v>36337</v>
      </c>
      <c r="J49335" s="1">
        <v>55504.160000000003</v>
      </c>
      <c r="K49335" t="s">
        <v>18995</v>
      </c>
    </row>
    <row r="49336" spans="2:11" hidden="1" x14ac:dyDescent="0.3">
      <c r="B49336">
        <v>49328</v>
      </c>
      <c r="C49336" t="s">
        <v>7808</v>
      </c>
      <c r="D49336" t="s">
        <v>184</v>
      </c>
      <c r="E49336" t="s">
        <v>19200</v>
      </c>
      <c r="F49336" s="4">
        <v>39951</v>
      </c>
      <c r="I49336" s="1">
        <v>25141</v>
      </c>
      <c r="J49336" s="1">
        <v>25059.39</v>
      </c>
      <c r="K49336" t="s">
        <v>18995</v>
      </c>
    </row>
    <row r="49337" spans="2:11" hidden="1" x14ac:dyDescent="0.3">
      <c r="B49337">
        <v>49329</v>
      </c>
      <c r="C49337" t="s">
        <v>7809</v>
      </c>
      <c r="D49337" t="s">
        <v>255</v>
      </c>
      <c r="E49337" t="s">
        <v>21900</v>
      </c>
      <c r="F49337" s="4">
        <v>35439</v>
      </c>
      <c r="I49337" s="1">
        <v>66531</v>
      </c>
      <c r="J49337" s="1">
        <v>70047.22</v>
      </c>
      <c r="K49337" t="s">
        <v>18995</v>
      </c>
    </row>
    <row r="49338" spans="2:11" hidden="1" x14ac:dyDescent="0.3">
      <c r="B49338">
        <v>49330</v>
      </c>
      <c r="C49338" t="s">
        <v>18943</v>
      </c>
      <c r="D49338" t="s">
        <v>15511</v>
      </c>
      <c r="E49338" t="s">
        <v>19536</v>
      </c>
      <c r="F49338" s="4">
        <v>39378</v>
      </c>
      <c r="I49338" s="1">
        <v>40650</v>
      </c>
      <c r="J49338" s="1">
        <v>38921.050000000003</v>
      </c>
      <c r="K49338" t="s">
        <v>18995</v>
      </c>
    </row>
    <row r="49339" spans="2:11" hidden="1" x14ac:dyDescent="0.3">
      <c r="B49339">
        <v>49331</v>
      </c>
      <c r="C49339" t="s">
        <v>7812</v>
      </c>
      <c r="D49339" t="s">
        <v>71</v>
      </c>
      <c r="E49339" t="s">
        <v>19045</v>
      </c>
      <c r="F49339" s="4">
        <v>39023</v>
      </c>
      <c r="I49339" s="1">
        <v>9744</v>
      </c>
      <c r="J49339" s="1">
        <v>9794.48</v>
      </c>
      <c r="K49339" t="s">
        <v>18995</v>
      </c>
    </row>
    <row r="49340" spans="2:11" hidden="1" x14ac:dyDescent="0.3">
      <c r="B49340">
        <v>49332</v>
      </c>
      <c r="C49340" t="s">
        <v>7812</v>
      </c>
      <c r="D49340" t="s">
        <v>15599</v>
      </c>
      <c r="E49340" t="s">
        <v>15600</v>
      </c>
      <c r="F49340" s="4">
        <v>39258</v>
      </c>
      <c r="I49340" s="1">
        <v>23462</v>
      </c>
      <c r="J49340" s="1">
        <v>1466.53</v>
      </c>
      <c r="K49340" t="s">
        <v>18995</v>
      </c>
    </row>
    <row r="49341" spans="2:11" hidden="1" x14ac:dyDescent="0.3">
      <c r="B49341">
        <v>49333</v>
      </c>
      <c r="C49341" t="s">
        <v>25551</v>
      </c>
      <c r="D49341" t="s">
        <v>15514</v>
      </c>
      <c r="E49341" t="s">
        <v>19023</v>
      </c>
      <c r="F49341" s="4">
        <v>41444</v>
      </c>
      <c r="I49341" s="1">
        <v>11310</v>
      </c>
      <c r="K49341" t="s">
        <v>18995</v>
      </c>
    </row>
    <row r="49342" spans="2:11" hidden="1" x14ac:dyDescent="0.3">
      <c r="B49342">
        <v>49334</v>
      </c>
      <c r="C49342" t="s">
        <v>7813</v>
      </c>
      <c r="D49342" t="s">
        <v>1557</v>
      </c>
      <c r="E49342" t="s">
        <v>19820</v>
      </c>
      <c r="F49342" s="4">
        <v>30165</v>
      </c>
      <c r="I49342" s="1">
        <v>52003</v>
      </c>
      <c r="J49342" s="1">
        <v>78101.72</v>
      </c>
      <c r="K49342" t="s">
        <v>18995</v>
      </c>
    </row>
    <row r="49343" spans="2:11" hidden="1" x14ac:dyDescent="0.3">
      <c r="B49343">
        <v>49335</v>
      </c>
      <c r="C49343" t="s">
        <v>7815</v>
      </c>
      <c r="D49343" t="s">
        <v>5065</v>
      </c>
      <c r="E49343" t="s">
        <v>20547</v>
      </c>
      <c r="F49343" s="4">
        <v>28891</v>
      </c>
      <c r="I49343" s="1">
        <v>75600</v>
      </c>
      <c r="J49343" s="1">
        <v>74892.81</v>
      </c>
      <c r="K49343" t="s">
        <v>18995</v>
      </c>
    </row>
    <row r="49344" spans="2:11" hidden="1" x14ac:dyDescent="0.3">
      <c r="B49344">
        <v>49336</v>
      </c>
      <c r="C49344" t="s">
        <v>7818</v>
      </c>
      <c r="D49344" t="s">
        <v>697</v>
      </c>
      <c r="E49344" t="s">
        <v>19828</v>
      </c>
      <c r="F49344" s="4">
        <v>39111</v>
      </c>
      <c r="I49344" s="1">
        <v>29682</v>
      </c>
      <c r="J49344" s="1">
        <v>34840.33</v>
      </c>
      <c r="K49344" t="s">
        <v>18995</v>
      </c>
    </row>
    <row r="49345" spans="2:11" hidden="1" x14ac:dyDescent="0.3">
      <c r="B49345">
        <v>49337</v>
      </c>
      <c r="C49345" t="s">
        <v>7819</v>
      </c>
      <c r="D49345" t="s">
        <v>22</v>
      </c>
      <c r="E49345" t="s">
        <v>19338</v>
      </c>
      <c r="F49345" s="4">
        <v>39499</v>
      </c>
      <c r="I49345" s="1">
        <v>58244</v>
      </c>
      <c r="J49345" s="1">
        <v>86618.84</v>
      </c>
      <c r="K49345" t="s">
        <v>18995</v>
      </c>
    </row>
    <row r="49346" spans="2:11" hidden="1" x14ac:dyDescent="0.3">
      <c r="B49346">
        <v>49338</v>
      </c>
      <c r="C49346" t="s">
        <v>7820</v>
      </c>
      <c r="D49346" t="s">
        <v>993</v>
      </c>
      <c r="E49346" t="s">
        <v>19538</v>
      </c>
      <c r="F49346" s="4">
        <v>38171</v>
      </c>
      <c r="I49346" s="1">
        <v>51371</v>
      </c>
      <c r="J49346" s="1">
        <v>51279.98</v>
      </c>
      <c r="K49346" t="s">
        <v>18995</v>
      </c>
    </row>
    <row r="49347" spans="2:11" hidden="1" x14ac:dyDescent="0.3">
      <c r="B49347">
        <v>49339</v>
      </c>
      <c r="C49347" t="s">
        <v>7821</v>
      </c>
      <c r="D49347" t="s">
        <v>1573</v>
      </c>
      <c r="E49347" t="s">
        <v>20582</v>
      </c>
      <c r="F49347" s="4">
        <v>28828</v>
      </c>
      <c r="I49347" s="1">
        <v>37076</v>
      </c>
      <c r="J49347" s="1">
        <v>36978.379999999997</v>
      </c>
      <c r="K49347" t="s">
        <v>18995</v>
      </c>
    </row>
    <row r="49348" spans="2:11" hidden="1" x14ac:dyDescent="0.3">
      <c r="B49348">
        <v>49340</v>
      </c>
      <c r="C49348" t="s">
        <v>18945</v>
      </c>
      <c r="D49348" t="s">
        <v>382</v>
      </c>
      <c r="E49348" t="s">
        <v>20037</v>
      </c>
      <c r="F49348" s="4">
        <v>41029</v>
      </c>
      <c r="I49348" s="1">
        <v>81827</v>
      </c>
      <c r="J49348" s="1">
        <v>67702.69</v>
      </c>
      <c r="K49348" t="s">
        <v>18995</v>
      </c>
    </row>
    <row r="49349" spans="2:11" hidden="1" x14ac:dyDescent="0.3">
      <c r="B49349">
        <v>49341</v>
      </c>
      <c r="C49349" t="s">
        <v>7822</v>
      </c>
      <c r="D49349" t="s">
        <v>112</v>
      </c>
      <c r="E49349" t="s">
        <v>19084</v>
      </c>
      <c r="F49349" s="4">
        <v>37182</v>
      </c>
      <c r="I49349" s="1">
        <v>46575</v>
      </c>
      <c r="J49349" s="1">
        <v>50444.95</v>
      </c>
      <c r="K49349" t="s">
        <v>18995</v>
      </c>
    </row>
    <row r="49350" spans="2:11" hidden="1" x14ac:dyDescent="0.3">
      <c r="B49350">
        <v>49342</v>
      </c>
      <c r="C49350" t="s">
        <v>25552</v>
      </c>
      <c r="D49350" t="s">
        <v>15514</v>
      </c>
      <c r="E49350" t="s">
        <v>19343</v>
      </c>
      <c r="F49350" s="4">
        <v>41435</v>
      </c>
      <c r="I49350" s="1">
        <v>11310</v>
      </c>
      <c r="K49350" t="s">
        <v>18995</v>
      </c>
    </row>
    <row r="49351" spans="2:11" hidden="1" x14ac:dyDescent="0.3">
      <c r="B49351">
        <v>49343</v>
      </c>
      <c r="C49351" t="s">
        <v>25553</v>
      </c>
      <c r="D49351" t="s">
        <v>16082</v>
      </c>
      <c r="E49351" t="s">
        <v>19103</v>
      </c>
      <c r="F49351" s="4">
        <v>41419</v>
      </c>
      <c r="I49351" s="1">
        <v>15080</v>
      </c>
      <c r="J49351">
        <v>319</v>
      </c>
      <c r="K49351" t="s">
        <v>18995</v>
      </c>
    </row>
    <row r="49352" spans="2:11" hidden="1" x14ac:dyDescent="0.3">
      <c r="B49352">
        <v>49344</v>
      </c>
      <c r="C49352" t="s">
        <v>25554</v>
      </c>
      <c r="D49352" t="s">
        <v>100</v>
      </c>
      <c r="E49352" t="s">
        <v>19037</v>
      </c>
      <c r="F49352" s="4">
        <v>41102</v>
      </c>
      <c r="I49352" s="1">
        <v>26316</v>
      </c>
      <c r="J49352" s="1">
        <v>24735.4</v>
      </c>
      <c r="K49352" t="s">
        <v>18995</v>
      </c>
    </row>
    <row r="49353" spans="2:11" hidden="1" x14ac:dyDescent="0.3">
      <c r="B49353">
        <v>49345</v>
      </c>
      <c r="C49353" t="s">
        <v>7825</v>
      </c>
      <c r="D49353" t="s">
        <v>757</v>
      </c>
      <c r="E49353" t="s">
        <v>19599</v>
      </c>
      <c r="F49353" s="4">
        <v>38981</v>
      </c>
      <c r="I49353" s="1">
        <v>31340</v>
      </c>
      <c r="J49353" s="1">
        <v>31107.71</v>
      </c>
      <c r="K49353" t="s">
        <v>18995</v>
      </c>
    </row>
    <row r="49354" spans="2:11" hidden="1" x14ac:dyDescent="0.3">
      <c r="B49354">
        <v>49346</v>
      </c>
      <c r="C49354" t="s">
        <v>7826</v>
      </c>
      <c r="D49354" t="s">
        <v>2016</v>
      </c>
      <c r="E49354" t="s">
        <v>19443</v>
      </c>
      <c r="F49354" s="4">
        <v>35936</v>
      </c>
      <c r="I49354" s="1">
        <v>50006</v>
      </c>
      <c r="J49354" s="1">
        <v>52061.08</v>
      </c>
      <c r="K49354" t="s">
        <v>18995</v>
      </c>
    </row>
    <row r="49355" spans="2:11" hidden="1" x14ac:dyDescent="0.3">
      <c r="B49355">
        <v>49347</v>
      </c>
      <c r="C49355" t="s">
        <v>7827</v>
      </c>
      <c r="D49355" t="s">
        <v>419</v>
      </c>
      <c r="E49355" t="s">
        <v>19108</v>
      </c>
      <c r="F49355" s="4">
        <v>35563</v>
      </c>
      <c r="I49355" s="1">
        <v>47932</v>
      </c>
      <c r="J49355" s="1">
        <v>54167.39</v>
      </c>
      <c r="K49355" t="s">
        <v>18995</v>
      </c>
    </row>
    <row r="49356" spans="2:11" hidden="1" x14ac:dyDescent="0.3">
      <c r="B49356">
        <v>49348</v>
      </c>
      <c r="C49356" t="s">
        <v>18946</v>
      </c>
      <c r="D49356" t="s">
        <v>15514</v>
      </c>
      <c r="E49356" t="s">
        <v>20324</v>
      </c>
      <c r="F49356" s="4">
        <v>40701</v>
      </c>
      <c r="I49356" s="1">
        <v>11310</v>
      </c>
      <c r="J49356">
        <v>471.25</v>
      </c>
      <c r="K49356" t="s">
        <v>18995</v>
      </c>
    </row>
    <row r="49357" spans="2:11" hidden="1" x14ac:dyDescent="0.3">
      <c r="B49357">
        <v>49349</v>
      </c>
      <c r="C49357" t="s">
        <v>7829</v>
      </c>
      <c r="D49357" t="s">
        <v>1812</v>
      </c>
      <c r="E49357" t="s">
        <v>19652</v>
      </c>
      <c r="F49357" s="4">
        <v>37515</v>
      </c>
      <c r="I49357" s="1">
        <v>67000</v>
      </c>
      <c r="J49357" s="1">
        <v>66909.05</v>
      </c>
      <c r="K49357" t="s">
        <v>18995</v>
      </c>
    </row>
    <row r="49358" spans="2:11" hidden="1" x14ac:dyDescent="0.3">
      <c r="B49358">
        <v>49350</v>
      </c>
      <c r="C49358" t="s">
        <v>25555</v>
      </c>
      <c r="D49358" t="s">
        <v>15514</v>
      </c>
      <c r="E49358" t="s">
        <v>19041</v>
      </c>
      <c r="F49358" s="4">
        <v>41435</v>
      </c>
      <c r="I49358" s="1">
        <v>11310</v>
      </c>
      <c r="K49358" t="s">
        <v>18995</v>
      </c>
    </row>
    <row r="49359" spans="2:11" hidden="1" x14ac:dyDescent="0.3">
      <c r="B49359">
        <v>49351</v>
      </c>
      <c r="C49359" t="s">
        <v>7831</v>
      </c>
      <c r="D49359" t="s">
        <v>2160</v>
      </c>
      <c r="E49359" t="s">
        <v>19540</v>
      </c>
      <c r="F49359" s="4">
        <v>32666</v>
      </c>
      <c r="I49359" s="1">
        <v>52274</v>
      </c>
      <c r="J49359" s="1">
        <v>52071.07</v>
      </c>
      <c r="K49359" t="s">
        <v>18995</v>
      </c>
    </row>
    <row r="49360" spans="2:11" hidden="1" x14ac:dyDescent="0.3">
      <c r="B49360">
        <v>49352</v>
      </c>
      <c r="C49360" t="s">
        <v>7833</v>
      </c>
      <c r="D49360" t="s">
        <v>17647</v>
      </c>
      <c r="E49360" t="s">
        <v>19372</v>
      </c>
      <c r="F49360" s="4">
        <v>34890</v>
      </c>
      <c r="I49360" s="1">
        <v>67000</v>
      </c>
      <c r="J49360" s="1">
        <v>67087.25</v>
      </c>
      <c r="K49360" t="s">
        <v>18995</v>
      </c>
    </row>
    <row r="49361" spans="2:11" hidden="1" x14ac:dyDescent="0.3">
      <c r="B49361">
        <v>49353</v>
      </c>
      <c r="C49361" t="s">
        <v>7835</v>
      </c>
      <c r="D49361" t="s">
        <v>286</v>
      </c>
      <c r="E49361" t="s">
        <v>19517</v>
      </c>
      <c r="F49361" s="4">
        <v>31313</v>
      </c>
      <c r="I49361" s="1">
        <v>42853</v>
      </c>
      <c r="J49361" s="1">
        <v>39107.629999999997</v>
      </c>
      <c r="K49361" t="s">
        <v>18995</v>
      </c>
    </row>
    <row r="49362" spans="2:11" hidden="1" x14ac:dyDescent="0.3">
      <c r="B49362">
        <v>49354</v>
      </c>
      <c r="C49362" t="s">
        <v>7837</v>
      </c>
      <c r="D49362" t="s">
        <v>627</v>
      </c>
      <c r="E49362" t="s">
        <v>22952</v>
      </c>
      <c r="F49362" s="4">
        <v>39811</v>
      </c>
      <c r="I49362" s="1">
        <v>45218</v>
      </c>
      <c r="J49362" s="1">
        <v>45503.37</v>
      </c>
      <c r="K49362" t="s">
        <v>18995</v>
      </c>
    </row>
    <row r="49363" spans="2:11" hidden="1" x14ac:dyDescent="0.3">
      <c r="B49363">
        <v>49355</v>
      </c>
      <c r="C49363" t="s">
        <v>25556</v>
      </c>
      <c r="D49363" t="s">
        <v>15514</v>
      </c>
      <c r="E49363" t="s">
        <v>19021</v>
      </c>
      <c r="F49363" s="4">
        <v>41438</v>
      </c>
      <c r="I49363" s="1">
        <v>11310</v>
      </c>
      <c r="K49363" t="s">
        <v>18995</v>
      </c>
    </row>
    <row r="49364" spans="2:11" hidden="1" x14ac:dyDescent="0.3">
      <c r="B49364">
        <v>49356</v>
      </c>
      <c r="C49364" t="s">
        <v>7838</v>
      </c>
      <c r="D49364" t="s">
        <v>15653</v>
      </c>
      <c r="E49364" t="s">
        <v>19415</v>
      </c>
      <c r="F49364" s="4">
        <v>34605</v>
      </c>
      <c r="I49364" s="1">
        <v>77350</v>
      </c>
      <c r="J49364" s="1">
        <v>105033.32</v>
      </c>
      <c r="K49364" t="s">
        <v>18995</v>
      </c>
    </row>
    <row r="49365" spans="2:11" hidden="1" x14ac:dyDescent="0.3">
      <c r="B49365">
        <v>49357</v>
      </c>
      <c r="C49365" t="s">
        <v>25557</v>
      </c>
      <c r="D49365" t="s">
        <v>15514</v>
      </c>
      <c r="E49365" t="s">
        <v>22039</v>
      </c>
      <c r="F49365" s="4">
        <v>41444</v>
      </c>
      <c r="I49365" s="1">
        <v>11310</v>
      </c>
      <c r="K49365" t="s">
        <v>18995</v>
      </c>
    </row>
    <row r="49366" spans="2:11" hidden="1" x14ac:dyDescent="0.3">
      <c r="B49366">
        <v>49358</v>
      </c>
      <c r="C49366" t="s">
        <v>7840</v>
      </c>
      <c r="D49366" t="s">
        <v>1909</v>
      </c>
      <c r="E49366" t="s">
        <v>19649</v>
      </c>
      <c r="F49366" s="4">
        <v>38196</v>
      </c>
      <c r="I49366" s="1">
        <v>30705</v>
      </c>
      <c r="J49366" s="1">
        <v>30720.29</v>
      </c>
      <c r="K49366" t="s">
        <v>18995</v>
      </c>
    </row>
    <row r="49367" spans="2:11" hidden="1" x14ac:dyDescent="0.3">
      <c r="B49367">
        <v>49359</v>
      </c>
      <c r="C49367" t="s">
        <v>25558</v>
      </c>
      <c r="D49367" t="s">
        <v>15514</v>
      </c>
      <c r="E49367" t="s">
        <v>19471</v>
      </c>
      <c r="F49367" s="4">
        <v>41435</v>
      </c>
      <c r="I49367" s="1">
        <v>11310</v>
      </c>
      <c r="K49367" t="s">
        <v>18995</v>
      </c>
    </row>
    <row r="49368" spans="2:11" hidden="1" x14ac:dyDescent="0.3">
      <c r="B49368">
        <v>49360</v>
      </c>
      <c r="C49368" t="s">
        <v>7842</v>
      </c>
      <c r="D49368" t="s">
        <v>697</v>
      </c>
      <c r="E49368" t="s">
        <v>19665</v>
      </c>
      <c r="F49368" s="4">
        <v>31383</v>
      </c>
      <c r="I49368" s="1">
        <v>33260</v>
      </c>
      <c r="J49368" s="1">
        <v>44620.52</v>
      </c>
      <c r="K49368" t="s">
        <v>18995</v>
      </c>
    </row>
    <row r="49369" spans="2:11" hidden="1" x14ac:dyDescent="0.3">
      <c r="B49369">
        <v>49361</v>
      </c>
      <c r="C49369" t="s">
        <v>7845</v>
      </c>
      <c r="D49369" t="s">
        <v>4600</v>
      </c>
      <c r="E49369" t="s">
        <v>19307</v>
      </c>
      <c r="F49369" s="4">
        <v>35723</v>
      </c>
      <c r="I49369" s="1">
        <v>56000</v>
      </c>
      <c r="J49369" s="1">
        <v>55385.96</v>
      </c>
      <c r="K49369" t="s">
        <v>18995</v>
      </c>
    </row>
    <row r="49370" spans="2:11" hidden="1" x14ac:dyDescent="0.3">
      <c r="B49370">
        <v>49362</v>
      </c>
      <c r="C49370" t="s">
        <v>7846</v>
      </c>
      <c r="D49370" t="s">
        <v>533</v>
      </c>
      <c r="E49370" t="s">
        <v>20823</v>
      </c>
      <c r="F49370" s="4">
        <v>38614</v>
      </c>
      <c r="I49370" s="1">
        <v>58251</v>
      </c>
      <c r="J49370" s="1">
        <v>68885.83</v>
      </c>
      <c r="K49370" t="s">
        <v>18995</v>
      </c>
    </row>
    <row r="49371" spans="2:11" hidden="1" x14ac:dyDescent="0.3">
      <c r="B49371">
        <v>49363</v>
      </c>
      <c r="C49371" t="s">
        <v>7847</v>
      </c>
      <c r="D49371" t="s">
        <v>100</v>
      </c>
      <c r="E49371" t="s">
        <v>19113</v>
      </c>
      <c r="F49371" s="4">
        <v>32242</v>
      </c>
      <c r="I49371" s="1">
        <v>33501</v>
      </c>
      <c r="J49371" s="1">
        <v>33061.67</v>
      </c>
      <c r="K49371" t="s">
        <v>18995</v>
      </c>
    </row>
    <row r="49372" spans="2:11" hidden="1" x14ac:dyDescent="0.3">
      <c r="B49372">
        <v>49364</v>
      </c>
      <c r="C49372" t="s">
        <v>7848</v>
      </c>
      <c r="D49372" t="s">
        <v>15520</v>
      </c>
      <c r="E49372" t="s">
        <v>19513</v>
      </c>
      <c r="F49372" s="4">
        <v>34953</v>
      </c>
      <c r="I49372" s="1">
        <v>30368</v>
      </c>
      <c r="J49372" s="1">
        <v>30764.03</v>
      </c>
      <c r="K49372" t="s">
        <v>18995</v>
      </c>
    </row>
    <row r="49373" spans="2:11" hidden="1" x14ac:dyDescent="0.3">
      <c r="B49373">
        <v>49365</v>
      </c>
      <c r="C49373" t="s">
        <v>7849</v>
      </c>
      <c r="D49373" t="s">
        <v>610</v>
      </c>
      <c r="E49373" t="s">
        <v>20197</v>
      </c>
      <c r="F49373" s="4">
        <v>38134</v>
      </c>
      <c r="I49373" s="1">
        <v>29913</v>
      </c>
      <c r="J49373" s="1">
        <v>32308.27</v>
      </c>
      <c r="K49373" t="s">
        <v>18995</v>
      </c>
    </row>
    <row r="49374" spans="2:11" hidden="1" x14ac:dyDescent="0.3">
      <c r="B49374">
        <v>49366</v>
      </c>
      <c r="C49374" t="s">
        <v>7850</v>
      </c>
      <c r="D49374" t="s">
        <v>662</v>
      </c>
      <c r="E49374" t="s">
        <v>19453</v>
      </c>
      <c r="F49374" s="4">
        <v>38286</v>
      </c>
      <c r="I49374" s="1">
        <v>61697</v>
      </c>
      <c r="J49374" s="1">
        <v>61387.98</v>
      </c>
      <c r="K49374" t="s">
        <v>18995</v>
      </c>
    </row>
    <row r="49375" spans="2:11" hidden="1" x14ac:dyDescent="0.3">
      <c r="B49375">
        <v>49367</v>
      </c>
      <c r="C49375" t="s">
        <v>7851</v>
      </c>
      <c r="D49375" t="s">
        <v>172</v>
      </c>
      <c r="E49375" t="s">
        <v>19405</v>
      </c>
      <c r="F49375" s="4">
        <v>35331</v>
      </c>
      <c r="I49375" s="1">
        <v>74992</v>
      </c>
      <c r="J49375" s="1">
        <v>79038.899999999994</v>
      </c>
      <c r="K49375" t="s">
        <v>18995</v>
      </c>
    </row>
    <row r="49376" spans="2:11" hidden="1" x14ac:dyDescent="0.3">
      <c r="B49376">
        <v>49368</v>
      </c>
      <c r="C49376" t="s">
        <v>7852</v>
      </c>
      <c r="D49376" t="s">
        <v>51</v>
      </c>
      <c r="E49376" t="s">
        <v>19005</v>
      </c>
      <c r="F49376" s="4">
        <v>38796</v>
      </c>
      <c r="I49376" s="1">
        <v>56655</v>
      </c>
      <c r="J49376" s="1">
        <v>68347.72</v>
      </c>
      <c r="K49376" t="s">
        <v>18995</v>
      </c>
    </row>
    <row r="49377" spans="2:11" hidden="1" x14ac:dyDescent="0.3">
      <c r="B49377">
        <v>49369</v>
      </c>
      <c r="C49377" t="s">
        <v>7853</v>
      </c>
      <c r="D49377" t="s">
        <v>43</v>
      </c>
      <c r="E49377" t="s">
        <v>21050</v>
      </c>
      <c r="F49377" s="4">
        <v>36018</v>
      </c>
      <c r="I49377" s="1">
        <v>98000</v>
      </c>
      <c r="J49377" s="1">
        <v>98194.13</v>
      </c>
      <c r="K49377" t="s">
        <v>18995</v>
      </c>
    </row>
    <row r="49378" spans="2:11" hidden="1" x14ac:dyDescent="0.3">
      <c r="B49378">
        <v>49370</v>
      </c>
      <c r="C49378" t="s">
        <v>7854</v>
      </c>
      <c r="D49378" t="s">
        <v>2383</v>
      </c>
      <c r="E49378" t="s">
        <v>19071</v>
      </c>
      <c r="F49378" s="4">
        <v>30641</v>
      </c>
      <c r="I49378" s="1">
        <v>40102</v>
      </c>
      <c r="J49378" s="1">
        <v>46987.839999999997</v>
      </c>
      <c r="K49378" t="s">
        <v>18995</v>
      </c>
    </row>
    <row r="49379" spans="2:11" hidden="1" x14ac:dyDescent="0.3">
      <c r="B49379">
        <v>49371</v>
      </c>
      <c r="C49379" t="s">
        <v>25559</v>
      </c>
      <c r="D49379" t="s">
        <v>15514</v>
      </c>
      <c r="E49379" t="s">
        <v>19021</v>
      </c>
      <c r="F49379" s="4">
        <v>41438</v>
      </c>
      <c r="I49379" s="1">
        <v>11310</v>
      </c>
      <c r="K49379" t="s">
        <v>18995</v>
      </c>
    </row>
    <row r="49380" spans="2:11" hidden="1" x14ac:dyDescent="0.3">
      <c r="B49380">
        <v>49372</v>
      </c>
      <c r="C49380" t="s">
        <v>7857</v>
      </c>
      <c r="D49380" t="s">
        <v>22</v>
      </c>
      <c r="E49380" t="s">
        <v>20907</v>
      </c>
      <c r="F49380" s="4">
        <v>37119</v>
      </c>
      <c r="I49380" s="1">
        <v>61740</v>
      </c>
      <c r="J49380" s="1">
        <v>77538.48</v>
      </c>
      <c r="K49380" t="s">
        <v>18995</v>
      </c>
    </row>
    <row r="49381" spans="2:11" hidden="1" x14ac:dyDescent="0.3">
      <c r="B49381">
        <v>49373</v>
      </c>
      <c r="C49381" t="s">
        <v>25560</v>
      </c>
      <c r="D49381" t="s">
        <v>15514</v>
      </c>
      <c r="E49381" t="s">
        <v>20333</v>
      </c>
      <c r="F49381" s="4">
        <v>41072</v>
      </c>
      <c r="I49381" s="1">
        <v>11310</v>
      </c>
      <c r="J49381" s="1">
        <v>1015</v>
      </c>
      <c r="K49381" t="s">
        <v>18995</v>
      </c>
    </row>
    <row r="49382" spans="2:11" hidden="1" x14ac:dyDescent="0.3">
      <c r="B49382">
        <v>49374</v>
      </c>
      <c r="C49382" t="s">
        <v>25561</v>
      </c>
      <c r="D49382" t="s">
        <v>15514</v>
      </c>
      <c r="E49382" t="s">
        <v>19819</v>
      </c>
      <c r="F49382" s="4">
        <v>41438</v>
      </c>
      <c r="I49382" s="1">
        <v>11310</v>
      </c>
      <c r="K49382" t="s">
        <v>18995</v>
      </c>
    </row>
    <row r="49383" spans="2:11" hidden="1" x14ac:dyDescent="0.3">
      <c r="B49383">
        <v>49375</v>
      </c>
      <c r="C49383" t="s">
        <v>7858</v>
      </c>
      <c r="D49383" t="s">
        <v>164</v>
      </c>
      <c r="E49383" t="s">
        <v>19496</v>
      </c>
      <c r="F49383" s="4">
        <v>40619</v>
      </c>
      <c r="I49383" s="1">
        <v>38939</v>
      </c>
      <c r="J49383" s="1">
        <v>38731.4</v>
      </c>
      <c r="K49383" t="s">
        <v>18995</v>
      </c>
    </row>
    <row r="49384" spans="2:11" hidden="1" x14ac:dyDescent="0.3">
      <c r="B49384">
        <v>49376</v>
      </c>
      <c r="C49384" t="s">
        <v>7859</v>
      </c>
      <c r="D49384" t="s">
        <v>51</v>
      </c>
      <c r="E49384" t="s">
        <v>20281</v>
      </c>
      <c r="F49384" s="4">
        <v>38614</v>
      </c>
      <c r="I49384" s="1">
        <v>56655</v>
      </c>
      <c r="J49384" s="1">
        <v>62793.99</v>
      </c>
      <c r="K49384" t="s">
        <v>18995</v>
      </c>
    </row>
    <row r="49385" spans="2:11" hidden="1" x14ac:dyDescent="0.3">
      <c r="B49385">
        <v>49377</v>
      </c>
      <c r="C49385" t="s">
        <v>7860</v>
      </c>
      <c r="D49385" t="s">
        <v>556</v>
      </c>
      <c r="E49385" t="s">
        <v>20004</v>
      </c>
      <c r="F49385" s="4">
        <v>28401</v>
      </c>
      <c r="I49385" s="1">
        <v>59076</v>
      </c>
      <c r="J49385" s="1">
        <v>58440.35</v>
      </c>
      <c r="K49385" t="s">
        <v>18995</v>
      </c>
    </row>
    <row r="49386" spans="2:11" hidden="1" x14ac:dyDescent="0.3">
      <c r="B49386">
        <v>49378</v>
      </c>
      <c r="C49386" t="s">
        <v>7861</v>
      </c>
      <c r="D49386" t="s">
        <v>22</v>
      </c>
      <c r="E49386" t="s">
        <v>19395</v>
      </c>
      <c r="F49386" s="4">
        <v>37833</v>
      </c>
      <c r="I49386" s="1">
        <v>60576</v>
      </c>
      <c r="J49386" s="1">
        <v>85139.26</v>
      </c>
      <c r="K49386" t="s">
        <v>18995</v>
      </c>
    </row>
    <row r="49387" spans="2:11" hidden="1" x14ac:dyDescent="0.3">
      <c r="B49387">
        <v>49379</v>
      </c>
      <c r="C49387" t="s">
        <v>7862</v>
      </c>
      <c r="D49387" t="s">
        <v>286</v>
      </c>
      <c r="E49387" t="s">
        <v>19272</v>
      </c>
      <c r="F49387" s="4">
        <v>31068</v>
      </c>
      <c r="I49387" s="1">
        <v>42853</v>
      </c>
      <c r="J49387" s="1">
        <v>48178.68</v>
      </c>
      <c r="K49387" t="s">
        <v>18995</v>
      </c>
    </row>
    <row r="49388" spans="2:11" hidden="1" x14ac:dyDescent="0.3">
      <c r="B49388">
        <v>49380</v>
      </c>
      <c r="C49388" t="s">
        <v>7863</v>
      </c>
      <c r="D49388" t="s">
        <v>22</v>
      </c>
      <c r="E49388" t="s">
        <v>19302</v>
      </c>
      <c r="F49388" s="4">
        <v>38757</v>
      </c>
      <c r="I49388" s="1">
        <v>58244</v>
      </c>
      <c r="J49388" s="1">
        <v>60471.38</v>
      </c>
      <c r="K49388" t="s">
        <v>18995</v>
      </c>
    </row>
    <row r="49389" spans="2:11" hidden="1" x14ac:dyDescent="0.3">
      <c r="B49389">
        <v>49381</v>
      </c>
      <c r="C49389" t="s">
        <v>7865</v>
      </c>
      <c r="D49389" t="s">
        <v>13</v>
      </c>
      <c r="E49389" t="s">
        <v>20076</v>
      </c>
      <c r="F49389" s="4">
        <v>38586</v>
      </c>
      <c r="I49389" s="1">
        <v>72000</v>
      </c>
      <c r="J49389" s="1">
        <v>72043.990000000005</v>
      </c>
      <c r="K49389" t="s">
        <v>18995</v>
      </c>
    </row>
    <row r="49390" spans="2:11" hidden="1" x14ac:dyDescent="0.3">
      <c r="B49390">
        <v>49382</v>
      </c>
      <c r="C49390" t="s">
        <v>7866</v>
      </c>
      <c r="D49390" t="s">
        <v>172</v>
      </c>
      <c r="E49390" t="s">
        <v>20028</v>
      </c>
      <c r="F49390" s="4">
        <v>36507</v>
      </c>
      <c r="I49390" s="1">
        <v>73141</v>
      </c>
      <c r="J49390" s="1">
        <v>81318.31</v>
      </c>
      <c r="K49390" t="s">
        <v>18995</v>
      </c>
    </row>
    <row r="49391" spans="2:11" hidden="1" x14ac:dyDescent="0.3">
      <c r="B49391">
        <v>49383</v>
      </c>
      <c r="C49391" t="s">
        <v>25562</v>
      </c>
      <c r="D49391" t="s">
        <v>15514</v>
      </c>
      <c r="E49391" t="s">
        <v>19051</v>
      </c>
      <c r="F49391" s="4">
        <v>41438</v>
      </c>
      <c r="I49391" s="1">
        <v>11310</v>
      </c>
      <c r="K49391" t="s">
        <v>18995</v>
      </c>
    </row>
    <row r="49392" spans="2:11" hidden="1" x14ac:dyDescent="0.3">
      <c r="B49392">
        <v>49384</v>
      </c>
      <c r="C49392" t="s">
        <v>7867</v>
      </c>
      <c r="D49392" t="s">
        <v>119</v>
      </c>
      <c r="E49392" t="s">
        <v>19087</v>
      </c>
      <c r="F49392" s="4">
        <v>40296</v>
      </c>
      <c r="I49392" s="1">
        <v>62174</v>
      </c>
      <c r="J49392" s="1">
        <v>59699.44</v>
      </c>
      <c r="K49392" t="s">
        <v>18995</v>
      </c>
    </row>
    <row r="49393" spans="2:11" hidden="1" x14ac:dyDescent="0.3">
      <c r="B49393">
        <v>49385</v>
      </c>
      <c r="C49393" t="s">
        <v>18952</v>
      </c>
      <c r="D49393" t="s">
        <v>18953</v>
      </c>
      <c r="E49393" t="s">
        <v>19307</v>
      </c>
      <c r="F49393" s="4">
        <v>40050</v>
      </c>
      <c r="I49393" s="1">
        <v>95700</v>
      </c>
      <c r="J49393" s="1">
        <v>95105.77</v>
      </c>
      <c r="K49393" t="s">
        <v>18995</v>
      </c>
    </row>
    <row r="49394" spans="2:11" hidden="1" x14ac:dyDescent="0.3">
      <c r="B49394">
        <v>49386</v>
      </c>
      <c r="C49394" t="s">
        <v>7868</v>
      </c>
      <c r="D49394" t="s">
        <v>122</v>
      </c>
      <c r="E49394" t="s">
        <v>19221</v>
      </c>
      <c r="F49394" s="4">
        <v>39085</v>
      </c>
      <c r="I49394" s="1">
        <v>30742</v>
      </c>
      <c r="J49394" s="1">
        <v>31691.06</v>
      </c>
      <c r="K49394" t="s">
        <v>18995</v>
      </c>
    </row>
    <row r="49395" spans="2:11" hidden="1" x14ac:dyDescent="0.3">
      <c r="B49395">
        <v>49387</v>
      </c>
      <c r="C49395" t="s">
        <v>7869</v>
      </c>
      <c r="D49395" t="s">
        <v>579</v>
      </c>
      <c r="E49395" t="s">
        <v>19522</v>
      </c>
      <c r="F49395" s="4">
        <v>34876</v>
      </c>
      <c r="I49395" s="1">
        <v>36733</v>
      </c>
      <c r="J49395" s="1">
        <v>37480.6</v>
      </c>
      <c r="K49395" t="s">
        <v>18995</v>
      </c>
    </row>
    <row r="49396" spans="2:11" hidden="1" x14ac:dyDescent="0.3">
      <c r="B49396">
        <v>49388</v>
      </c>
      <c r="C49396" t="s">
        <v>7870</v>
      </c>
      <c r="D49396" t="s">
        <v>209</v>
      </c>
      <c r="E49396" t="s">
        <v>21058</v>
      </c>
      <c r="F49396" s="4">
        <v>29396</v>
      </c>
      <c r="I49396" s="1">
        <v>37076</v>
      </c>
      <c r="J49396" s="1">
        <v>34232.6</v>
      </c>
      <c r="K49396" t="s">
        <v>18995</v>
      </c>
    </row>
    <row r="49397" spans="2:11" hidden="1" x14ac:dyDescent="0.3">
      <c r="B49397">
        <v>49389</v>
      </c>
      <c r="C49397" t="s">
        <v>7871</v>
      </c>
      <c r="D49397" t="s">
        <v>22</v>
      </c>
      <c r="E49397" t="s">
        <v>19382</v>
      </c>
      <c r="F49397" s="4">
        <v>36727</v>
      </c>
      <c r="I49397" s="1">
        <v>61740</v>
      </c>
      <c r="J49397" s="1">
        <v>67673.81</v>
      </c>
      <c r="K49397" t="s">
        <v>18995</v>
      </c>
    </row>
    <row r="49398" spans="2:11" hidden="1" x14ac:dyDescent="0.3">
      <c r="B49398">
        <v>49390</v>
      </c>
      <c r="C49398" t="s">
        <v>7872</v>
      </c>
      <c r="D49398" t="s">
        <v>1154</v>
      </c>
      <c r="E49398" t="s">
        <v>19044</v>
      </c>
      <c r="F49398" s="4">
        <v>35282</v>
      </c>
      <c r="I49398" s="1">
        <v>47932</v>
      </c>
      <c r="J49398" s="1">
        <v>88888.37</v>
      </c>
      <c r="K49398" t="s">
        <v>18995</v>
      </c>
    </row>
    <row r="49399" spans="2:11" hidden="1" x14ac:dyDescent="0.3">
      <c r="B49399">
        <v>49391</v>
      </c>
      <c r="C49399" t="s">
        <v>7873</v>
      </c>
      <c r="D49399" t="s">
        <v>933</v>
      </c>
      <c r="E49399" t="s">
        <v>19001</v>
      </c>
      <c r="F49399" s="4">
        <v>36794</v>
      </c>
      <c r="I49399" s="1">
        <v>35554</v>
      </c>
      <c r="J49399" s="1">
        <v>35499.65</v>
      </c>
      <c r="K49399" t="s">
        <v>18995</v>
      </c>
    </row>
    <row r="49400" spans="2:11" hidden="1" x14ac:dyDescent="0.3">
      <c r="B49400">
        <v>49392</v>
      </c>
      <c r="C49400" t="s">
        <v>25563</v>
      </c>
      <c r="D49400" t="s">
        <v>139</v>
      </c>
      <c r="E49400" t="s">
        <v>19103</v>
      </c>
      <c r="F49400" s="4">
        <v>41081</v>
      </c>
      <c r="I49400" s="1">
        <v>20800</v>
      </c>
      <c r="J49400" s="1">
        <v>1750</v>
      </c>
      <c r="K49400" t="s">
        <v>18995</v>
      </c>
    </row>
    <row r="49401" spans="2:11" hidden="1" x14ac:dyDescent="0.3">
      <c r="B49401">
        <v>49393</v>
      </c>
      <c r="C49401" t="s">
        <v>18955</v>
      </c>
      <c r="D49401" t="s">
        <v>15569</v>
      </c>
      <c r="E49401" t="s">
        <v>19366</v>
      </c>
      <c r="F49401" s="4">
        <v>40707</v>
      </c>
      <c r="I49401" s="1">
        <v>29120</v>
      </c>
      <c r="J49401" s="1">
        <v>3290</v>
      </c>
      <c r="K49401" t="s">
        <v>18995</v>
      </c>
    </row>
    <row r="49402" spans="2:11" hidden="1" x14ac:dyDescent="0.3">
      <c r="B49402">
        <v>49394</v>
      </c>
      <c r="C49402" t="s">
        <v>7877</v>
      </c>
      <c r="D49402" t="s">
        <v>3545</v>
      </c>
      <c r="E49402" t="s">
        <v>19739</v>
      </c>
      <c r="F49402" s="4">
        <v>39471</v>
      </c>
      <c r="I49402" s="1">
        <v>28214</v>
      </c>
      <c r="J49402" s="1">
        <v>28333.86</v>
      </c>
      <c r="K49402" t="s">
        <v>18995</v>
      </c>
    </row>
    <row r="49403" spans="2:11" hidden="1" x14ac:dyDescent="0.3">
      <c r="B49403">
        <v>49395</v>
      </c>
      <c r="C49403" t="s">
        <v>18956</v>
      </c>
      <c r="D49403" t="s">
        <v>139</v>
      </c>
      <c r="E49403" t="s">
        <v>19103</v>
      </c>
      <c r="F49403" s="4">
        <v>38895</v>
      </c>
      <c r="I49403" s="1">
        <v>20800</v>
      </c>
      <c r="J49403" s="1">
        <v>2525</v>
      </c>
      <c r="K49403" t="s">
        <v>18995</v>
      </c>
    </row>
    <row r="49404" spans="2:11" hidden="1" x14ac:dyDescent="0.3">
      <c r="B49404">
        <v>49396</v>
      </c>
      <c r="C49404" t="s">
        <v>7878</v>
      </c>
      <c r="D49404" t="s">
        <v>126</v>
      </c>
      <c r="E49404" t="s">
        <v>19011</v>
      </c>
      <c r="F49404" s="4">
        <v>39342</v>
      </c>
      <c r="I49404" s="1">
        <v>34518</v>
      </c>
      <c r="J49404" s="1">
        <v>34360.800000000003</v>
      </c>
      <c r="K49404" t="s">
        <v>18995</v>
      </c>
    </row>
    <row r="49405" spans="2:11" hidden="1" x14ac:dyDescent="0.3">
      <c r="B49405">
        <v>49397</v>
      </c>
      <c r="C49405" t="s">
        <v>7879</v>
      </c>
      <c r="D49405" t="s">
        <v>109</v>
      </c>
      <c r="E49405" t="s">
        <v>110</v>
      </c>
      <c r="F49405" s="4">
        <v>34739</v>
      </c>
      <c r="I49405" s="1">
        <v>36590</v>
      </c>
      <c r="J49405" s="1">
        <v>38694.82</v>
      </c>
      <c r="K49405" t="s">
        <v>18995</v>
      </c>
    </row>
    <row r="49406" spans="2:11" hidden="1" x14ac:dyDescent="0.3">
      <c r="B49406">
        <v>49398</v>
      </c>
      <c r="C49406" t="s">
        <v>7881</v>
      </c>
      <c r="D49406" t="s">
        <v>128</v>
      </c>
      <c r="E49406" t="s">
        <v>19428</v>
      </c>
      <c r="F49406" s="4">
        <v>29787</v>
      </c>
      <c r="I49406" s="1">
        <v>37076</v>
      </c>
      <c r="J49406" s="1">
        <v>36900.5</v>
      </c>
      <c r="K49406" t="s">
        <v>18995</v>
      </c>
    </row>
    <row r="49407" spans="2:11" hidden="1" x14ac:dyDescent="0.3">
      <c r="B49407">
        <v>49399</v>
      </c>
      <c r="C49407" t="s">
        <v>18957</v>
      </c>
      <c r="D49407" t="s">
        <v>22</v>
      </c>
      <c r="E49407" t="s">
        <v>19302</v>
      </c>
      <c r="F49407" s="4">
        <v>40799</v>
      </c>
      <c r="I49407" s="1">
        <v>43239</v>
      </c>
      <c r="J49407" s="1">
        <v>65382.31</v>
      </c>
      <c r="K49407" t="s">
        <v>18995</v>
      </c>
    </row>
    <row r="49408" spans="2:11" hidden="1" x14ac:dyDescent="0.3">
      <c r="B49408">
        <v>49400</v>
      </c>
      <c r="C49408" t="s">
        <v>18958</v>
      </c>
      <c r="D49408" t="s">
        <v>15514</v>
      </c>
      <c r="E49408" t="s">
        <v>19471</v>
      </c>
      <c r="F49408" s="4">
        <v>39975</v>
      </c>
      <c r="I49408" s="1">
        <v>11310</v>
      </c>
      <c r="J49408" s="1">
        <v>1040.3800000000001</v>
      </c>
      <c r="K49408" t="s">
        <v>18995</v>
      </c>
    </row>
    <row r="49409" spans="2:11" hidden="1" x14ac:dyDescent="0.3">
      <c r="B49409">
        <v>49401</v>
      </c>
      <c r="C49409" t="s">
        <v>7882</v>
      </c>
      <c r="D49409" t="s">
        <v>22</v>
      </c>
      <c r="E49409" t="s">
        <v>19409</v>
      </c>
      <c r="F49409" s="4">
        <v>34333</v>
      </c>
      <c r="I49409" s="1">
        <v>63487</v>
      </c>
      <c r="J49409" s="1">
        <v>80997.789999999994</v>
      </c>
      <c r="K49409" t="s">
        <v>18995</v>
      </c>
    </row>
    <row r="49410" spans="2:11" hidden="1" x14ac:dyDescent="0.3">
      <c r="B49410">
        <v>49402</v>
      </c>
      <c r="C49410" t="s">
        <v>25564</v>
      </c>
      <c r="D49410" t="s">
        <v>15514</v>
      </c>
      <c r="E49410" t="s">
        <v>19297</v>
      </c>
      <c r="F49410" s="4">
        <v>41435</v>
      </c>
      <c r="I49410" s="1">
        <v>11310</v>
      </c>
      <c r="K49410" t="s">
        <v>18995</v>
      </c>
    </row>
    <row r="49411" spans="2:11" hidden="1" x14ac:dyDescent="0.3">
      <c r="B49411">
        <v>49403</v>
      </c>
      <c r="C49411" t="s">
        <v>7884</v>
      </c>
      <c r="D49411" t="s">
        <v>1557</v>
      </c>
      <c r="E49411" t="s">
        <v>19267</v>
      </c>
      <c r="F49411" s="4">
        <v>29332</v>
      </c>
      <c r="I49411" s="1">
        <v>52003</v>
      </c>
      <c r="J49411" s="1">
        <v>58186.87</v>
      </c>
      <c r="K49411" t="s">
        <v>18995</v>
      </c>
    </row>
    <row r="49412" spans="2:11" hidden="1" x14ac:dyDescent="0.3">
      <c r="B49412">
        <v>49404</v>
      </c>
      <c r="C49412" t="s">
        <v>7885</v>
      </c>
      <c r="D49412" t="s">
        <v>81</v>
      </c>
      <c r="E49412" t="s">
        <v>20828</v>
      </c>
      <c r="F49412" s="4">
        <v>36908</v>
      </c>
      <c r="I49412" s="1">
        <v>60270</v>
      </c>
      <c r="J49412" s="1">
        <v>67498.28</v>
      </c>
      <c r="K49412" t="s">
        <v>18995</v>
      </c>
    </row>
    <row r="49413" spans="2:11" hidden="1" x14ac:dyDescent="0.3">
      <c r="B49413">
        <v>49405</v>
      </c>
      <c r="C49413" t="s">
        <v>25565</v>
      </c>
      <c r="D49413" t="s">
        <v>487</v>
      </c>
      <c r="E49413" t="s">
        <v>586</v>
      </c>
      <c r="F49413" s="4">
        <v>38896</v>
      </c>
      <c r="I49413" s="1">
        <v>38917</v>
      </c>
      <c r="J49413" s="1">
        <v>36568.480000000003</v>
      </c>
      <c r="K49413" t="s">
        <v>18995</v>
      </c>
    </row>
    <row r="49414" spans="2:11" hidden="1" x14ac:dyDescent="0.3">
      <c r="B49414">
        <v>49406</v>
      </c>
      <c r="C49414" t="s">
        <v>25565</v>
      </c>
      <c r="D49414" t="s">
        <v>487</v>
      </c>
      <c r="E49414" t="s">
        <v>19614</v>
      </c>
      <c r="F49414" s="4">
        <v>38485</v>
      </c>
      <c r="I49414" s="1">
        <v>29994</v>
      </c>
      <c r="J49414" s="1">
        <v>27456.02</v>
      </c>
      <c r="K49414" t="s">
        <v>18995</v>
      </c>
    </row>
    <row r="49415" spans="2:11" hidden="1" x14ac:dyDescent="0.3">
      <c r="B49415">
        <v>49407</v>
      </c>
      <c r="C49415" t="s">
        <v>7886</v>
      </c>
      <c r="D49415" t="s">
        <v>673</v>
      </c>
      <c r="E49415" t="s">
        <v>19346</v>
      </c>
      <c r="F49415" s="4">
        <v>22450</v>
      </c>
      <c r="I49415" s="1">
        <v>56607</v>
      </c>
      <c r="J49415" s="1">
        <v>66833.179999999993</v>
      </c>
      <c r="K49415" t="s">
        <v>18995</v>
      </c>
    </row>
    <row r="49416" spans="2:11" hidden="1" x14ac:dyDescent="0.3">
      <c r="B49416">
        <v>49408</v>
      </c>
      <c r="C49416" t="s">
        <v>25566</v>
      </c>
      <c r="D49416" t="s">
        <v>15514</v>
      </c>
      <c r="E49416" t="s">
        <v>19029</v>
      </c>
      <c r="F49416" s="4">
        <v>41438</v>
      </c>
      <c r="I49416" s="1">
        <v>11310</v>
      </c>
      <c r="K49416" t="s">
        <v>18995</v>
      </c>
    </row>
    <row r="49417" spans="2:11" hidden="1" x14ac:dyDescent="0.3">
      <c r="B49417">
        <v>49409</v>
      </c>
      <c r="C49417" t="s">
        <v>7887</v>
      </c>
      <c r="D49417" t="s">
        <v>22</v>
      </c>
      <c r="E49417" t="s">
        <v>20098</v>
      </c>
      <c r="F49417" s="4">
        <v>34640</v>
      </c>
      <c r="I49417" s="1">
        <v>65816</v>
      </c>
      <c r="J49417" s="1">
        <v>66569.279999999999</v>
      </c>
      <c r="K49417" t="s">
        <v>18995</v>
      </c>
    </row>
    <row r="49418" spans="2:11" hidden="1" x14ac:dyDescent="0.3">
      <c r="B49418">
        <v>49410</v>
      </c>
      <c r="C49418" t="s">
        <v>25567</v>
      </c>
      <c r="D49418" t="s">
        <v>15831</v>
      </c>
      <c r="E49418" t="s">
        <v>19355</v>
      </c>
      <c r="F49418" s="4">
        <v>41108</v>
      </c>
      <c r="I49418" s="1">
        <v>4576</v>
      </c>
      <c r="J49418" s="1">
        <v>2786.8</v>
      </c>
      <c r="K49418" t="s">
        <v>18995</v>
      </c>
    </row>
    <row r="49419" spans="2:11" hidden="1" x14ac:dyDescent="0.3">
      <c r="B49419">
        <v>49411</v>
      </c>
      <c r="C49419" t="s">
        <v>7888</v>
      </c>
      <c r="D49419" t="s">
        <v>770</v>
      </c>
      <c r="E49419" t="s">
        <v>20655</v>
      </c>
      <c r="F49419" s="4">
        <v>29279</v>
      </c>
      <c r="I49419" s="1">
        <v>38301</v>
      </c>
      <c r="J49419" s="1">
        <v>39713.47</v>
      </c>
      <c r="K49419" t="s">
        <v>18995</v>
      </c>
    </row>
    <row r="49420" spans="2:11" hidden="1" x14ac:dyDescent="0.3">
      <c r="B49420">
        <v>49412</v>
      </c>
      <c r="C49420" t="s">
        <v>18962</v>
      </c>
      <c r="D49420" t="s">
        <v>139</v>
      </c>
      <c r="E49420" t="s">
        <v>19316</v>
      </c>
      <c r="F49420" s="4">
        <v>41016</v>
      </c>
      <c r="I49420" s="1">
        <v>27040</v>
      </c>
      <c r="J49420" s="1">
        <v>5941</v>
      </c>
      <c r="K49420" t="s">
        <v>18995</v>
      </c>
    </row>
    <row r="49421" spans="2:11" hidden="1" x14ac:dyDescent="0.3">
      <c r="B49421">
        <v>49413</v>
      </c>
      <c r="C49421" t="s">
        <v>7891</v>
      </c>
      <c r="D49421" t="s">
        <v>15529</v>
      </c>
      <c r="E49421" t="s">
        <v>19062</v>
      </c>
      <c r="F49421" s="4">
        <v>39034</v>
      </c>
      <c r="I49421" s="1">
        <v>61727</v>
      </c>
      <c r="J49421" s="1">
        <v>67248.97</v>
      </c>
      <c r="K49421" t="s">
        <v>18995</v>
      </c>
    </row>
    <row r="49422" spans="2:11" hidden="1" x14ac:dyDescent="0.3">
      <c r="B49422">
        <v>49414</v>
      </c>
      <c r="C49422" t="s">
        <v>7892</v>
      </c>
      <c r="D49422" t="s">
        <v>15511</v>
      </c>
      <c r="E49422" t="s">
        <v>19492</v>
      </c>
      <c r="F49422" s="4">
        <v>39378</v>
      </c>
      <c r="I49422" s="1">
        <v>55113</v>
      </c>
      <c r="J49422" s="1">
        <v>56706.81</v>
      </c>
      <c r="K49422" t="s">
        <v>18995</v>
      </c>
    </row>
    <row r="49423" spans="2:11" hidden="1" x14ac:dyDescent="0.3">
      <c r="B49423">
        <v>49415</v>
      </c>
      <c r="C49423" t="s">
        <v>7894</v>
      </c>
      <c r="D49423" t="s">
        <v>860</v>
      </c>
      <c r="E49423" t="s">
        <v>19538</v>
      </c>
      <c r="F49423" s="4">
        <v>29664</v>
      </c>
      <c r="I49423" s="1">
        <v>115000</v>
      </c>
      <c r="J49423" s="1">
        <v>115009.07</v>
      </c>
      <c r="K49423" t="s">
        <v>18995</v>
      </c>
    </row>
    <row r="49424" spans="2:11" hidden="1" x14ac:dyDescent="0.3">
      <c r="B49424">
        <v>49416</v>
      </c>
      <c r="C49424" t="s">
        <v>7895</v>
      </c>
      <c r="D49424" t="s">
        <v>71</v>
      </c>
      <c r="E49424" t="s">
        <v>19045</v>
      </c>
      <c r="F49424" s="4">
        <v>39352</v>
      </c>
      <c r="I49424" s="1">
        <v>9744</v>
      </c>
      <c r="J49424" s="1">
        <v>9834.2099999999991</v>
      </c>
      <c r="K49424" t="s">
        <v>18995</v>
      </c>
    </row>
    <row r="49425" spans="2:11" hidden="1" x14ac:dyDescent="0.3">
      <c r="B49425">
        <v>49417</v>
      </c>
      <c r="C49425" t="s">
        <v>7895</v>
      </c>
      <c r="D49425" t="s">
        <v>15599</v>
      </c>
      <c r="E49425" t="s">
        <v>15600</v>
      </c>
      <c r="F49425" s="4">
        <v>39622</v>
      </c>
      <c r="I49425" s="1">
        <v>23462</v>
      </c>
      <c r="J49425" s="1">
        <v>1579.17</v>
      </c>
      <c r="K49425" t="s">
        <v>18995</v>
      </c>
    </row>
    <row r="49426" spans="2:11" hidden="1" x14ac:dyDescent="0.3">
      <c r="B49426">
        <v>49418</v>
      </c>
      <c r="C49426" t="s">
        <v>25568</v>
      </c>
      <c r="D49426" t="s">
        <v>15514</v>
      </c>
      <c r="E49426" t="s">
        <v>21459</v>
      </c>
      <c r="F49426" s="4">
        <v>41435</v>
      </c>
      <c r="I49426" s="1">
        <v>11310</v>
      </c>
      <c r="K49426" t="s">
        <v>18995</v>
      </c>
    </row>
    <row r="49427" spans="2:11" hidden="1" x14ac:dyDescent="0.3">
      <c r="B49427">
        <v>49419</v>
      </c>
      <c r="C49427" t="s">
        <v>25569</v>
      </c>
      <c r="D49427" t="s">
        <v>15514</v>
      </c>
      <c r="E49427" t="s">
        <v>20680</v>
      </c>
      <c r="F49427" s="4">
        <v>41438</v>
      </c>
      <c r="I49427" s="1">
        <v>11310</v>
      </c>
      <c r="K49427" t="s">
        <v>18995</v>
      </c>
    </row>
    <row r="49428" spans="2:11" hidden="1" x14ac:dyDescent="0.3">
      <c r="B49428">
        <v>49420</v>
      </c>
      <c r="C49428" t="s">
        <v>7896</v>
      </c>
      <c r="D49428" t="s">
        <v>15511</v>
      </c>
      <c r="E49428" t="s">
        <v>19220</v>
      </c>
      <c r="F49428" s="4">
        <v>39867</v>
      </c>
      <c r="I49428" s="1">
        <v>53236</v>
      </c>
      <c r="J49428" s="1">
        <v>58334.26</v>
      </c>
      <c r="K49428" t="s">
        <v>18995</v>
      </c>
    </row>
    <row r="49429" spans="2:11" hidden="1" x14ac:dyDescent="0.3">
      <c r="B49429">
        <v>49421</v>
      </c>
      <c r="C49429" t="s">
        <v>7897</v>
      </c>
      <c r="D49429" t="s">
        <v>15520</v>
      </c>
      <c r="E49429" t="s">
        <v>19083</v>
      </c>
      <c r="F49429" s="4">
        <v>36717</v>
      </c>
      <c r="I49429" s="1">
        <v>29515</v>
      </c>
      <c r="J49429" s="1">
        <v>31953.9</v>
      </c>
      <c r="K49429" t="s">
        <v>18995</v>
      </c>
    </row>
    <row r="49430" spans="2:11" hidden="1" x14ac:dyDescent="0.3">
      <c r="B49430">
        <v>49422</v>
      </c>
      <c r="C49430" t="s">
        <v>7898</v>
      </c>
      <c r="D49430" t="s">
        <v>2909</v>
      </c>
      <c r="E49430" t="s">
        <v>19042</v>
      </c>
      <c r="F49430" s="4">
        <v>35768</v>
      </c>
      <c r="I49430" s="1">
        <v>50006</v>
      </c>
      <c r="J49430" s="1">
        <v>51365.59</v>
      </c>
      <c r="K49430" t="s">
        <v>18995</v>
      </c>
    </row>
    <row r="49431" spans="2:11" hidden="1" x14ac:dyDescent="0.3">
      <c r="B49431">
        <v>49423</v>
      </c>
      <c r="C49431" t="s">
        <v>7899</v>
      </c>
      <c r="D49431" t="s">
        <v>1582</v>
      </c>
      <c r="E49431" t="s">
        <v>20843</v>
      </c>
      <c r="F49431" s="4">
        <v>32294</v>
      </c>
      <c r="I49431" s="1">
        <v>36109</v>
      </c>
      <c r="J49431" s="1">
        <v>39749.82</v>
      </c>
      <c r="K49431" t="s">
        <v>18995</v>
      </c>
    </row>
    <row r="49432" spans="2:11" hidden="1" x14ac:dyDescent="0.3">
      <c r="B49432">
        <v>49424</v>
      </c>
      <c r="C49432" t="s">
        <v>7900</v>
      </c>
      <c r="D49432" t="s">
        <v>270</v>
      </c>
      <c r="E49432" t="s">
        <v>19110</v>
      </c>
      <c r="F49432" s="4">
        <v>38112</v>
      </c>
      <c r="I49432" s="1">
        <v>30072</v>
      </c>
      <c r="J49432" s="1">
        <v>31195.83</v>
      </c>
      <c r="K49432" t="s">
        <v>18995</v>
      </c>
    </row>
    <row r="49433" spans="2:11" hidden="1" x14ac:dyDescent="0.3">
      <c r="B49433">
        <v>49425</v>
      </c>
      <c r="C49433" t="s">
        <v>25570</v>
      </c>
      <c r="D49433" t="s">
        <v>15514</v>
      </c>
      <c r="E49433" t="s">
        <v>19247</v>
      </c>
      <c r="F49433" s="4">
        <v>41072</v>
      </c>
      <c r="I49433" s="1">
        <v>11310</v>
      </c>
      <c r="J49433" s="1">
        <v>1007.75</v>
      </c>
      <c r="K49433" t="s">
        <v>18995</v>
      </c>
    </row>
    <row r="49434" spans="2:11" hidden="1" x14ac:dyDescent="0.3">
      <c r="B49434">
        <v>49426</v>
      </c>
      <c r="C49434" t="s">
        <v>7901</v>
      </c>
      <c r="D49434" t="s">
        <v>71</v>
      </c>
      <c r="E49434" t="s">
        <v>19216</v>
      </c>
      <c r="F49434" s="4">
        <v>40241</v>
      </c>
      <c r="I49434" s="1">
        <v>9601</v>
      </c>
      <c r="J49434" s="1">
        <v>6340.83</v>
      </c>
      <c r="K49434" t="s">
        <v>18995</v>
      </c>
    </row>
    <row r="49435" spans="2:11" hidden="1" x14ac:dyDescent="0.3">
      <c r="B49435">
        <v>49427</v>
      </c>
      <c r="C49435" t="s">
        <v>7902</v>
      </c>
      <c r="D49435" t="s">
        <v>331</v>
      </c>
      <c r="E49435" t="s">
        <v>19104</v>
      </c>
      <c r="F49435" s="4">
        <v>36122</v>
      </c>
      <c r="I49435" s="1">
        <v>58320</v>
      </c>
      <c r="J49435" s="1">
        <v>63828.39</v>
      </c>
      <c r="K49435" t="s">
        <v>18995</v>
      </c>
    </row>
    <row r="49436" spans="2:11" hidden="1" x14ac:dyDescent="0.3">
      <c r="B49436">
        <v>49428</v>
      </c>
      <c r="C49436" t="s">
        <v>7903</v>
      </c>
      <c r="D49436" t="s">
        <v>15678</v>
      </c>
      <c r="E49436" t="s">
        <v>19033</v>
      </c>
      <c r="F49436" s="4">
        <v>37319</v>
      </c>
      <c r="I49436" s="1">
        <v>34486</v>
      </c>
      <c r="J49436" s="1">
        <v>35876.550000000003</v>
      </c>
      <c r="K49436" t="s">
        <v>18995</v>
      </c>
    </row>
    <row r="49437" spans="2:11" hidden="1" x14ac:dyDescent="0.3">
      <c r="B49437">
        <v>49429</v>
      </c>
      <c r="C49437" t="s">
        <v>25571</v>
      </c>
      <c r="D49437" t="s">
        <v>15514</v>
      </c>
      <c r="E49437" t="s">
        <v>19021</v>
      </c>
      <c r="F49437" s="4">
        <v>41435</v>
      </c>
      <c r="I49437" s="1">
        <v>11310</v>
      </c>
      <c r="K49437" t="s">
        <v>18995</v>
      </c>
    </row>
    <row r="49438" spans="2:11" hidden="1" x14ac:dyDescent="0.3">
      <c r="B49438">
        <v>49430</v>
      </c>
      <c r="C49438" t="s">
        <v>18963</v>
      </c>
      <c r="D49438" t="s">
        <v>98</v>
      </c>
      <c r="E49438" t="s">
        <v>20116</v>
      </c>
      <c r="F49438" s="4">
        <v>40932</v>
      </c>
      <c r="I49438" s="1">
        <v>24960</v>
      </c>
      <c r="J49438" s="1">
        <v>22063.919999999998</v>
      </c>
      <c r="K49438" t="s">
        <v>18995</v>
      </c>
    </row>
    <row r="49439" spans="2:11" hidden="1" x14ac:dyDescent="0.3">
      <c r="B49439">
        <v>49431</v>
      </c>
      <c r="C49439" t="s">
        <v>25572</v>
      </c>
      <c r="D49439" t="s">
        <v>15514</v>
      </c>
      <c r="E49439" t="s">
        <v>19015</v>
      </c>
      <c r="F49439" s="4">
        <v>41444</v>
      </c>
      <c r="I49439" s="1">
        <v>11310</v>
      </c>
      <c r="K49439" t="s">
        <v>18995</v>
      </c>
    </row>
    <row r="49440" spans="2:11" hidden="1" x14ac:dyDescent="0.3">
      <c r="B49440">
        <v>49432</v>
      </c>
      <c r="C49440" t="s">
        <v>25573</v>
      </c>
      <c r="D49440" t="s">
        <v>15514</v>
      </c>
      <c r="E49440" t="s">
        <v>21081</v>
      </c>
      <c r="F49440" s="4">
        <v>41444</v>
      </c>
      <c r="I49440" s="1">
        <v>11310</v>
      </c>
      <c r="K49440" t="s">
        <v>18995</v>
      </c>
    </row>
    <row r="49441" spans="2:11" hidden="1" x14ac:dyDescent="0.3">
      <c r="B49441">
        <v>49433</v>
      </c>
      <c r="C49441" t="s">
        <v>7904</v>
      </c>
      <c r="D49441" t="s">
        <v>249</v>
      </c>
      <c r="E49441" t="s">
        <v>19106</v>
      </c>
      <c r="F49441" s="4">
        <v>39027</v>
      </c>
      <c r="I49441" s="1">
        <v>29682</v>
      </c>
      <c r="J49441" s="1">
        <v>30085.42</v>
      </c>
      <c r="K49441" t="s">
        <v>18995</v>
      </c>
    </row>
    <row r="49442" spans="2:11" hidden="1" x14ac:dyDescent="0.3">
      <c r="B49442">
        <v>49434</v>
      </c>
      <c r="C49442" t="s">
        <v>7905</v>
      </c>
      <c r="D49442" t="s">
        <v>122</v>
      </c>
      <c r="E49442" t="s">
        <v>19213</v>
      </c>
      <c r="F49442" s="4">
        <v>37840</v>
      </c>
      <c r="I49442" s="1">
        <v>30742</v>
      </c>
      <c r="J49442" s="1">
        <v>32033.11</v>
      </c>
      <c r="K49442" t="s">
        <v>18995</v>
      </c>
    </row>
    <row r="49443" spans="2:11" hidden="1" x14ac:dyDescent="0.3">
      <c r="B49443">
        <v>49435</v>
      </c>
      <c r="C49443" t="s">
        <v>25574</v>
      </c>
      <c r="D49443" t="s">
        <v>15514</v>
      </c>
      <c r="E49443" t="s">
        <v>19029</v>
      </c>
      <c r="F49443" s="4">
        <v>41435</v>
      </c>
      <c r="I49443" s="1">
        <v>11310</v>
      </c>
      <c r="K49443" t="s">
        <v>18995</v>
      </c>
    </row>
    <row r="49444" spans="2:11" hidden="1" x14ac:dyDescent="0.3">
      <c r="B49444">
        <v>49436</v>
      </c>
      <c r="C49444" t="s">
        <v>7907</v>
      </c>
      <c r="D49444" t="s">
        <v>336</v>
      </c>
      <c r="E49444" t="s">
        <v>19313</v>
      </c>
      <c r="F49444" s="4">
        <v>40157</v>
      </c>
      <c r="I49444" s="1">
        <v>40975</v>
      </c>
      <c r="J49444" s="1">
        <v>42359.95</v>
      </c>
      <c r="K49444" t="s">
        <v>18995</v>
      </c>
    </row>
    <row r="49445" spans="2:11" hidden="1" x14ac:dyDescent="0.3">
      <c r="B49445">
        <v>49437</v>
      </c>
      <c r="C49445" t="s">
        <v>7908</v>
      </c>
      <c r="D49445" t="s">
        <v>499</v>
      </c>
      <c r="E49445" t="s">
        <v>19414</v>
      </c>
      <c r="F49445" s="4">
        <v>37881</v>
      </c>
      <c r="I49445" s="1">
        <v>37931</v>
      </c>
      <c r="J49445" s="1">
        <v>37599.199999999997</v>
      </c>
      <c r="K49445" t="s">
        <v>18995</v>
      </c>
    </row>
    <row r="49446" spans="2:11" hidden="1" x14ac:dyDescent="0.3">
      <c r="B49446">
        <v>49438</v>
      </c>
      <c r="C49446" t="s">
        <v>25575</v>
      </c>
      <c r="D49446" t="s">
        <v>15514</v>
      </c>
      <c r="E49446" t="s">
        <v>19339</v>
      </c>
      <c r="F49446" s="4">
        <v>40701</v>
      </c>
      <c r="I49446" s="1">
        <v>11310</v>
      </c>
      <c r="K49446" t="s">
        <v>18995</v>
      </c>
    </row>
    <row r="49447" spans="2:11" hidden="1" x14ac:dyDescent="0.3">
      <c r="B49447">
        <v>49439</v>
      </c>
      <c r="C49447" t="s">
        <v>18964</v>
      </c>
      <c r="D49447" t="s">
        <v>15514</v>
      </c>
      <c r="E49447" t="s">
        <v>20346</v>
      </c>
      <c r="F49447" s="4">
        <v>40701</v>
      </c>
      <c r="I49447" s="1">
        <v>11310</v>
      </c>
      <c r="J49447" s="1">
        <v>1051.25</v>
      </c>
      <c r="K49447" t="s">
        <v>18995</v>
      </c>
    </row>
    <row r="49448" spans="2:11" hidden="1" x14ac:dyDescent="0.3">
      <c r="B49448">
        <v>49440</v>
      </c>
      <c r="C49448" t="s">
        <v>25576</v>
      </c>
      <c r="D49448" t="s">
        <v>382</v>
      </c>
      <c r="E49448" t="s">
        <v>19752</v>
      </c>
      <c r="F49448" s="4">
        <v>39828</v>
      </c>
      <c r="I49448" s="1">
        <v>34986</v>
      </c>
      <c r="J49448" s="1">
        <v>16786.54</v>
      </c>
      <c r="K49448" t="s">
        <v>18995</v>
      </c>
    </row>
    <row r="49449" spans="2:11" hidden="1" x14ac:dyDescent="0.3">
      <c r="B49449">
        <v>49441</v>
      </c>
      <c r="C49449" t="s">
        <v>7909</v>
      </c>
      <c r="D49449" t="s">
        <v>15678</v>
      </c>
      <c r="E49449" t="s">
        <v>19864</v>
      </c>
      <c r="F49449" s="4">
        <v>39279</v>
      </c>
      <c r="I49449" s="1">
        <v>33488</v>
      </c>
      <c r="J49449" s="1">
        <v>37201.57</v>
      </c>
      <c r="K49449" t="s">
        <v>18995</v>
      </c>
    </row>
    <row r="49450" spans="2:11" hidden="1" x14ac:dyDescent="0.3">
      <c r="B49450">
        <v>49442</v>
      </c>
      <c r="C49450" t="s">
        <v>7910</v>
      </c>
      <c r="D49450" t="s">
        <v>48</v>
      </c>
      <c r="E49450" t="s">
        <v>19494</v>
      </c>
      <c r="F49450" s="4">
        <v>38334</v>
      </c>
      <c r="I49450" s="1">
        <v>28662</v>
      </c>
      <c r="J49450" s="1">
        <v>30938.51</v>
      </c>
      <c r="K49450" t="s">
        <v>18995</v>
      </c>
    </row>
    <row r="49451" spans="2:11" hidden="1" x14ac:dyDescent="0.3">
      <c r="B49451">
        <v>49443</v>
      </c>
      <c r="C49451" t="s">
        <v>7911</v>
      </c>
      <c r="D49451" t="s">
        <v>22</v>
      </c>
      <c r="E49451" t="s">
        <v>19485</v>
      </c>
      <c r="F49451" s="4">
        <v>38708</v>
      </c>
      <c r="I49451" s="1">
        <v>59410</v>
      </c>
      <c r="J49451" s="1">
        <v>62139.74</v>
      </c>
      <c r="K49451" t="s">
        <v>18995</v>
      </c>
    </row>
    <row r="49452" spans="2:11" hidden="1" x14ac:dyDescent="0.3">
      <c r="B49452">
        <v>49444</v>
      </c>
      <c r="C49452" t="s">
        <v>25577</v>
      </c>
      <c r="D49452" t="s">
        <v>15514</v>
      </c>
      <c r="E49452" t="s">
        <v>19837</v>
      </c>
      <c r="F49452" s="4">
        <v>41072</v>
      </c>
      <c r="I49452" s="1">
        <v>11310</v>
      </c>
      <c r="J49452" s="1">
        <v>1051.25</v>
      </c>
      <c r="K49452" t="s">
        <v>18995</v>
      </c>
    </row>
    <row r="49453" spans="2:11" hidden="1" x14ac:dyDescent="0.3">
      <c r="B49453">
        <v>49445</v>
      </c>
      <c r="C49453" t="s">
        <v>25578</v>
      </c>
      <c r="D49453" t="s">
        <v>15520</v>
      </c>
      <c r="E49453" t="s">
        <v>19665</v>
      </c>
      <c r="F49453" s="4">
        <v>41185</v>
      </c>
      <c r="I49453" s="1">
        <v>27747</v>
      </c>
      <c r="J49453" s="1">
        <v>25661.69</v>
      </c>
      <c r="K49453" t="s">
        <v>18995</v>
      </c>
    </row>
    <row r="49454" spans="2:11" hidden="1" x14ac:dyDescent="0.3">
      <c r="B49454">
        <v>49446</v>
      </c>
      <c r="C49454" t="s">
        <v>7913</v>
      </c>
      <c r="D49454" t="s">
        <v>22</v>
      </c>
      <c r="E49454" t="s">
        <v>19134</v>
      </c>
      <c r="F49454" s="4">
        <v>35800</v>
      </c>
      <c r="I49454" s="1">
        <v>63487</v>
      </c>
      <c r="J49454" s="1">
        <v>77334.070000000007</v>
      </c>
      <c r="K49454" t="s">
        <v>18995</v>
      </c>
    </row>
    <row r="49455" spans="2:11" hidden="1" x14ac:dyDescent="0.3">
      <c r="B49455">
        <v>49447</v>
      </c>
      <c r="C49455" t="s">
        <v>7914</v>
      </c>
      <c r="D49455" t="s">
        <v>164</v>
      </c>
      <c r="E49455" t="s">
        <v>19365</v>
      </c>
      <c r="F49455" s="4">
        <v>39308</v>
      </c>
      <c r="I49455" s="1">
        <v>47176</v>
      </c>
      <c r="J49455" s="1">
        <v>46578.89</v>
      </c>
      <c r="K49455" t="s">
        <v>18995</v>
      </c>
    </row>
    <row r="49456" spans="2:11" hidden="1" x14ac:dyDescent="0.3">
      <c r="B49456">
        <v>49448</v>
      </c>
      <c r="C49456" t="s">
        <v>7915</v>
      </c>
      <c r="D49456" t="s">
        <v>119</v>
      </c>
      <c r="E49456" t="s">
        <v>19225</v>
      </c>
      <c r="F49456" s="4">
        <v>38796</v>
      </c>
      <c r="I49456" s="1">
        <v>64367</v>
      </c>
      <c r="J49456" s="1">
        <v>69450.509999999995</v>
      </c>
      <c r="K49456" t="s">
        <v>18995</v>
      </c>
    </row>
    <row r="49457" spans="2:11" hidden="1" x14ac:dyDescent="0.3">
      <c r="B49457">
        <v>49449</v>
      </c>
      <c r="C49457" t="s">
        <v>25579</v>
      </c>
      <c r="D49457" t="s">
        <v>15514</v>
      </c>
      <c r="E49457" t="s">
        <v>19239</v>
      </c>
      <c r="F49457" s="4">
        <v>41072</v>
      </c>
      <c r="I49457" s="1">
        <v>11310</v>
      </c>
      <c r="J49457" s="1">
        <v>1044</v>
      </c>
      <c r="K49457" t="s">
        <v>18995</v>
      </c>
    </row>
    <row r="49458" spans="2:11" hidden="1" x14ac:dyDescent="0.3">
      <c r="B49458">
        <v>49450</v>
      </c>
      <c r="C49458" t="s">
        <v>25580</v>
      </c>
      <c r="D49458" t="s">
        <v>15514</v>
      </c>
      <c r="E49458" t="s">
        <v>19408</v>
      </c>
      <c r="F49458" s="4">
        <v>39620</v>
      </c>
      <c r="I49458" s="1">
        <v>11310</v>
      </c>
      <c r="K49458" t="s">
        <v>18995</v>
      </c>
    </row>
    <row r="49459" spans="2:11" hidden="1" x14ac:dyDescent="0.3">
      <c r="B49459">
        <v>49451</v>
      </c>
      <c r="C49459" t="s">
        <v>7916</v>
      </c>
      <c r="D49459" t="s">
        <v>15678</v>
      </c>
      <c r="E49459" t="s">
        <v>19445</v>
      </c>
      <c r="F49459" s="4">
        <v>35793</v>
      </c>
      <c r="I49459" s="1">
        <v>35485</v>
      </c>
      <c r="J49459" s="1">
        <v>37997.050000000003</v>
      </c>
      <c r="K49459" t="s">
        <v>18995</v>
      </c>
    </row>
    <row r="49460" spans="2:11" hidden="1" x14ac:dyDescent="0.3">
      <c r="B49460">
        <v>49452</v>
      </c>
      <c r="C49460" t="s">
        <v>7917</v>
      </c>
      <c r="D49460" t="s">
        <v>7455</v>
      </c>
      <c r="E49460" t="s">
        <v>21336</v>
      </c>
      <c r="F49460" s="4">
        <v>31670</v>
      </c>
      <c r="I49460" s="1">
        <v>48505</v>
      </c>
      <c r="J49460" s="1">
        <v>49010.42</v>
      </c>
      <c r="K49460" t="s">
        <v>18995</v>
      </c>
    </row>
    <row r="49461" spans="2:11" hidden="1" x14ac:dyDescent="0.3">
      <c r="B49461">
        <v>49453</v>
      </c>
      <c r="C49461" t="s">
        <v>7918</v>
      </c>
      <c r="D49461" t="s">
        <v>993</v>
      </c>
      <c r="E49461" t="s">
        <v>19317</v>
      </c>
      <c r="F49461" s="4">
        <v>34099</v>
      </c>
      <c r="I49461" s="1">
        <v>55994</v>
      </c>
      <c r="J49461" s="1">
        <v>55670.05</v>
      </c>
      <c r="K49461" t="s">
        <v>18995</v>
      </c>
    </row>
    <row r="49462" spans="2:11" hidden="1" x14ac:dyDescent="0.3">
      <c r="B49462">
        <v>49454</v>
      </c>
      <c r="C49462" t="s">
        <v>25581</v>
      </c>
      <c r="D49462" t="s">
        <v>3095</v>
      </c>
      <c r="E49462" t="s">
        <v>19103</v>
      </c>
      <c r="F49462" s="4">
        <v>41419</v>
      </c>
      <c r="I49462" s="1">
        <v>18408</v>
      </c>
      <c r="J49462">
        <v>119.48</v>
      </c>
      <c r="K49462" t="s">
        <v>18995</v>
      </c>
    </row>
    <row r="49463" spans="2:11" hidden="1" x14ac:dyDescent="0.3">
      <c r="B49463">
        <v>49455</v>
      </c>
      <c r="C49463" t="s">
        <v>7922</v>
      </c>
      <c r="D49463" t="s">
        <v>22</v>
      </c>
      <c r="E49463" t="s">
        <v>21050</v>
      </c>
      <c r="F49463" s="4">
        <v>25311</v>
      </c>
      <c r="I49463" s="1">
        <v>69893</v>
      </c>
      <c r="J49463" s="1">
        <v>74216.95</v>
      </c>
      <c r="K49463" t="s">
        <v>18995</v>
      </c>
    </row>
    <row r="49464" spans="2:11" hidden="1" x14ac:dyDescent="0.3">
      <c r="B49464">
        <v>49456</v>
      </c>
      <c r="C49464" t="s">
        <v>25582</v>
      </c>
      <c r="D49464" t="s">
        <v>357</v>
      </c>
      <c r="E49464" t="s">
        <v>19362</v>
      </c>
      <c r="F49464" s="4">
        <v>39242</v>
      </c>
      <c r="I49464" s="1">
        <v>24960</v>
      </c>
      <c r="J49464" s="1">
        <v>2190</v>
      </c>
      <c r="K49464" t="s">
        <v>18995</v>
      </c>
    </row>
    <row r="49465" spans="2:11" hidden="1" x14ac:dyDescent="0.3">
      <c r="B49465">
        <v>49457</v>
      </c>
      <c r="C49465" t="s">
        <v>25582</v>
      </c>
      <c r="D49465" t="s">
        <v>357</v>
      </c>
      <c r="E49465" t="s">
        <v>19362</v>
      </c>
      <c r="F49465" s="4">
        <v>38878</v>
      </c>
      <c r="I49465" s="1">
        <v>24960</v>
      </c>
      <c r="K49465" t="s">
        <v>18995</v>
      </c>
    </row>
    <row r="49466" spans="2:11" hidden="1" x14ac:dyDescent="0.3">
      <c r="B49466">
        <v>49458</v>
      </c>
      <c r="C49466" t="s">
        <v>25583</v>
      </c>
      <c r="D49466" t="s">
        <v>15514</v>
      </c>
      <c r="E49466" t="s">
        <v>19021</v>
      </c>
      <c r="F49466" s="4">
        <v>41438</v>
      </c>
      <c r="I49466" s="1">
        <v>11310</v>
      </c>
      <c r="K49466" t="s">
        <v>18995</v>
      </c>
    </row>
    <row r="49467" spans="2:11" hidden="1" x14ac:dyDescent="0.3">
      <c r="B49467">
        <v>49459</v>
      </c>
      <c r="C49467" t="s">
        <v>7923</v>
      </c>
      <c r="D49467" t="s">
        <v>45</v>
      </c>
      <c r="E49467" t="s">
        <v>19655</v>
      </c>
      <c r="F49467" s="4">
        <v>32050</v>
      </c>
      <c r="I49467" s="1">
        <v>44794</v>
      </c>
      <c r="J49467" s="1">
        <v>52203.76</v>
      </c>
      <c r="K49467" t="s">
        <v>18995</v>
      </c>
    </row>
    <row r="49468" spans="2:11" hidden="1" x14ac:dyDescent="0.3">
      <c r="B49468">
        <v>49460</v>
      </c>
      <c r="C49468" t="s">
        <v>7925</v>
      </c>
      <c r="D49468" t="s">
        <v>907</v>
      </c>
      <c r="E49468" t="s">
        <v>19907</v>
      </c>
      <c r="F49468" s="4">
        <v>34638</v>
      </c>
      <c r="I49468" s="1">
        <v>52176</v>
      </c>
      <c r="J49468" s="1">
        <v>50319.28</v>
      </c>
      <c r="K49468" t="s">
        <v>18995</v>
      </c>
    </row>
    <row r="49469" spans="2:11" hidden="1" x14ac:dyDescent="0.3">
      <c r="B49469">
        <v>49461</v>
      </c>
      <c r="C49469" t="s">
        <v>25584</v>
      </c>
      <c r="D49469" t="s">
        <v>15514</v>
      </c>
      <c r="E49469" t="s">
        <v>19431</v>
      </c>
      <c r="F49469" s="4">
        <v>41072</v>
      </c>
      <c r="I49469" s="1">
        <v>11310</v>
      </c>
      <c r="J49469" s="1">
        <v>1051.25</v>
      </c>
      <c r="K49469" t="s">
        <v>18995</v>
      </c>
    </row>
    <row r="49470" spans="2:11" hidden="1" x14ac:dyDescent="0.3">
      <c r="B49470">
        <v>49462</v>
      </c>
      <c r="C49470" t="s">
        <v>25585</v>
      </c>
      <c r="D49470" t="s">
        <v>15883</v>
      </c>
      <c r="E49470" t="s">
        <v>19496</v>
      </c>
      <c r="F49470" s="4">
        <v>41365</v>
      </c>
      <c r="I49470" s="1">
        <v>34562</v>
      </c>
      <c r="J49470" s="1">
        <v>8025.86</v>
      </c>
      <c r="K49470" t="s">
        <v>18995</v>
      </c>
    </row>
    <row r="49471" spans="2:11" hidden="1" x14ac:dyDescent="0.3">
      <c r="B49471">
        <v>49463</v>
      </c>
      <c r="C49471" t="s">
        <v>25586</v>
      </c>
      <c r="D49471" t="s">
        <v>523</v>
      </c>
      <c r="E49471" t="s">
        <v>19142</v>
      </c>
      <c r="F49471" s="4">
        <v>41212</v>
      </c>
      <c r="I49471" s="1">
        <v>43136</v>
      </c>
      <c r="J49471" s="1">
        <v>26880.53</v>
      </c>
      <c r="K49471" t="s">
        <v>18995</v>
      </c>
    </row>
    <row r="49472" spans="2:11" hidden="1" x14ac:dyDescent="0.3">
      <c r="B49472">
        <v>49464</v>
      </c>
      <c r="C49472" t="s">
        <v>7926</v>
      </c>
      <c r="D49472" t="s">
        <v>28</v>
      </c>
      <c r="E49472" t="s">
        <v>20646</v>
      </c>
      <c r="F49472" s="4">
        <v>36731</v>
      </c>
      <c r="I49472" s="1">
        <v>30810</v>
      </c>
      <c r="J49472" s="1">
        <v>30791.7</v>
      </c>
      <c r="K49472" t="s">
        <v>18995</v>
      </c>
    </row>
    <row r="49473" spans="2:11" hidden="1" x14ac:dyDescent="0.3">
      <c r="B49473">
        <v>49465</v>
      </c>
      <c r="C49473" t="s">
        <v>25587</v>
      </c>
      <c r="D49473" t="s">
        <v>15514</v>
      </c>
      <c r="E49473" t="s">
        <v>19053</v>
      </c>
      <c r="F49473" s="4">
        <v>41435</v>
      </c>
      <c r="I49473" s="1">
        <v>11310</v>
      </c>
      <c r="K49473" t="s">
        <v>18995</v>
      </c>
    </row>
    <row r="49474" spans="2:11" hidden="1" x14ac:dyDescent="0.3">
      <c r="B49474">
        <v>49466</v>
      </c>
      <c r="C49474" t="s">
        <v>7928</v>
      </c>
      <c r="D49474" t="s">
        <v>172</v>
      </c>
      <c r="E49474" t="s">
        <v>19276</v>
      </c>
      <c r="F49474" s="4">
        <v>32722</v>
      </c>
      <c r="I49474" s="1">
        <v>79732</v>
      </c>
      <c r="J49474" s="1">
        <v>99738.47</v>
      </c>
      <c r="K49474" t="s">
        <v>18995</v>
      </c>
    </row>
    <row r="49475" spans="2:11" hidden="1" x14ac:dyDescent="0.3">
      <c r="B49475">
        <v>49467</v>
      </c>
      <c r="C49475" t="s">
        <v>7929</v>
      </c>
      <c r="D49475" t="s">
        <v>513</v>
      </c>
      <c r="E49475" t="s">
        <v>21662</v>
      </c>
      <c r="F49475" s="4">
        <v>39447</v>
      </c>
      <c r="I49475" s="1">
        <v>40000</v>
      </c>
      <c r="J49475" s="1">
        <v>40047.760000000002</v>
      </c>
      <c r="K49475" t="s">
        <v>18995</v>
      </c>
    </row>
    <row r="49476" spans="2:11" hidden="1" x14ac:dyDescent="0.3">
      <c r="B49476">
        <v>49468</v>
      </c>
      <c r="C49476" t="s">
        <v>7930</v>
      </c>
      <c r="D49476" t="s">
        <v>77</v>
      </c>
      <c r="E49476" t="s">
        <v>19924</v>
      </c>
      <c r="F49476" s="4">
        <v>40163</v>
      </c>
      <c r="I49476" s="1">
        <v>53395</v>
      </c>
      <c r="J49476" s="1">
        <v>66460.84</v>
      </c>
      <c r="K49476" t="s">
        <v>18995</v>
      </c>
    </row>
    <row r="49477" spans="2:11" hidden="1" x14ac:dyDescent="0.3">
      <c r="B49477">
        <v>49469</v>
      </c>
      <c r="C49477" t="s">
        <v>25588</v>
      </c>
      <c r="D49477" t="s">
        <v>15514</v>
      </c>
      <c r="E49477" t="s">
        <v>20205</v>
      </c>
      <c r="F49477" s="4">
        <v>41435</v>
      </c>
      <c r="I49477" s="1">
        <v>11310</v>
      </c>
      <c r="K49477" t="s">
        <v>18995</v>
      </c>
    </row>
    <row r="49478" spans="2:11" hidden="1" x14ac:dyDescent="0.3">
      <c r="B49478">
        <v>49470</v>
      </c>
      <c r="C49478" t="s">
        <v>7931</v>
      </c>
      <c r="D49478" t="s">
        <v>15817</v>
      </c>
      <c r="E49478" t="s">
        <v>19005</v>
      </c>
      <c r="F49478" s="4">
        <v>38334</v>
      </c>
      <c r="I49478" s="1">
        <v>64750</v>
      </c>
      <c r="J49478" s="1">
        <v>73807.039999999994</v>
      </c>
      <c r="K49478" t="s">
        <v>18995</v>
      </c>
    </row>
    <row r="49479" spans="2:11" hidden="1" x14ac:dyDescent="0.3">
      <c r="B49479">
        <v>49471</v>
      </c>
      <c r="C49479" t="s">
        <v>7932</v>
      </c>
      <c r="D49479" t="s">
        <v>1435</v>
      </c>
      <c r="E49479" t="s">
        <v>19111</v>
      </c>
      <c r="F49479" s="4">
        <v>38370</v>
      </c>
      <c r="I49479" s="1">
        <v>61691</v>
      </c>
      <c r="J49479" s="1">
        <v>75258.710000000006</v>
      </c>
      <c r="K49479" t="s">
        <v>18995</v>
      </c>
    </row>
    <row r="49480" spans="2:11" hidden="1" x14ac:dyDescent="0.3">
      <c r="B49480">
        <v>49472</v>
      </c>
      <c r="C49480" t="s">
        <v>18968</v>
      </c>
      <c r="D49480" t="s">
        <v>15514</v>
      </c>
      <c r="E49480" t="s">
        <v>22622</v>
      </c>
      <c r="F49480" s="4">
        <v>40332</v>
      </c>
      <c r="I49480" s="1">
        <v>11310</v>
      </c>
      <c r="J49480">
        <v>978.75</v>
      </c>
      <c r="K49480" t="s">
        <v>18995</v>
      </c>
    </row>
    <row r="49481" spans="2:11" hidden="1" x14ac:dyDescent="0.3">
      <c r="B49481">
        <v>49473</v>
      </c>
      <c r="C49481" t="s">
        <v>7933</v>
      </c>
      <c r="D49481" t="s">
        <v>3207</v>
      </c>
      <c r="E49481" t="s">
        <v>19095</v>
      </c>
      <c r="F49481" s="4">
        <v>34472</v>
      </c>
      <c r="I49481" s="1">
        <v>50006</v>
      </c>
      <c r="J49481" s="1">
        <v>50880.67</v>
      </c>
      <c r="K49481" t="s">
        <v>18995</v>
      </c>
    </row>
    <row r="49482" spans="2:11" hidden="1" x14ac:dyDescent="0.3">
      <c r="B49482">
        <v>49474</v>
      </c>
      <c r="C49482" t="s">
        <v>7934</v>
      </c>
      <c r="D49482" t="s">
        <v>2528</v>
      </c>
      <c r="E49482" t="s">
        <v>19420</v>
      </c>
      <c r="F49482" s="4">
        <v>30081</v>
      </c>
      <c r="I49482" s="1">
        <v>54251</v>
      </c>
      <c r="J49482" s="1">
        <v>78479.81</v>
      </c>
      <c r="K49482" t="s">
        <v>18995</v>
      </c>
    </row>
    <row r="49483" spans="2:11" hidden="1" x14ac:dyDescent="0.3">
      <c r="B49483">
        <v>49475</v>
      </c>
      <c r="C49483" t="s">
        <v>25589</v>
      </c>
      <c r="D49483" t="s">
        <v>382</v>
      </c>
      <c r="E49483" t="s">
        <v>19557</v>
      </c>
      <c r="F49483" s="4">
        <v>41156</v>
      </c>
      <c r="I49483" s="1">
        <v>30285</v>
      </c>
      <c r="J49483" s="1">
        <v>18686.88</v>
      </c>
      <c r="K49483" t="s">
        <v>18995</v>
      </c>
    </row>
    <row r="49484" spans="2:11" hidden="1" x14ac:dyDescent="0.3">
      <c r="B49484">
        <v>49476</v>
      </c>
      <c r="C49484" t="s">
        <v>18969</v>
      </c>
      <c r="D49484" t="s">
        <v>18970</v>
      </c>
      <c r="E49484" t="s">
        <v>19524</v>
      </c>
      <c r="F49484" s="4">
        <v>40969</v>
      </c>
      <c r="I49484" s="1">
        <v>31225</v>
      </c>
      <c r="J49484" s="1">
        <v>25015.73</v>
      </c>
      <c r="K49484" t="s">
        <v>18995</v>
      </c>
    </row>
    <row r="49485" spans="2:11" hidden="1" x14ac:dyDescent="0.3">
      <c r="B49485">
        <v>49477</v>
      </c>
      <c r="C49485" t="s">
        <v>18971</v>
      </c>
      <c r="D49485" t="s">
        <v>3095</v>
      </c>
      <c r="E49485" t="s">
        <v>19103</v>
      </c>
      <c r="F49485" s="4">
        <v>40348</v>
      </c>
      <c r="I49485" s="1">
        <v>18408</v>
      </c>
      <c r="J49485" s="1">
        <v>2159.41</v>
      </c>
      <c r="K49485" t="s">
        <v>18995</v>
      </c>
    </row>
    <row r="49486" spans="2:11" hidden="1" x14ac:dyDescent="0.3">
      <c r="B49486">
        <v>49478</v>
      </c>
      <c r="C49486" t="s">
        <v>18972</v>
      </c>
      <c r="D49486" t="s">
        <v>3095</v>
      </c>
      <c r="E49486" t="s">
        <v>19103</v>
      </c>
      <c r="F49486" s="4">
        <v>40709</v>
      </c>
      <c r="I49486" s="1">
        <v>18408</v>
      </c>
      <c r="J49486" s="1">
        <v>2579.7800000000002</v>
      </c>
      <c r="K49486" t="s">
        <v>18995</v>
      </c>
    </row>
    <row r="49487" spans="2:11" hidden="1" x14ac:dyDescent="0.3">
      <c r="B49487">
        <v>49479</v>
      </c>
      <c r="C49487" t="s">
        <v>7936</v>
      </c>
      <c r="D49487" t="s">
        <v>122</v>
      </c>
      <c r="E49487" t="s">
        <v>19664</v>
      </c>
      <c r="F49487" s="4">
        <v>32613</v>
      </c>
      <c r="I49487" s="1">
        <v>33488</v>
      </c>
      <c r="J49487" s="1">
        <v>43180.29</v>
      </c>
      <c r="K49487" t="s">
        <v>18995</v>
      </c>
    </row>
    <row r="49488" spans="2:11" hidden="1" x14ac:dyDescent="0.3">
      <c r="B49488">
        <v>49480</v>
      </c>
      <c r="C49488" t="s">
        <v>25590</v>
      </c>
      <c r="D49488" t="s">
        <v>15514</v>
      </c>
      <c r="E49488" t="s">
        <v>22974</v>
      </c>
      <c r="F49488" s="4">
        <v>41435</v>
      </c>
      <c r="I49488" s="1">
        <v>11310</v>
      </c>
      <c r="K49488" t="s">
        <v>18995</v>
      </c>
    </row>
    <row r="49489" spans="2:11" hidden="1" x14ac:dyDescent="0.3">
      <c r="B49489">
        <v>49481</v>
      </c>
      <c r="C49489" t="s">
        <v>7937</v>
      </c>
      <c r="D49489" t="s">
        <v>131</v>
      </c>
      <c r="E49489" t="s">
        <v>19027</v>
      </c>
      <c r="F49489" s="4">
        <v>37973</v>
      </c>
      <c r="I49489" s="1">
        <v>29913</v>
      </c>
      <c r="J49489" s="1">
        <v>39121.1</v>
      </c>
      <c r="K49489" t="s">
        <v>18995</v>
      </c>
    </row>
    <row r="49490" spans="2:11" hidden="1" x14ac:dyDescent="0.3">
      <c r="B49490">
        <v>49482</v>
      </c>
      <c r="C49490" t="s">
        <v>25591</v>
      </c>
      <c r="D49490" t="s">
        <v>15514</v>
      </c>
      <c r="E49490" t="s">
        <v>19172</v>
      </c>
      <c r="F49490" s="4">
        <v>41435</v>
      </c>
      <c r="I49490" s="1">
        <v>11310</v>
      </c>
      <c r="K49490" t="s">
        <v>18995</v>
      </c>
    </row>
    <row r="49491" spans="2:11" hidden="1" x14ac:dyDescent="0.3">
      <c r="B49491">
        <v>49483</v>
      </c>
      <c r="C49491" t="s">
        <v>25592</v>
      </c>
      <c r="D49491" t="s">
        <v>565</v>
      </c>
      <c r="E49491" t="s">
        <v>19538</v>
      </c>
      <c r="F49491" s="4">
        <v>41100</v>
      </c>
      <c r="I49491" s="1">
        <v>34562</v>
      </c>
      <c r="J49491" s="1">
        <v>33039.17</v>
      </c>
      <c r="K49491" t="s">
        <v>18995</v>
      </c>
    </row>
    <row r="49492" spans="2:11" hidden="1" x14ac:dyDescent="0.3">
      <c r="B49492">
        <v>49484</v>
      </c>
      <c r="C49492" t="s">
        <v>25593</v>
      </c>
      <c r="D49492" t="s">
        <v>15514</v>
      </c>
      <c r="E49492" t="s">
        <v>20088</v>
      </c>
      <c r="F49492" s="4">
        <v>41072</v>
      </c>
      <c r="I49492" s="1">
        <v>11310</v>
      </c>
      <c r="J49492" s="1">
        <v>1000.5</v>
      </c>
      <c r="K49492" t="s">
        <v>18995</v>
      </c>
    </row>
    <row r="49493" spans="2:11" hidden="1" x14ac:dyDescent="0.3">
      <c r="B49493">
        <v>49485</v>
      </c>
      <c r="C49493" t="s">
        <v>7938</v>
      </c>
      <c r="D49493" t="s">
        <v>405</v>
      </c>
      <c r="E49493" t="s">
        <v>19106</v>
      </c>
      <c r="F49493" s="4">
        <v>31306</v>
      </c>
      <c r="I49493" s="1">
        <v>37482</v>
      </c>
      <c r="J49493" s="1">
        <v>41703.269999999997</v>
      </c>
      <c r="K49493" t="s">
        <v>18995</v>
      </c>
    </row>
    <row r="49494" spans="2:11" hidden="1" x14ac:dyDescent="0.3">
      <c r="B49494">
        <v>49486</v>
      </c>
      <c r="C49494" t="s">
        <v>25594</v>
      </c>
      <c r="D49494" t="s">
        <v>15514</v>
      </c>
      <c r="E49494" t="s">
        <v>19023</v>
      </c>
      <c r="F49494" s="4">
        <v>39620</v>
      </c>
      <c r="I49494" s="1">
        <v>11310</v>
      </c>
      <c r="K49494" t="s">
        <v>18995</v>
      </c>
    </row>
    <row r="49495" spans="2:11" hidden="1" x14ac:dyDescent="0.3">
      <c r="B49495">
        <v>49487</v>
      </c>
      <c r="C49495" t="s">
        <v>7940</v>
      </c>
      <c r="D49495" t="s">
        <v>22</v>
      </c>
      <c r="E49495" t="s">
        <v>19999</v>
      </c>
      <c r="F49495" s="4">
        <v>37833</v>
      </c>
      <c r="I49495" s="1">
        <v>60576</v>
      </c>
      <c r="J49495" s="1">
        <v>65019.96</v>
      </c>
      <c r="K49495" t="s">
        <v>18995</v>
      </c>
    </row>
    <row r="49496" spans="2:11" hidden="1" x14ac:dyDescent="0.3">
      <c r="B49496">
        <v>49488</v>
      </c>
      <c r="C49496" t="s">
        <v>25595</v>
      </c>
      <c r="D49496" t="s">
        <v>15514</v>
      </c>
      <c r="E49496" t="s">
        <v>19244</v>
      </c>
      <c r="F49496" s="4">
        <v>39975</v>
      </c>
      <c r="I49496" s="1">
        <v>11310</v>
      </c>
      <c r="J49496" s="1">
        <v>1015</v>
      </c>
      <c r="K49496" t="s">
        <v>18995</v>
      </c>
    </row>
    <row r="49497" spans="2:11" hidden="1" x14ac:dyDescent="0.3">
      <c r="B49497">
        <v>49489</v>
      </c>
      <c r="C49497" t="s">
        <v>7941</v>
      </c>
      <c r="D49497" t="s">
        <v>499</v>
      </c>
      <c r="E49497" t="s">
        <v>20425</v>
      </c>
      <c r="F49497" s="4">
        <v>32818</v>
      </c>
      <c r="I49497" s="1">
        <v>46496</v>
      </c>
      <c r="J49497" s="1">
        <v>46302.1</v>
      </c>
      <c r="K49497" t="s">
        <v>18995</v>
      </c>
    </row>
    <row r="49498" spans="2:11" hidden="1" x14ac:dyDescent="0.3">
      <c r="B49498">
        <v>49490</v>
      </c>
      <c r="C49498" t="s">
        <v>7942</v>
      </c>
      <c r="D49498" t="s">
        <v>22</v>
      </c>
      <c r="E49498" t="s">
        <v>19823</v>
      </c>
      <c r="F49498" s="4">
        <v>36636</v>
      </c>
      <c r="I49498" s="1">
        <v>62905</v>
      </c>
      <c r="J49498" s="1">
        <v>91302.99</v>
      </c>
      <c r="K49498" t="s">
        <v>18995</v>
      </c>
    </row>
    <row r="49499" spans="2:11" hidden="1" x14ac:dyDescent="0.3">
      <c r="B49499">
        <v>49491</v>
      </c>
      <c r="C49499" t="s">
        <v>7943</v>
      </c>
      <c r="D49499" t="s">
        <v>22</v>
      </c>
      <c r="E49499" t="s">
        <v>19412</v>
      </c>
      <c r="F49499" s="4">
        <v>37126</v>
      </c>
      <c r="I49499" s="1">
        <v>61740</v>
      </c>
      <c r="J49499" s="1">
        <v>67139.87</v>
      </c>
      <c r="K49499" t="s">
        <v>18995</v>
      </c>
    </row>
    <row r="49500" spans="2:11" hidden="1" x14ac:dyDescent="0.3">
      <c r="B49500">
        <v>49492</v>
      </c>
      <c r="C49500" t="s">
        <v>25596</v>
      </c>
      <c r="D49500" t="s">
        <v>15514</v>
      </c>
      <c r="E49500" t="s">
        <v>19305</v>
      </c>
      <c r="F49500" s="4">
        <v>40332</v>
      </c>
      <c r="I49500" s="1">
        <v>11310</v>
      </c>
      <c r="K49500" t="s">
        <v>18995</v>
      </c>
    </row>
    <row r="49501" spans="2:11" hidden="1" x14ac:dyDescent="0.3">
      <c r="B49501">
        <v>49493</v>
      </c>
      <c r="C49501" t="s">
        <v>7944</v>
      </c>
      <c r="D49501" t="s">
        <v>22</v>
      </c>
      <c r="E49501" t="s">
        <v>19963</v>
      </c>
      <c r="F49501" s="4">
        <v>40589</v>
      </c>
      <c r="I49501" s="1">
        <v>43895</v>
      </c>
      <c r="J49501" s="1">
        <v>47662.52</v>
      </c>
      <c r="K49501" t="s">
        <v>18995</v>
      </c>
    </row>
    <row r="49502" spans="2:11" hidden="1" x14ac:dyDescent="0.3">
      <c r="B49502">
        <v>49494</v>
      </c>
      <c r="C49502" t="s">
        <v>7945</v>
      </c>
      <c r="D49502" t="s">
        <v>172</v>
      </c>
      <c r="E49502" t="s">
        <v>19409</v>
      </c>
      <c r="F49502" s="4">
        <v>35269</v>
      </c>
      <c r="I49502" s="1">
        <v>74992</v>
      </c>
      <c r="J49502" s="1">
        <v>82158.55</v>
      </c>
      <c r="K49502" t="s">
        <v>18995</v>
      </c>
    </row>
    <row r="49503" spans="2:11" hidden="1" x14ac:dyDescent="0.3">
      <c r="B49503">
        <v>49495</v>
      </c>
      <c r="C49503" t="s">
        <v>25597</v>
      </c>
      <c r="D49503" t="s">
        <v>15514</v>
      </c>
      <c r="E49503" t="s">
        <v>19767</v>
      </c>
      <c r="F49503" s="4">
        <v>41435</v>
      </c>
      <c r="I49503" s="1">
        <v>11310</v>
      </c>
      <c r="K49503" t="s">
        <v>18995</v>
      </c>
    </row>
    <row r="49504" spans="2:11" hidden="1" x14ac:dyDescent="0.3">
      <c r="B49504">
        <v>49496</v>
      </c>
      <c r="C49504" t="s">
        <v>7946</v>
      </c>
      <c r="D49504" t="s">
        <v>342</v>
      </c>
      <c r="E49504" t="s">
        <v>20064</v>
      </c>
      <c r="F49504" s="4">
        <v>29636</v>
      </c>
      <c r="I49504" s="1">
        <v>38337</v>
      </c>
      <c r="J49504" s="1">
        <v>38881.97</v>
      </c>
      <c r="K49504" t="s">
        <v>18995</v>
      </c>
    </row>
    <row r="49505" spans="2:11" hidden="1" x14ac:dyDescent="0.3">
      <c r="B49505">
        <v>49497</v>
      </c>
      <c r="C49505" t="s">
        <v>25598</v>
      </c>
      <c r="D49505" t="s">
        <v>523</v>
      </c>
      <c r="E49505" t="s">
        <v>19142</v>
      </c>
      <c r="F49505" s="4">
        <v>41242</v>
      </c>
      <c r="I49505" s="1">
        <v>43136</v>
      </c>
      <c r="J49505" s="1">
        <v>23226.98</v>
      </c>
      <c r="K49505" t="s">
        <v>18995</v>
      </c>
    </row>
    <row r="49506" spans="2:11" hidden="1" x14ac:dyDescent="0.3">
      <c r="B49506">
        <v>49498</v>
      </c>
      <c r="C49506" t="s">
        <v>25599</v>
      </c>
      <c r="D49506" t="s">
        <v>523</v>
      </c>
      <c r="E49506" t="s">
        <v>19142</v>
      </c>
      <c r="F49506" s="4">
        <v>41157</v>
      </c>
      <c r="I49506" s="1">
        <v>43136</v>
      </c>
      <c r="J49506" s="1">
        <v>33676.19</v>
      </c>
      <c r="K49506" t="s">
        <v>18995</v>
      </c>
    </row>
    <row r="49507" spans="2:11" hidden="1" x14ac:dyDescent="0.3">
      <c r="B49507">
        <v>49499</v>
      </c>
      <c r="C49507" t="s">
        <v>7947</v>
      </c>
      <c r="D49507" t="s">
        <v>9</v>
      </c>
      <c r="E49507" t="s">
        <v>19000</v>
      </c>
      <c r="F49507" s="4">
        <v>35933</v>
      </c>
      <c r="I49507" s="1">
        <v>39313</v>
      </c>
      <c r="J49507" s="1">
        <v>39462.67</v>
      </c>
      <c r="K49507" t="s">
        <v>18995</v>
      </c>
    </row>
    <row r="49508" spans="2:11" hidden="1" x14ac:dyDescent="0.3">
      <c r="B49508">
        <v>49500</v>
      </c>
      <c r="C49508" t="s">
        <v>7948</v>
      </c>
      <c r="D49508" t="s">
        <v>15857</v>
      </c>
      <c r="E49508" t="s">
        <v>19094</v>
      </c>
      <c r="F49508" s="4">
        <v>36235</v>
      </c>
      <c r="I49508" s="1">
        <v>84955</v>
      </c>
      <c r="J49508" s="1">
        <v>91305.55</v>
      </c>
      <c r="K49508" t="s">
        <v>18995</v>
      </c>
    </row>
    <row r="49509" spans="2:11" hidden="1" x14ac:dyDescent="0.3">
      <c r="B49509">
        <v>49501</v>
      </c>
      <c r="C49509" t="s">
        <v>18974</v>
      </c>
      <c r="D49509" t="s">
        <v>15514</v>
      </c>
      <c r="E49509" t="s">
        <v>19258</v>
      </c>
      <c r="F49509" s="4">
        <v>41438</v>
      </c>
      <c r="I49509" s="1">
        <v>11310</v>
      </c>
      <c r="K49509" t="s">
        <v>18995</v>
      </c>
    </row>
    <row r="49510" spans="2:11" hidden="1" x14ac:dyDescent="0.3">
      <c r="B49510">
        <v>49502</v>
      </c>
      <c r="C49510" t="s">
        <v>25600</v>
      </c>
      <c r="D49510" t="s">
        <v>79</v>
      </c>
      <c r="E49510" t="s">
        <v>19193</v>
      </c>
      <c r="F49510" s="4">
        <v>41141</v>
      </c>
      <c r="I49510" s="1">
        <v>15080</v>
      </c>
      <c r="J49510" s="1">
        <v>5778.26</v>
      </c>
      <c r="K49510" t="s">
        <v>18995</v>
      </c>
    </row>
    <row r="49511" spans="2:11" hidden="1" x14ac:dyDescent="0.3">
      <c r="B49511">
        <v>49503</v>
      </c>
      <c r="C49511" t="s">
        <v>7949</v>
      </c>
      <c r="D49511" t="s">
        <v>182</v>
      </c>
      <c r="E49511" t="s">
        <v>20541</v>
      </c>
      <c r="F49511" s="4">
        <v>29787</v>
      </c>
      <c r="I49511" s="1">
        <v>63299</v>
      </c>
      <c r="J49511" s="1">
        <v>77464.02</v>
      </c>
      <c r="K49511" t="s">
        <v>18995</v>
      </c>
    </row>
    <row r="49512" spans="2:11" hidden="1" x14ac:dyDescent="0.3">
      <c r="B49512">
        <v>49504</v>
      </c>
      <c r="C49512" t="s">
        <v>7950</v>
      </c>
      <c r="D49512" t="s">
        <v>568</v>
      </c>
      <c r="E49512" t="s">
        <v>19184</v>
      </c>
      <c r="F49512" s="4">
        <v>31320</v>
      </c>
      <c r="I49512" s="1">
        <v>72594</v>
      </c>
      <c r="J49512" s="1">
        <v>83001.62</v>
      </c>
      <c r="K49512" t="s">
        <v>18995</v>
      </c>
    </row>
    <row r="49513" spans="2:11" hidden="1" x14ac:dyDescent="0.3">
      <c r="B49513">
        <v>49505</v>
      </c>
      <c r="C49513" t="s">
        <v>7951</v>
      </c>
      <c r="D49513" t="s">
        <v>995</v>
      </c>
      <c r="E49513" t="s">
        <v>19169</v>
      </c>
      <c r="F49513" s="4">
        <v>35737</v>
      </c>
      <c r="I49513" s="1">
        <v>59300</v>
      </c>
      <c r="J49513" s="1">
        <v>58898.68</v>
      </c>
      <c r="K49513" t="s">
        <v>18995</v>
      </c>
    </row>
    <row r="49514" spans="2:11" hidden="1" x14ac:dyDescent="0.3">
      <c r="B49514">
        <v>49506</v>
      </c>
      <c r="C49514" t="s">
        <v>7952</v>
      </c>
      <c r="D49514" t="s">
        <v>382</v>
      </c>
      <c r="E49514" t="s">
        <v>19469</v>
      </c>
      <c r="F49514" s="4">
        <v>39961</v>
      </c>
      <c r="I49514" s="1">
        <v>93600</v>
      </c>
      <c r="J49514" s="1">
        <v>72315</v>
      </c>
      <c r="K49514" t="s">
        <v>18995</v>
      </c>
    </row>
    <row r="49515" spans="2:11" hidden="1" x14ac:dyDescent="0.3">
      <c r="B49515">
        <v>49507</v>
      </c>
      <c r="C49515" t="s">
        <v>7954</v>
      </c>
      <c r="D49515" t="s">
        <v>122</v>
      </c>
      <c r="E49515" t="s">
        <v>20078</v>
      </c>
      <c r="F49515" s="4">
        <v>39489</v>
      </c>
      <c r="I49515" s="1">
        <v>30742</v>
      </c>
      <c r="J49515" s="1">
        <v>35642.720000000001</v>
      </c>
      <c r="K49515" t="s">
        <v>18995</v>
      </c>
    </row>
    <row r="49516" spans="2:11" hidden="1" x14ac:dyDescent="0.3">
      <c r="B49516">
        <v>49508</v>
      </c>
      <c r="C49516" t="s">
        <v>7956</v>
      </c>
      <c r="D49516" t="s">
        <v>2169</v>
      </c>
      <c r="E49516" t="s">
        <v>19665</v>
      </c>
      <c r="F49516" s="4">
        <v>27547</v>
      </c>
      <c r="I49516" s="1">
        <v>44001</v>
      </c>
      <c r="J49516" s="1">
        <v>44079.09</v>
      </c>
      <c r="K49516" t="s">
        <v>18995</v>
      </c>
    </row>
    <row r="49517" spans="2:11" hidden="1" x14ac:dyDescent="0.3">
      <c r="B49517">
        <v>49509</v>
      </c>
      <c r="C49517" t="s">
        <v>25601</v>
      </c>
      <c r="D49517" t="s">
        <v>15514</v>
      </c>
      <c r="E49517" t="s">
        <v>19239</v>
      </c>
      <c r="F49517" s="4">
        <v>41435</v>
      </c>
      <c r="I49517" s="1">
        <v>11310</v>
      </c>
      <c r="K49517" t="s">
        <v>18995</v>
      </c>
    </row>
    <row r="49518" spans="2:11" hidden="1" x14ac:dyDescent="0.3">
      <c r="B49518">
        <v>49510</v>
      </c>
      <c r="C49518" t="s">
        <v>7957</v>
      </c>
      <c r="D49518" t="s">
        <v>22</v>
      </c>
      <c r="E49518" t="s">
        <v>19338</v>
      </c>
      <c r="F49518" s="4">
        <v>34162</v>
      </c>
      <c r="I49518" s="1">
        <v>66400</v>
      </c>
      <c r="J49518" s="1">
        <v>129132.47</v>
      </c>
      <c r="K49518" t="s">
        <v>18995</v>
      </c>
    </row>
    <row r="49519" spans="2:11" hidden="1" x14ac:dyDescent="0.3">
      <c r="B49519">
        <v>49511</v>
      </c>
      <c r="C49519" t="s">
        <v>7960</v>
      </c>
      <c r="D49519" t="s">
        <v>1054</v>
      </c>
      <c r="E49519" t="s">
        <v>18994</v>
      </c>
      <c r="F49519" s="4">
        <v>40422</v>
      </c>
      <c r="I49519" s="1">
        <v>82500</v>
      </c>
      <c r="J49519" s="1">
        <v>82023.11</v>
      </c>
      <c r="K49519" t="s">
        <v>18995</v>
      </c>
    </row>
    <row r="49520" spans="2:11" hidden="1" x14ac:dyDescent="0.3">
      <c r="B49520">
        <v>49512</v>
      </c>
      <c r="C49520" t="s">
        <v>7961</v>
      </c>
      <c r="D49520" t="s">
        <v>331</v>
      </c>
      <c r="E49520" t="s">
        <v>20165</v>
      </c>
      <c r="F49520" s="4">
        <v>27001</v>
      </c>
      <c r="I49520" s="1">
        <v>64737</v>
      </c>
      <c r="J49520" s="1">
        <v>68643.56</v>
      </c>
      <c r="K49520" t="s">
        <v>18995</v>
      </c>
    </row>
    <row r="49521" spans="2:11" hidden="1" x14ac:dyDescent="0.3">
      <c r="B49521">
        <v>49513</v>
      </c>
      <c r="C49521" t="s">
        <v>7962</v>
      </c>
      <c r="D49521" t="s">
        <v>3435</v>
      </c>
      <c r="E49521" t="s">
        <v>19443</v>
      </c>
      <c r="F49521" s="4">
        <v>32778</v>
      </c>
      <c r="I49521" s="1">
        <v>34131</v>
      </c>
      <c r="J49521" s="1">
        <v>34532.49</v>
      </c>
      <c r="K49521" t="s">
        <v>18995</v>
      </c>
    </row>
    <row r="49522" spans="2:11" hidden="1" x14ac:dyDescent="0.3">
      <c r="B49522">
        <v>49514</v>
      </c>
      <c r="C49522" t="s">
        <v>7963</v>
      </c>
      <c r="D49522" t="s">
        <v>1185</v>
      </c>
      <c r="E49522" t="s">
        <v>19614</v>
      </c>
      <c r="F49522" s="4">
        <v>39184</v>
      </c>
      <c r="I49522" s="1">
        <v>48600</v>
      </c>
      <c r="J49522" s="1">
        <v>56896.5</v>
      </c>
      <c r="K49522" t="s">
        <v>18995</v>
      </c>
    </row>
    <row r="49523" spans="2:11" hidden="1" x14ac:dyDescent="0.3">
      <c r="B49523">
        <v>49515</v>
      </c>
      <c r="C49523" t="s">
        <v>25602</v>
      </c>
      <c r="D49523" t="s">
        <v>15514</v>
      </c>
      <c r="E49523" t="s">
        <v>19239</v>
      </c>
      <c r="F49523" s="4">
        <v>41435</v>
      </c>
      <c r="I49523" s="1">
        <v>11310</v>
      </c>
      <c r="K49523" t="s">
        <v>18995</v>
      </c>
    </row>
    <row r="49524" spans="2:11" hidden="1" x14ac:dyDescent="0.3">
      <c r="B49524">
        <v>49516</v>
      </c>
      <c r="C49524" t="s">
        <v>7964</v>
      </c>
      <c r="D49524" t="s">
        <v>79</v>
      </c>
      <c r="E49524" t="s">
        <v>19055</v>
      </c>
      <c r="F49524" s="4">
        <v>34255</v>
      </c>
      <c r="I49524" s="1">
        <v>15080</v>
      </c>
      <c r="J49524" s="1">
        <v>3962.2</v>
      </c>
      <c r="K49524" t="s">
        <v>18995</v>
      </c>
    </row>
    <row r="49525" spans="2:11" hidden="1" x14ac:dyDescent="0.3">
      <c r="B49525">
        <v>49517</v>
      </c>
      <c r="C49525" t="s">
        <v>25603</v>
      </c>
      <c r="D49525" t="s">
        <v>15514</v>
      </c>
      <c r="E49525" t="s">
        <v>19239</v>
      </c>
      <c r="F49525" s="4">
        <v>41435</v>
      </c>
      <c r="I49525" s="1">
        <v>11310</v>
      </c>
      <c r="K49525" t="s">
        <v>18995</v>
      </c>
    </row>
    <row r="49526" spans="2:11" hidden="1" x14ac:dyDescent="0.3">
      <c r="B49526">
        <v>49518</v>
      </c>
      <c r="C49526" t="s">
        <v>18975</v>
      </c>
      <c r="D49526" t="s">
        <v>15514</v>
      </c>
      <c r="E49526" t="s">
        <v>19015</v>
      </c>
      <c r="F49526" s="4">
        <v>40701</v>
      </c>
      <c r="I49526" s="1">
        <v>11310</v>
      </c>
      <c r="J49526">
        <v>725</v>
      </c>
      <c r="K49526" t="s">
        <v>18995</v>
      </c>
    </row>
    <row r="49527" spans="2:11" hidden="1" x14ac:dyDescent="0.3">
      <c r="B49527">
        <v>49519</v>
      </c>
      <c r="C49527" t="s">
        <v>25604</v>
      </c>
      <c r="D49527" t="s">
        <v>15514</v>
      </c>
      <c r="E49527" t="s">
        <v>19099</v>
      </c>
      <c r="F49527" s="4">
        <v>41435</v>
      </c>
      <c r="I49527" s="1">
        <v>11310</v>
      </c>
      <c r="K49527" t="s">
        <v>18995</v>
      </c>
    </row>
    <row r="49528" spans="2:11" hidden="1" x14ac:dyDescent="0.3">
      <c r="B49528">
        <v>49520</v>
      </c>
      <c r="C49528" t="s">
        <v>25605</v>
      </c>
      <c r="D49528" t="s">
        <v>1693</v>
      </c>
      <c r="E49528" t="s">
        <v>19034</v>
      </c>
      <c r="F49528" s="4">
        <v>41393</v>
      </c>
      <c r="I49528" s="1">
        <v>37407</v>
      </c>
      <c r="J49528" s="1">
        <v>7180.28</v>
      </c>
      <c r="K49528" t="s">
        <v>18995</v>
      </c>
    </row>
    <row r="49529" spans="2:11" hidden="1" x14ac:dyDescent="0.3">
      <c r="B49529">
        <v>49521</v>
      </c>
      <c r="C49529" t="s">
        <v>7965</v>
      </c>
      <c r="D49529" t="s">
        <v>159</v>
      </c>
      <c r="E49529" t="s">
        <v>19123</v>
      </c>
      <c r="F49529" s="4">
        <v>32205</v>
      </c>
      <c r="I49529" s="1">
        <v>57535</v>
      </c>
      <c r="J49529" s="1">
        <v>57849.8</v>
      </c>
      <c r="K49529" t="s">
        <v>18995</v>
      </c>
    </row>
    <row r="49530" spans="2:11" hidden="1" x14ac:dyDescent="0.3">
      <c r="B49530">
        <v>49522</v>
      </c>
      <c r="C49530" t="s">
        <v>7966</v>
      </c>
      <c r="D49530" t="s">
        <v>15520</v>
      </c>
      <c r="E49530" t="s">
        <v>19033</v>
      </c>
      <c r="F49530" s="4">
        <v>39022</v>
      </c>
      <c r="I49530" s="1">
        <v>28662</v>
      </c>
      <c r="J49530" s="1">
        <v>28056.66</v>
      </c>
      <c r="K49530" t="s">
        <v>18995</v>
      </c>
    </row>
    <row r="49531" spans="2:11" hidden="1" x14ac:dyDescent="0.3">
      <c r="B49531">
        <v>49523</v>
      </c>
      <c r="C49531" t="s">
        <v>7967</v>
      </c>
      <c r="D49531" t="s">
        <v>7968</v>
      </c>
      <c r="E49531" t="s">
        <v>20248</v>
      </c>
      <c r="F49531" s="4">
        <v>35359</v>
      </c>
      <c r="I49531" s="1">
        <v>105535</v>
      </c>
      <c r="J49531" s="1">
        <v>105535.03999999999</v>
      </c>
      <c r="K49531" t="s">
        <v>18995</v>
      </c>
    </row>
    <row r="49532" spans="2:11" hidden="1" x14ac:dyDescent="0.3">
      <c r="B49532">
        <v>49524</v>
      </c>
      <c r="C49532" t="s">
        <v>25606</v>
      </c>
      <c r="D49532" t="s">
        <v>15514</v>
      </c>
      <c r="E49532" t="s">
        <v>20887</v>
      </c>
      <c r="F49532" s="4">
        <v>41444</v>
      </c>
      <c r="I49532" s="1">
        <v>11310</v>
      </c>
      <c r="K49532" t="s">
        <v>18995</v>
      </c>
    </row>
    <row r="49533" spans="2:11" hidden="1" x14ac:dyDescent="0.3">
      <c r="B49533">
        <v>49525</v>
      </c>
      <c r="C49533" t="s">
        <v>7969</v>
      </c>
      <c r="D49533" t="s">
        <v>15520</v>
      </c>
      <c r="E49533" t="s">
        <v>19664</v>
      </c>
      <c r="F49533" s="4">
        <v>37389</v>
      </c>
      <c r="I49533" s="1">
        <v>29515</v>
      </c>
      <c r="J49533" s="1">
        <v>48620.55</v>
      </c>
      <c r="K49533" t="s">
        <v>18995</v>
      </c>
    </row>
    <row r="49534" spans="2:11" hidden="1" x14ac:dyDescent="0.3">
      <c r="B49534">
        <v>49526</v>
      </c>
      <c r="C49534" t="s">
        <v>7970</v>
      </c>
      <c r="D49534" t="s">
        <v>995</v>
      </c>
      <c r="E49534" t="s">
        <v>22176</v>
      </c>
      <c r="F49534" s="4">
        <v>32746</v>
      </c>
      <c r="I49534" s="1">
        <v>60800</v>
      </c>
      <c r="J49534" s="1">
        <v>60708.99</v>
      </c>
      <c r="K49534" t="s">
        <v>18995</v>
      </c>
    </row>
    <row r="49535" spans="2:11" hidden="1" x14ac:dyDescent="0.3">
      <c r="B49535">
        <v>49527</v>
      </c>
      <c r="C49535" t="s">
        <v>7971</v>
      </c>
      <c r="D49535" t="s">
        <v>206</v>
      </c>
      <c r="E49535" t="s">
        <v>19113</v>
      </c>
      <c r="F49535" s="4">
        <v>38034</v>
      </c>
      <c r="I49535" s="1">
        <v>65600</v>
      </c>
      <c r="J49535" s="1">
        <v>66013.67</v>
      </c>
      <c r="K49535" t="s">
        <v>18995</v>
      </c>
    </row>
    <row r="49536" spans="2:11" hidden="1" x14ac:dyDescent="0.3">
      <c r="B49536">
        <v>49528</v>
      </c>
      <c r="C49536" t="s">
        <v>25607</v>
      </c>
      <c r="D49536" t="s">
        <v>98</v>
      </c>
      <c r="E49536" t="s">
        <v>19321</v>
      </c>
      <c r="F49536" s="4">
        <v>41442</v>
      </c>
      <c r="I49536" s="1">
        <v>24960</v>
      </c>
      <c r="J49536">
        <v>440.04</v>
      </c>
      <c r="K49536" t="s">
        <v>18995</v>
      </c>
    </row>
    <row r="49537" spans="2:11" hidden="1" x14ac:dyDescent="0.3">
      <c r="B49537">
        <v>49529</v>
      </c>
      <c r="C49537" t="s">
        <v>25608</v>
      </c>
      <c r="D49537" t="s">
        <v>15514</v>
      </c>
      <c r="E49537" t="s">
        <v>19015</v>
      </c>
      <c r="F49537" s="4">
        <v>41435</v>
      </c>
      <c r="I49537" s="1">
        <v>11310</v>
      </c>
      <c r="K49537" t="s">
        <v>18995</v>
      </c>
    </row>
    <row r="49538" spans="2:11" hidden="1" x14ac:dyDescent="0.3">
      <c r="B49538">
        <v>49530</v>
      </c>
      <c r="C49538" t="s">
        <v>25609</v>
      </c>
      <c r="D49538" t="s">
        <v>15514</v>
      </c>
      <c r="E49538" t="s">
        <v>19029</v>
      </c>
      <c r="F49538" s="4">
        <v>41438</v>
      </c>
      <c r="I49538" s="1">
        <v>11310</v>
      </c>
      <c r="K49538" t="s">
        <v>18995</v>
      </c>
    </row>
    <row r="49539" spans="2:11" hidden="1" x14ac:dyDescent="0.3">
      <c r="B49539">
        <v>49531</v>
      </c>
      <c r="C49539" t="s">
        <v>7975</v>
      </c>
      <c r="D49539" t="s">
        <v>22</v>
      </c>
      <c r="E49539" t="s">
        <v>19857</v>
      </c>
      <c r="F49539" s="4">
        <v>38741</v>
      </c>
      <c r="I49539" s="1">
        <v>62905</v>
      </c>
      <c r="J49539" s="1">
        <v>65276.75</v>
      </c>
      <c r="K49539" t="s">
        <v>18995</v>
      </c>
    </row>
    <row r="49540" spans="2:11" hidden="1" x14ac:dyDescent="0.3">
      <c r="B49540">
        <v>49532</v>
      </c>
      <c r="C49540" t="s">
        <v>25610</v>
      </c>
      <c r="D49540" t="s">
        <v>15514</v>
      </c>
      <c r="E49540" t="s">
        <v>20280</v>
      </c>
      <c r="F49540" s="4">
        <v>41435</v>
      </c>
      <c r="I49540" s="1">
        <v>11310</v>
      </c>
      <c r="K49540" t="s">
        <v>18995</v>
      </c>
    </row>
    <row r="49541" spans="2:11" hidden="1" x14ac:dyDescent="0.3">
      <c r="B49541">
        <v>49533</v>
      </c>
      <c r="C49541" t="s">
        <v>7976</v>
      </c>
      <c r="D49541" t="s">
        <v>286</v>
      </c>
      <c r="E49541" t="s">
        <v>19517</v>
      </c>
      <c r="F49541" s="4">
        <v>32167</v>
      </c>
      <c r="I49541" s="1">
        <v>42853</v>
      </c>
      <c r="J49541" s="1">
        <v>50945.22</v>
      </c>
      <c r="K49541" t="s">
        <v>18995</v>
      </c>
    </row>
    <row r="49542" spans="2:11" hidden="1" x14ac:dyDescent="0.3">
      <c r="B49542">
        <v>49534</v>
      </c>
      <c r="C49542" t="s">
        <v>7977</v>
      </c>
      <c r="D49542" t="s">
        <v>28</v>
      </c>
      <c r="E49542" t="s">
        <v>20015</v>
      </c>
      <c r="F49542" s="4">
        <v>40217</v>
      </c>
      <c r="I49542" s="1">
        <v>29453</v>
      </c>
      <c r="J49542" s="1">
        <v>27563.14</v>
      </c>
      <c r="K49542" t="s">
        <v>18995</v>
      </c>
    </row>
    <row r="49543" spans="2:11" hidden="1" x14ac:dyDescent="0.3">
      <c r="B49543">
        <v>49535</v>
      </c>
      <c r="C49543" t="s">
        <v>7978</v>
      </c>
      <c r="D49543" t="s">
        <v>15520</v>
      </c>
      <c r="E49543" t="s">
        <v>19828</v>
      </c>
      <c r="F49543" s="4">
        <v>37173</v>
      </c>
      <c r="I49543" s="1">
        <v>29515</v>
      </c>
      <c r="J49543" s="1">
        <v>30417.03</v>
      </c>
      <c r="K49543" t="s">
        <v>18995</v>
      </c>
    </row>
    <row r="49544" spans="2:11" hidden="1" x14ac:dyDescent="0.3">
      <c r="B49544">
        <v>49536</v>
      </c>
      <c r="C49544" t="s">
        <v>25611</v>
      </c>
      <c r="D49544" t="s">
        <v>15514</v>
      </c>
      <c r="E49544" t="s">
        <v>19102</v>
      </c>
      <c r="F49544" s="4">
        <v>41438</v>
      </c>
      <c r="I49544" s="1">
        <v>11310</v>
      </c>
      <c r="K49544" t="s">
        <v>18995</v>
      </c>
    </row>
    <row r="49545" spans="2:11" hidden="1" x14ac:dyDescent="0.3">
      <c r="B49545">
        <v>49537</v>
      </c>
      <c r="C49545" t="s">
        <v>7979</v>
      </c>
      <c r="D49545" t="s">
        <v>48</v>
      </c>
      <c r="E49545" t="s">
        <v>19402</v>
      </c>
      <c r="F49545" s="4">
        <v>38278</v>
      </c>
      <c r="I49545" s="1">
        <v>28662</v>
      </c>
      <c r="J49545" s="1">
        <v>29057.65</v>
      </c>
      <c r="K49545" t="s">
        <v>18995</v>
      </c>
    </row>
    <row r="49546" spans="2:11" hidden="1" x14ac:dyDescent="0.3">
      <c r="B49546">
        <v>49538</v>
      </c>
      <c r="C49546" t="s">
        <v>25612</v>
      </c>
      <c r="D49546" t="s">
        <v>90</v>
      </c>
      <c r="E49546" t="s">
        <v>19103</v>
      </c>
      <c r="F49546" s="4">
        <v>41449</v>
      </c>
      <c r="I49546" s="1">
        <v>16640</v>
      </c>
      <c r="K49546" t="s">
        <v>18995</v>
      </c>
    </row>
    <row r="49547" spans="2:11" hidden="1" x14ac:dyDescent="0.3">
      <c r="B49547">
        <v>49539</v>
      </c>
      <c r="C49547" t="s">
        <v>25613</v>
      </c>
      <c r="D49547" t="s">
        <v>15514</v>
      </c>
      <c r="E49547" t="s">
        <v>20512</v>
      </c>
      <c r="F49547" s="4">
        <v>41438</v>
      </c>
      <c r="I49547" s="1">
        <v>11310</v>
      </c>
      <c r="K49547" t="s">
        <v>18995</v>
      </c>
    </row>
    <row r="49548" spans="2:11" hidden="1" x14ac:dyDescent="0.3">
      <c r="B49548">
        <v>49540</v>
      </c>
      <c r="C49548" t="s">
        <v>18977</v>
      </c>
      <c r="D49548" t="s">
        <v>15514</v>
      </c>
      <c r="E49548" t="s">
        <v>19188</v>
      </c>
      <c r="F49548" s="4">
        <v>40701</v>
      </c>
      <c r="I49548" s="1">
        <v>11310</v>
      </c>
      <c r="J49548" s="1">
        <v>1015</v>
      </c>
      <c r="K49548" t="s">
        <v>18995</v>
      </c>
    </row>
    <row r="49549" spans="2:11" hidden="1" x14ac:dyDescent="0.3">
      <c r="B49549">
        <v>49541</v>
      </c>
      <c r="C49549" t="s">
        <v>7981</v>
      </c>
      <c r="D49549" t="s">
        <v>58</v>
      </c>
      <c r="E49549" t="s">
        <v>19496</v>
      </c>
      <c r="F49549" s="4">
        <v>34820</v>
      </c>
      <c r="I49549" s="1">
        <v>41754</v>
      </c>
      <c r="J49549" s="1">
        <v>41290.07</v>
      </c>
      <c r="K49549" t="s">
        <v>18995</v>
      </c>
    </row>
    <row r="49550" spans="2:11" hidden="1" x14ac:dyDescent="0.3">
      <c r="B49550">
        <v>49542</v>
      </c>
      <c r="C49550" t="s">
        <v>7981</v>
      </c>
      <c r="D49550" t="s">
        <v>172</v>
      </c>
      <c r="E49550" t="s">
        <v>20315</v>
      </c>
      <c r="F49550" s="4">
        <v>35412</v>
      </c>
      <c r="I49550" s="1">
        <v>74992</v>
      </c>
      <c r="J49550" s="1">
        <v>84202.57</v>
      </c>
      <c r="K49550" t="s">
        <v>18995</v>
      </c>
    </row>
    <row r="49551" spans="2:11" hidden="1" x14ac:dyDescent="0.3">
      <c r="B49551">
        <v>49543</v>
      </c>
      <c r="C49551" t="s">
        <v>25614</v>
      </c>
      <c r="D49551" t="s">
        <v>15514</v>
      </c>
      <c r="E49551" t="s">
        <v>20831</v>
      </c>
      <c r="F49551" s="4">
        <v>41435</v>
      </c>
      <c r="I49551" s="1">
        <v>11310</v>
      </c>
      <c r="K49551" t="s">
        <v>18995</v>
      </c>
    </row>
    <row r="49552" spans="2:11" hidden="1" x14ac:dyDescent="0.3">
      <c r="B49552">
        <v>49544</v>
      </c>
      <c r="C49552" t="s">
        <v>25615</v>
      </c>
      <c r="D49552" t="s">
        <v>915</v>
      </c>
      <c r="E49552" t="s">
        <v>19600</v>
      </c>
      <c r="F49552" s="4">
        <v>41141</v>
      </c>
      <c r="I49552" s="1">
        <v>27958</v>
      </c>
      <c r="J49552" s="1">
        <v>22155.41</v>
      </c>
      <c r="K49552" t="s">
        <v>18995</v>
      </c>
    </row>
    <row r="49553" spans="2:11" hidden="1" x14ac:dyDescent="0.3">
      <c r="B49553">
        <v>49545</v>
      </c>
      <c r="C49553" t="s">
        <v>7982</v>
      </c>
      <c r="D49553" t="s">
        <v>169</v>
      </c>
      <c r="E49553" t="s">
        <v>19346</v>
      </c>
      <c r="F49553" s="4">
        <v>26742</v>
      </c>
      <c r="I49553" s="1">
        <v>75296</v>
      </c>
      <c r="J49553" s="1">
        <v>76292.539999999994</v>
      </c>
      <c r="K49553" t="s">
        <v>18995</v>
      </c>
    </row>
    <row r="49554" spans="2:11" hidden="1" x14ac:dyDescent="0.3">
      <c r="B49554">
        <v>49546</v>
      </c>
      <c r="C49554" t="s">
        <v>7983</v>
      </c>
      <c r="D49554" t="s">
        <v>1824</v>
      </c>
      <c r="E49554" t="s">
        <v>23620</v>
      </c>
      <c r="F49554" s="4">
        <v>39377</v>
      </c>
      <c r="I49554" s="1">
        <v>50538</v>
      </c>
      <c r="J49554" s="1">
        <v>47572.21</v>
      </c>
      <c r="K49554" t="s">
        <v>18995</v>
      </c>
    </row>
    <row r="49555" spans="2:11" hidden="1" x14ac:dyDescent="0.3">
      <c r="B49555">
        <v>49547</v>
      </c>
      <c r="C49555" t="s">
        <v>7985</v>
      </c>
      <c r="D49555" t="s">
        <v>1154</v>
      </c>
      <c r="E49555" t="s">
        <v>20046</v>
      </c>
      <c r="F49555" s="4">
        <v>33052</v>
      </c>
      <c r="I49555" s="1">
        <v>49289</v>
      </c>
      <c r="J49555" s="1">
        <v>64654.79</v>
      </c>
      <c r="K49555" t="s">
        <v>18995</v>
      </c>
    </row>
    <row r="49556" spans="2:11" hidden="1" x14ac:dyDescent="0.3">
      <c r="B49556">
        <v>49548</v>
      </c>
      <c r="C49556" t="s">
        <v>7987</v>
      </c>
      <c r="D49556" t="s">
        <v>286</v>
      </c>
      <c r="E49556" t="s">
        <v>19517</v>
      </c>
      <c r="F49556" s="4">
        <v>39951</v>
      </c>
      <c r="I49556" s="1">
        <v>38261</v>
      </c>
      <c r="J49556" s="1">
        <v>47536.39</v>
      </c>
      <c r="K49556" t="s">
        <v>18995</v>
      </c>
    </row>
    <row r="49557" spans="2:11" hidden="1" x14ac:dyDescent="0.3">
      <c r="B49557">
        <v>49549</v>
      </c>
      <c r="C49557" t="s">
        <v>25616</v>
      </c>
      <c r="D49557" t="s">
        <v>15514</v>
      </c>
      <c r="E49557" t="s">
        <v>18999</v>
      </c>
      <c r="F49557" s="4">
        <v>41435</v>
      </c>
      <c r="I49557" s="1">
        <v>11310</v>
      </c>
      <c r="K49557" t="s">
        <v>18995</v>
      </c>
    </row>
    <row r="49558" spans="2:11" hidden="1" x14ac:dyDescent="0.3">
      <c r="B49558">
        <v>49550</v>
      </c>
      <c r="C49558" t="s">
        <v>7989</v>
      </c>
      <c r="D49558" t="s">
        <v>22</v>
      </c>
      <c r="E49558" t="s">
        <v>19170</v>
      </c>
      <c r="F49558" s="4">
        <v>39359</v>
      </c>
      <c r="I49558" s="1">
        <v>58244</v>
      </c>
      <c r="J49558" s="1">
        <v>66796.7</v>
      </c>
      <c r="K49558" t="s">
        <v>18995</v>
      </c>
    </row>
    <row r="49559" spans="2:11" hidden="1" x14ac:dyDescent="0.3">
      <c r="B49559">
        <v>49551</v>
      </c>
      <c r="C49559" t="s">
        <v>7990</v>
      </c>
      <c r="D49559" t="s">
        <v>1600</v>
      </c>
      <c r="E49559" t="s">
        <v>20367</v>
      </c>
      <c r="F49559" s="4">
        <v>38943</v>
      </c>
      <c r="I49559" s="1">
        <v>32241</v>
      </c>
      <c r="J49559" s="1">
        <v>32150.05</v>
      </c>
      <c r="K49559" t="s">
        <v>18995</v>
      </c>
    </row>
    <row r="49560" spans="2:11" hidden="1" x14ac:dyDescent="0.3">
      <c r="B49560">
        <v>49552</v>
      </c>
      <c r="C49560" t="s">
        <v>25617</v>
      </c>
      <c r="D49560" t="s">
        <v>15514</v>
      </c>
      <c r="E49560" t="s">
        <v>19452</v>
      </c>
      <c r="F49560" s="4">
        <v>41435</v>
      </c>
      <c r="I49560" s="1">
        <v>11310</v>
      </c>
      <c r="K49560" t="s">
        <v>18995</v>
      </c>
    </row>
    <row r="49561" spans="2:11" hidden="1" x14ac:dyDescent="0.3">
      <c r="B49561">
        <v>49553</v>
      </c>
      <c r="C49561" t="s">
        <v>25618</v>
      </c>
      <c r="D49561" t="s">
        <v>15514</v>
      </c>
      <c r="E49561" t="s">
        <v>19129</v>
      </c>
      <c r="F49561" s="4">
        <v>41435</v>
      </c>
      <c r="I49561" s="1">
        <v>11310</v>
      </c>
      <c r="K49561" t="s">
        <v>18995</v>
      </c>
    </row>
    <row r="49562" spans="2:11" hidden="1" x14ac:dyDescent="0.3">
      <c r="B49562">
        <v>49554</v>
      </c>
      <c r="C49562" t="s">
        <v>25619</v>
      </c>
      <c r="D49562" t="s">
        <v>15514</v>
      </c>
      <c r="E49562" t="s">
        <v>20048</v>
      </c>
      <c r="F49562" s="4">
        <v>38892</v>
      </c>
      <c r="I49562" s="1">
        <v>11310</v>
      </c>
      <c r="K49562" t="s">
        <v>18995</v>
      </c>
    </row>
    <row r="49563" spans="2:11" hidden="1" x14ac:dyDescent="0.3">
      <c r="B49563">
        <v>49555</v>
      </c>
      <c r="C49563" t="s">
        <v>7991</v>
      </c>
      <c r="D49563" t="s">
        <v>1225</v>
      </c>
      <c r="E49563" t="s">
        <v>19420</v>
      </c>
      <c r="F49563" s="4">
        <v>39727</v>
      </c>
      <c r="I49563" s="1">
        <v>38261</v>
      </c>
      <c r="J49563" s="1">
        <v>42563.73</v>
      </c>
      <c r="K49563" t="s">
        <v>18995</v>
      </c>
    </row>
    <row r="49564" spans="2:11" hidden="1" x14ac:dyDescent="0.3">
      <c r="B49564">
        <v>49556</v>
      </c>
      <c r="C49564" t="s">
        <v>7992</v>
      </c>
      <c r="D49564" t="s">
        <v>22</v>
      </c>
      <c r="E49564" t="s">
        <v>19338</v>
      </c>
      <c r="F49564" s="4">
        <v>30945</v>
      </c>
      <c r="I49564" s="1">
        <v>69893</v>
      </c>
      <c r="J49564" s="1">
        <v>131203.76999999999</v>
      </c>
      <c r="K49564" t="s">
        <v>18995</v>
      </c>
    </row>
    <row r="49565" spans="2:11" hidden="1" x14ac:dyDescent="0.3">
      <c r="B49565">
        <v>49557</v>
      </c>
      <c r="C49565" t="s">
        <v>7993</v>
      </c>
      <c r="D49565" t="s">
        <v>2610</v>
      </c>
      <c r="E49565" t="s">
        <v>19272</v>
      </c>
      <c r="F49565" s="4">
        <v>30088</v>
      </c>
      <c r="I49565" s="1">
        <v>59076</v>
      </c>
      <c r="J49565" s="1">
        <v>64395.29</v>
      </c>
      <c r="K49565" t="s">
        <v>18995</v>
      </c>
    </row>
    <row r="49566" spans="2:11" hidden="1" x14ac:dyDescent="0.3">
      <c r="B49566">
        <v>49558</v>
      </c>
      <c r="C49566" t="s">
        <v>7994</v>
      </c>
      <c r="D49566" t="s">
        <v>128</v>
      </c>
      <c r="E49566" t="s">
        <v>19346</v>
      </c>
      <c r="F49566" s="4">
        <v>29286</v>
      </c>
      <c r="I49566" s="1">
        <v>37076</v>
      </c>
      <c r="J49566" s="1">
        <v>37667.449999999997</v>
      </c>
      <c r="K49566" t="s">
        <v>18995</v>
      </c>
    </row>
    <row r="49567" spans="2:11" hidden="1" x14ac:dyDescent="0.3">
      <c r="B49567">
        <v>49559</v>
      </c>
      <c r="C49567" t="s">
        <v>7995</v>
      </c>
      <c r="D49567" t="s">
        <v>405</v>
      </c>
      <c r="E49567" t="s">
        <v>19106</v>
      </c>
      <c r="F49567" s="4">
        <v>34876</v>
      </c>
      <c r="I49567" s="1">
        <v>35485</v>
      </c>
      <c r="J49567" s="1">
        <v>40777.58</v>
      </c>
      <c r="K49567" t="s">
        <v>18995</v>
      </c>
    </row>
    <row r="49568" spans="2:11" hidden="1" x14ac:dyDescent="0.3">
      <c r="B49568">
        <v>49560</v>
      </c>
      <c r="C49568" t="s">
        <v>7996</v>
      </c>
      <c r="D49568" t="s">
        <v>2226</v>
      </c>
      <c r="E49568" t="s">
        <v>19457</v>
      </c>
      <c r="F49568" s="4">
        <v>37200</v>
      </c>
      <c r="I49568" s="1">
        <v>36880</v>
      </c>
      <c r="J49568" s="1">
        <v>54048.7</v>
      </c>
      <c r="K49568" t="s">
        <v>18995</v>
      </c>
    </row>
    <row r="49569" spans="2:11" hidden="1" x14ac:dyDescent="0.3">
      <c r="B49569">
        <v>49561</v>
      </c>
      <c r="C49569" t="s">
        <v>7997</v>
      </c>
      <c r="D49569" t="s">
        <v>15520</v>
      </c>
      <c r="E49569" t="s">
        <v>19143</v>
      </c>
      <c r="F49569" s="4">
        <v>32129</v>
      </c>
      <c r="I49569" s="1">
        <v>32073</v>
      </c>
      <c r="J49569" s="1">
        <v>31767.3</v>
      </c>
      <c r="K49569" t="s">
        <v>18995</v>
      </c>
    </row>
    <row r="49570" spans="2:11" hidden="1" x14ac:dyDescent="0.3">
      <c r="B49570">
        <v>49562</v>
      </c>
      <c r="C49570" t="s">
        <v>8000</v>
      </c>
      <c r="D49570" t="s">
        <v>22</v>
      </c>
      <c r="E49570" t="s">
        <v>19395</v>
      </c>
      <c r="F49570" s="4">
        <v>40464</v>
      </c>
      <c r="I49570" s="1">
        <v>43895</v>
      </c>
      <c r="J49570" s="1">
        <v>52248.17</v>
      </c>
      <c r="K49570" t="s">
        <v>18995</v>
      </c>
    </row>
    <row r="49571" spans="2:11" hidden="1" x14ac:dyDescent="0.3">
      <c r="B49571">
        <v>49563</v>
      </c>
      <c r="C49571" t="s">
        <v>8001</v>
      </c>
      <c r="D49571" t="s">
        <v>1499</v>
      </c>
      <c r="E49571" t="s">
        <v>19455</v>
      </c>
      <c r="F49571" s="4">
        <v>38715</v>
      </c>
      <c r="I49571" s="1">
        <v>38261</v>
      </c>
      <c r="J49571" s="1">
        <v>50962.18</v>
      </c>
      <c r="K49571" t="s">
        <v>18995</v>
      </c>
    </row>
    <row r="49572" spans="2:11" hidden="1" x14ac:dyDescent="0.3">
      <c r="B49572">
        <v>49564</v>
      </c>
      <c r="C49572" t="s">
        <v>18982</v>
      </c>
      <c r="D49572" t="s">
        <v>1578</v>
      </c>
      <c r="E49572" t="s">
        <v>19037</v>
      </c>
      <c r="F49572" s="4">
        <v>40710</v>
      </c>
      <c r="I49572" s="1">
        <v>27958</v>
      </c>
      <c r="J49572" s="1">
        <v>28241.27</v>
      </c>
      <c r="K49572" t="s">
        <v>18995</v>
      </c>
    </row>
    <row r="49573" spans="2:11" hidden="1" x14ac:dyDescent="0.3">
      <c r="B49573">
        <v>49565</v>
      </c>
      <c r="C49573" t="s">
        <v>8002</v>
      </c>
      <c r="D49573" t="s">
        <v>1582</v>
      </c>
      <c r="E49573" t="s">
        <v>22406</v>
      </c>
      <c r="F49573" s="4">
        <v>26903</v>
      </c>
      <c r="I49573" s="1">
        <v>37076</v>
      </c>
      <c r="J49573" s="1">
        <v>37414.31</v>
      </c>
      <c r="K49573" t="s">
        <v>18995</v>
      </c>
    </row>
    <row r="49574" spans="2:11" hidden="1" x14ac:dyDescent="0.3">
      <c r="B49574">
        <v>49566</v>
      </c>
      <c r="C49574" t="s">
        <v>18983</v>
      </c>
      <c r="D49574" t="s">
        <v>25620</v>
      </c>
      <c r="E49574" t="s">
        <v>19525</v>
      </c>
      <c r="F49574" s="4">
        <v>40729</v>
      </c>
      <c r="I49574" s="1">
        <v>52200</v>
      </c>
      <c r="J49574" s="1">
        <v>45409.42</v>
      </c>
      <c r="K49574" t="s">
        <v>18995</v>
      </c>
    </row>
    <row r="49575" spans="2:11" hidden="1" x14ac:dyDescent="0.3">
      <c r="B49575">
        <v>49567</v>
      </c>
      <c r="C49575" t="s">
        <v>25621</v>
      </c>
      <c r="D49575" t="s">
        <v>15514</v>
      </c>
      <c r="E49575" t="s">
        <v>20266</v>
      </c>
      <c r="F49575" s="4">
        <v>41072</v>
      </c>
      <c r="I49575" s="1">
        <v>11310</v>
      </c>
      <c r="J49575" s="1">
        <v>1051.25</v>
      </c>
      <c r="K49575" t="s">
        <v>18995</v>
      </c>
    </row>
    <row r="49576" spans="2:11" hidden="1" x14ac:dyDescent="0.3">
      <c r="B49576">
        <v>49568</v>
      </c>
      <c r="C49576" t="s">
        <v>25622</v>
      </c>
      <c r="D49576" t="s">
        <v>15514</v>
      </c>
      <c r="E49576" t="s">
        <v>20346</v>
      </c>
      <c r="F49576" s="4">
        <v>40704</v>
      </c>
      <c r="I49576" s="1">
        <v>11310</v>
      </c>
      <c r="J49576">
        <v>870</v>
      </c>
      <c r="K49576" t="s">
        <v>18995</v>
      </c>
    </row>
    <row r="49577" spans="2:11" hidden="1" x14ac:dyDescent="0.3">
      <c r="B49577">
        <v>49569</v>
      </c>
      <c r="C49577" t="s">
        <v>8004</v>
      </c>
      <c r="D49577" t="s">
        <v>8005</v>
      </c>
      <c r="E49577" t="s">
        <v>19614</v>
      </c>
      <c r="F49577" s="4">
        <v>26777</v>
      </c>
      <c r="I49577" s="1">
        <v>54251</v>
      </c>
      <c r="J49577" s="1">
        <v>54385.39</v>
      </c>
      <c r="K49577" t="s">
        <v>18995</v>
      </c>
    </row>
    <row r="49578" spans="2:11" hidden="1" x14ac:dyDescent="0.3">
      <c r="B49578">
        <v>49570</v>
      </c>
      <c r="C49578" t="s">
        <v>25623</v>
      </c>
      <c r="D49578" t="s">
        <v>22</v>
      </c>
      <c r="E49578" t="s">
        <v>20012</v>
      </c>
      <c r="F49578" s="4">
        <v>40135</v>
      </c>
      <c r="I49578" s="1">
        <v>51937</v>
      </c>
      <c r="J49578" s="1">
        <v>64046.15</v>
      </c>
      <c r="K49578" t="s">
        <v>18995</v>
      </c>
    </row>
    <row r="49579" spans="2:11" hidden="1" x14ac:dyDescent="0.3">
      <c r="B49579">
        <v>49571</v>
      </c>
      <c r="C49579" t="s">
        <v>8007</v>
      </c>
      <c r="D49579" t="s">
        <v>8008</v>
      </c>
      <c r="E49579" t="s">
        <v>20054</v>
      </c>
      <c r="F49579" s="4">
        <v>39545</v>
      </c>
      <c r="I49579" s="1">
        <v>39994</v>
      </c>
      <c r="J49579" s="1">
        <v>38629.120000000003</v>
      </c>
      <c r="K49579" t="s">
        <v>18995</v>
      </c>
    </row>
    <row r="49580" spans="2:11" hidden="1" x14ac:dyDescent="0.3">
      <c r="B49580">
        <v>49572</v>
      </c>
      <c r="C49580" t="s">
        <v>25624</v>
      </c>
      <c r="D49580" t="s">
        <v>523</v>
      </c>
      <c r="E49580" t="s">
        <v>19142</v>
      </c>
      <c r="F49580" s="4">
        <v>41134</v>
      </c>
      <c r="I49580" s="1">
        <v>43136</v>
      </c>
      <c r="J49580" s="1">
        <v>36526.019999999997</v>
      </c>
      <c r="K49580" t="s">
        <v>18995</v>
      </c>
    </row>
    <row r="49581" spans="2:11" hidden="1" x14ac:dyDescent="0.3">
      <c r="B49581">
        <v>49573</v>
      </c>
      <c r="C49581" t="s">
        <v>8012</v>
      </c>
      <c r="D49581" t="s">
        <v>114</v>
      </c>
      <c r="E49581" t="s">
        <v>19586</v>
      </c>
      <c r="F49581" s="4">
        <v>35945</v>
      </c>
      <c r="I49581" s="1">
        <v>147800</v>
      </c>
      <c r="J49581" s="1">
        <v>148845.03</v>
      </c>
      <c r="K49581" t="s">
        <v>18995</v>
      </c>
    </row>
    <row r="49582" spans="2:11" hidden="1" x14ac:dyDescent="0.3">
      <c r="B49582">
        <v>49574</v>
      </c>
      <c r="C49582" t="s">
        <v>18984</v>
      </c>
      <c r="D49582" t="s">
        <v>22</v>
      </c>
      <c r="E49582" t="s">
        <v>19412</v>
      </c>
      <c r="F49582" s="4">
        <v>40787</v>
      </c>
      <c r="I49582" s="1">
        <v>43239</v>
      </c>
      <c r="J49582" s="1">
        <v>58754.93</v>
      </c>
      <c r="K49582" t="s">
        <v>18995</v>
      </c>
    </row>
    <row r="49583" spans="2:11" hidden="1" x14ac:dyDescent="0.3">
      <c r="B49583">
        <v>49575</v>
      </c>
      <c r="C49583" t="s">
        <v>8013</v>
      </c>
      <c r="D49583" t="s">
        <v>139</v>
      </c>
      <c r="E49583" t="s">
        <v>19103</v>
      </c>
      <c r="F49583" s="4">
        <v>40245</v>
      </c>
      <c r="I49583" s="1">
        <v>20800</v>
      </c>
      <c r="J49583">
        <v>0</v>
      </c>
      <c r="K49583" t="s">
        <v>18995</v>
      </c>
    </row>
    <row r="49584" spans="2:11" hidden="1" x14ac:dyDescent="0.3">
      <c r="B49584">
        <v>49576</v>
      </c>
      <c r="C49584" t="s">
        <v>18985</v>
      </c>
      <c r="D49584" t="s">
        <v>22</v>
      </c>
      <c r="E49584" t="s">
        <v>19429</v>
      </c>
      <c r="F49584" s="4">
        <v>40868</v>
      </c>
      <c r="I49584" s="1">
        <v>43239</v>
      </c>
      <c r="J49584" s="1">
        <v>56837.57</v>
      </c>
      <c r="K49584" t="s">
        <v>18995</v>
      </c>
    </row>
    <row r="49585" spans="2:11" hidden="1" x14ac:dyDescent="0.3">
      <c r="B49585">
        <v>49577</v>
      </c>
      <c r="C49585" t="s">
        <v>25625</v>
      </c>
      <c r="D49585" t="s">
        <v>523</v>
      </c>
      <c r="E49585" t="s">
        <v>19142</v>
      </c>
      <c r="F49585" s="4">
        <v>41150</v>
      </c>
      <c r="I49585" s="1">
        <v>43136</v>
      </c>
      <c r="J49585" s="1">
        <v>35005.800000000003</v>
      </c>
      <c r="K49585" t="s">
        <v>18995</v>
      </c>
    </row>
    <row r="49586" spans="2:11" hidden="1" x14ac:dyDescent="0.3">
      <c r="B49586">
        <v>49578</v>
      </c>
      <c r="C49586" t="s">
        <v>8014</v>
      </c>
      <c r="D49586" t="s">
        <v>22</v>
      </c>
      <c r="E49586" t="s">
        <v>19412</v>
      </c>
      <c r="F49586" s="4">
        <v>37833</v>
      </c>
      <c r="I49586" s="1">
        <v>60576</v>
      </c>
      <c r="J49586" s="1">
        <v>74153.67</v>
      </c>
      <c r="K49586" t="s">
        <v>18995</v>
      </c>
    </row>
    <row r="49587" spans="2:11" hidden="1" x14ac:dyDescent="0.3">
      <c r="B49587">
        <v>49579</v>
      </c>
      <c r="C49587" t="s">
        <v>8015</v>
      </c>
      <c r="D49587" t="s">
        <v>22</v>
      </c>
      <c r="E49587" t="s">
        <v>20012</v>
      </c>
      <c r="F49587" s="4">
        <v>37634</v>
      </c>
      <c r="I49587" s="1">
        <v>61157</v>
      </c>
      <c r="J49587" s="1">
        <v>80493.16</v>
      </c>
      <c r="K49587" t="s">
        <v>18995</v>
      </c>
    </row>
    <row r="49588" spans="2:11" hidden="1" x14ac:dyDescent="0.3">
      <c r="B49588">
        <v>49580</v>
      </c>
      <c r="C49588" t="s">
        <v>25626</v>
      </c>
      <c r="D49588" t="s">
        <v>15514</v>
      </c>
      <c r="E49588" t="s">
        <v>20372</v>
      </c>
      <c r="F49588" s="4">
        <v>41453</v>
      </c>
      <c r="I49588" s="1">
        <v>11310</v>
      </c>
      <c r="K49588" t="s">
        <v>18995</v>
      </c>
    </row>
    <row r="49589" spans="2:11" hidden="1" x14ac:dyDescent="0.3">
      <c r="B49589">
        <v>49581</v>
      </c>
      <c r="C49589" t="s">
        <v>8016</v>
      </c>
      <c r="D49589" t="s">
        <v>754</v>
      </c>
      <c r="E49589" t="s">
        <v>19103</v>
      </c>
      <c r="F49589" s="4">
        <v>39622</v>
      </c>
      <c r="I49589" s="1">
        <v>16640</v>
      </c>
      <c r="J49589">
        <v>0</v>
      </c>
      <c r="K49589" t="s">
        <v>18995</v>
      </c>
    </row>
    <row r="49590" spans="2:11" hidden="1" x14ac:dyDescent="0.3">
      <c r="B49590">
        <v>49582</v>
      </c>
      <c r="C49590" t="s">
        <v>8017</v>
      </c>
      <c r="D49590" t="s">
        <v>206</v>
      </c>
      <c r="E49590" t="s">
        <v>19140</v>
      </c>
      <c r="F49590" s="4">
        <v>31173</v>
      </c>
      <c r="I49590" s="1">
        <v>72400</v>
      </c>
      <c r="J49590" s="1">
        <v>72837.539999999994</v>
      </c>
      <c r="K49590" t="s">
        <v>18995</v>
      </c>
    </row>
    <row r="49591" spans="2:11" hidden="1" x14ac:dyDescent="0.3">
      <c r="B49591">
        <v>49583</v>
      </c>
      <c r="C49591" t="s">
        <v>8018</v>
      </c>
      <c r="D49591" t="s">
        <v>22</v>
      </c>
      <c r="E49591" t="s">
        <v>19412</v>
      </c>
      <c r="F49591" s="4">
        <v>36559</v>
      </c>
      <c r="I49591" s="1">
        <v>62905</v>
      </c>
      <c r="J49591" s="1">
        <v>66212.259999999995</v>
      </c>
      <c r="K49591" t="s">
        <v>18995</v>
      </c>
    </row>
    <row r="49592" spans="2:11" hidden="1" x14ac:dyDescent="0.3">
      <c r="B49592">
        <v>49584</v>
      </c>
      <c r="C49592" t="s">
        <v>8020</v>
      </c>
      <c r="D49592" t="s">
        <v>22</v>
      </c>
      <c r="E49592" t="s">
        <v>20864</v>
      </c>
      <c r="F49592" s="4">
        <v>38951</v>
      </c>
      <c r="I49592" s="1">
        <v>58244</v>
      </c>
      <c r="J49592" s="1">
        <v>64415.89</v>
      </c>
      <c r="K49592" t="s">
        <v>18995</v>
      </c>
    </row>
    <row r="49593" spans="2:11" hidden="1" x14ac:dyDescent="0.3">
      <c r="B49593">
        <v>49585</v>
      </c>
      <c r="C49593" t="s">
        <v>8022</v>
      </c>
      <c r="D49593" t="s">
        <v>15520</v>
      </c>
      <c r="E49593" t="s">
        <v>20274</v>
      </c>
      <c r="F49593" s="4">
        <v>39167</v>
      </c>
      <c r="I49593" s="1">
        <v>28662</v>
      </c>
      <c r="J49593" s="1">
        <v>35873.769999999997</v>
      </c>
      <c r="K49593" t="s">
        <v>18995</v>
      </c>
    </row>
    <row r="49594" spans="2:11" hidden="1" x14ac:dyDescent="0.3">
      <c r="B49594">
        <v>49586</v>
      </c>
      <c r="C49594" t="s">
        <v>8023</v>
      </c>
      <c r="D49594" t="s">
        <v>169</v>
      </c>
      <c r="E49594" t="s">
        <v>20469</v>
      </c>
      <c r="F49594" s="4">
        <v>38880</v>
      </c>
      <c r="I49594" s="1">
        <v>90000</v>
      </c>
      <c r="J49594" s="1">
        <v>90255.16</v>
      </c>
      <c r="K49594" t="s">
        <v>18995</v>
      </c>
    </row>
    <row r="49595" spans="2:11" hidden="1" x14ac:dyDescent="0.3">
      <c r="B49595">
        <v>49587</v>
      </c>
      <c r="C49595" t="s">
        <v>8024</v>
      </c>
      <c r="D49595" t="s">
        <v>22</v>
      </c>
      <c r="E49595" t="s">
        <v>19429</v>
      </c>
      <c r="F49595" s="4">
        <v>40081</v>
      </c>
      <c r="I49595" s="1">
        <v>51937</v>
      </c>
      <c r="J49595" s="1">
        <v>59682.35</v>
      </c>
      <c r="K49595" t="s">
        <v>18995</v>
      </c>
    </row>
    <row r="49596" spans="2:11" hidden="1" x14ac:dyDescent="0.3">
      <c r="B49596">
        <v>49588</v>
      </c>
      <c r="C49596" t="s">
        <v>18987</v>
      </c>
      <c r="D49596" t="s">
        <v>15514</v>
      </c>
      <c r="E49596" t="s">
        <v>20288</v>
      </c>
      <c r="F49596" s="4">
        <v>40701</v>
      </c>
      <c r="I49596" s="1">
        <v>11310</v>
      </c>
      <c r="J49596">
        <v>989.63</v>
      </c>
      <c r="K49596" t="s">
        <v>18995</v>
      </c>
    </row>
    <row r="49597" spans="2:11" hidden="1" x14ac:dyDescent="0.3">
      <c r="B49597">
        <v>49589</v>
      </c>
      <c r="C49597" t="s">
        <v>8025</v>
      </c>
      <c r="D49597" t="s">
        <v>41</v>
      </c>
      <c r="E49597" t="s">
        <v>20009</v>
      </c>
      <c r="F49597" s="4">
        <v>23355</v>
      </c>
      <c r="I49597" s="1">
        <v>56607</v>
      </c>
      <c r="J49597" s="1">
        <v>56518.21</v>
      </c>
      <c r="K49597" t="s">
        <v>18995</v>
      </c>
    </row>
    <row r="49598" spans="2:11" hidden="1" x14ac:dyDescent="0.3">
      <c r="B49598">
        <v>49590</v>
      </c>
      <c r="C49598" t="s">
        <v>8026</v>
      </c>
      <c r="D49598" t="s">
        <v>6666</v>
      </c>
      <c r="E49598" t="s">
        <v>19262</v>
      </c>
      <c r="F49598" s="4">
        <v>37300</v>
      </c>
      <c r="I49598">
        <v>900</v>
      </c>
      <c r="J49598">
        <v>900.12</v>
      </c>
      <c r="K49598" t="s">
        <v>18995</v>
      </c>
    </row>
    <row r="49599" spans="2:11" hidden="1" x14ac:dyDescent="0.3">
      <c r="B49599">
        <v>49591</v>
      </c>
      <c r="C49599" t="s">
        <v>18988</v>
      </c>
      <c r="D49599" t="s">
        <v>22</v>
      </c>
      <c r="E49599" t="s">
        <v>19382</v>
      </c>
      <c r="F49599" s="4">
        <v>40879</v>
      </c>
      <c r="I49599" s="1">
        <v>43239</v>
      </c>
      <c r="J49599" s="1">
        <v>47933.27</v>
      </c>
      <c r="K49599" t="s">
        <v>18995</v>
      </c>
    </row>
    <row r="49600" spans="2:11" hidden="1" x14ac:dyDescent="0.3">
      <c r="B49600">
        <v>49592</v>
      </c>
      <c r="C49600" t="s">
        <v>8027</v>
      </c>
      <c r="D49600" t="s">
        <v>1435</v>
      </c>
      <c r="E49600" t="s">
        <v>19111</v>
      </c>
      <c r="F49600" s="4">
        <v>36908</v>
      </c>
      <c r="I49600" s="1">
        <v>62272</v>
      </c>
      <c r="J49600" s="1">
        <v>71861.100000000006</v>
      </c>
      <c r="K49600" t="s">
        <v>18995</v>
      </c>
    </row>
    <row r="49601" spans="2:11" hidden="1" x14ac:dyDescent="0.3">
      <c r="B49601">
        <v>49593</v>
      </c>
      <c r="C49601" t="s">
        <v>8028</v>
      </c>
      <c r="D49601" t="s">
        <v>22</v>
      </c>
      <c r="E49601" t="s">
        <v>19133</v>
      </c>
      <c r="F49601" s="4">
        <v>33485</v>
      </c>
      <c r="I49601" s="1">
        <v>67564</v>
      </c>
      <c r="J49601" s="1">
        <v>73816.149999999994</v>
      </c>
      <c r="K49601" t="s">
        <v>18995</v>
      </c>
    </row>
    <row r="49602" spans="2:11" hidden="1" x14ac:dyDescent="0.3">
      <c r="B49602">
        <v>49594</v>
      </c>
      <c r="C49602" t="s">
        <v>8029</v>
      </c>
      <c r="D49602" t="s">
        <v>103</v>
      </c>
      <c r="E49602" t="s">
        <v>20064</v>
      </c>
      <c r="F49602" s="4">
        <v>27724</v>
      </c>
      <c r="I49602" s="1">
        <v>42380</v>
      </c>
      <c r="J49602" s="1">
        <v>40440.94</v>
      </c>
      <c r="K49602" t="s">
        <v>18995</v>
      </c>
    </row>
    <row r="49603" spans="2:11" hidden="1" x14ac:dyDescent="0.3">
      <c r="B49603">
        <v>49595</v>
      </c>
      <c r="C49603" t="s">
        <v>8030</v>
      </c>
      <c r="D49603" t="s">
        <v>22</v>
      </c>
      <c r="E49603" t="s">
        <v>19302</v>
      </c>
      <c r="F49603" s="4">
        <v>40604</v>
      </c>
      <c r="I49603" s="1">
        <v>43895</v>
      </c>
      <c r="J49603" s="1">
        <v>55383.74</v>
      </c>
      <c r="K49603" t="s">
        <v>18995</v>
      </c>
    </row>
    <row r="49604" spans="2:11" hidden="1" x14ac:dyDescent="0.3">
      <c r="B49604">
        <v>49596</v>
      </c>
      <c r="C49604" t="s">
        <v>8033</v>
      </c>
      <c r="D49604" t="s">
        <v>513</v>
      </c>
      <c r="E49604" t="s">
        <v>19307</v>
      </c>
      <c r="F49604" s="4">
        <v>39174</v>
      </c>
      <c r="I49604" s="1">
        <v>48900</v>
      </c>
      <c r="J49604" s="1">
        <v>48892.44</v>
      </c>
      <c r="K49604" t="s">
        <v>18995</v>
      </c>
    </row>
    <row r="49605" spans="2:11" hidden="1" x14ac:dyDescent="0.3">
      <c r="B49605">
        <v>49597</v>
      </c>
      <c r="C49605" t="s">
        <v>8034</v>
      </c>
      <c r="D49605" t="s">
        <v>227</v>
      </c>
      <c r="E49605" t="s">
        <v>20661</v>
      </c>
      <c r="F49605" s="4">
        <v>38509</v>
      </c>
      <c r="I49605" s="1">
        <v>62200</v>
      </c>
      <c r="J49605" s="1">
        <v>62433.97</v>
      </c>
      <c r="K49605" t="s">
        <v>18995</v>
      </c>
    </row>
    <row r="49606" spans="2:11" hidden="1" x14ac:dyDescent="0.3">
      <c r="B49606">
        <v>49598</v>
      </c>
      <c r="C49606" t="s">
        <v>8036</v>
      </c>
      <c r="D49606" t="s">
        <v>894</v>
      </c>
      <c r="E49606" t="s">
        <v>19175</v>
      </c>
      <c r="F49606" s="4">
        <v>38745</v>
      </c>
      <c r="I49606" s="1">
        <v>58508</v>
      </c>
      <c r="J49606" s="1">
        <v>58841.83</v>
      </c>
      <c r="K49606" t="s">
        <v>18995</v>
      </c>
    </row>
    <row r="49607" spans="2:11" hidden="1" x14ac:dyDescent="0.3">
      <c r="B49607">
        <v>49599</v>
      </c>
      <c r="C49607" t="s">
        <v>8037</v>
      </c>
      <c r="D49607" t="s">
        <v>147</v>
      </c>
      <c r="E49607" t="s">
        <v>19107</v>
      </c>
      <c r="F49607" s="4">
        <v>35080</v>
      </c>
      <c r="I49607" s="1">
        <v>59364</v>
      </c>
      <c r="J49607" s="1">
        <v>69427.009999999995</v>
      </c>
      <c r="K49607" t="s">
        <v>18995</v>
      </c>
    </row>
    <row r="49608" spans="2:11" hidden="1" x14ac:dyDescent="0.3">
      <c r="B49608">
        <v>49600</v>
      </c>
      <c r="C49608" t="s">
        <v>8038</v>
      </c>
      <c r="D49608" t="s">
        <v>3265</v>
      </c>
      <c r="E49608" t="s">
        <v>19082</v>
      </c>
      <c r="F49608" s="4">
        <v>38028</v>
      </c>
      <c r="I49608" s="1">
        <v>67200</v>
      </c>
      <c r="J49608" s="1">
        <v>67884.47</v>
      </c>
      <c r="K49608" t="s">
        <v>18995</v>
      </c>
    </row>
    <row r="49609" spans="2:11" hidden="1" x14ac:dyDescent="0.3">
      <c r="B49609">
        <v>49601</v>
      </c>
      <c r="C49609" t="s">
        <v>8039</v>
      </c>
      <c r="D49609" t="s">
        <v>1350</v>
      </c>
      <c r="E49609" t="s">
        <v>19083</v>
      </c>
      <c r="F49609" s="4">
        <v>36269</v>
      </c>
      <c r="I49609" s="1">
        <v>48591</v>
      </c>
      <c r="J49609" s="1">
        <v>50267.18</v>
      </c>
      <c r="K49609" t="s">
        <v>18995</v>
      </c>
    </row>
    <row r="49610" spans="2:11" hidden="1" x14ac:dyDescent="0.3">
      <c r="B49610">
        <v>49602</v>
      </c>
      <c r="C49610" t="s">
        <v>8040</v>
      </c>
      <c r="D49610" t="s">
        <v>206</v>
      </c>
      <c r="E49610" t="s">
        <v>19143</v>
      </c>
      <c r="F49610" s="4">
        <v>30413</v>
      </c>
      <c r="I49610" s="1">
        <v>74200</v>
      </c>
      <c r="J49610" s="1">
        <v>73480.45</v>
      </c>
      <c r="K49610" t="s">
        <v>18995</v>
      </c>
    </row>
    <row r="49611" spans="2:11" hidden="1" x14ac:dyDescent="0.3">
      <c r="B49611">
        <v>49603</v>
      </c>
      <c r="C49611" t="s">
        <v>8041</v>
      </c>
      <c r="D49611" t="s">
        <v>22</v>
      </c>
      <c r="E49611" t="s">
        <v>19999</v>
      </c>
      <c r="F49611" s="4">
        <v>38713</v>
      </c>
      <c r="I49611" s="1">
        <v>59410</v>
      </c>
      <c r="J49611" s="1">
        <v>82046.429999999993</v>
      </c>
      <c r="K49611" t="s">
        <v>18995</v>
      </c>
    </row>
    <row r="49612" spans="2:11" hidden="1" x14ac:dyDescent="0.3">
      <c r="B49612">
        <v>49604</v>
      </c>
      <c r="C49612" t="s">
        <v>8042</v>
      </c>
      <c r="D49612" t="s">
        <v>95</v>
      </c>
      <c r="E49612" t="s">
        <v>19075</v>
      </c>
      <c r="F49612" s="4">
        <v>39569</v>
      </c>
      <c r="I49612" s="1">
        <v>41220</v>
      </c>
      <c r="J49612" s="1">
        <v>49846.21</v>
      </c>
      <c r="K49612" t="s">
        <v>18995</v>
      </c>
    </row>
    <row r="49613" spans="2:11" hidden="1" x14ac:dyDescent="0.3">
      <c r="B49613">
        <v>49605</v>
      </c>
      <c r="C49613" t="s">
        <v>8043</v>
      </c>
      <c r="D49613" t="s">
        <v>15653</v>
      </c>
      <c r="E49613" t="s">
        <v>19856</v>
      </c>
      <c r="F49613" s="4">
        <v>35905</v>
      </c>
      <c r="I49613" s="1">
        <v>75358</v>
      </c>
      <c r="J49613" s="1">
        <v>118961.04</v>
      </c>
      <c r="K49613" t="s">
        <v>18995</v>
      </c>
    </row>
    <row r="49614" spans="2:11" hidden="1" x14ac:dyDescent="0.3">
      <c r="B49614">
        <v>49606</v>
      </c>
      <c r="C49614" t="s">
        <v>25627</v>
      </c>
      <c r="D49614" t="s">
        <v>523</v>
      </c>
      <c r="E49614" t="s">
        <v>19142</v>
      </c>
      <c r="F49614" s="4">
        <v>41379</v>
      </c>
      <c r="I49614" s="1">
        <v>43136</v>
      </c>
      <c r="J49614" s="1">
        <v>7133.77</v>
      </c>
      <c r="K49614" t="s">
        <v>18995</v>
      </c>
    </row>
    <row r="49615" spans="2:11" hidden="1" x14ac:dyDescent="0.3">
      <c r="B49615">
        <v>49607</v>
      </c>
      <c r="C49615" t="s">
        <v>8044</v>
      </c>
      <c r="D49615" t="s">
        <v>2148</v>
      </c>
      <c r="E49615" t="s">
        <v>19914</v>
      </c>
      <c r="F49615" s="4">
        <v>32958</v>
      </c>
      <c r="I49615" s="1">
        <v>91580</v>
      </c>
      <c r="J49615" s="1">
        <v>126992.65</v>
      </c>
      <c r="K49615" t="s">
        <v>18995</v>
      </c>
    </row>
    <row r="49616" spans="2:11" hidden="1" x14ac:dyDescent="0.3">
      <c r="B49616">
        <v>49608</v>
      </c>
      <c r="C49616" t="s">
        <v>8045</v>
      </c>
      <c r="D49616" t="s">
        <v>22</v>
      </c>
      <c r="E49616" t="s">
        <v>20111</v>
      </c>
      <c r="F49616" s="4">
        <v>40527</v>
      </c>
      <c r="I49616" s="1">
        <v>43895</v>
      </c>
      <c r="J49616" s="1">
        <v>53639.98</v>
      </c>
      <c r="K49616" t="s">
        <v>18995</v>
      </c>
    </row>
    <row r="49617" spans="2:11" hidden="1" x14ac:dyDescent="0.3">
      <c r="B49617">
        <v>49609</v>
      </c>
      <c r="C49617" t="s">
        <v>8046</v>
      </c>
      <c r="D49617" t="s">
        <v>4784</v>
      </c>
      <c r="E49617" t="s">
        <v>21201</v>
      </c>
      <c r="F49617" s="4">
        <v>32237</v>
      </c>
      <c r="I49617" s="1">
        <v>50646</v>
      </c>
      <c r="J49617" s="1">
        <v>59175.43</v>
      </c>
      <c r="K49617" t="s">
        <v>18995</v>
      </c>
    </row>
    <row r="49618" spans="2:11" hidden="1" x14ac:dyDescent="0.3">
      <c r="B49618">
        <v>49610</v>
      </c>
      <c r="C49618" t="s">
        <v>8047</v>
      </c>
      <c r="D49618" t="s">
        <v>1325</v>
      </c>
      <c r="E49618" t="s">
        <v>19301</v>
      </c>
      <c r="F49618" s="4">
        <v>28198</v>
      </c>
      <c r="I49618" s="1">
        <v>56607</v>
      </c>
      <c r="J49618" s="1">
        <v>57169.11</v>
      </c>
      <c r="K49618" t="s">
        <v>18995</v>
      </c>
    </row>
    <row r="49619" spans="2:11" hidden="1" x14ac:dyDescent="0.3">
      <c r="B49619">
        <v>49611</v>
      </c>
      <c r="C49619" t="s">
        <v>18990</v>
      </c>
      <c r="D49619" t="s">
        <v>523</v>
      </c>
      <c r="E49619" t="s">
        <v>19142</v>
      </c>
      <c r="F49619" s="4">
        <v>41031</v>
      </c>
      <c r="I49619" s="1">
        <v>43136</v>
      </c>
      <c r="J49619" s="1">
        <v>33745.17</v>
      </c>
      <c r="K49619" t="s">
        <v>18995</v>
      </c>
    </row>
    <row r="49620" spans="2:11" hidden="1" x14ac:dyDescent="0.3">
      <c r="B49620">
        <v>49612</v>
      </c>
      <c r="C49620" t="s">
        <v>25628</v>
      </c>
      <c r="D49620" t="s">
        <v>523</v>
      </c>
      <c r="E49620" t="s">
        <v>19142</v>
      </c>
      <c r="F49620" s="4">
        <v>41297</v>
      </c>
      <c r="I49620" s="1">
        <v>43136</v>
      </c>
      <c r="J49620" s="1">
        <v>16759.86</v>
      </c>
      <c r="K49620" t="s">
        <v>18995</v>
      </c>
    </row>
    <row r="49621" spans="2:11" hidden="1" x14ac:dyDescent="0.3">
      <c r="B49621">
        <v>49613</v>
      </c>
      <c r="C49621" t="s">
        <v>8049</v>
      </c>
      <c r="D49621" t="s">
        <v>5456</v>
      </c>
      <c r="E49621" t="s">
        <v>20090</v>
      </c>
      <c r="F49621" s="4">
        <v>29143</v>
      </c>
      <c r="I49621" s="1">
        <v>52003</v>
      </c>
      <c r="J49621" s="1">
        <v>50012.57</v>
      </c>
      <c r="K49621" t="s">
        <v>18995</v>
      </c>
    </row>
    <row r="49622" spans="2:11" hidden="1" x14ac:dyDescent="0.3">
      <c r="B49622">
        <v>49614</v>
      </c>
      <c r="C49622" t="s">
        <v>8050</v>
      </c>
      <c r="D49622" t="s">
        <v>1569</v>
      </c>
      <c r="E49622" t="s">
        <v>21457</v>
      </c>
      <c r="F49622" s="4">
        <v>38897</v>
      </c>
      <c r="I49622" s="1">
        <v>75322</v>
      </c>
      <c r="J49622" s="1">
        <v>74905.14</v>
      </c>
      <c r="K49622" t="s">
        <v>18995</v>
      </c>
    </row>
    <row r="49623" spans="2:11" hidden="1" x14ac:dyDescent="0.3">
      <c r="B49623">
        <v>49615</v>
      </c>
      <c r="C49623" t="s">
        <v>25629</v>
      </c>
      <c r="D49623" t="s">
        <v>1185</v>
      </c>
      <c r="E49623" t="s">
        <v>19614</v>
      </c>
      <c r="F49623" s="4">
        <v>38863</v>
      </c>
      <c r="I49623" s="1">
        <v>59100</v>
      </c>
      <c r="J49623" s="1">
        <v>65442.75</v>
      </c>
      <c r="K49623" t="s">
        <v>18995</v>
      </c>
    </row>
    <row r="49624" spans="2:11" hidden="1" x14ac:dyDescent="0.3">
      <c r="B49624">
        <v>49616</v>
      </c>
      <c r="C49624" t="s">
        <v>18260</v>
      </c>
      <c r="D49624" t="s">
        <v>684</v>
      </c>
      <c r="E49624" t="s">
        <v>19590</v>
      </c>
      <c r="F49624" s="4">
        <v>41046</v>
      </c>
      <c r="I49624" s="1">
        <v>30262</v>
      </c>
      <c r="J49624" s="1">
        <v>32388.04</v>
      </c>
      <c r="K49624" t="s">
        <v>18995</v>
      </c>
    </row>
    <row r="49625" spans="2:11" hidden="1" x14ac:dyDescent="0.3">
      <c r="B49625">
        <v>49617</v>
      </c>
      <c r="C49625" t="s">
        <v>8051</v>
      </c>
      <c r="D49625" t="s">
        <v>284</v>
      </c>
      <c r="E49625" t="s">
        <v>21788</v>
      </c>
      <c r="I49625" s="1">
        <v>61157</v>
      </c>
      <c r="J49625" s="1">
        <v>92411.1</v>
      </c>
      <c r="K49625" t="s">
        <v>18995</v>
      </c>
    </row>
    <row r="49626" spans="2:11" hidden="1" x14ac:dyDescent="0.3">
      <c r="B49626">
        <v>49618</v>
      </c>
      <c r="C49626" t="s">
        <v>8052</v>
      </c>
      <c r="D49626" t="s">
        <v>284</v>
      </c>
      <c r="E49626" t="s">
        <v>19270</v>
      </c>
      <c r="I49626" s="1">
        <v>64652</v>
      </c>
      <c r="J49626" s="1">
        <v>67435.92</v>
      </c>
      <c r="K49626" t="s">
        <v>18995</v>
      </c>
    </row>
    <row r="49627" spans="2:11" hidden="1" x14ac:dyDescent="0.3">
      <c r="B49627">
        <v>49619</v>
      </c>
      <c r="C49627" t="s">
        <v>8053</v>
      </c>
      <c r="D49627" t="s">
        <v>284</v>
      </c>
      <c r="E49627" t="s">
        <v>21788</v>
      </c>
      <c r="I49627" s="1">
        <v>68000</v>
      </c>
      <c r="J49627" s="1">
        <v>76945.31</v>
      </c>
      <c r="K49627" t="s">
        <v>18995</v>
      </c>
    </row>
    <row r="49628" spans="2:11" hidden="1" x14ac:dyDescent="0.3">
      <c r="B49628">
        <v>49620</v>
      </c>
      <c r="C49628" t="s">
        <v>8054</v>
      </c>
      <c r="D49628" t="s">
        <v>284</v>
      </c>
      <c r="E49628" t="s">
        <v>21788</v>
      </c>
      <c r="I49628" s="1">
        <v>63487</v>
      </c>
      <c r="J49628" s="1">
        <v>86519.76</v>
      </c>
      <c r="K49628" t="s">
        <v>18995</v>
      </c>
    </row>
    <row r="49629" spans="2:11" hidden="1" x14ac:dyDescent="0.3">
      <c r="B49629">
        <v>49621</v>
      </c>
      <c r="C49629" t="s">
        <v>8055</v>
      </c>
      <c r="D49629" t="s">
        <v>284</v>
      </c>
      <c r="E49629" t="s">
        <v>21788</v>
      </c>
      <c r="I49629" s="1">
        <v>78746</v>
      </c>
      <c r="J49629" s="1">
        <v>106047.15</v>
      </c>
      <c r="K49629" t="s">
        <v>18995</v>
      </c>
    </row>
    <row r="49630" spans="2:11" hidden="1" x14ac:dyDescent="0.3">
      <c r="B49630">
        <v>49622</v>
      </c>
      <c r="C49630" t="s">
        <v>8056</v>
      </c>
      <c r="D49630" t="s">
        <v>284</v>
      </c>
      <c r="E49630" t="s">
        <v>19158</v>
      </c>
      <c r="I49630" s="1">
        <v>62324</v>
      </c>
      <c r="J49630" s="1">
        <v>64145.02</v>
      </c>
      <c r="K49630" t="s">
        <v>18995</v>
      </c>
    </row>
    <row r="49631" spans="2:11" hidden="1" x14ac:dyDescent="0.3">
      <c r="B49631">
        <v>49623</v>
      </c>
      <c r="C49631" t="s">
        <v>8057</v>
      </c>
      <c r="D49631" t="s">
        <v>284</v>
      </c>
      <c r="E49631" t="s">
        <v>21788</v>
      </c>
      <c r="I49631" s="1">
        <v>69893</v>
      </c>
      <c r="J49631" s="1">
        <v>94975.63</v>
      </c>
      <c r="K49631" t="s">
        <v>18995</v>
      </c>
    </row>
    <row r="49632" spans="2:11" hidden="1" x14ac:dyDescent="0.3">
      <c r="B49632">
        <v>49624</v>
      </c>
      <c r="C49632" t="s">
        <v>8058</v>
      </c>
      <c r="D49632" t="s">
        <v>284</v>
      </c>
      <c r="E49632" t="s">
        <v>19270</v>
      </c>
      <c r="I49632" s="1">
        <v>69893</v>
      </c>
      <c r="J49632" s="1">
        <v>70974.679999999993</v>
      </c>
      <c r="K49632" t="s">
        <v>18995</v>
      </c>
    </row>
    <row r="49633" spans="2:11" hidden="1" x14ac:dyDescent="0.3">
      <c r="B49633">
        <v>49625</v>
      </c>
      <c r="C49633" t="s">
        <v>8059</v>
      </c>
      <c r="D49633" t="s">
        <v>284</v>
      </c>
      <c r="E49633" t="s">
        <v>21788</v>
      </c>
      <c r="I49633" s="1">
        <v>69893</v>
      </c>
      <c r="J49633" s="1">
        <v>95581.08</v>
      </c>
      <c r="K49633" t="s">
        <v>18995</v>
      </c>
    </row>
    <row r="49634" spans="2:11" hidden="1" x14ac:dyDescent="0.3">
      <c r="B49634">
        <v>49626</v>
      </c>
      <c r="C49634" t="s">
        <v>8060</v>
      </c>
      <c r="D49634" t="s">
        <v>284</v>
      </c>
      <c r="E49634" t="s">
        <v>21788</v>
      </c>
      <c r="I49634" s="1">
        <v>65020</v>
      </c>
      <c r="J49634" s="1">
        <v>94672.22</v>
      </c>
      <c r="K49634" t="s">
        <v>18995</v>
      </c>
    </row>
    <row r="49635" spans="2:11" hidden="1" x14ac:dyDescent="0.3">
      <c r="B49635">
        <v>49627</v>
      </c>
      <c r="C49635" t="s">
        <v>8061</v>
      </c>
      <c r="D49635" t="s">
        <v>284</v>
      </c>
      <c r="E49635" t="s">
        <v>21788</v>
      </c>
      <c r="I49635" s="1">
        <v>69893</v>
      </c>
      <c r="J49635" s="1">
        <v>85583.51</v>
      </c>
      <c r="K49635" t="s">
        <v>18995</v>
      </c>
    </row>
    <row r="49636" spans="2:11" hidden="1" x14ac:dyDescent="0.3">
      <c r="B49636">
        <v>49628</v>
      </c>
      <c r="C49636" t="s">
        <v>8062</v>
      </c>
      <c r="D49636" t="s">
        <v>284</v>
      </c>
      <c r="E49636" t="s">
        <v>19276</v>
      </c>
      <c r="I49636" s="1">
        <v>65816</v>
      </c>
      <c r="J49636" s="1">
        <v>77535.5</v>
      </c>
      <c r="K49636" t="s">
        <v>18995</v>
      </c>
    </row>
    <row r="49637" spans="2:11" hidden="1" x14ac:dyDescent="0.3">
      <c r="B49637">
        <v>49629</v>
      </c>
      <c r="C49637" t="s">
        <v>8063</v>
      </c>
      <c r="D49637" t="s">
        <v>284</v>
      </c>
      <c r="E49637" t="s">
        <v>19270</v>
      </c>
      <c r="I49637" s="1">
        <v>62324</v>
      </c>
      <c r="J49637" s="1">
        <v>65310.25</v>
      </c>
      <c r="K49637" t="s">
        <v>18995</v>
      </c>
    </row>
    <row r="49638" spans="2:11" hidden="1" x14ac:dyDescent="0.3">
      <c r="B49638">
        <v>49630</v>
      </c>
      <c r="C49638" t="s">
        <v>8064</v>
      </c>
      <c r="D49638" t="s">
        <v>284</v>
      </c>
      <c r="E49638" t="s">
        <v>19276</v>
      </c>
      <c r="I49638" s="1">
        <v>62324</v>
      </c>
      <c r="J49638" s="1">
        <v>72899.600000000006</v>
      </c>
      <c r="K49638" t="s">
        <v>18995</v>
      </c>
    </row>
    <row r="49639" spans="2:11" hidden="1" x14ac:dyDescent="0.3">
      <c r="B49639">
        <v>49631</v>
      </c>
      <c r="C49639" t="s">
        <v>8065</v>
      </c>
      <c r="D49639" t="s">
        <v>284</v>
      </c>
      <c r="E49639" t="s">
        <v>19270</v>
      </c>
      <c r="I49639" s="1">
        <v>64422</v>
      </c>
      <c r="J49639" s="1">
        <v>69101.240000000005</v>
      </c>
      <c r="K49639" t="s">
        <v>18995</v>
      </c>
    </row>
    <row r="49640" spans="2:11" hidden="1" x14ac:dyDescent="0.3">
      <c r="B49640">
        <v>49632</v>
      </c>
      <c r="C49640" t="s">
        <v>8066</v>
      </c>
      <c r="D49640" t="s">
        <v>284</v>
      </c>
      <c r="E49640" t="s">
        <v>19276</v>
      </c>
      <c r="I49640" s="1">
        <v>78746</v>
      </c>
      <c r="J49640" s="1">
        <v>89684.36</v>
      </c>
      <c r="K49640" t="s">
        <v>18995</v>
      </c>
    </row>
    <row r="49641" spans="2:11" hidden="1" x14ac:dyDescent="0.3">
      <c r="B49641">
        <v>49633</v>
      </c>
      <c r="C49641" t="s">
        <v>8067</v>
      </c>
      <c r="D49641" t="s">
        <v>284</v>
      </c>
      <c r="E49641" t="s">
        <v>21788</v>
      </c>
      <c r="I49641" s="1">
        <v>66400</v>
      </c>
      <c r="J49641" s="1">
        <v>74504.44</v>
      </c>
      <c r="K49641" t="s">
        <v>18995</v>
      </c>
    </row>
    <row r="49642" spans="2:11" hidden="1" x14ac:dyDescent="0.3">
      <c r="B49642">
        <v>49634</v>
      </c>
      <c r="C49642" t="s">
        <v>8068</v>
      </c>
      <c r="D49642" t="s">
        <v>284</v>
      </c>
      <c r="E49642" t="s">
        <v>21788</v>
      </c>
      <c r="I49642" s="1">
        <v>69893</v>
      </c>
      <c r="J49642" s="1">
        <v>94320.55</v>
      </c>
      <c r="K49642" t="s">
        <v>18995</v>
      </c>
    </row>
    <row r="49643" spans="2:11" hidden="1" x14ac:dyDescent="0.3">
      <c r="B49643">
        <v>49635</v>
      </c>
      <c r="C49643" t="s">
        <v>8069</v>
      </c>
      <c r="D49643" t="s">
        <v>284</v>
      </c>
      <c r="E49643" t="s">
        <v>19276</v>
      </c>
      <c r="I49643" s="1">
        <v>66982</v>
      </c>
      <c r="J49643" s="1">
        <v>80315.53</v>
      </c>
      <c r="K49643" t="s">
        <v>18995</v>
      </c>
    </row>
    <row r="49644" spans="2:11" hidden="1" x14ac:dyDescent="0.3">
      <c r="B49644">
        <v>49636</v>
      </c>
      <c r="C49644" t="s">
        <v>8070</v>
      </c>
      <c r="D49644" t="s">
        <v>284</v>
      </c>
      <c r="E49644" t="s">
        <v>19276</v>
      </c>
      <c r="I49644" s="1">
        <v>89369</v>
      </c>
      <c r="J49644" s="1">
        <v>102678.94</v>
      </c>
      <c r="K49644" t="s">
        <v>18995</v>
      </c>
    </row>
    <row r="49645" spans="2:11" hidden="1" x14ac:dyDescent="0.3">
      <c r="B49645">
        <v>49637</v>
      </c>
      <c r="C49645" t="s">
        <v>8071</v>
      </c>
      <c r="D49645" t="s">
        <v>284</v>
      </c>
      <c r="E49645" t="s">
        <v>21788</v>
      </c>
      <c r="I49645" s="1">
        <v>64422</v>
      </c>
      <c r="J49645" s="1">
        <v>99091.839999999997</v>
      </c>
      <c r="K49645" t="s">
        <v>18995</v>
      </c>
    </row>
    <row r="49646" spans="2:11" hidden="1" x14ac:dyDescent="0.3">
      <c r="B49646">
        <v>49638</v>
      </c>
      <c r="C49646" t="s">
        <v>8072</v>
      </c>
      <c r="D49646" t="s">
        <v>284</v>
      </c>
      <c r="E49646" t="s">
        <v>21788</v>
      </c>
      <c r="I49646" s="1">
        <v>62905</v>
      </c>
      <c r="J49646" s="1">
        <v>76893.59</v>
      </c>
      <c r="K49646" t="s">
        <v>18995</v>
      </c>
    </row>
    <row r="49647" spans="2:11" hidden="1" x14ac:dyDescent="0.3">
      <c r="B49647">
        <v>49639</v>
      </c>
      <c r="C49647" t="s">
        <v>8073</v>
      </c>
      <c r="D49647" t="s">
        <v>284</v>
      </c>
      <c r="E49647" t="s">
        <v>19395</v>
      </c>
      <c r="I49647" s="1">
        <v>59991</v>
      </c>
      <c r="J49647" s="1">
        <v>77581.5</v>
      </c>
      <c r="K49647" t="s">
        <v>18995</v>
      </c>
    </row>
    <row r="49648" spans="2:11" hidden="1" x14ac:dyDescent="0.3">
      <c r="B49648">
        <v>49640</v>
      </c>
      <c r="C49648" t="s">
        <v>8074</v>
      </c>
      <c r="D49648" t="s">
        <v>284</v>
      </c>
      <c r="E49648" t="s">
        <v>19270</v>
      </c>
      <c r="I49648" s="1">
        <v>69195</v>
      </c>
      <c r="J49648" s="1">
        <v>70411.509999999995</v>
      </c>
      <c r="K49648" t="s">
        <v>18995</v>
      </c>
    </row>
    <row r="49649" spans="2:11" hidden="1" x14ac:dyDescent="0.3">
      <c r="B49649">
        <v>49641</v>
      </c>
      <c r="C49649" t="s">
        <v>18998</v>
      </c>
      <c r="D49649" t="s">
        <v>15514</v>
      </c>
      <c r="E49649" t="s">
        <v>15515</v>
      </c>
      <c r="F49649" s="4">
        <v>41435</v>
      </c>
      <c r="I49649" s="1">
        <v>11310</v>
      </c>
      <c r="J49649">
        <v>873.63</v>
      </c>
      <c r="K49649" t="s">
        <v>25630</v>
      </c>
    </row>
    <row r="49650" spans="2:11" hidden="1" x14ac:dyDescent="0.3">
      <c r="B49650">
        <v>49642</v>
      </c>
      <c r="C49650" t="s">
        <v>8</v>
      </c>
      <c r="D49650" t="s">
        <v>9</v>
      </c>
      <c r="E49650" t="s">
        <v>10</v>
      </c>
      <c r="F49650" s="4">
        <v>29152</v>
      </c>
      <c r="I49650" s="1">
        <v>53428</v>
      </c>
      <c r="J49650" s="1">
        <v>52868.38</v>
      </c>
      <c r="K49650" t="s">
        <v>25630</v>
      </c>
    </row>
    <row r="49651" spans="2:11" hidden="1" x14ac:dyDescent="0.3">
      <c r="B49651">
        <v>49643</v>
      </c>
      <c r="C49651" t="s">
        <v>12</v>
      </c>
      <c r="D49651" t="s">
        <v>13</v>
      </c>
      <c r="E49651" t="s">
        <v>14</v>
      </c>
      <c r="F49651" s="4">
        <v>38985</v>
      </c>
      <c r="I49651" s="1">
        <v>68300</v>
      </c>
      <c r="J49651" s="1">
        <v>67439.19</v>
      </c>
      <c r="K49651" t="s">
        <v>25630</v>
      </c>
    </row>
    <row r="49652" spans="2:11" hidden="1" x14ac:dyDescent="0.3">
      <c r="B49652">
        <v>49644</v>
      </c>
      <c r="C49652" t="s">
        <v>15</v>
      </c>
      <c r="D49652" t="s">
        <v>16</v>
      </c>
      <c r="E49652" t="s">
        <v>17</v>
      </c>
      <c r="F49652" s="4">
        <v>40017</v>
      </c>
      <c r="I49652" s="1">
        <v>62000</v>
      </c>
      <c r="J49652" s="1">
        <v>58654.74</v>
      </c>
      <c r="K49652" t="s">
        <v>25630</v>
      </c>
    </row>
    <row r="49653" spans="2:11" hidden="1" x14ac:dyDescent="0.3">
      <c r="B49653">
        <v>49645</v>
      </c>
      <c r="C49653" t="s">
        <v>25631</v>
      </c>
      <c r="D49653" t="s">
        <v>523</v>
      </c>
      <c r="E49653" t="s">
        <v>23</v>
      </c>
      <c r="F49653" s="4">
        <v>41479</v>
      </c>
      <c r="I49653" s="1">
        <v>43999</v>
      </c>
      <c r="J49653" s="1">
        <v>39686.949999999997</v>
      </c>
      <c r="K49653" t="s">
        <v>25630</v>
      </c>
    </row>
    <row r="49654" spans="2:11" hidden="1" x14ac:dyDescent="0.3">
      <c r="B49654">
        <v>49646</v>
      </c>
      <c r="C49654" t="s">
        <v>19003</v>
      </c>
      <c r="D49654" t="s">
        <v>382</v>
      </c>
      <c r="E49654" t="s">
        <v>299</v>
      </c>
      <c r="F49654" s="4">
        <v>41395</v>
      </c>
      <c r="I49654" s="1">
        <v>52000</v>
      </c>
      <c r="J49654" s="1">
        <v>47019.75</v>
      </c>
      <c r="K49654" t="s">
        <v>25630</v>
      </c>
    </row>
    <row r="49655" spans="2:11" hidden="1" x14ac:dyDescent="0.3">
      <c r="B49655">
        <v>49647</v>
      </c>
      <c r="C49655" t="s">
        <v>18</v>
      </c>
      <c r="D49655" t="s">
        <v>25632</v>
      </c>
      <c r="E49655" t="s">
        <v>52</v>
      </c>
      <c r="F49655" s="4">
        <v>40632</v>
      </c>
      <c r="I49655" s="1">
        <v>62175</v>
      </c>
      <c r="J49655" s="1">
        <v>61451.5</v>
      </c>
      <c r="K49655" t="s">
        <v>25630</v>
      </c>
    </row>
    <row r="49656" spans="2:11" hidden="1" x14ac:dyDescent="0.3">
      <c r="B49656">
        <v>49648</v>
      </c>
      <c r="C49656" t="s">
        <v>21</v>
      </c>
      <c r="D49656" t="s">
        <v>172</v>
      </c>
      <c r="E49656" t="s">
        <v>23</v>
      </c>
      <c r="F49656" s="4">
        <v>39247</v>
      </c>
      <c r="I49656" s="1">
        <v>70918</v>
      </c>
      <c r="J49656" s="1">
        <v>87900.27</v>
      </c>
      <c r="K49656" t="s">
        <v>25630</v>
      </c>
    </row>
    <row r="49657" spans="2:11" hidden="1" x14ac:dyDescent="0.3">
      <c r="B49657">
        <v>49649</v>
      </c>
      <c r="C49657" t="s">
        <v>15512</v>
      </c>
      <c r="D49657" t="s">
        <v>5023</v>
      </c>
      <c r="E49657" t="s">
        <v>96</v>
      </c>
      <c r="F49657" s="4">
        <v>36405</v>
      </c>
      <c r="I49657" s="1">
        <v>42438</v>
      </c>
      <c r="J49657" s="1">
        <v>53667.53</v>
      </c>
      <c r="K49657" t="s">
        <v>25630</v>
      </c>
    </row>
    <row r="49658" spans="2:11" hidden="1" x14ac:dyDescent="0.3">
      <c r="B49658">
        <v>49650</v>
      </c>
      <c r="C49658" t="s">
        <v>25633</v>
      </c>
      <c r="D49658" t="s">
        <v>15514</v>
      </c>
      <c r="E49658" t="s">
        <v>15515</v>
      </c>
      <c r="F49658" s="4">
        <v>41808</v>
      </c>
      <c r="I49658" s="1">
        <v>11310</v>
      </c>
      <c r="K49658" t="s">
        <v>25630</v>
      </c>
    </row>
    <row r="49659" spans="2:11" hidden="1" x14ac:dyDescent="0.3">
      <c r="B49659">
        <v>49651</v>
      </c>
      <c r="C49659" t="s">
        <v>25634</v>
      </c>
      <c r="D49659" t="s">
        <v>15514</v>
      </c>
      <c r="E49659" t="s">
        <v>15515</v>
      </c>
      <c r="F49659" s="4">
        <v>41806</v>
      </c>
      <c r="I49659" s="1">
        <v>11310</v>
      </c>
      <c r="K49659" t="s">
        <v>25630</v>
      </c>
    </row>
    <row r="49660" spans="2:11" hidden="1" x14ac:dyDescent="0.3">
      <c r="B49660">
        <v>49652</v>
      </c>
      <c r="C49660" t="s">
        <v>25635</v>
      </c>
      <c r="D49660" t="s">
        <v>15514</v>
      </c>
      <c r="E49660" t="s">
        <v>15515</v>
      </c>
      <c r="F49660" s="4">
        <v>41799</v>
      </c>
      <c r="I49660" s="1">
        <v>11310</v>
      </c>
      <c r="K49660" t="s">
        <v>25630</v>
      </c>
    </row>
    <row r="49661" spans="2:11" hidden="1" x14ac:dyDescent="0.3">
      <c r="B49661">
        <v>49653</v>
      </c>
      <c r="C49661" t="s">
        <v>24</v>
      </c>
      <c r="D49661" t="s">
        <v>1573</v>
      </c>
      <c r="E49661" t="s">
        <v>34</v>
      </c>
      <c r="F49661" s="4">
        <v>34716</v>
      </c>
      <c r="I49661" s="1">
        <v>34692</v>
      </c>
      <c r="J49661" s="1">
        <v>12947.24</v>
      </c>
      <c r="K49661" t="s">
        <v>25630</v>
      </c>
    </row>
    <row r="49662" spans="2:11" hidden="1" x14ac:dyDescent="0.3">
      <c r="B49662">
        <v>49654</v>
      </c>
      <c r="C49662" t="s">
        <v>27</v>
      </c>
      <c r="D49662" t="s">
        <v>1573</v>
      </c>
      <c r="E49662" t="s">
        <v>29</v>
      </c>
      <c r="F49662" s="4">
        <v>40021</v>
      </c>
      <c r="I49662" s="1">
        <v>33215</v>
      </c>
      <c r="J49662" s="1">
        <v>33304.1</v>
      </c>
      <c r="K49662" t="s">
        <v>25630</v>
      </c>
    </row>
    <row r="49663" spans="2:11" hidden="1" x14ac:dyDescent="0.3">
      <c r="B49663">
        <v>49655</v>
      </c>
      <c r="C49663" t="s">
        <v>19009</v>
      </c>
      <c r="D49663" t="s">
        <v>15514</v>
      </c>
      <c r="E49663" t="s">
        <v>15515</v>
      </c>
      <c r="F49663" s="4">
        <v>41438</v>
      </c>
      <c r="I49663" s="1">
        <v>11310</v>
      </c>
      <c r="J49663" s="1">
        <v>1051.25</v>
      </c>
      <c r="K49663" t="s">
        <v>25630</v>
      </c>
    </row>
    <row r="49664" spans="2:11" hidden="1" x14ac:dyDescent="0.3">
      <c r="B49664">
        <v>49656</v>
      </c>
      <c r="C49664" t="s">
        <v>30</v>
      </c>
      <c r="D49664" t="s">
        <v>31</v>
      </c>
      <c r="E49664" t="s">
        <v>34</v>
      </c>
      <c r="F49664" s="4">
        <v>39552</v>
      </c>
      <c r="I49664" s="1">
        <v>41202</v>
      </c>
      <c r="J49664" s="1">
        <v>40596.68</v>
      </c>
      <c r="K49664" t="s">
        <v>25630</v>
      </c>
    </row>
    <row r="49665" spans="2:11" hidden="1" x14ac:dyDescent="0.3">
      <c r="B49665">
        <v>49657</v>
      </c>
      <c r="C49665" t="s">
        <v>19012</v>
      </c>
      <c r="D49665" t="s">
        <v>128</v>
      </c>
      <c r="E49665" t="s">
        <v>153</v>
      </c>
      <c r="F49665" s="4">
        <v>41316</v>
      </c>
      <c r="I49665" s="1">
        <v>28802</v>
      </c>
      <c r="J49665" s="1">
        <v>29110.03</v>
      </c>
      <c r="K49665" t="s">
        <v>25630</v>
      </c>
    </row>
    <row r="49666" spans="2:11" hidden="1" x14ac:dyDescent="0.3">
      <c r="B49666">
        <v>49658</v>
      </c>
      <c r="C49666" t="s">
        <v>32</v>
      </c>
      <c r="D49666" t="s">
        <v>33</v>
      </c>
      <c r="E49666" t="s">
        <v>34</v>
      </c>
      <c r="F49666" s="4">
        <v>31747</v>
      </c>
      <c r="I49666" s="1">
        <v>37199</v>
      </c>
      <c r="J49666" s="1">
        <v>36844.550000000003</v>
      </c>
      <c r="K49666" t="s">
        <v>25630</v>
      </c>
    </row>
    <row r="49667" spans="2:11" hidden="1" x14ac:dyDescent="0.3">
      <c r="B49667">
        <v>49659</v>
      </c>
      <c r="C49667" t="s">
        <v>35</v>
      </c>
      <c r="D49667" t="s">
        <v>36</v>
      </c>
      <c r="E49667" t="s">
        <v>299</v>
      </c>
      <c r="F49667" s="4">
        <v>38148</v>
      </c>
      <c r="I49667" s="1">
        <v>44190</v>
      </c>
      <c r="J49667" s="1">
        <v>53241.55</v>
      </c>
      <c r="K49667" t="s">
        <v>25630</v>
      </c>
    </row>
    <row r="49668" spans="2:11" hidden="1" x14ac:dyDescent="0.3">
      <c r="B49668">
        <v>49660</v>
      </c>
      <c r="C49668" t="s">
        <v>25636</v>
      </c>
      <c r="D49668" t="s">
        <v>15514</v>
      </c>
      <c r="E49668" t="s">
        <v>15515</v>
      </c>
      <c r="F49668" s="4">
        <v>41435</v>
      </c>
      <c r="I49668" s="1">
        <v>11310</v>
      </c>
      <c r="J49668">
        <v>362.51</v>
      </c>
      <c r="K49668" t="s">
        <v>25630</v>
      </c>
    </row>
    <row r="49669" spans="2:11" hidden="1" x14ac:dyDescent="0.3">
      <c r="B49669">
        <v>49661</v>
      </c>
      <c r="C49669" t="s">
        <v>19025</v>
      </c>
      <c r="D49669" t="s">
        <v>1421</v>
      </c>
      <c r="E49669" t="s">
        <v>1422</v>
      </c>
      <c r="F49669" s="4">
        <v>41349</v>
      </c>
      <c r="I49669" s="1">
        <v>20800</v>
      </c>
      <c r="J49669" s="1">
        <v>1370.9</v>
      </c>
      <c r="K49669" t="s">
        <v>25630</v>
      </c>
    </row>
    <row r="49670" spans="2:11" hidden="1" x14ac:dyDescent="0.3">
      <c r="B49670">
        <v>49662</v>
      </c>
      <c r="C49670" t="s">
        <v>44</v>
      </c>
      <c r="D49670" t="s">
        <v>45</v>
      </c>
      <c r="E49670" t="s">
        <v>46</v>
      </c>
      <c r="F49670" s="4">
        <v>26864</v>
      </c>
      <c r="I49670" s="1">
        <v>47382</v>
      </c>
      <c r="J49670" s="1">
        <v>55624</v>
      </c>
      <c r="K49670" t="s">
        <v>25630</v>
      </c>
    </row>
    <row r="49671" spans="2:11" hidden="1" x14ac:dyDescent="0.3">
      <c r="B49671">
        <v>49663</v>
      </c>
      <c r="C49671" t="s">
        <v>25637</v>
      </c>
      <c r="D49671" t="s">
        <v>761</v>
      </c>
      <c r="E49671" t="s">
        <v>39</v>
      </c>
      <c r="F49671" s="4">
        <v>41610</v>
      </c>
      <c r="I49671" s="1">
        <v>34522</v>
      </c>
      <c r="J49671" s="1">
        <v>20036.93</v>
      </c>
      <c r="K49671" t="s">
        <v>25630</v>
      </c>
    </row>
    <row r="49672" spans="2:11" hidden="1" x14ac:dyDescent="0.3">
      <c r="B49672">
        <v>49664</v>
      </c>
      <c r="C49672" t="s">
        <v>15519</v>
      </c>
      <c r="D49672" t="s">
        <v>139</v>
      </c>
      <c r="E49672" t="s">
        <v>25638</v>
      </c>
      <c r="F49672" s="4">
        <v>39258</v>
      </c>
      <c r="I49672" s="1">
        <v>22880</v>
      </c>
      <c r="J49672" s="1">
        <v>2490</v>
      </c>
      <c r="K49672" t="s">
        <v>25630</v>
      </c>
    </row>
    <row r="49673" spans="2:11" hidden="1" x14ac:dyDescent="0.3">
      <c r="B49673">
        <v>49665</v>
      </c>
      <c r="C49673" t="s">
        <v>47</v>
      </c>
      <c r="D49673" t="s">
        <v>15520</v>
      </c>
      <c r="E49673" t="s">
        <v>25639</v>
      </c>
      <c r="F49673" s="4">
        <v>34463</v>
      </c>
      <c r="I49673" s="1">
        <v>31866</v>
      </c>
      <c r="J49673" s="1">
        <v>31704.78</v>
      </c>
      <c r="K49673" t="s">
        <v>25630</v>
      </c>
    </row>
    <row r="49674" spans="2:11" hidden="1" x14ac:dyDescent="0.3">
      <c r="B49674">
        <v>49666</v>
      </c>
      <c r="C49674" t="s">
        <v>25640</v>
      </c>
      <c r="D49674" t="s">
        <v>15514</v>
      </c>
      <c r="E49674" t="s">
        <v>15515</v>
      </c>
      <c r="F49674" s="4">
        <v>41072</v>
      </c>
      <c r="I49674" s="1">
        <v>11310</v>
      </c>
      <c r="K49674" t="s">
        <v>25630</v>
      </c>
    </row>
    <row r="49675" spans="2:11" hidden="1" x14ac:dyDescent="0.3">
      <c r="B49675">
        <v>49667</v>
      </c>
      <c r="C49675" t="s">
        <v>50</v>
      </c>
      <c r="D49675" t="s">
        <v>15529</v>
      </c>
      <c r="E49675" t="s">
        <v>52</v>
      </c>
      <c r="F49675" s="4">
        <v>38796</v>
      </c>
      <c r="I49675" s="1">
        <v>65480</v>
      </c>
      <c r="J49675" s="1">
        <v>115923.3</v>
      </c>
      <c r="K49675" t="s">
        <v>25630</v>
      </c>
    </row>
    <row r="49676" spans="2:11" hidden="1" x14ac:dyDescent="0.3">
      <c r="B49676">
        <v>49668</v>
      </c>
      <c r="C49676" t="s">
        <v>53</v>
      </c>
      <c r="D49676" t="s">
        <v>54</v>
      </c>
      <c r="E49676" t="s">
        <v>55</v>
      </c>
      <c r="F49676" s="4">
        <v>39734</v>
      </c>
      <c r="I49676" s="1">
        <v>35560</v>
      </c>
      <c r="J49676" s="1">
        <v>35224.400000000001</v>
      </c>
      <c r="K49676" t="s">
        <v>25630</v>
      </c>
    </row>
    <row r="49677" spans="2:11" hidden="1" x14ac:dyDescent="0.3">
      <c r="B49677">
        <v>49669</v>
      </c>
      <c r="C49677" t="s">
        <v>56</v>
      </c>
      <c r="D49677" t="s">
        <v>15520</v>
      </c>
      <c r="E49677" t="s">
        <v>25639</v>
      </c>
      <c r="F49677" s="4">
        <v>36815</v>
      </c>
      <c r="I49677" s="1">
        <v>30119</v>
      </c>
      <c r="J49677" s="1">
        <v>33292.949999999997</v>
      </c>
      <c r="K49677" t="s">
        <v>25630</v>
      </c>
    </row>
    <row r="49678" spans="2:11" hidden="1" x14ac:dyDescent="0.3">
      <c r="B49678">
        <v>49670</v>
      </c>
      <c r="C49678" t="s">
        <v>57</v>
      </c>
      <c r="D49678" t="s">
        <v>164</v>
      </c>
      <c r="E49678" t="s">
        <v>59</v>
      </c>
      <c r="F49678" s="4">
        <v>39447</v>
      </c>
      <c r="I49678" s="1">
        <v>47809</v>
      </c>
      <c r="J49678" s="1">
        <v>44020.95</v>
      </c>
      <c r="K49678" t="s">
        <v>25630</v>
      </c>
    </row>
    <row r="49679" spans="2:11" hidden="1" x14ac:dyDescent="0.3">
      <c r="B49679">
        <v>49671</v>
      </c>
      <c r="C49679" t="s">
        <v>60</v>
      </c>
      <c r="D49679" t="s">
        <v>61</v>
      </c>
      <c r="E49679" t="s">
        <v>34</v>
      </c>
      <c r="F49679" s="4">
        <v>35779</v>
      </c>
      <c r="I49679" s="1">
        <v>49377</v>
      </c>
      <c r="J49679" s="1">
        <v>48875.15</v>
      </c>
      <c r="K49679" t="s">
        <v>25630</v>
      </c>
    </row>
    <row r="49680" spans="2:11" hidden="1" x14ac:dyDescent="0.3">
      <c r="B49680">
        <v>49672</v>
      </c>
      <c r="C49680" t="s">
        <v>15524</v>
      </c>
      <c r="D49680" t="s">
        <v>933</v>
      </c>
      <c r="E49680" t="s">
        <v>14</v>
      </c>
      <c r="F49680" s="4">
        <v>40805</v>
      </c>
      <c r="I49680" s="1">
        <v>31275</v>
      </c>
      <c r="J49680" s="1">
        <v>30161.93</v>
      </c>
      <c r="K49680" t="s">
        <v>25630</v>
      </c>
    </row>
    <row r="49681" spans="2:11" hidden="1" x14ac:dyDescent="0.3">
      <c r="B49681">
        <v>49673</v>
      </c>
      <c r="C49681" t="s">
        <v>62</v>
      </c>
      <c r="D49681" t="s">
        <v>15525</v>
      </c>
      <c r="E49681" t="s">
        <v>64</v>
      </c>
      <c r="F49681" s="4">
        <v>37494</v>
      </c>
      <c r="I49681" s="1">
        <v>36627</v>
      </c>
      <c r="J49681" s="1">
        <v>36367.760000000002</v>
      </c>
      <c r="K49681" t="s">
        <v>25630</v>
      </c>
    </row>
    <row r="49682" spans="2:11" hidden="1" x14ac:dyDescent="0.3">
      <c r="B49682">
        <v>49674</v>
      </c>
      <c r="C49682" t="s">
        <v>65</v>
      </c>
      <c r="D49682" t="s">
        <v>66</v>
      </c>
      <c r="E49682" t="s">
        <v>39</v>
      </c>
      <c r="F49682" s="4">
        <v>35135</v>
      </c>
      <c r="I49682" s="1">
        <v>37694</v>
      </c>
      <c r="J49682" s="1">
        <v>38463.01</v>
      </c>
      <c r="K49682" t="s">
        <v>25630</v>
      </c>
    </row>
    <row r="49683" spans="2:11" hidden="1" x14ac:dyDescent="0.3">
      <c r="B49683">
        <v>49675</v>
      </c>
      <c r="C49683" t="s">
        <v>25641</v>
      </c>
      <c r="D49683" t="s">
        <v>139</v>
      </c>
      <c r="E49683" t="s">
        <v>25638</v>
      </c>
      <c r="F49683" s="4">
        <v>41809</v>
      </c>
      <c r="I49683" s="1">
        <v>20800</v>
      </c>
      <c r="K49683" t="s">
        <v>25630</v>
      </c>
    </row>
    <row r="49684" spans="2:11" hidden="1" x14ac:dyDescent="0.3">
      <c r="B49684">
        <v>49676</v>
      </c>
      <c r="C49684" t="s">
        <v>25642</v>
      </c>
      <c r="D49684" t="s">
        <v>15514</v>
      </c>
      <c r="E49684" t="s">
        <v>15515</v>
      </c>
      <c r="F49684" s="4">
        <v>41780</v>
      </c>
      <c r="I49684" s="1">
        <v>11310</v>
      </c>
      <c r="K49684" t="s">
        <v>25630</v>
      </c>
    </row>
    <row r="49685" spans="2:11" hidden="1" x14ac:dyDescent="0.3">
      <c r="B49685">
        <v>49677</v>
      </c>
      <c r="C49685" t="s">
        <v>67</v>
      </c>
      <c r="D49685" t="s">
        <v>68</v>
      </c>
      <c r="E49685" t="s">
        <v>69</v>
      </c>
      <c r="F49685" s="4">
        <v>35418</v>
      </c>
      <c r="I49685" s="1">
        <v>44655</v>
      </c>
      <c r="J49685" s="1">
        <v>45484.62</v>
      </c>
      <c r="K49685" t="s">
        <v>25630</v>
      </c>
    </row>
    <row r="49686" spans="2:11" hidden="1" x14ac:dyDescent="0.3">
      <c r="B49686">
        <v>49678</v>
      </c>
      <c r="C49686" t="s">
        <v>19043</v>
      </c>
      <c r="D49686" t="s">
        <v>15514</v>
      </c>
      <c r="E49686" t="s">
        <v>15515</v>
      </c>
      <c r="F49686" s="4">
        <v>41435</v>
      </c>
      <c r="I49686" s="1">
        <v>11310</v>
      </c>
      <c r="J49686">
        <v>0</v>
      </c>
      <c r="K49686" t="s">
        <v>25630</v>
      </c>
    </row>
    <row r="49687" spans="2:11" hidden="1" x14ac:dyDescent="0.3">
      <c r="B49687">
        <v>49679</v>
      </c>
      <c r="C49687" t="s">
        <v>70</v>
      </c>
      <c r="D49687" t="s">
        <v>71</v>
      </c>
      <c r="E49687" t="s">
        <v>72</v>
      </c>
      <c r="F49687" s="4">
        <v>38313</v>
      </c>
      <c r="I49687" s="1">
        <v>10038</v>
      </c>
      <c r="J49687" s="1">
        <v>9941.5</v>
      </c>
      <c r="K49687" t="s">
        <v>25630</v>
      </c>
    </row>
    <row r="49688" spans="2:11" hidden="1" x14ac:dyDescent="0.3">
      <c r="B49688">
        <v>49680</v>
      </c>
      <c r="C49688" t="s">
        <v>73</v>
      </c>
      <c r="D49688" t="s">
        <v>74</v>
      </c>
      <c r="E49688" t="s">
        <v>17</v>
      </c>
      <c r="F49688" s="4">
        <v>37860</v>
      </c>
      <c r="I49688" s="1">
        <v>56670</v>
      </c>
      <c r="J49688" s="1">
        <v>56815.85</v>
      </c>
      <c r="K49688" t="s">
        <v>25630</v>
      </c>
    </row>
    <row r="49689" spans="2:11" hidden="1" x14ac:dyDescent="0.3">
      <c r="B49689">
        <v>49681</v>
      </c>
      <c r="C49689" t="s">
        <v>15527</v>
      </c>
      <c r="D49689" t="s">
        <v>4071</v>
      </c>
      <c r="E49689" t="s">
        <v>39</v>
      </c>
      <c r="F49689" s="4">
        <v>40917</v>
      </c>
      <c r="I49689" s="1">
        <v>34725</v>
      </c>
      <c r="J49689" s="1">
        <v>76893.850000000006</v>
      </c>
      <c r="K49689" t="s">
        <v>25630</v>
      </c>
    </row>
    <row r="49690" spans="2:11" hidden="1" x14ac:dyDescent="0.3">
      <c r="B49690">
        <v>49682</v>
      </c>
      <c r="C49690" t="s">
        <v>25643</v>
      </c>
      <c r="D49690" t="s">
        <v>1345</v>
      </c>
      <c r="E49690" t="s">
        <v>647</v>
      </c>
      <c r="F49690" s="4">
        <v>38892</v>
      </c>
      <c r="I49690" s="1">
        <v>50000</v>
      </c>
      <c r="J49690" s="1">
        <v>5768.98</v>
      </c>
      <c r="K49690" t="s">
        <v>25630</v>
      </c>
    </row>
    <row r="49691" spans="2:11" hidden="1" x14ac:dyDescent="0.3">
      <c r="B49691">
        <v>49683</v>
      </c>
      <c r="C49691" t="s">
        <v>25644</v>
      </c>
      <c r="D49691" t="s">
        <v>15514</v>
      </c>
      <c r="E49691" t="s">
        <v>15515</v>
      </c>
      <c r="F49691" s="4">
        <v>41780</v>
      </c>
      <c r="I49691" s="1">
        <v>11310</v>
      </c>
      <c r="K49691" t="s">
        <v>25630</v>
      </c>
    </row>
    <row r="49692" spans="2:11" hidden="1" x14ac:dyDescent="0.3">
      <c r="B49692">
        <v>49684</v>
      </c>
      <c r="C49692" t="s">
        <v>25645</v>
      </c>
      <c r="D49692" t="s">
        <v>15514</v>
      </c>
      <c r="E49692" t="s">
        <v>15515</v>
      </c>
      <c r="F49692" s="4">
        <v>41780</v>
      </c>
      <c r="I49692" s="1">
        <v>11310</v>
      </c>
      <c r="K49692" t="s">
        <v>25630</v>
      </c>
    </row>
    <row r="49693" spans="2:11" hidden="1" x14ac:dyDescent="0.3">
      <c r="B49693">
        <v>49685</v>
      </c>
      <c r="C49693" t="s">
        <v>25646</v>
      </c>
      <c r="D49693" t="s">
        <v>15514</v>
      </c>
      <c r="E49693" t="s">
        <v>15515</v>
      </c>
      <c r="F49693" s="4">
        <v>41780</v>
      </c>
      <c r="I49693" s="1">
        <v>11310</v>
      </c>
      <c r="K49693" t="s">
        <v>25630</v>
      </c>
    </row>
    <row r="49694" spans="2:11" hidden="1" x14ac:dyDescent="0.3">
      <c r="B49694">
        <v>49686</v>
      </c>
      <c r="C49694" t="s">
        <v>76</v>
      </c>
      <c r="D49694" t="s">
        <v>77</v>
      </c>
      <c r="E49694" t="s">
        <v>23</v>
      </c>
      <c r="F49694" s="4">
        <v>36529</v>
      </c>
      <c r="I49694" s="1">
        <v>66320</v>
      </c>
      <c r="J49694" s="1">
        <v>66664.23</v>
      </c>
      <c r="K49694" t="s">
        <v>25630</v>
      </c>
    </row>
    <row r="49695" spans="2:11" hidden="1" x14ac:dyDescent="0.3">
      <c r="B49695">
        <v>49687</v>
      </c>
      <c r="C49695" t="s">
        <v>78</v>
      </c>
      <c r="D49695" t="s">
        <v>79</v>
      </c>
      <c r="E49695" t="s">
        <v>29</v>
      </c>
      <c r="F49695" s="4">
        <v>33653</v>
      </c>
      <c r="I49695" s="1">
        <v>16744</v>
      </c>
      <c r="J49695" s="1">
        <v>4427.54</v>
      </c>
      <c r="K49695" t="s">
        <v>25630</v>
      </c>
    </row>
    <row r="49696" spans="2:11" hidden="1" x14ac:dyDescent="0.3">
      <c r="B49696">
        <v>49688</v>
      </c>
      <c r="C49696" t="s">
        <v>25647</v>
      </c>
      <c r="D49696" t="s">
        <v>523</v>
      </c>
      <c r="E49696" t="s">
        <v>23</v>
      </c>
      <c r="F49696" s="4">
        <v>41739</v>
      </c>
      <c r="I49696" s="1">
        <v>43999</v>
      </c>
      <c r="J49696" s="1">
        <v>7465.82</v>
      </c>
      <c r="K49696" t="s">
        <v>25630</v>
      </c>
    </row>
    <row r="49697" spans="2:11" hidden="1" x14ac:dyDescent="0.3">
      <c r="B49697">
        <v>49689</v>
      </c>
      <c r="C49697" t="s">
        <v>19057</v>
      </c>
      <c r="D49697" t="s">
        <v>15514</v>
      </c>
      <c r="E49697" t="s">
        <v>15515</v>
      </c>
      <c r="F49697" s="4">
        <v>41072</v>
      </c>
      <c r="I49697" s="1">
        <v>11310</v>
      </c>
      <c r="J49697" s="1">
        <v>1051.25</v>
      </c>
      <c r="K49697" t="s">
        <v>25630</v>
      </c>
    </row>
    <row r="49698" spans="2:11" hidden="1" x14ac:dyDescent="0.3">
      <c r="B49698">
        <v>49690</v>
      </c>
      <c r="C49698" t="s">
        <v>25648</v>
      </c>
      <c r="D49698" t="s">
        <v>15514</v>
      </c>
      <c r="E49698" t="s">
        <v>15515</v>
      </c>
      <c r="F49698" s="4">
        <v>41780</v>
      </c>
      <c r="I49698" s="1">
        <v>11310</v>
      </c>
      <c r="K49698" t="s">
        <v>25630</v>
      </c>
    </row>
    <row r="49699" spans="2:11" hidden="1" x14ac:dyDescent="0.3">
      <c r="B49699">
        <v>49691</v>
      </c>
      <c r="C49699" t="s">
        <v>25649</v>
      </c>
      <c r="D49699" t="s">
        <v>565</v>
      </c>
      <c r="E49699" t="s">
        <v>14</v>
      </c>
      <c r="F49699" s="4">
        <v>41554</v>
      </c>
      <c r="I49699" s="1">
        <v>35606</v>
      </c>
      <c r="J49699" s="1">
        <v>25408.94</v>
      </c>
      <c r="K49699" t="s">
        <v>25630</v>
      </c>
    </row>
    <row r="49700" spans="2:11" hidden="1" x14ac:dyDescent="0.3">
      <c r="B49700">
        <v>49692</v>
      </c>
      <c r="C49700" t="s">
        <v>80</v>
      </c>
      <c r="D49700" t="s">
        <v>25650</v>
      </c>
      <c r="E49700" t="s">
        <v>52</v>
      </c>
      <c r="F49700" s="4">
        <v>37536</v>
      </c>
      <c r="I49700" s="1">
        <v>70388</v>
      </c>
      <c r="J49700" s="1">
        <v>70755.7</v>
      </c>
      <c r="K49700" t="s">
        <v>25630</v>
      </c>
    </row>
    <row r="49701" spans="2:11" hidden="1" x14ac:dyDescent="0.3">
      <c r="B49701">
        <v>49693</v>
      </c>
      <c r="C49701" t="s">
        <v>82</v>
      </c>
      <c r="D49701" t="s">
        <v>15529</v>
      </c>
      <c r="E49701" t="s">
        <v>52</v>
      </c>
      <c r="F49701" s="4">
        <v>38370</v>
      </c>
      <c r="I49701" s="1">
        <v>65480</v>
      </c>
      <c r="J49701" s="1">
        <v>75988.63</v>
      </c>
      <c r="K49701" t="s">
        <v>25630</v>
      </c>
    </row>
    <row r="49702" spans="2:11" hidden="1" x14ac:dyDescent="0.3">
      <c r="B49702">
        <v>49694</v>
      </c>
      <c r="C49702" t="s">
        <v>84</v>
      </c>
      <c r="D49702" t="s">
        <v>85</v>
      </c>
      <c r="E49702" t="s">
        <v>39</v>
      </c>
      <c r="F49702" s="4">
        <v>37053</v>
      </c>
      <c r="I49702" s="1">
        <v>35024</v>
      </c>
      <c r="J49702" s="1">
        <v>37886.07</v>
      </c>
      <c r="K49702" t="s">
        <v>25630</v>
      </c>
    </row>
    <row r="49703" spans="2:11" hidden="1" x14ac:dyDescent="0.3">
      <c r="B49703">
        <v>49695</v>
      </c>
      <c r="C49703" t="s">
        <v>25651</v>
      </c>
      <c r="D49703" t="s">
        <v>15514</v>
      </c>
      <c r="E49703" t="s">
        <v>15515</v>
      </c>
      <c r="F49703" s="4">
        <v>41794</v>
      </c>
      <c r="I49703" s="1">
        <v>11310</v>
      </c>
      <c r="K49703" t="s">
        <v>25630</v>
      </c>
    </row>
    <row r="49704" spans="2:11" hidden="1" x14ac:dyDescent="0.3">
      <c r="B49704">
        <v>49696</v>
      </c>
      <c r="C49704" t="s">
        <v>86</v>
      </c>
      <c r="D49704" t="s">
        <v>22</v>
      </c>
      <c r="E49704" t="s">
        <v>23</v>
      </c>
      <c r="F49704" s="4">
        <v>35639</v>
      </c>
      <c r="I49704" s="1">
        <v>65945</v>
      </c>
      <c r="J49704" s="1">
        <v>67166.850000000006</v>
      </c>
      <c r="K49704" t="s">
        <v>25630</v>
      </c>
    </row>
    <row r="49705" spans="2:11" hidden="1" x14ac:dyDescent="0.3">
      <c r="B49705">
        <v>49697</v>
      </c>
      <c r="C49705" t="s">
        <v>25652</v>
      </c>
      <c r="D49705" t="s">
        <v>25653</v>
      </c>
      <c r="E49705" t="s">
        <v>25654</v>
      </c>
      <c r="F49705" s="4">
        <v>41743</v>
      </c>
      <c r="I49705" s="1">
        <v>49900</v>
      </c>
      <c r="J49705" s="1">
        <v>9596.15</v>
      </c>
      <c r="K49705" t="s">
        <v>25630</v>
      </c>
    </row>
    <row r="49706" spans="2:11" hidden="1" x14ac:dyDescent="0.3">
      <c r="B49706">
        <v>49698</v>
      </c>
      <c r="C49706" t="s">
        <v>87</v>
      </c>
      <c r="D49706" t="s">
        <v>88</v>
      </c>
      <c r="E49706" t="s">
        <v>59</v>
      </c>
      <c r="F49706" s="4">
        <v>39524</v>
      </c>
      <c r="I49706" s="1">
        <v>33215</v>
      </c>
      <c r="J49706" s="1">
        <v>40385.040000000001</v>
      </c>
      <c r="K49706" t="s">
        <v>25630</v>
      </c>
    </row>
    <row r="49707" spans="2:11" hidden="1" x14ac:dyDescent="0.3">
      <c r="B49707">
        <v>49699</v>
      </c>
      <c r="C49707" t="s">
        <v>91</v>
      </c>
      <c r="D49707" t="s">
        <v>25655</v>
      </c>
      <c r="E49707" t="s">
        <v>59</v>
      </c>
      <c r="F49707" s="4">
        <v>34729</v>
      </c>
      <c r="I49707" s="1">
        <v>42500</v>
      </c>
      <c r="J49707" s="1">
        <v>39159.42</v>
      </c>
      <c r="K49707" t="s">
        <v>25630</v>
      </c>
    </row>
    <row r="49708" spans="2:11" hidden="1" x14ac:dyDescent="0.3">
      <c r="B49708">
        <v>49700</v>
      </c>
      <c r="C49708" t="s">
        <v>93</v>
      </c>
      <c r="D49708" t="s">
        <v>15520</v>
      </c>
      <c r="E49708" t="s">
        <v>25639</v>
      </c>
      <c r="F49708" s="4">
        <v>32258</v>
      </c>
      <c r="I49708" s="1">
        <v>32739</v>
      </c>
      <c r="J49708" s="1">
        <v>31584.95</v>
      </c>
      <c r="K49708" t="s">
        <v>25630</v>
      </c>
    </row>
    <row r="49709" spans="2:11" hidden="1" x14ac:dyDescent="0.3">
      <c r="B49709">
        <v>49701</v>
      </c>
      <c r="C49709" t="s">
        <v>25656</v>
      </c>
      <c r="D49709" t="s">
        <v>15514</v>
      </c>
      <c r="E49709" t="s">
        <v>15515</v>
      </c>
      <c r="F49709" s="4">
        <v>41447</v>
      </c>
      <c r="I49709" s="1">
        <v>11310</v>
      </c>
      <c r="J49709">
        <v>725</v>
      </c>
      <c r="K49709" t="s">
        <v>25630</v>
      </c>
    </row>
    <row r="49710" spans="2:11" hidden="1" x14ac:dyDescent="0.3">
      <c r="B49710">
        <v>49702</v>
      </c>
      <c r="C49710" t="s">
        <v>94</v>
      </c>
      <c r="D49710" t="s">
        <v>95</v>
      </c>
      <c r="E49710" t="s">
        <v>96</v>
      </c>
      <c r="F49710" s="4">
        <v>37007</v>
      </c>
      <c r="I49710" s="1">
        <v>50050</v>
      </c>
      <c r="J49710" s="1">
        <v>52887.96</v>
      </c>
      <c r="K49710" t="s">
        <v>25630</v>
      </c>
    </row>
    <row r="49711" spans="2:11" hidden="1" x14ac:dyDescent="0.3">
      <c r="B49711">
        <v>49703</v>
      </c>
      <c r="C49711" t="s">
        <v>15533</v>
      </c>
      <c r="D49711" t="s">
        <v>22</v>
      </c>
      <c r="E49711" t="s">
        <v>23</v>
      </c>
      <c r="F49711" s="4">
        <v>37917</v>
      </c>
      <c r="I49711" s="1">
        <v>62380</v>
      </c>
      <c r="J49711" s="1">
        <v>7687.63</v>
      </c>
      <c r="K49711" t="s">
        <v>25630</v>
      </c>
    </row>
    <row r="49712" spans="2:11" hidden="1" x14ac:dyDescent="0.3">
      <c r="B49712">
        <v>49704</v>
      </c>
      <c r="C49712" t="s">
        <v>25657</v>
      </c>
      <c r="D49712" t="s">
        <v>15514</v>
      </c>
      <c r="E49712" t="s">
        <v>15515</v>
      </c>
      <c r="F49712" s="4">
        <v>41780</v>
      </c>
      <c r="I49712" s="1">
        <v>11310</v>
      </c>
      <c r="K49712" t="s">
        <v>25630</v>
      </c>
    </row>
    <row r="49713" spans="2:11" hidden="1" x14ac:dyDescent="0.3">
      <c r="B49713">
        <v>49705</v>
      </c>
      <c r="C49713" t="s">
        <v>99</v>
      </c>
      <c r="D49713" t="s">
        <v>128</v>
      </c>
      <c r="E49713" t="s">
        <v>101</v>
      </c>
      <c r="F49713" s="4">
        <v>39618</v>
      </c>
      <c r="I49713" s="1">
        <v>33215</v>
      </c>
      <c r="J49713" s="1">
        <v>33433.410000000003</v>
      </c>
      <c r="K49713" t="s">
        <v>25630</v>
      </c>
    </row>
    <row r="49714" spans="2:11" hidden="1" x14ac:dyDescent="0.3">
      <c r="B49714">
        <v>49706</v>
      </c>
      <c r="C49714" t="s">
        <v>102</v>
      </c>
      <c r="D49714" t="s">
        <v>103</v>
      </c>
      <c r="E49714" t="s">
        <v>59</v>
      </c>
      <c r="F49714" s="4">
        <v>38663</v>
      </c>
      <c r="I49714" s="1">
        <v>37587</v>
      </c>
      <c r="J49714" s="1">
        <v>38157.97</v>
      </c>
      <c r="K49714" t="s">
        <v>25630</v>
      </c>
    </row>
    <row r="49715" spans="2:11" hidden="1" x14ac:dyDescent="0.3">
      <c r="B49715">
        <v>49707</v>
      </c>
      <c r="C49715" t="s">
        <v>25658</v>
      </c>
      <c r="D49715" t="s">
        <v>15514</v>
      </c>
      <c r="E49715" t="s">
        <v>15515</v>
      </c>
      <c r="F49715" s="4">
        <v>41794</v>
      </c>
      <c r="I49715" s="1">
        <v>11310</v>
      </c>
      <c r="K49715" t="s">
        <v>25630</v>
      </c>
    </row>
    <row r="49716" spans="2:11" hidden="1" x14ac:dyDescent="0.3">
      <c r="B49716">
        <v>49708</v>
      </c>
      <c r="C49716" t="s">
        <v>106</v>
      </c>
      <c r="D49716" t="s">
        <v>107</v>
      </c>
      <c r="E49716" t="s">
        <v>59</v>
      </c>
      <c r="F49716" s="4">
        <v>36886</v>
      </c>
      <c r="I49716" s="1">
        <v>34211</v>
      </c>
      <c r="J49716" s="1">
        <v>35808.83</v>
      </c>
      <c r="K49716" t="s">
        <v>25630</v>
      </c>
    </row>
    <row r="49717" spans="2:11" hidden="1" x14ac:dyDescent="0.3">
      <c r="B49717">
        <v>49709</v>
      </c>
      <c r="C49717" t="s">
        <v>108</v>
      </c>
      <c r="D49717" t="s">
        <v>109</v>
      </c>
      <c r="E49717" t="s">
        <v>25659</v>
      </c>
      <c r="F49717" s="4">
        <v>36090</v>
      </c>
      <c r="I49717" s="1">
        <v>37694</v>
      </c>
      <c r="J49717" s="1">
        <v>40354.5</v>
      </c>
      <c r="K49717" t="s">
        <v>25630</v>
      </c>
    </row>
    <row r="49718" spans="2:11" hidden="1" x14ac:dyDescent="0.3">
      <c r="B49718">
        <v>49710</v>
      </c>
      <c r="C49718" t="s">
        <v>111</v>
      </c>
      <c r="D49718" t="s">
        <v>112</v>
      </c>
      <c r="E49718" t="s">
        <v>299</v>
      </c>
      <c r="F49718" s="4">
        <v>39925</v>
      </c>
      <c r="I49718" s="1">
        <v>45830</v>
      </c>
      <c r="J49718" s="1">
        <v>52288.17</v>
      </c>
      <c r="K49718" t="s">
        <v>25630</v>
      </c>
    </row>
    <row r="49719" spans="2:11" hidden="1" x14ac:dyDescent="0.3">
      <c r="B49719">
        <v>49711</v>
      </c>
      <c r="C49719" t="s">
        <v>19085</v>
      </c>
      <c r="D49719" t="s">
        <v>240</v>
      </c>
      <c r="E49719" t="s">
        <v>69</v>
      </c>
      <c r="F49719" s="4">
        <v>41417</v>
      </c>
      <c r="I49719" s="1">
        <v>19760</v>
      </c>
      <c r="J49719" s="1">
        <v>8022.63</v>
      </c>
      <c r="K49719" t="s">
        <v>25630</v>
      </c>
    </row>
    <row r="49720" spans="2:11" hidden="1" x14ac:dyDescent="0.3">
      <c r="B49720">
        <v>49712</v>
      </c>
      <c r="C49720" t="s">
        <v>113</v>
      </c>
      <c r="D49720" t="s">
        <v>15534</v>
      </c>
      <c r="E49720" t="s">
        <v>115</v>
      </c>
      <c r="F49720" s="4">
        <v>28205</v>
      </c>
      <c r="I49720" s="1">
        <v>115600</v>
      </c>
      <c r="J49720" s="1">
        <v>115861.29</v>
      </c>
      <c r="K49720" t="s">
        <v>25630</v>
      </c>
    </row>
    <row r="49721" spans="2:11" hidden="1" x14ac:dyDescent="0.3">
      <c r="B49721">
        <v>49713</v>
      </c>
      <c r="C49721" t="s">
        <v>118</v>
      </c>
      <c r="D49721" t="s">
        <v>119</v>
      </c>
      <c r="E49721" t="s">
        <v>52</v>
      </c>
      <c r="F49721" s="4">
        <v>40492</v>
      </c>
      <c r="I49721" s="1">
        <v>65954</v>
      </c>
      <c r="J49721" s="1">
        <v>65679.89</v>
      </c>
      <c r="K49721" t="s">
        <v>25630</v>
      </c>
    </row>
    <row r="49722" spans="2:11" hidden="1" x14ac:dyDescent="0.3">
      <c r="B49722">
        <v>49714</v>
      </c>
      <c r="C49722" t="s">
        <v>120</v>
      </c>
      <c r="D49722" t="s">
        <v>71</v>
      </c>
      <c r="E49722" t="s">
        <v>72</v>
      </c>
      <c r="F49722" s="4">
        <v>33026</v>
      </c>
      <c r="I49722" s="1">
        <v>10941</v>
      </c>
      <c r="J49722" s="1">
        <v>10836.93</v>
      </c>
      <c r="K49722" t="s">
        <v>25630</v>
      </c>
    </row>
    <row r="49723" spans="2:11" hidden="1" x14ac:dyDescent="0.3">
      <c r="B49723">
        <v>49715</v>
      </c>
      <c r="C49723" t="s">
        <v>19088</v>
      </c>
      <c r="D49723" t="s">
        <v>15514</v>
      </c>
      <c r="E49723" t="s">
        <v>15515</v>
      </c>
      <c r="F49723" s="4">
        <v>41438</v>
      </c>
      <c r="I49723" s="1">
        <v>11310</v>
      </c>
      <c r="J49723">
        <v>899</v>
      </c>
      <c r="K49723" t="s">
        <v>25630</v>
      </c>
    </row>
    <row r="49724" spans="2:11" hidden="1" x14ac:dyDescent="0.3">
      <c r="B49724">
        <v>49716</v>
      </c>
      <c r="C49724" t="s">
        <v>25660</v>
      </c>
      <c r="D49724" t="s">
        <v>15514</v>
      </c>
      <c r="E49724" t="s">
        <v>15515</v>
      </c>
      <c r="F49724" s="4">
        <v>41447</v>
      </c>
      <c r="I49724" s="1">
        <v>11310</v>
      </c>
      <c r="J49724">
        <v>177.63</v>
      </c>
      <c r="K49724" t="s">
        <v>25630</v>
      </c>
    </row>
    <row r="49725" spans="2:11" hidden="1" x14ac:dyDescent="0.3">
      <c r="B49725">
        <v>49717</v>
      </c>
      <c r="C49725" t="s">
        <v>19091</v>
      </c>
      <c r="D49725" t="s">
        <v>15514</v>
      </c>
      <c r="E49725" t="s">
        <v>15515</v>
      </c>
      <c r="F49725" s="4">
        <v>41072</v>
      </c>
      <c r="I49725" s="1">
        <v>11310</v>
      </c>
      <c r="J49725" s="1">
        <v>1047.6300000000001</v>
      </c>
      <c r="K49725" t="s">
        <v>25630</v>
      </c>
    </row>
    <row r="49726" spans="2:11" hidden="1" x14ac:dyDescent="0.3">
      <c r="B49726">
        <v>49718</v>
      </c>
      <c r="C49726" t="s">
        <v>121</v>
      </c>
      <c r="D49726" t="s">
        <v>214</v>
      </c>
      <c r="E49726" t="s">
        <v>39</v>
      </c>
      <c r="F49726" s="4">
        <v>37690</v>
      </c>
      <c r="I49726" s="1">
        <v>34725</v>
      </c>
      <c r="J49726" s="1">
        <v>27782.42</v>
      </c>
      <c r="K49726" t="s">
        <v>25630</v>
      </c>
    </row>
    <row r="49727" spans="2:11" hidden="1" x14ac:dyDescent="0.3">
      <c r="B49727">
        <v>49719</v>
      </c>
      <c r="C49727" t="s">
        <v>124</v>
      </c>
      <c r="D49727" t="s">
        <v>22</v>
      </c>
      <c r="E49727" t="s">
        <v>23</v>
      </c>
      <c r="F49727" s="4">
        <v>39548</v>
      </c>
      <c r="I49727" s="1">
        <v>56312</v>
      </c>
      <c r="J49727" s="1">
        <v>63148.39</v>
      </c>
      <c r="K49727" t="s">
        <v>25630</v>
      </c>
    </row>
    <row r="49728" spans="2:11" hidden="1" x14ac:dyDescent="0.3">
      <c r="B49728">
        <v>49720</v>
      </c>
      <c r="C49728" t="s">
        <v>125</v>
      </c>
      <c r="D49728" t="s">
        <v>126</v>
      </c>
      <c r="E49728" t="s">
        <v>17</v>
      </c>
      <c r="F49728" s="4">
        <v>39573</v>
      </c>
      <c r="I49728" s="1">
        <v>35560</v>
      </c>
      <c r="J49728" s="1">
        <v>35317.06</v>
      </c>
      <c r="K49728" t="s">
        <v>25630</v>
      </c>
    </row>
    <row r="49729" spans="2:11" hidden="1" x14ac:dyDescent="0.3">
      <c r="B49729">
        <v>49721</v>
      </c>
      <c r="C49729" t="s">
        <v>127</v>
      </c>
      <c r="D49729" t="s">
        <v>128</v>
      </c>
      <c r="E49729" t="s">
        <v>34</v>
      </c>
      <c r="F49729" s="4">
        <v>28443</v>
      </c>
      <c r="I49729" s="1">
        <v>38195</v>
      </c>
      <c r="J49729" s="1">
        <v>46277.4</v>
      </c>
      <c r="K49729" t="s">
        <v>25630</v>
      </c>
    </row>
    <row r="49730" spans="2:11" hidden="1" x14ac:dyDescent="0.3">
      <c r="B49730">
        <v>49722</v>
      </c>
      <c r="C49730" t="s">
        <v>25661</v>
      </c>
      <c r="D49730" t="s">
        <v>15514</v>
      </c>
      <c r="E49730" t="s">
        <v>15515</v>
      </c>
      <c r="F49730" s="4">
        <v>41806</v>
      </c>
      <c r="I49730" s="1">
        <v>11310</v>
      </c>
      <c r="K49730" t="s">
        <v>25630</v>
      </c>
    </row>
    <row r="49731" spans="2:11" hidden="1" x14ac:dyDescent="0.3">
      <c r="B49731">
        <v>49723</v>
      </c>
      <c r="C49731" t="s">
        <v>19098</v>
      </c>
      <c r="D49731" t="s">
        <v>15514</v>
      </c>
      <c r="E49731" t="s">
        <v>15515</v>
      </c>
      <c r="F49731" s="4">
        <v>41072</v>
      </c>
      <c r="I49731" s="1">
        <v>11310</v>
      </c>
      <c r="J49731">
        <v>728.63</v>
      </c>
      <c r="K49731" t="s">
        <v>25630</v>
      </c>
    </row>
    <row r="49732" spans="2:11" hidden="1" x14ac:dyDescent="0.3">
      <c r="B49732">
        <v>49724</v>
      </c>
      <c r="C49732" t="s">
        <v>25662</v>
      </c>
      <c r="D49732" t="s">
        <v>214</v>
      </c>
      <c r="E49732" t="s">
        <v>49</v>
      </c>
      <c r="F49732" s="4">
        <v>41512</v>
      </c>
      <c r="I49732" s="1">
        <v>34725</v>
      </c>
      <c r="J49732" s="1">
        <v>35739.69</v>
      </c>
      <c r="K49732" t="s">
        <v>25630</v>
      </c>
    </row>
    <row r="49733" spans="2:11" hidden="1" x14ac:dyDescent="0.3">
      <c r="B49733">
        <v>49725</v>
      </c>
      <c r="C49733" t="s">
        <v>130</v>
      </c>
      <c r="D49733" t="s">
        <v>981</v>
      </c>
      <c r="E49733" t="s">
        <v>46</v>
      </c>
      <c r="F49733" s="4">
        <v>39162</v>
      </c>
      <c r="I49733" s="1">
        <v>33215</v>
      </c>
      <c r="J49733" s="1">
        <v>38253.83</v>
      </c>
      <c r="K49733" t="s">
        <v>25630</v>
      </c>
    </row>
    <row r="49734" spans="2:11" hidden="1" x14ac:dyDescent="0.3">
      <c r="B49734">
        <v>49726</v>
      </c>
      <c r="C49734" t="s">
        <v>132</v>
      </c>
      <c r="D49734" t="s">
        <v>22</v>
      </c>
      <c r="E49734" t="s">
        <v>23</v>
      </c>
      <c r="F49734" s="4">
        <v>36922</v>
      </c>
      <c r="I49734" s="1">
        <v>68322</v>
      </c>
      <c r="J49734" s="1">
        <v>103104.2</v>
      </c>
      <c r="K49734" t="s">
        <v>25630</v>
      </c>
    </row>
    <row r="49735" spans="2:11" hidden="1" x14ac:dyDescent="0.3">
      <c r="B49735">
        <v>49727</v>
      </c>
      <c r="C49735" t="s">
        <v>138</v>
      </c>
      <c r="D49735" t="s">
        <v>139</v>
      </c>
      <c r="E49735" t="s">
        <v>25638</v>
      </c>
      <c r="F49735" s="4">
        <v>38604</v>
      </c>
      <c r="I49735" s="1">
        <v>31200</v>
      </c>
      <c r="J49735" s="1">
        <v>15126</v>
      </c>
      <c r="K49735" t="s">
        <v>25630</v>
      </c>
    </row>
    <row r="49736" spans="2:11" hidden="1" x14ac:dyDescent="0.3">
      <c r="B49736">
        <v>49728</v>
      </c>
      <c r="C49736" t="s">
        <v>25663</v>
      </c>
      <c r="D49736" t="s">
        <v>15514</v>
      </c>
      <c r="E49736" t="s">
        <v>15515</v>
      </c>
      <c r="F49736" s="4">
        <v>41780</v>
      </c>
      <c r="I49736" s="1">
        <v>11310</v>
      </c>
      <c r="K49736" t="s">
        <v>25630</v>
      </c>
    </row>
    <row r="49737" spans="2:11" hidden="1" x14ac:dyDescent="0.3">
      <c r="B49737">
        <v>49729</v>
      </c>
      <c r="C49737" t="s">
        <v>141</v>
      </c>
      <c r="D49737" t="s">
        <v>25664</v>
      </c>
      <c r="E49737" t="s">
        <v>52</v>
      </c>
      <c r="F49737" s="4">
        <v>36353</v>
      </c>
      <c r="I49737" s="1">
        <v>68460</v>
      </c>
      <c r="J49737" s="1">
        <v>71305.62</v>
      </c>
      <c r="K49737" t="s">
        <v>25630</v>
      </c>
    </row>
    <row r="49738" spans="2:11" hidden="1" x14ac:dyDescent="0.3">
      <c r="B49738">
        <v>49730</v>
      </c>
      <c r="C49738" t="s">
        <v>25665</v>
      </c>
      <c r="D49738" t="s">
        <v>15514</v>
      </c>
      <c r="E49738" t="s">
        <v>15515</v>
      </c>
      <c r="F49738" s="4">
        <v>41788</v>
      </c>
      <c r="I49738" s="1">
        <v>11310</v>
      </c>
      <c r="K49738" t="s">
        <v>25630</v>
      </c>
    </row>
    <row r="49739" spans="2:11" hidden="1" x14ac:dyDescent="0.3">
      <c r="B49739">
        <v>49731</v>
      </c>
      <c r="C49739" t="s">
        <v>142</v>
      </c>
      <c r="D49739" t="s">
        <v>22</v>
      </c>
      <c r="E49739" t="s">
        <v>23</v>
      </c>
      <c r="F49739" s="4">
        <v>37230</v>
      </c>
      <c r="I49739" s="1">
        <v>63570</v>
      </c>
      <c r="J49739" s="1">
        <v>68445.55</v>
      </c>
      <c r="K49739" t="s">
        <v>25630</v>
      </c>
    </row>
    <row r="49740" spans="2:11" hidden="1" x14ac:dyDescent="0.3">
      <c r="B49740">
        <v>49732</v>
      </c>
      <c r="C49740" t="s">
        <v>25666</v>
      </c>
      <c r="D49740" t="s">
        <v>15514</v>
      </c>
      <c r="E49740" t="s">
        <v>15515</v>
      </c>
      <c r="F49740" s="4">
        <v>41435</v>
      </c>
      <c r="I49740" s="1">
        <v>11310</v>
      </c>
      <c r="J49740">
        <v>797.5</v>
      </c>
      <c r="K49740" t="s">
        <v>25630</v>
      </c>
    </row>
    <row r="49741" spans="2:11" hidden="1" x14ac:dyDescent="0.3">
      <c r="B49741">
        <v>49733</v>
      </c>
      <c r="C49741" t="s">
        <v>143</v>
      </c>
      <c r="D49741" t="s">
        <v>249</v>
      </c>
      <c r="E49741" t="s">
        <v>25639</v>
      </c>
      <c r="F49741" s="4">
        <v>40470</v>
      </c>
      <c r="I49741" s="1">
        <v>29640</v>
      </c>
      <c r="J49741" s="1">
        <v>28998.69</v>
      </c>
      <c r="K49741" t="s">
        <v>25630</v>
      </c>
    </row>
    <row r="49742" spans="2:11" hidden="1" x14ac:dyDescent="0.3">
      <c r="B49742">
        <v>49734</v>
      </c>
      <c r="C49742" t="s">
        <v>146</v>
      </c>
      <c r="D49742" t="s">
        <v>147</v>
      </c>
      <c r="E49742" t="s">
        <v>59</v>
      </c>
      <c r="F49742" s="4">
        <v>31103</v>
      </c>
      <c r="I49742" s="1">
        <v>64619</v>
      </c>
      <c r="J49742" s="1">
        <v>72358.77</v>
      </c>
      <c r="K49742" t="s">
        <v>25630</v>
      </c>
    </row>
    <row r="49743" spans="2:11" hidden="1" x14ac:dyDescent="0.3">
      <c r="B49743">
        <v>49735</v>
      </c>
      <c r="C49743" t="s">
        <v>148</v>
      </c>
      <c r="D49743" t="s">
        <v>147</v>
      </c>
      <c r="E49743" t="s">
        <v>39</v>
      </c>
      <c r="F49743" s="4">
        <v>33095</v>
      </c>
      <c r="I49743" s="1">
        <v>62888</v>
      </c>
      <c r="J49743" s="1">
        <v>64032.01</v>
      </c>
      <c r="K49743" t="s">
        <v>25630</v>
      </c>
    </row>
    <row r="49744" spans="2:11" hidden="1" x14ac:dyDescent="0.3">
      <c r="B49744">
        <v>49736</v>
      </c>
      <c r="C49744" t="s">
        <v>149</v>
      </c>
      <c r="D49744" t="s">
        <v>150</v>
      </c>
      <c r="E49744" t="s">
        <v>52</v>
      </c>
      <c r="F49744" s="4">
        <v>27505</v>
      </c>
      <c r="I49744" s="1">
        <v>78337</v>
      </c>
      <c r="J49744" s="1">
        <v>99435.94</v>
      </c>
      <c r="K49744" t="s">
        <v>25630</v>
      </c>
    </row>
    <row r="49745" spans="2:11" hidden="1" x14ac:dyDescent="0.3">
      <c r="B49745">
        <v>49737</v>
      </c>
      <c r="C49745" t="s">
        <v>15536</v>
      </c>
      <c r="D49745" t="s">
        <v>15514</v>
      </c>
      <c r="E49745" t="s">
        <v>15515</v>
      </c>
      <c r="F49745" s="4">
        <v>40701</v>
      </c>
      <c r="I49745" s="1">
        <v>11310</v>
      </c>
      <c r="J49745" s="1">
        <v>1004.13</v>
      </c>
      <c r="K49745" t="s">
        <v>25630</v>
      </c>
    </row>
    <row r="49746" spans="2:11" hidden="1" x14ac:dyDescent="0.3">
      <c r="B49746">
        <v>49738</v>
      </c>
      <c r="C49746" t="s">
        <v>151</v>
      </c>
      <c r="D49746" t="s">
        <v>152</v>
      </c>
      <c r="E49746" t="s">
        <v>153</v>
      </c>
      <c r="F49746" s="4">
        <v>35163</v>
      </c>
      <c r="I49746" s="1">
        <v>47350</v>
      </c>
      <c r="J49746" s="1">
        <v>53619.73</v>
      </c>
      <c r="K49746" t="s">
        <v>25630</v>
      </c>
    </row>
    <row r="49747" spans="2:11" hidden="1" x14ac:dyDescent="0.3">
      <c r="B49747">
        <v>49739</v>
      </c>
      <c r="C49747" t="s">
        <v>154</v>
      </c>
      <c r="D49747" t="s">
        <v>15520</v>
      </c>
      <c r="E49747" t="s">
        <v>25667</v>
      </c>
      <c r="F49747" s="4">
        <v>35947</v>
      </c>
      <c r="I49747" s="1">
        <v>30992</v>
      </c>
      <c r="J49747" s="1">
        <v>35178.75</v>
      </c>
      <c r="K49747" t="s">
        <v>25630</v>
      </c>
    </row>
    <row r="49748" spans="2:11" hidden="1" x14ac:dyDescent="0.3">
      <c r="B49748">
        <v>49740</v>
      </c>
      <c r="C49748" t="s">
        <v>19115</v>
      </c>
      <c r="D49748" t="s">
        <v>15514</v>
      </c>
      <c r="E49748" t="s">
        <v>15515</v>
      </c>
      <c r="F49748" s="4">
        <v>41072</v>
      </c>
      <c r="I49748" s="1">
        <v>11310</v>
      </c>
      <c r="J49748" s="1">
        <v>1051.25</v>
      </c>
      <c r="K49748" t="s">
        <v>25630</v>
      </c>
    </row>
    <row r="49749" spans="2:11" hidden="1" x14ac:dyDescent="0.3">
      <c r="B49749">
        <v>49741</v>
      </c>
      <c r="C49749" t="s">
        <v>19117</v>
      </c>
      <c r="D49749" t="s">
        <v>15514</v>
      </c>
      <c r="E49749" t="s">
        <v>15515</v>
      </c>
      <c r="F49749" s="4">
        <v>41444</v>
      </c>
      <c r="I49749" s="1">
        <v>11310</v>
      </c>
      <c r="J49749" s="1">
        <v>1015</v>
      </c>
      <c r="K49749" t="s">
        <v>25630</v>
      </c>
    </row>
    <row r="49750" spans="2:11" hidden="1" x14ac:dyDescent="0.3">
      <c r="B49750">
        <v>49742</v>
      </c>
      <c r="C49750" t="s">
        <v>25668</v>
      </c>
      <c r="D49750" t="s">
        <v>15514</v>
      </c>
      <c r="E49750" t="s">
        <v>15515</v>
      </c>
      <c r="F49750" s="4">
        <v>41780</v>
      </c>
      <c r="I49750" s="1">
        <v>11310</v>
      </c>
      <c r="K49750" t="s">
        <v>25630</v>
      </c>
    </row>
    <row r="49751" spans="2:11" hidden="1" x14ac:dyDescent="0.3">
      <c r="B49751">
        <v>49743</v>
      </c>
      <c r="C49751" t="s">
        <v>155</v>
      </c>
      <c r="D49751" t="s">
        <v>319</v>
      </c>
      <c r="E49751" t="s">
        <v>25669</v>
      </c>
      <c r="F49751" s="4">
        <v>38019</v>
      </c>
      <c r="I49751" s="1">
        <v>47980</v>
      </c>
      <c r="J49751" s="1">
        <v>46518.59</v>
      </c>
      <c r="K49751" t="s">
        <v>25630</v>
      </c>
    </row>
    <row r="49752" spans="2:11" hidden="1" x14ac:dyDescent="0.3">
      <c r="B49752">
        <v>49744</v>
      </c>
      <c r="C49752" t="s">
        <v>156</v>
      </c>
      <c r="D49752" t="s">
        <v>157</v>
      </c>
      <c r="E49752" t="s">
        <v>59</v>
      </c>
      <c r="F49752" s="4">
        <v>29108</v>
      </c>
      <c r="I49752" s="1">
        <v>37847</v>
      </c>
      <c r="J49752" s="1">
        <v>42247.68</v>
      </c>
      <c r="K49752" t="s">
        <v>25630</v>
      </c>
    </row>
    <row r="49753" spans="2:11" hidden="1" x14ac:dyDescent="0.3">
      <c r="B49753">
        <v>49745</v>
      </c>
      <c r="C49753" t="s">
        <v>19121</v>
      </c>
      <c r="D49753" t="s">
        <v>662</v>
      </c>
      <c r="E49753" t="s">
        <v>10</v>
      </c>
      <c r="F49753" s="4">
        <v>41253</v>
      </c>
      <c r="I49753" s="1">
        <v>46865</v>
      </c>
      <c r="J49753" s="1">
        <v>46093.27</v>
      </c>
      <c r="K49753" t="s">
        <v>25630</v>
      </c>
    </row>
    <row r="49754" spans="2:11" hidden="1" x14ac:dyDescent="0.3">
      <c r="B49754">
        <v>49746</v>
      </c>
      <c r="C49754" t="s">
        <v>158</v>
      </c>
      <c r="D49754" t="s">
        <v>159</v>
      </c>
      <c r="E49754" t="s">
        <v>34</v>
      </c>
      <c r="F49754" s="4">
        <v>27109</v>
      </c>
      <c r="I49754" s="1">
        <v>60862</v>
      </c>
      <c r="J49754" s="1">
        <v>60686.09</v>
      </c>
      <c r="K49754" t="s">
        <v>25630</v>
      </c>
    </row>
    <row r="49755" spans="2:11" hidden="1" x14ac:dyDescent="0.3">
      <c r="B49755">
        <v>49747</v>
      </c>
      <c r="C49755" t="s">
        <v>163</v>
      </c>
      <c r="D49755" t="s">
        <v>513</v>
      </c>
      <c r="E49755" t="s">
        <v>101</v>
      </c>
      <c r="F49755" s="4">
        <v>39286</v>
      </c>
      <c r="I49755" s="1">
        <v>51100</v>
      </c>
      <c r="J49755" s="1">
        <v>50682.07</v>
      </c>
      <c r="K49755" t="s">
        <v>25630</v>
      </c>
    </row>
    <row r="49756" spans="2:11" hidden="1" x14ac:dyDescent="0.3">
      <c r="B49756">
        <v>49748</v>
      </c>
      <c r="C49756" t="s">
        <v>165</v>
      </c>
      <c r="D49756" t="s">
        <v>166</v>
      </c>
      <c r="E49756" t="s">
        <v>17</v>
      </c>
      <c r="F49756" s="4">
        <v>32326</v>
      </c>
      <c r="I49756" s="1">
        <v>83400</v>
      </c>
      <c r="J49756" s="1">
        <v>84227.35</v>
      </c>
      <c r="K49756" t="s">
        <v>25630</v>
      </c>
    </row>
    <row r="49757" spans="2:11" hidden="1" x14ac:dyDescent="0.3">
      <c r="B49757">
        <v>49749</v>
      </c>
      <c r="C49757" t="s">
        <v>168</v>
      </c>
      <c r="D49757" t="s">
        <v>169</v>
      </c>
      <c r="E49757" t="s">
        <v>10</v>
      </c>
      <c r="F49757" s="4">
        <v>32195</v>
      </c>
      <c r="I49757" s="1">
        <v>93300</v>
      </c>
      <c r="J49757" s="1">
        <v>94574.38</v>
      </c>
      <c r="K49757" t="s">
        <v>25630</v>
      </c>
    </row>
    <row r="49758" spans="2:11" hidden="1" x14ac:dyDescent="0.3">
      <c r="B49758">
        <v>49750</v>
      </c>
      <c r="C49758" t="s">
        <v>19128</v>
      </c>
      <c r="D49758" t="s">
        <v>15514</v>
      </c>
      <c r="E49758" t="s">
        <v>15515</v>
      </c>
      <c r="F49758" s="4">
        <v>41435</v>
      </c>
      <c r="I49758" s="1">
        <v>11310</v>
      </c>
      <c r="J49758" s="1">
        <v>1051.25</v>
      </c>
      <c r="K49758" t="s">
        <v>25630</v>
      </c>
    </row>
    <row r="49759" spans="2:11" hidden="1" x14ac:dyDescent="0.3">
      <c r="B49759">
        <v>49751</v>
      </c>
      <c r="C49759" t="s">
        <v>25670</v>
      </c>
      <c r="D49759" t="s">
        <v>11133</v>
      </c>
      <c r="E49759" t="s">
        <v>39</v>
      </c>
      <c r="F49759" s="4">
        <v>41463</v>
      </c>
      <c r="I49759" s="1">
        <v>52000</v>
      </c>
      <c r="J49759" s="1">
        <v>50230.38</v>
      </c>
      <c r="K49759" t="s">
        <v>25630</v>
      </c>
    </row>
    <row r="49760" spans="2:11" hidden="1" x14ac:dyDescent="0.3">
      <c r="B49760">
        <v>49752</v>
      </c>
      <c r="C49760" t="s">
        <v>170</v>
      </c>
      <c r="D49760" t="s">
        <v>25650</v>
      </c>
      <c r="E49760" t="s">
        <v>52</v>
      </c>
      <c r="F49760" s="4">
        <v>34526</v>
      </c>
      <c r="I49760" s="1">
        <v>72745</v>
      </c>
      <c r="J49760" s="1">
        <v>76438.39</v>
      </c>
      <c r="K49760" t="s">
        <v>25630</v>
      </c>
    </row>
    <row r="49761" spans="2:11" hidden="1" x14ac:dyDescent="0.3">
      <c r="B49761">
        <v>49753</v>
      </c>
      <c r="C49761" t="s">
        <v>171</v>
      </c>
      <c r="D49761" t="s">
        <v>172</v>
      </c>
      <c r="E49761" t="s">
        <v>23</v>
      </c>
      <c r="F49761" s="4">
        <v>31161</v>
      </c>
      <c r="I49761" s="1">
        <v>82704</v>
      </c>
      <c r="J49761" s="1">
        <v>99743.54</v>
      </c>
      <c r="K49761" t="s">
        <v>25630</v>
      </c>
    </row>
    <row r="49762" spans="2:11" hidden="1" x14ac:dyDescent="0.3">
      <c r="B49762">
        <v>49754</v>
      </c>
      <c r="C49762" t="s">
        <v>25671</v>
      </c>
      <c r="D49762" t="s">
        <v>15514</v>
      </c>
      <c r="E49762" t="s">
        <v>15515</v>
      </c>
      <c r="F49762" s="4">
        <v>41780</v>
      </c>
      <c r="I49762" s="1">
        <v>11310</v>
      </c>
      <c r="K49762" t="s">
        <v>25630</v>
      </c>
    </row>
    <row r="49763" spans="2:11" hidden="1" x14ac:dyDescent="0.3">
      <c r="B49763">
        <v>49755</v>
      </c>
      <c r="C49763" t="s">
        <v>173</v>
      </c>
      <c r="D49763" t="s">
        <v>22</v>
      </c>
      <c r="E49763" t="s">
        <v>23</v>
      </c>
      <c r="F49763" s="4">
        <v>34100</v>
      </c>
      <c r="I49763" s="1">
        <v>68915</v>
      </c>
      <c r="J49763" s="1">
        <v>75501.53</v>
      </c>
      <c r="K49763" t="s">
        <v>25630</v>
      </c>
    </row>
    <row r="49764" spans="2:11" hidden="1" x14ac:dyDescent="0.3">
      <c r="B49764">
        <v>49756</v>
      </c>
      <c r="C49764" t="s">
        <v>174</v>
      </c>
      <c r="D49764" t="s">
        <v>22</v>
      </c>
      <c r="E49764" t="s">
        <v>23</v>
      </c>
      <c r="F49764" s="4">
        <v>37601</v>
      </c>
      <c r="I49764" s="1">
        <v>62380</v>
      </c>
      <c r="J49764" s="1">
        <v>74599.100000000006</v>
      </c>
      <c r="K49764" t="s">
        <v>25630</v>
      </c>
    </row>
    <row r="49765" spans="2:11" hidden="1" x14ac:dyDescent="0.3">
      <c r="B49765">
        <v>49757</v>
      </c>
      <c r="C49765" t="s">
        <v>175</v>
      </c>
      <c r="D49765" t="s">
        <v>2752</v>
      </c>
      <c r="E49765" t="s">
        <v>59</v>
      </c>
      <c r="F49765" s="4">
        <v>38019</v>
      </c>
      <c r="I49765" s="1">
        <v>38715</v>
      </c>
      <c r="J49765" s="1">
        <v>42913.08</v>
      </c>
      <c r="K49765" t="s">
        <v>25630</v>
      </c>
    </row>
    <row r="49766" spans="2:11" hidden="1" x14ac:dyDescent="0.3">
      <c r="B49766">
        <v>49758</v>
      </c>
      <c r="C49766" t="s">
        <v>177</v>
      </c>
      <c r="D49766" t="s">
        <v>103</v>
      </c>
      <c r="E49766" t="s">
        <v>59</v>
      </c>
      <c r="F49766" s="4">
        <v>31355</v>
      </c>
      <c r="I49766" s="1">
        <v>42099</v>
      </c>
      <c r="J49766" s="1">
        <v>43896.7</v>
      </c>
      <c r="K49766" t="s">
        <v>25630</v>
      </c>
    </row>
    <row r="49767" spans="2:11" hidden="1" x14ac:dyDescent="0.3">
      <c r="B49767">
        <v>49759</v>
      </c>
      <c r="C49767" t="s">
        <v>19135</v>
      </c>
      <c r="D49767" t="s">
        <v>15514</v>
      </c>
      <c r="E49767" t="s">
        <v>15515</v>
      </c>
      <c r="F49767" s="4">
        <v>41072</v>
      </c>
      <c r="I49767" s="1">
        <v>11310</v>
      </c>
      <c r="J49767" s="1">
        <v>1051.25</v>
      </c>
      <c r="K49767" t="s">
        <v>25630</v>
      </c>
    </row>
    <row r="49768" spans="2:11" hidden="1" x14ac:dyDescent="0.3">
      <c r="B49768">
        <v>49760</v>
      </c>
      <c r="C49768" t="s">
        <v>178</v>
      </c>
      <c r="D49768" t="s">
        <v>77</v>
      </c>
      <c r="E49768" t="s">
        <v>23</v>
      </c>
      <c r="F49768" s="4">
        <v>38379</v>
      </c>
      <c r="I49768" s="1">
        <v>63276</v>
      </c>
      <c r="J49768" s="1">
        <v>67587.960000000006</v>
      </c>
      <c r="K49768" t="s">
        <v>25630</v>
      </c>
    </row>
    <row r="49769" spans="2:11" hidden="1" x14ac:dyDescent="0.3">
      <c r="B49769">
        <v>49761</v>
      </c>
      <c r="C49769" t="s">
        <v>179</v>
      </c>
      <c r="D49769" t="s">
        <v>180</v>
      </c>
      <c r="E49769" t="s">
        <v>59</v>
      </c>
      <c r="F49769" s="4">
        <v>37181</v>
      </c>
      <c r="I49769" s="1">
        <v>65100</v>
      </c>
      <c r="J49769" s="1">
        <v>65629.78</v>
      </c>
      <c r="K49769" t="s">
        <v>25630</v>
      </c>
    </row>
    <row r="49770" spans="2:11" hidden="1" x14ac:dyDescent="0.3">
      <c r="B49770">
        <v>49762</v>
      </c>
      <c r="C49770" t="s">
        <v>181</v>
      </c>
      <c r="D49770" t="s">
        <v>25672</v>
      </c>
      <c r="E49770" t="s">
        <v>52</v>
      </c>
      <c r="F49770" s="4">
        <v>33133</v>
      </c>
      <c r="I49770" s="1">
        <v>72011</v>
      </c>
      <c r="J49770" s="1">
        <v>72607.11</v>
      </c>
      <c r="K49770" t="s">
        <v>25630</v>
      </c>
    </row>
    <row r="49771" spans="2:11" hidden="1" x14ac:dyDescent="0.3">
      <c r="B49771">
        <v>49763</v>
      </c>
      <c r="C49771" t="s">
        <v>25673</v>
      </c>
      <c r="D49771" t="s">
        <v>15514</v>
      </c>
      <c r="E49771" t="s">
        <v>15515</v>
      </c>
      <c r="F49771" s="4">
        <v>41788</v>
      </c>
      <c r="I49771" s="1">
        <v>11310</v>
      </c>
      <c r="K49771" t="s">
        <v>25630</v>
      </c>
    </row>
    <row r="49772" spans="2:11" hidden="1" x14ac:dyDescent="0.3">
      <c r="B49772">
        <v>49764</v>
      </c>
      <c r="C49772" t="s">
        <v>25674</v>
      </c>
      <c r="D49772" t="s">
        <v>114</v>
      </c>
      <c r="E49772" t="s">
        <v>17</v>
      </c>
      <c r="F49772" s="4">
        <v>41771</v>
      </c>
      <c r="I49772" s="1">
        <v>80000</v>
      </c>
      <c r="J49772" s="1">
        <v>8615.2900000000009</v>
      </c>
      <c r="K49772" t="s">
        <v>25630</v>
      </c>
    </row>
    <row r="49773" spans="2:11" hidden="1" x14ac:dyDescent="0.3">
      <c r="B49773">
        <v>49765</v>
      </c>
      <c r="C49773" t="s">
        <v>25675</v>
      </c>
      <c r="D49773" t="s">
        <v>795</v>
      </c>
      <c r="E49773" t="s">
        <v>25676</v>
      </c>
      <c r="F49773" s="4">
        <v>41659</v>
      </c>
      <c r="I49773" s="1">
        <v>50000</v>
      </c>
      <c r="J49773" s="1">
        <v>20576.740000000002</v>
      </c>
      <c r="K49773" t="s">
        <v>25630</v>
      </c>
    </row>
    <row r="49774" spans="2:11" hidden="1" x14ac:dyDescent="0.3">
      <c r="B49774">
        <v>49766</v>
      </c>
      <c r="C49774" t="s">
        <v>185</v>
      </c>
      <c r="D49774" t="s">
        <v>206</v>
      </c>
      <c r="E49774" t="s">
        <v>34</v>
      </c>
      <c r="F49774" s="4">
        <v>39160</v>
      </c>
      <c r="I49774" s="1">
        <v>66900</v>
      </c>
      <c r="J49774" s="1">
        <v>67461.61</v>
      </c>
      <c r="K49774" t="s">
        <v>25630</v>
      </c>
    </row>
    <row r="49775" spans="2:11" hidden="1" x14ac:dyDescent="0.3">
      <c r="B49775">
        <v>49767</v>
      </c>
      <c r="C49775" t="s">
        <v>19141</v>
      </c>
      <c r="D49775" t="s">
        <v>22</v>
      </c>
      <c r="E49775" t="s">
        <v>23</v>
      </c>
      <c r="F49775" s="4">
        <v>41381</v>
      </c>
      <c r="I49775" s="1">
        <v>44104</v>
      </c>
      <c r="J49775" s="1">
        <v>47683.81</v>
      </c>
      <c r="K49775" t="s">
        <v>25630</v>
      </c>
    </row>
    <row r="49776" spans="2:11" hidden="1" x14ac:dyDescent="0.3">
      <c r="B49776">
        <v>49768</v>
      </c>
      <c r="C49776" t="s">
        <v>15540</v>
      </c>
      <c r="D49776" t="s">
        <v>189</v>
      </c>
      <c r="E49776" t="s">
        <v>59</v>
      </c>
      <c r="F49776" s="4">
        <v>32489</v>
      </c>
      <c r="I49776" s="1">
        <v>47183</v>
      </c>
      <c r="J49776" s="1">
        <v>48220.27</v>
      </c>
      <c r="K49776" t="s">
        <v>25630</v>
      </c>
    </row>
    <row r="49777" spans="2:11" hidden="1" x14ac:dyDescent="0.3">
      <c r="B49777">
        <v>49769</v>
      </c>
      <c r="C49777" t="s">
        <v>190</v>
      </c>
      <c r="D49777" t="s">
        <v>191</v>
      </c>
      <c r="E49777" t="s">
        <v>59</v>
      </c>
      <c r="F49777" s="4">
        <v>37322</v>
      </c>
      <c r="I49777" s="1">
        <v>85000</v>
      </c>
      <c r="J49777" s="1">
        <v>83972.14</v>
      </c>
      <c r="K49777" t="s">
        <v>25630</v>
      </c>
    </row>
    <row r="49778" spans="2:11" hidden="1" x14ac:dyDescent="0.3">
      <c r="B49778">
        <v>49770</v>
      </c>
      <c r="C49778" t="s">
        <v>25677</v>
      </c>
      <c r="D49778" t="s">
        <v>16782</v>
      </c>
      <c r="E49778" t="s">
        <v>23</v>
      </c>
      <c r="F49778" s="4">
        <v>41550</v>
      </c>
      <c r="I49778" s="1">
        <v>28711</v>
      </c>
      <c r="J49778" s="1">
        <v>19818.87</v>
      </c>
      <c r="K49778" t="s">
        <v>25630</v>
      </c>
    </row>
    <row r="49779" spans="2:11" hidden="1" x14ac:dyDescent="0.3">
      <c r="B49779">
        <v>49771</v>
      </c>
      <c r="C49779" t="s">
        <v>193</v>
      </c>
      <c r="D49779" t="s">
        <v>139</v>
      </c>
      <c r="E49779" t="s">
        <v>25638</v>
      </c>
      <c r="F49779" s="4">
        <v>38922</v>
      </c>
      <c r="I49779" s="1">
        <v>15080</v>
      </c>
      <c r="J49779" s="1">
        <v>3480</v>
      </c>
      <c r="K49779" t="s">
        <v>25630</v>
      </c>
    </row>
    <row r="49780" spans="2:11" hidden="1" x14ac:dyDescent="0.3">
      <c r="B49780">
        <v>49772</v>
      </c>
      <c r="C49780" t="s">
        <v>25678</v>
      </c>
      <c r="D49780" t="s">
        <v>15514</v>
      </c>
      <c r="E49780" t="s">
        <v>15515</v>
      </c>
      <c r="F49780" s="4">
        <v>41780</v>
      </c>
      <c r="I49780" s="1">
        <v>11310</v>
      </c>
      <c r="K49780" t="s">
        <v>25630</v>
      </c>
    </row>
    <row r="49781" spans="2:11" hidden="1" x14ac:dyDescent="0.3">
      <c r="B49781">
        <v>49773</v>
      </c>
      <c r="C49781" t="s">
        <v>25679</v>
      </c>
      <c r="D49781" t="s">
        <v>186</v>
      </c>
      <c r="E49781" t="s">
        <v>59</v>
      </c>
      <c r="F49781" s="4">
        <v>41484</v>
      </c>
      <c r="I49781" s="1">
        <v>47600</v>
      </c>
      <c r="J49781" s="1">
        <v>43030.3</v>
      </c>
      <c r="K49781" t="s">
        <v>25630</v>
      </c>
    </row>
    <row r="49782" spans="2:11" hidden="1" x14ac:dyDescent="0.3">
      <c r="B49782">
        <v>49774</v>
      </c>
      <c r="C49782" t="s">
        <v>194</v>
      </c>
      <c r="D49782" t="s">
        <v>15520</v>
      </c>
      <c r="E49782" t="s">
        <v>25639</v>
      </c>
      <c r="F49782" s="4">
        <v>39048</v>
      </c>
      <c r="I49782" s="1">
        <v>29245</v>
      </c>
      <c r="J49782" s="1">
        <v>31987.55</v>
      </c>
      <c r="K49782" t="s">
        <v>25630</v>
      </c>
    </row>
    <row r="49783" spans="2:11" hidden="1" x14ac:dyDescent="0.3">
      <c r="B49783">
        <v>49775</v>
      </c>
      <c r="C49783" t="s">
        <v>195</v>
      </c>
      <c r="D49783" t="s">
        <v>196</v>
      </c>
      <c r="E49783" t="s">
        <v>153</v>
      </c>
      <c r="F49783" s="4">
        <v>29332</v>
      </c>
      <c r="I49783" s="1">
        <v>60862</v>
      </c>
      <c r="J49783" s="1">
        <v>80379.5</v>
      </c>
      <c r="K49783" t="s">
        <v>25630</v>
      </c>
    </row>
    <row r="49784" spans="2:11" hidden="1" x14ac:dyDescent="0.3">
      <c r="B49784">
        <v>49776</v>
      </c>
      <c r="C49784" t="s">
        <v>197</v>
      </c>
      <c r="D49784" t="s">
        <v>198</v>
      </c>
      <c r="E49784" t="s">
        <v>59</v>
      </c>
      <c r="F49784" s="4">
        <v>32433</v>
      </c>
      <c r="I49784" s="1">
        <v>79500</v>
      </c>
      <c r="J49784" s="1">
        <v>79496.600000000006</v>
      </c>
      <c r="K49784" t="s">
        <v>25630</v>
      </c>
    </row>
    <row r="49785" spans="2:11" hidden="1" x14ac:dyDescent="0.3">
      <c r="B49785">
        <v>49777</v>
      </c>
      <c r="C49785" t="s">
        <v>199</v>
      </c>
      <c r="D49785" t="s">
        <v>200</v>
      </c>
      <c r="E49785" t="s">
        <v>201</v>
      </c>
      <c r="F49785" s="4">
        <v>34309</v>
      </c>
      <c r="I49785" s="1">
        <v>96500</v>
      </c>
      <c r="J49785" s="1">
        <v>97538.27</v>
      </c>
      <c r="K49785" t="s">
        <v>25630</v>
      </c>
    </row>
    <row r="49786" spans="2:11" hidden="1" x14ac:dyDescent="0.3">
      <c r="B49786">
        <v>49778</v>
      </c>
      <c r="C49786" t="s">
        <v>19153</v>
      </c>
      <c r="D49786" t="s">
        <v>15514</v>
      </c>
      <c r="E49786" t="s">
        <v>15515</v>
      </c>
      <c r="F49786" s="4">
        <v>41072</v>
      </c>
      <c r="I49786" s="1">
        <v>11310</v>
      </c>
      <c r="J49786">
        <v>920.75</v>
      </c>
      <c r="K49786" t="s">
        <v>25630</v>
      </c>
    </row>
    <row r="49787" spans="2:11" hidden="1" x14ac:dyDescent="0.3">
      <c r="B49787">
        <v>49779</v>
      </c>
      <c r="C49787" t="s">
        <v>25680</v>
      </c>
      <c r="D49787" t="s">
        <v>4561</v>
      </c>
      <c r="E49787" t="s">
        <v>59</v>
      </c>
      <c r="F49787" s="4">
        <v>41617</v>
      </c>
      <c r="I49787" s="1">
        <v>52000</v>
      </c>
      <c r="J49787" s="1">
        <v>27999.99</v>
      </c>
      <c r="K49787" t="s">
        <v>25630</v>
      </c>
    </row>
    <row r="49788" spans="2:11" hidden="1" x14ac:dyDescent="0.3">
      <c r="B49788">
        <v>49780</v>
      </c>
      <c r="C49788" t="s">
        <v>202</v>
      </c>
      <c r="D49788" t="s">
        <v>22</v>
      </c>
      <c r="E49788" t="s">
        <v>23</v>
      </c>
      <c r="F49788" s="4">
        <v>40079</v>
      </c>
      <c r="I49788" s="1">
        <v>56312</v>
      </c>
      <c r="J49788" s="1">
        <v>66972.22</v>
      </c>
      <c r="K49788" t="s">
        <v>25630</v>
      </c>
    </row>
    <row r="49789" spans="2:11" hidden="1" x14ac:dyDescent="0.3">
      <c r="B49789">
        <v>49781</v>
      </c>
      <c r="C49789" t="s">
        <v>203</v>
      </c>
      <c r="D49789" t="s">
        <v>25632</v>
      </c>
      <c r="E49789" t="s">
        <v>52</v>
      </c>
      <c r="F49789" s="4">
        <v>39378</v>
      </c>
      <c r="I49789" s="1">
        <v>64365</v>
      </c>
      <c r="J49789" s="1">
        <v>70759.42</v>
      </c>
      <c r="K49789" t="s">
        <v>25630</v>
      </c>
    </row>
    <row r="49790" spans="2:11" hidden="1" x14ac:dyDescent="0.3">
      <c r="B49790">
        <v>49782</v>
      </c>
      <c r="C49790" t="s">
        <v>204</v>
      </c>
      <c r="D49790" t="s">
        <v>169</v>
      </c>
      <c r="E49790" t="s">
        <v>10</v>
      </c>
      <c r="F49790" s="4">
        <v>39426</v>
      </c>
      <c r="I49790" s="1">
        <v>65714</v>
      </c>
      <c r="J49790" s="1">
        <v>64578.6</v>
      </c>
      <c r="K49790" t="s">
        <v>25630</v>
      </c>
    </row>
    <row r="49791" spans="2:11" hidden="1" x14ac:dyDescent="0.3">
      <c r="B49791">
        <v>49783</v>
      </c>
      <c r="C49791" t="s">
        <v>208</v>
      </c>
      <c r="D49791" t="s">
        <v>2729</v>
      </c>
      <c r="E49791" t="s">
        <v>39</v>
      </c>
      <c r="F49791" s="4">
        <v>37585</v>
      </c>
      <c r="I49791" s="1">
        <v>37403</v>
      </c>
      <c r="J49791" s="1">
        <v>38257.54</v>
      </c>
      <c r="K49791" t="s">
        <v>25630</v>
      </c>
    </row>
    <row r="49792" spans="2:11" hidden="1" x14ac:dyDescent="0.3">
      <c r="B49792">
        <v>49784</v>
      </c>
      <c r="C49792" t="s">
        <v>25681</v>
      </c>
      <c r="D49792" t="s">
        <v>15514</v>
      </c>
      <c r="E49792" t="s">
        <v>15515</v>
      </c>
      <c r="F49792" s="4">
        <v>41780</v>
      </c>
      <c r="I49792" s="1">
        <v>11310</v>
      </c>
      <c r="K49792" t="s">
        <v>25630</v>
      </c>
    </row>
    <row r="49793" spans="2:11" hidden="1" x14ac:dyDescent="0.3">
      <c r="B49793">
        <v>49785</v>
      </c>
      <c r="C49793" t="s">
        <v>211</v>
      </c>
      <c r="D49793" t="s">
        <v>795</v>
      </c>
      <c r="E49793" t="s">
        <v>34</v>
      </c>
      <c r="F49793" s="4">
        <v>39223</v>
      </c>
      <c r="I49793" s="1">
        <v>59900</v>
      </c>
      <c r="J49793" s="1">
        <v>59930.6</v>
      </c>
      <c r="K49793" t="s">
        <v>25630</v>
      </c>
    </row>
    <row r="49794" spans="2:11" hidden="1" x14ac:dyDescent="0.3">
      <c r="B49794">
        <v>49786</v>
      </c>
      <c r="C49794" t="s">
        <v>25682</v>
      </c>
      <c r="D49794" t="s">
        <v>2665</v>
      </c>
      <c r="E49794" t="s">
        <v>115</v>
      </c>
      <c r="F49794" s="4">
        <v>41309</v>
      </c>
      <c r="I49794" s="1">
        <v>43543</v>
      </c>
      <c r="J49794" s="1">
        <v>39457.61</v>
      </c>
      <c r="K49794" t="s">
        <v>25630</v>
      </c>
    </row>
    <row r="49795" spans="2:11" hidden="1" x14ac:dyDescent="0.3">
      <c r="B49795">
        <v>49787</v>
      </c>
      <c r="C49795" t="s">
        <v>19162</v>
      </c>
      <c r="D49795" t="s">
        <v>15514</v>
      </c>
      <c r="E49795" t="s">
        <v>15515</v>
      </c>
      <c r="F49795" s="4">
        <v>41435</v>
      </c>
      <c r="I49795" s="1">
        <v>11310</v>
      </c>
      <c r="J49795">
        <v>0</v>
      </c>
      <c r="K49795" t="s">
        <v>25630</v>
      </c>
    </row>
    <row r="49796" spans="2:11" hidden="1" x14ac:dyDescent="0.3">
      <c r="B49796">
        <v>49788</v>
      </c>
      <c r="C49796" t="s">
        <v>213</v>
      </c>
      <c r="D49796" t="s">
        <v>214</v>
      </c>
      <c r="E49796" t="s">
        <v>39</v>
      </c>
      <c r="F49796" s="4">
        <v>37850</v>
      </c>
      <c r="I49796" s="1">
        <v>40197</v>
      </c>
      <c r="J49796" s="1">
        <v>40454.47</v>
      </c>
      <c r="K49796" t="s">
        <v>25630</v>
      </c>
    </row>
    <row r="49797" spans="2:11" hidden="1" x14ac:dyDescent="0.3">
      <c r="B49797">
        <v>49789</v>
      </c>
      <c r="C49797" t="s">
        <v>19165</v>
      </c>
      <c r="D49797" t="s">
        <v>15514</v>
      </c>
      <c r="E49797" t="s">
        <v>15515</v>
      </c>
      <c r="F49797" s="4">
        <v>41435</v>
      </c>
      <c r="I49797" s="1">
        <v>11310</v>
      </c>
      <c r="J49797">
        <v>870</v>
      </c>
      <c r="K49797" t="s">
        <v>25630</v>
      </c>
    </row>
    <row r="49798" spans="2:11" hidden="1" x14ac:dyDescent="0.3">
      <c r="B49798">
        <v>49790</v>
      </c>
      <c r="C49798" t="s">
        <v>215</v>
      </c>
      <c r="D49798" t="s">
        <v>838</v>
      </c>
      <c r="E49798" t="s">
        <v>29</v>
      </c>
      <c r="F49798" s="4">
        <v>38971</v>
      </c>
      <c r="I49798" s="1">
        <v>46583</v>
      </c>
      <c r="J49798" s="1">
        <v>46091.86</v>
      </c>
      <c r="K49798" t="s">
        <v>25630</v>
      </c>
    </row>
    <row r="49799" spans="2:11" hidden="1" x14ac:dyDescent="0.3">
      <c r="B49799">
        <v>49791</v>
      </c>
      <c r="C49799" t="s">
        <v>25683</v>
      </c>
      <c r="D49799" t="s">
        <v>15514</v>
      </c>
      <c r="E49799" t="s">
        <v>15515</v>
      </c>
      <c r="F49799" s="4">
        <v>41788</v>
      </c>
      <c r="I49799" s="1">
        <v>11310</v>
      </c>
      <c r="K49799" t="s">
        <v>25630</v>
      </c>
    </row>
    <row r="49800" spans="2:11" hidden="1" x14ac:dyDescent="0.3">
      <c r="B49800">
        <v>49792</v>
      </c>
      <c r="C49800" t="s">
        <v>25684</v>
      </c>
      <c r="D49800" t="s">
        <v>139</v>
      </c>
      <c r="E49800" t="s">
        <v>25638</v>
      </c>
      <c r="F49800" s="4">
        <v>41456</v>
      </c>
      <c r="I49800" s="1">
        <v>20800</v>
      </c>
      <c r="J49800" s="1">
        <v>1340</v>
      </c>
      <c r="K49800" t="s">
        <v>25630</v>
      </c>
    </row>
    <row r="49801" spans="2:11" hidden="1" x14ac:dyDescent="0.3">
      <c r="B49801">
        <v>49793</v>
      </c>
      <c r="C49801" t="s">
        <v>218</v>
      </c>
      <c r="D49801" t="s">
        <v>71</v>
      </c>
      <c r="E49801" t="s">
        <v>72</v>
      </c>
      <c r="F49801" s="4">
        <v>40115</v>
      </c>
      <c r="I49801" s="1">
        <v>10038</v>
      </c>
      <c r="J49801" s="1">
        <v>9320.9599999999991</v>
      </c>
      <c r="K49801" t="s">
        <v>25630</v>
      </c>
    </row>
    <row r="49802" spans="2:11" hidden="1" x14ac:dyDescent="0.3">
      <c r="B49802">
        <v>49794</v>
      </c>
      <c r="C49802" t="s">
        <v>19173</v>
      </c>
      <c r="D49802" t="s">
        <v>22</v>
      </c>
      <c r="E49802" t="s">
        <v>23</v>
      </c>
      <c r="F49802" s="4">
        <v>41297</v>
      </c>
      <c r="I49802" s="1">
        <v>44104</v>
      </c>
      <c r="J49802" s="1">
        <v>47981.25</v>
      </c>
      <c r="K49802" t="s">
        <v>25630</v>
      </c>
    </row>
    <row r="49803" spans="2:11" hidden="1" x14ac:dyDescent="0.3">
      <c r="B49803">
        <v>49795</v>
      </c>
      <c r="C49803" t="s">
        <v>219</v>
      </c>
      <c r="D49803" t="s">
        <v>220</v>
      </c>
      <c r="E49803" t="s">
        <v>64</v>
      </c>
      <c r="F49803" s="4">
        <v>35754</v>
      </c>
      <c r="I49803" s="1">
        <v>48624</v>
      </c>
      <c r="J49803" s="1">
        <v>46285.14</v>
      </c>
      <c r="K49803" t="s">
        <v>25630</v>
      </c>
    </row>
    <row r="49804" spans="2:11" hidden="1" x14ac:dyDescent="0.3">
      <c r="B49804">
        <v>49796</v>
      </c>
      <c r="C49804" t="s">
        <v>222</v>
      </c>
      <c r="D49804" t="s">
        <v>186</v>
      </c>
      <c r="E49804" t="s">
        <v>59</v>
      </c>
      <c r="F49804" s="4">
        <v>30711</v>
      </c>
      <c r="I49804" s="1">
        <v>65200</v>
      </c>
      <c r="J49804" s="1">
        <v>63417.85</v>
      </c>
      <c r="K49804" t="s">
        <v>25630</v>
      </c>
    </row>
    <row r="49805" spans="2:11" hidden="1" x14ac:dyDescent="0.3">
      <c r="B49805">
        <v>49797</v>
      </c>
      <c r="C49805" t="s">
        <v>19176</v>
      </c>
      <c r="D49805" t="s">
        <v>8032</v>
      </c>
      <c r="E49805" t="s">
        <v>29</v>
      </c>
      <c r="F49805" s="4">
        <v>41197</v>
      </c>
      <c r="I49805" s="1">
        <v>52922</v>
      </c>
      <c r="J49805" s="1">
        <v>52290.66</v>
      </c>
      <c r="K49805" t="s">
        <v>25630</v>
      </c>
    </row>
    <row r="49806" spans="2:11" hidden="1" x14ac:dyDescent="0.3">
      <c r="B49806">
        <v>49798</v>
      </c>
      <c r="C49806" t="s">
        <v>223</v>
      </c>
      <c r="D49806" t="s">
        <v>25632</v>
      </c>
      <c r="E49806" t="s">
        <v>52</v>
      </c>
      <c r="F49806" s="4">
        <v>40632</v>
      </c>
      <c r="I49806" s="1">
        <v>62175</v>
      </c>
      <c r="J49806" s="1">
        <v>55295.89</v>
      </c>
      <c r="K49806" t="s">
        <v>25630</v>
      </c>
    </row>
    <row r="49807" spans="2:11" hidden="1" x14ac:dyDescent="0.3">
      <c r="B49807">
        <v>49799</v>
      </c>
      <c r="C49807" t="s">
        <v>224</v>
      </c>
      <c r="D49807" t="s">
        <v>77</v>
      </c>
      <c r="E49807" t="s">
        <v>23</v>
      </c>
      <c r="F49807" s="4">
        <v>38959</v>
      </c>
      <c r="I49807" s="1">
        <v>65076</v>
      </c>
      <c r="J49807" s="1">
        <v>77189.39</v>
      </c>
      <c r="K49807" t="s">
        <v>25630</v>
      </c>
    </row>
    <row r="49808" spans="2:11" hidden="1" x14ac:dyDescent="0.3">
      <c r="B49808">
        <v>49800</v>
      </c>
      <c r="C49808" t="s">
        <v>225</v>
      </c>
      <c r="D49808" t="s">
        <v>25632</v>
      </c>
      <c r="E49808" t="s">
        <v>52</v>
      </c>
      <c r="F49808" s="4">
        <v>39428</v>
      </c>
      <c r="I49808" s="1">
        <v>64365</v>
      </c>
      <c r="J49808" s="1">
        <v>65055.040000000001</v>
      </c>
      <c r="K49808" t="s">
        <v>25630</v>
      </c>
    </row>
    <row r="49809" spans="2:11" hidden="1" x14ac:dyDescent="0.3">
      <c r="B49809">
        <v>49801</v>
      </c>
      <c r="C49809" t="s">
        <v>25685</v>
      </c>
      <c r="D49809" t="s">
        <v>279</v>
      </c>
      <c r="E49809" t="s">
        <v>46</v>
      </c>
      <c r="F49809" s="4">
        <v>41543</v>
      </c>
      <c r="I49809" s="1">
        <v>27606</v>
      </c>
      <c r="J49809" s="1">
        <v>20146.47</v>
      </c>
      <c r="K49809" t="s">
        <v>25630</v>
      </c>
    </row>
    <row r="49810" spans="2:11" hidden="1" x14ac:dyDescent="0.3">
      <c r="B49810">
        <v>49802</v>
      </c>
      <c r="C49810" t="s">
        <v>226</v>
      </c>
      <c r="D49810" t="s">
        <v>8604</v>
      </c>
      <c r="E49810" t="s">
        <v>29</v>
      </c>
      <c r="F49810" s="4">
        <v>39349</v>
      </c>
      <c r="I49810" s="1">
        <v>69900</v>
      </c>
      <c r="J49810" s="1">
        <v>65544.03</v>
      </c>
      <c r="K49810" t="s">
        <v>25630</v>
      </c>
    </row>
    <row r="49811" spans="2:11" hidden="1" x14ac:dyDescent="0.3">
      <c r="B49811">
        <v>49803</v>
      </c>
      <c r="C49811" t="s">
        <v>15544</v>
      </c>
      <c r="D49811" t="s">
        <v>122</v>
      </c>
      <c r="E49811" t="s">
        <v>46</v>
      </c>
      <c r="F49811" s="4">
        <v>40876</v>
      </c>
      <c r="I49811" s="1">
        <v>30014</v>
      </c>
      <c r="J49811" s="1">
        <v>39882.82</v>
      </c>
      <c r="K49811" t="s">
        <v>25630</v>
      </c>
    </row>
    <row r="49812" spans="2:11" hidden="1" x14ac:dyDescent="0.3">
      <c r="B49812">
        <v>49804</v>
      </c>
      <c r="C49812" t="s">
        <v>228</v>
      </c>
      <c r="D49812" t="s">
        <v>25664</v>
      </c>
      <c r="E49812" t="s">
        <v>52</v>
      </c>
      <c r="F49812" s="4">
        <v>36908</v>
      </c>
      <c r="I49812" s="1">
        <v>68460</v>
      </c>
      <c r="J49812" s="1">
        <v>71391.320000000007</v>
      </c>
      <c r="K49812" t="s">
        <v>25630</v>
      </c>
    </row>
    <row r="49813" spans="2:11" hidden="1" x14ac:dyDescent="0.3">
      <c r="B49813">
        <v>49805</v>
      </c>
      <c r="C49813" t="s">
        <v>229</v>
      </c>
      <c r="D49813" t="s">
        <v>25686</v>
      </c>
      <c r="E49813" t="s">
        <v>52</v>
      </c>
      <c r="F49813" s="4">
        <v>27344</v>
      </c>
      <c r="I49813" s="1">
        <v>97725</v>
      </c>
      <c r="J49813" s="1">
        <v>103737.04</v>
      </c>
      <c r="K49813" t="s">
        <v>25630</v>
      </c>
    </row>
    <row r="49814" spans="2:11" hidden="1" x14ac:dyDescent="0.3">
      <c r="B49814">
        <v>49806</v>
      </c>
      <c r="C49814" t="s">
        <v>19189</v>
      </c>
      <c r="D49814" t="s">
        <v>15514</v>
      </c>
      <c r="E49814" t="s">
        <v>15515</v>
      </c>
      <c r="F49814" s="4">
        <v>40701</v>
      </c>
      <c r="I49814" s="1">
        <v>11310</v>
      </c>
      <c r="J49814" s="1">
        <v>1051.25</v>
      </c>
      <c r="K49814" t="s">
        <v>25630</v>
      </c>
    </row>
    <row r="49815" spans="2:11" hidden="1" x14ac:dyDescent="0.3">
      <c r="B49815">
        <v>49807</v>
      </c>
      <c r="C49815" t="s">
        <v>25687</v>
      </c>
      <c r="D49815" t="s">
        <v>15514</v>
      </c>
      <c r="E49815" t="s">
        <v>15515</v>
      </c>
      <c r="F49815" s="4">
        <v>41780</v>
      </c>
      <c r="I49815" s="1">
        <v>11310</v>
      </c>
      <c r="K49815" t="s">
        <v>25630</v>
      </c>
    </row>
    <row r="49816" spans="2:11" hidden="1" x14ac:dyDescent="0.3">
      <c r="B49816">
        <v>49808</v>
      </c>
      <c r="C49816" t="s">
        <v>25688</v>
      </c>
      <c r="D49816" t="s">
        <v>1589</v>
      </c>
      <c r="E49816" t="s">
        <v>17</v>
      </c>
      <c r="F49816" s="4">
        <v>41731</v>
      </c>
      <c r="I49816" s="1">
        <v>47600</v>
      </c>
      <c r="J49816" s="1">
        <v>10251.950000000001</v>
      </c>
      <c r="K49816" t="s">
        <v>25630</v>
      </c>
    </row>
    <row r="49817" spans="2:11" hidden="1" x14ac:dyDescent="0.3">
      <c r="B49817">
        <v>49809</v>
      </c>
      <c r="C49817" t="s">
        <v>25689</v>
      </c>
      <c r="D49817" t="s">
        <v>15514</v>
      </c>
      <c r="E49817" t="s">
        <v>15515</v>
      </c>
      <c r="F49817" s="4">
        <v>41780</v>
      </c>
      <c r="I49817" s="1">
        <v>11310</v>
      </c>
      <c r="K49817" t="s">
        <v>25630</v>
      </c>
    </row>
    <row r="49818" spans="2:11" hidden="1" x14ac:dyDescent="0.3">
      <c r="B49818">
        <v>49810</v>
      </c>
      <c r="C49818" t="s">
        <v>25690</v>
      </c>
      <c r="D49818" t="s">
        <v>15514</v>
      </c>
      <c r="E49818" t="s">
        <v>15515</v>
      </c>
      <c r="F49818" s="4">
        <v>41788</v>
      </c>
      <c r="I49818" s="1">
        <v>11310</v>
      </c>
      <c r="K49818" t="s">
        <v>25630</v>
      </c>
    </row>
    <row r="49819" spans="2:11" hidden="1" x14ac:dyDescent="0.3">
      <c r="B49819">
        <v>49811</v>
      </c>
      <c r="C49819" t="s">
        <v>25691</v>
      </c>
      <c r="D49819" t="s">
        <v>15514</v>
      </c>
      <c r="E49819" t="s">
        <v>15515</v>
      </c>
      <c r="F49819" s="4">
        <v>41780</v>
      </c>
      <c r="I49819" s="1">
        <v>11310</v>
      </c>
      <c r="K49819" t="s">
        <v>25630</v>
      </c>
    </row>
    <row r="49820" spans="2:11" hidden="1" x14ac:dyDescent="0.3">
      <c r="B49820">
        <v>49812</v>
      </c>
      <c r="C49820" t="s">
        <v>233</v>
      </c>
      <c r="D49820" t="s">
        <v>172</v>
      </c>
      <c r="E49820" t="s">
        <v>23</v>
      </c>
      <c r="F49820" s="4">
        <v>35236</v>
      </c>
      <c r="I49820" s="1">
        <v>77825</v>
      </c>
      <c r="J49820" s="1">
        <v>76207.64</v>
      </c>
      <c r="K49820" t="s">
        <v>25630</v>
      </c>
    </row>
    <row r="49821" spans="2:11" hidden="1" x14ac:dyDescent="0.3">
      <c r="B49821">
        <v>49813</v>
      </c>
      <c r="C49821" t="s">
        <v>25692</v>
      </c>
      <c r="D49821" t="s">
        <v>15514</v>
      </c>
      <c r="E49821" t="s">
        <v>15515</v>
      </c>
      <c r="F49821" s="4">
        <v>41795</v>
      </c>
      <c r="I49821" s="1">
        <v>11310</v>
      </c>
      <c r="K49821" t="s">
        <v>25630</v>
      </c>
    </row>
    <row r="49822" spans="2:11" hidden="1" x14ac:dyDescent="0.3">
      <c r="B49822">
        <v>49814</v>
      </c>
      <c r="C49822" t="s">
        <v>25693</v>
      </c>
      <c r="D49822" t="s">
        <v>15514</v>
      </c>
      <c r="E49822" t="s">
        <v>15515</v>
      </c>
      <c r="F49822" s="4">
        <v>41435</v>
      </c>
      <c r="I49822" s="1">
        <v>11310</v>
      </c>
      <c r="J49822" s="1">
        <v>1051.25</v>
      </c>
      <c r="K49822" t="s">
        <v>25630</v>
      </c>
    </row>
    <row r="49823" spans="2:11" hidden="1" x14ac:dyDescent="0.3">
      <c r="B49823">
        <v>49815</v>
      </c>
      <c r="C49823" t="s">
        <v>25694</v>
      </c>
      <c r="D49823" t="s">
        <v>15514</v>
      </c>
      <c r="E49823" t="s">
        <v>15515</v>
      </c>
      <c r="F49823" s="4">
        <v>41780</v>
      </c>
      <c r="I49823" s="1">
        <v>11310</v>
      </c>
      <c r="K49823" t="s">
        <v>25630</v>
      </c>
    </row>
    <row r="49824" spans="2:11" hidden="1" x14ac:dyDescent="0.3">
      <c r="B49824">
        <v>49816</v>
      </c>
      <c r="C49824" t="s">
        <v>25695</v>
      </c>
      <c r="D49824" t="s">
        <v>15514</v>
      </c>
      <c r="E49824" t="s">
        <v>15515</v>
      </c>
      <c r="F49824" s="4">
        <v>41808</v>
      </c>
      <c r="I49824" s="1">
        <v>11310</v>
      </c>
      <c r="K49824" t="s">
        <v>25630</v>
      </c>
    </row>
    <row r="49825" spans="2:11" hidden="1" x14ac:dyDescent="0.3">
      <c r="B49825">
        <v>49817</v>
      </c>
      <c r="C49825" t="s">
        <v>234</v>
      </c>
      <c r="D49825" t="s">
        <v>79</v>
      </c>
      <c r="E49825" t="s">
        <v>29</v>
      </c>
      <c r="F49825" s="4">
        <v>40035</v>
      </c>
      <c r="I49825" s="1">
        <v>15080</v>
      </c>
      <c r="J49825" s="1">
        <v>7253.65</v>
      </c>
      <c r="K49825" t="s">
        <v>25630</v>
      </c>
    </row>
    <row r="49826" spans="2:11" hidden="1" x14ac:dyDescent="0.3">
      <c r="B49826">
        <v>49818</v>
      </c>
      <c r="C49826" t="s">
        <v>235</v>
      </c>
      <c r="D49826" t="s">
        <v>22</v>
      </c>
      <c r="E49826" t="s">
        <v>23</v>
      </c>
      <c r="F49826" s="4">
        <v>37481</v>
      </c>
      <c r="I49826" s="1">
        <v>62975</v>
      </c>
      <c r="J49826" s="1">
        <v>69128.98</v>
      </c>
      <c r="K49826" t="s">
        <v>25630</v>
      </c>
    </row>
    <row r="49827" spans="2:11" hidden="1" x14ac:dyDescent="0.3">
      <c r="B49827">
        <v>49819</v>
      </c>
      <c r="C49827" t="s">
        <v>236</v>
      </c>
      <c r="D49827" t="s">
        <v>25672</v>
      </c>
      <c r="E49827" t="s">
        <v>52</v>
      </c>
      <c r="F49827" s="4">
        <v>30270</v>
      </c>
      <c r="I49827" s="1">
        <v>75197</v>
      </c>
      <c r="J49827" s="1">
        <v>74134.67</v>
      </c>
      <c r="K49827" t="s">
        <v>25630</v>
      </c>
    </row>
    <row r="49828" spans="2:11" hidden="1" x14ac:dyDescent="0.3">
      <c r="B49828">
        <v>49820</v>
      </c>
      <c r="C49828" t="s">
        <v>19196</v>
      </c>
      <c r="D49828" t="s">
        <v>209</v>
      </c>
      <c r="E49828" t="s">
        <v>59</v>
      </c>
      <c r="F49828" s="4">
        <v>38243</v>
      </c>
      <c r="I49828" s="1">
        <v>32700</v>
      </c>
      <c r="J49828" s="1">
        <v>30022.12</v>
      </c>
      <c r="K49828" t="s">
        <v>25630</v>
      </c>
    </row>
    <row r="49829" spans="2:11" hidden="1" x14ac:dyDescent="0.3">
      <c r="B49829">
        <v>49821</v>
      </c>
      <c r="C49829" t="s">
        <v>238</v>
      </c>
      <c r="D49829" t="s">
        <v>184</v>
      </c>
      <c r="E49829" t="s">
        <v>17</v>
      </c>
      <c r="F49829" s="4">
        <v>40549</v>
      </c>
      <c r="I49829" s="1">
        <v>25644</v>
      </c>
      <c r="J49829" s="1">
        <v>27011.97</v>
      </c>
      <c r="K49829" t="s">
        <v>25630</v>
      </c>
    </row>
    <row r="49830" spans="2:11" hidden="1" x14ac:dyDescent="0.3">
      <c r="B49830">
        <v>49822</v>
      </c>
      <c r="C49830" t="s">
        <v>238</v>
      </c>
      <c r="D49830" t="s">
        <v>19138</v>
      </c>
      <c r="E49830" t="s">
        <v>25696</v>
      </c>
      <c r="F49830" s="4">
        <v>41809</v>
      </c>
      <c r="I49830">
        <v>0</v>
      </c>
      <c r="K49830" t="s">
        <v>25630</v>
      </c>
    </row>
    <row r="49831" spans="2:11" hidden="1" x14ac:dyDescent="0.3">
      <c r="B49831">
        <v>49823</v>
      </c>
      <c r="C49831" t="s">
        <v>241</v>
      </c>
      <c r="D49831" t="s">
        <v>242</v>
      </c>
      <c r="E49831" t="s">
        <v>69</v>
      </c>
      <c r="F49831" s="4">
        <v>35398</v>
      </c>
      <c r="I49831" s="1">
        <v>41968</v>
      </c>
      <c r="J49831" s="1">
        <v>41460.5</v>
      </c>
      <c r="K49831" t="s">
        <v>25630</v>
      </c>
    </row>
    <row r="49832" spans="2:11" hidden="1" x14ac:dyDescent="0.3">
      <c r="B49832">
        <v>49824</v>
      </c>
      <c r="C49832" t="s">
        <v>19202</v>
      </c>
      <c r="D49832" t="s">
        <v>15514</v>
      </c>
      <c r="E49832" t="s">
        <v>15515</v>
      </c>
      <c r="F49832" s="4">
        <v>39975</v>
      </c>
      <c r="I49832" s="1">
        <v>11310</v>
      </c>
      <c r="J49832" s="1">
        <v>1051.25</v>
      </c>
      <c r="K49832" t="s">
        <v>25630</v>
      </c>
    </row>
    <row r="49833" spans="2:11" hidden="1" x14ac:dyDescent="0.3">
      <c r="B49833">
        <v>49825</v>
      </c>
      <c r="C49833" t="s">
        <v>243</v>
      </c>
      <c r="D49833" t="s">
        <v>79</v>
      </c>
      <c r="E49833" t="s">
        <v>29</v>
      </c>
      <c r="F49833" s="4">
        <v>39139</v>
      </c>
      <c r="I49833" s="1">
        <v>26916</v>
      </c>
      <c r="J49833" s="1">
        <v>8564.6200000000008</v>
      </c>
      <c r="K49833" t="s">
        <v>25630</v>
      </c>
    </row>
    <row r="49834" spans="2:11" hidden="1" x14ac:dyDescent="0.3">
      <c r="B49834">
        <v>49826</v>
      </c>
      <c r="C49834" t="s">
        <v>244</v>
      </c>
      <c r="D49834" t="s">
        <v>122</v>
      </c>
      <c r="E49834" t="s">
        <v>25697</v>
      </c>
      <c r="F49834" s="4">
        <v>27340</v>
      </c>
      <c r="I49834" s="1">
        <v>36046</v>
      </c>
      <c r="J49834" s="1">
        <v>43646.27</v>
      </c>
      <c r="K49834" t="s">
        <v>25630</v>
      </c>
    </row>
    <row r="49835" spans="2:11" hidden="1" x14ac:dyDescent="0.3">
      <c r="B49835">
        <v>49827</v>
      </c>
      <c r="C49835" t="s">
        <v>245</v>
      </c>
      <c r="D49835" t="s">
        <v>246</v>
      </c>
      <c r="E49835" t="s">
        <v>247</v>
      </c>
      <c r="F49835" s="4">
        <v>31369</v>
      </c>
      <c r="I49835" s="1">
        <v>65200</v>
      </c>
      <c r="J49835" s="1">
        <v>65905.47</v>
      </c>
      <c r="K49835" t="s">
        <v>25630</v>
      </c>
    </row>
    <row r="49836" spans="2:11" hidden="1" x14ac:dyDescent="0.3">
      <c r="B49836">
        <v>49828</v>
      </c>
      <c r="C49836" t="s">
        <v>19207</v>
      </c>
      <c r="D49836" t="s">
        <v>15514</v>
      </c>
      <c r="E49836" t="s">
        <v>15515</v>
      </c>
      <c r="F49836" s="4">
        <v>41072</v>
      </c>
      <c r="I49836" s="1">
        <v>11310</v>
      </c>
      <c r="J49836" s="1">
        <v>1015</v>
      </c>
      <c r="K49836" t="s">
        <v>25630</v>
      </c>
    </row>
    <row r="49837" spans="2:11" hidden="1" x14ac:dyDescent="0.3">
      <c r="B49837">
        <v>49829</v>
      </c>
      <c r="C49837" t="s">
        <v>250</v>
      </c>
      <c r="D49837" t="s">
        <v>77</v>
      </c>
      <c r="E49837" t="s">
        <v>23</v>
      </c>
      <c r="F49837" s="4">
        <v>35331</v>
      </c>
      <c r="I49837" s="1">
        <v>68145</v>
      </c>
      <c r="J49837" s="1">
        <v>71124.990000000005</v>
      </c>
      <c r="K49837" t="s">
        <v>25630</v>
      </c>
    </row>
    <row r="49838" spans="2:11" hidden="1" x14ac:dyDescent="0.3">
      <c r="B49838">
        <v>49830</v>
      </c>
      <c r="C49838" t="s">
        <v>8066</v>
      </c>
      <c r="D49838" t="s">
        <v>284</v>
      </c>
      <c r="E49838" t="s">
        <v>23</v>
      </c>
      <c r="I49838" s="1">
        <v>60004</v>
      </c>
      <c r="J49838" s="1">
        <v>60587.41</v>
      </c>
      <c r="K49838" t="s">
        <v>25630</v>
      </c>
    </row>
    <row r="49839" spans="2:11" hidden="1" x14ac:dyDescent="0.3">
      <c r="B49839">
        <v>49831</v>
      </c>
      <c r="C49839" t="s">
        <v>251</v>
      </c>
      <c r="D49839" t="s">
        <v>25664</v>
      </c>
      <c r="E49839" t="s">
        <v>52</v>
      </c>
      <c r="F49839" s="4">
        <v>36207</v>
      </c>
      <c r="I49839" s="1">
        <v>70753</v>
      </c>
      <c r="J49839" s="1">
        <v>75572.56</v>
      </c>
      <c r="K49839" t="s">
        <v>25630</v>
      </c>
    </row>
    <row r="49840" spans="2:11" hidden="1" x14ac:dyDescent="0.3">
      <c r="B49840">
        <v>49832</v>
      </c>
      <c r="C49840" t="s">
        <v>25698</v>
      </c>
      <c r="D49840" t="s">
        <v>98</v>
      </c>
      <c r="E49840" t="s">
        <v>49</v>
      </c>
      <c r="F49840" s="4">
        <v>41624</v>
      </c>
      <c r="I49840" s="1">
        <v>22318</v>
      </c>
      <c r="J49840" s="1">
        <v>13268.27</v>
      </c>
      <c r="K49840" t="s">
        <v>25630</v>
      </c>
    </row>
    <row r="49841" spans="2:11" hidden="1" x14ac:dyDescent="0.3">
      <c r="B49841">
        <v>49833</v>
      </c>
      <c r="C49841" t="s">
        <v>252</v>
      </c>
      <c r="D49841" t="s">
        <v>253</v>
      </c>
      <c r="E49841" t="s">
        <v>153</v>
      </c>
      <c r="F49841" s="4">
        <v>26801</v>
      </c>
      <c r="I49841" s="1">
        <v>52416</v>
      </c>
      <c r="J49841" s="1">
        <v>70884.47</v>
      </c>
      <c r="K49841" t="s">
        <v>25630</v>
      </c>
    </row>
    <row r="49842" spans="2:11" hidden="1" x14ac:dyDescent="0.3">
      <c r="B49842">
        <v>49834</v>
      </c>
      <c r="C49842" t="s">
        <v>15547</v>
      </c>
      <c r="D49842" t="s">
        <v>22</v>
      </c>
      <c r="E49842" t="s">
        <v>23</v>
      </c>
      <c r="F49842" s="4">
        <v>40743</v>
      </c>
      <c r="I49842" s="1">
        <v>44773</v>
      </c>
      <c r="J49842" s="1">
        <v>49631.040000000001</v>
      </c>
      <c r="K49842" t="s">
        <v>25630</v>
      </c>
    </row>
    <row r="49843" spans="2:11" hidden="1" x14ac:dyDescent="0.3">
      <c r="B49843">
        <v>49835</v>
      </c>
      <c r="C49843" t="s">
        <v>15548</v>
      </c>
      <c r="D49843" t="s">
        <v>71</v>
      </c>
      <c r="E49843" t="s">
        <v>72</v>
      </c>
      <c r="F49843" s="4">
        <v>40675</v>
      </c>
      <c r="I49843" s="1">
        <v>9891</v>
      </c>
      <c r="J49843" s="1">
        <v>8015.43</v>
      </c>
      <c r="K49843" t="s">
        <v>25630</v>
      </c>
    </row>
    <row r="49844" spans="2:11" hidden="1" x14ac:dyDescent="0.3">
      <c r="B49844">
        <v>49836</v>
      </c>
      <c r="C49844" t="s">
        <v>256</v>
      </c>
      <c r="D49844" t="s">
        <v>257</v>
      </c>
      <c r="E49844" t="s">
        <v>17</v>
      </c>
      <c r="F49844" s="4">
        <v>40115</v>
      </c>
      <c r="I49844" s="1">
        <v>33215</v>
      </c>
      <c r="J49844" s="1">
        <v>32554.560000000001</v>
      </c>
      <c r="K49844" t="s">
        <v>25630</v>
      </c>
    </row>
    <row r="49845" spans="2:11" hidden="1" x14ac:dyDescent="0.3">
      <c r="B49845">
        <v>49837</v>
      </c>
      <c r="C49845" t="s">
        <v>258</v>
      </c>
      <c r="D49845" t="s">
        <v>22</v>
      </c>
      <c r="E49845" t="s">
        <v>23</v>
      </c>
      <c r="F49845" s="4">
        <v>39049</v>
      </c>
      <c r="I49845" s="1">
        <v>60598</v>
      </c>
      <c r="J49845" s="1">
        <v>61780.69</v>
      </c>
      <c r="K49845" t="s">
        <v>25630</v>
      </c>
    </row>
    <row r="49846" spans="2:11" hidden="1" x14ac:dyDescent="0.3">
      <c r="B49846">
        <v>49838</v>
      </c>
      <c r="C49846" t="s">
        <v>15550</v>
      </c>
      <c r="D49846" t="s">
        <v>25632</v>
      </c>
      <c r="E49846" t="s">
        <v>52</v>
      </c>
      <c r="F49846" s="4">
        <v>40835</v>
      </c>
      <c r="I49846" s="1">
        <v>47475</v>
      </c>
      <c r="J49846" s="1">
        <v>47109.19</v>
      </c>
      <c r="K49846" t="s">
        <v>25630</v>
      </c>
    </row>
    <row r="49847" spans="2:11" hidden="1" x14ac:dyDescent="0.3">
      <c r="B49847">
        <v>49839</v>
      </c>
      <c r="C49847" t="s">
        <v>25699</v>
      </c>
      <c r="D49847" t="s">
        <v>15514</v>
      </c>
      <c r="E49847" t="s">
        <v>15515</v>
      </c>
      <c r="F49847" s="4">
        <v>41780</v>
      </c>
      <c r="I49847" s="1">
        <v>11310</v>
      </c>
      <c r="K49847" t="s">
        <v>25630</v>
      </c>
    </row>
    <row r="49848" spans="2:11" hidden="1" x14ac:dyDescent="0.3">
      <c r="B49848">
        <v>49840</v>
      </c>
      <c r="C49848" t="s">
        <v>259</v>
      </c>
      <c r="D49848" t="s">
        <v>122</v>
      </c>
      <c r="E49848" t="s">
        <v>25639</v>
      </c>
      <c r="F49848" s="4">
        <v>38313</v>
      </c>
      <c r="I49848" s="1">
        <v>31366</v>
      </c>
      <c r="J49848" s="1">
        <v>33656.06</v>
      </c>
      <c r="K49848" t="s">
        <v>25630</v>
      </c>
    </row>
    <row r="49849" spans="2:11" hidden="1" x14ac:dyDescent="0.3">
      <c r="B49849">
        <v>49841</v>
      </c>
      <c r="C49849" t="s">
        <v>25700</v>
      </c>
      <c r="D49849" t="s">
        <v>90</v>
      </c>
      <c r="E49849" t="s">
        <v>34</v>
      </c>
      <c r="F49849" s="4">
        <v>41603</v>
      </c>
      <c r="I49849" s="1">
        <v>26832</v>
      </c>
      <c r="J49849" s="1">
        <v>13003.08</v>
      </c>
      <c r="K49849" t="s">
        <v>25630</v>
      </c>
    </row>
    <row r="49850" spans="2:11" hidden="1" x14ac:dyDescent="0.3">
      <c r="B49850">
        <v>49842</v>
      </c>
      <c r="C49850" t="s">
        <v>260</v>
      </c>
      <c r="D49850" t="s">
        <v>71</v>
      </c>
      <c r="E49850" t="s">
        <v>72</v>
      </c>
      <c r="F49850" s="4">
        <v>34496</v>
      </c>
      <c r="I49850" s="1">
        <v>10941</v>
      </c>
      <c r="J49850" s="1">
        <v>10452.370000000001</v>
      </c>
      <c r="K49850" t="s">
        <v>25630</v>
      </c>
    </row>
    <row r="49851" spans="2:11" hidden="1" x14ac:dyDescent="0.3">
      <c r="B49851">
        <v>49843</v>
      </c>
      <c r="C49851" t="s">
        <v>25701</v>
      </c>
      <c r="D49851" t="s">
        <v>15514</v>
      </c>
      <c r="E49851" t="s">
        <v>15515</v>
      </c>
      <c r="F49851" s="4">
        <v>41780</v>
      </c>
      <c r="I49851" s="1">
        <v>11310</v>
      </c>
      <c r="K49851" t="s">
        <v>25630</v>
      </c>
    </row>
    <row r="49852" spans="2:11" hidden="1" x14ac:dyDescent="0.3">
      <c r="B49852">
        <v>49844</v>
      </c>
      <c r="C49852" t="s">
        <v>19222</v>
      </c>
      <c r="D49852" t="s">
        <v>15514</v>
      </c>
      <c r="E49852" t="s">
        <v>15515</v>
      </c>
      <c r="F49852" s="4">
        <v>41072</v>
      </c>
      <c r="I49852" s="1">
        <v>11310</v>
      </c>
      <c r="J49852" s="1">
        <v>1015</v>
      </c>
      <c r="K49852" t="s">
        <v>25630</v>
      </c>
    </row>
    <row r="49853" spans="2:11" hidden="1" x14ac:dyDescent="0.3">
      <c r="B49853">
        <v>49845</v>
      </c>
      <c r="C49853" t="s">
        <v>261</v>
      </c>
      <c r="D49853" t="s">
        <v>22</v>
      </c>
      <c r="E49853" t="s">
        <v>23</v>
      </c>
      <c r="F49853" s="4">
        <v>35527</v>
      </c>
      <c r="I49853" s="1">
        <v>66539</v>
      </c>
      <c r="J49853" s="1">
        <v>68482.75</v>
      </c>
      <c r="K49853" t="s">
        <v>25630</v>
      </c>
    </row>
    <row r="49854" spans="2:11" hidden="1" x14ac:dyDescent="0.3">
      <c r="B49854">
        <v>49846</v>
      </c>
      <c r="C49854" t="s">
        <v>262</v>
      </c>
      <c r="D49854" t="s">
        <v>22</v>
      </c>
      <c r="E49854" t="s">
        <v>23</v>
      </c>
      <c r="F49854" s="4">
        <v>37174</v>
      </c>
      <c r="I49854" s="1">
        <v>63570</v>
      </c>
      <c r="J49854" s="1">
        <v>79798.62</v>
      </c>
      <c r="K49854" t="s">
        <v>25630</v>
      </c>
    </row>
    <row r="49855" spans="2:11" hidden="1" x14ac:dyDescent="0.3">
      <c r="B49855">
        <v>49847</v>
      </c>
      <c r="C49855" t="s">
        <v>263</v>
      </c>
      <c r="D49855" t="s">
        <v>25702</v>
      </c>
      <c r="E49855" t="s">
        <v>52</v>
      </c>
      <c r="F49855" s="4">
        <v>39034</v>
      </c>
      <c r="I49855" s="1">
        <v>58463</v>
      </c>
      <c r="J49855" s="1">
        <v>85489.21</v>
      </c>
      <c r="K49855" t="s">
        <v>25630</v>
      </c>
    </row>
    <row r="49856" spans="2:11" hidden="1" x14ac:dyDescent="0.3">
      <c r="B49856">
        <v>49848</v>
      </c>
      <c r="C49856" t="s">
        <v>19227</v>
      </c>
      <c r="D49856" t="s">
        <v>15514</v>
      </c>
      <c r="E49856" t="s">
        <v>15515</v>
      </c>
      <c r="F49856" s="4">
        <v>41435</v>
      </c>
      <c r="I49856" s="1">
        <v>11310</v>
      </c>
      <c r="J49856" s="1">
        <v>1051.25</v>
      </c>
      <c r="K49856" t="s">
        <v>25630</v>
      </c>
    </row>
    <row r="49857" spans="2:11" hidden="1" x14ac:dyDescent="0.3">
      <c r="B49857">
        <v>49849</v>
      </c>
      <c r="C49857" t="s">
        <v>266</v>
      </c>
      <c r="D49857" t="s">
        <v>191</v>
      </c>
      <c r="E49857" t="s">
        <v>153</v>
      </c>
      <c r="F49857" s="4">
        <v>40206</v>
      </c>
      <c r="I49857" s="1">
        <v>80900</v>
      </c>
      <c r="J49857" s="1">
        <v>80426.05</v>
      </c>
      <c r="K49857" t="s">
        <v>25630</v>
      </c>
    </row>
    <row r="49858" spans="2:11" hidden="1" x14ac:dyDescent="0.3">
      <c r="B49858">
        <v>49850</v>
      </c>
      <c r="C49858" t="s">
        <v>25703</v>
      </c>
      <c r="D49858" t="s">
        <v>6650</v>
      </c>
      <c r="E49858" t="s">
        <v>59</v>
      </c>
      <c r="F49858" s="4">
        <v>41722</v>
      </c>
      <c r="I49858" s="1">
        <v>49900</v>
      </c>
      <c r="J49858" s="1">
        <v>12474.99</v>
      </c>
      <c r="K49858" t="s">
        <v>25630</v>
      </c>
    </row>
    <row r="49859" spans="2:11" hidden="1" x14ac:dyDescent="0.3">
      <c r="B49859">
        <v>49851</v>
      </c>
      <c r="C49859" t="s">
        <v>19231</v>
      </c>
      <c r="D49859" t="s">
        <v>15514</v>
      </c>
      <c r="E49859" t="s">
        <v>15515</v>
      </c>
      <c r="F49859" s="4">
        <v>41072</v>
      </c>
      <c r="I49859" s="1">
        <v>11310</v>
      </c>
      <c r="J49859" s="1">
        <v>1051.25</v>
      </c>
      <c r="K49859" t="s">
        <v>25630</v>
      </c>
    </row>
    <row r="49860" spans="2:11" hidden="1" x14ac:dyDescent="0.3">
      <c r="B49860">
        <v>49852</v>
      </c>
      <c r="C49860" t="s">
        <v>267</v>
      </c>
      <c r="D49860" t="s">
        <v>268</v>
      </c>
      <c r="E49860" t="s">
        <v>59</v>
      </c>
      <c r="F49860" s="4">
        <v>33750</v>
      </c>
      <c r="I49860" s="1">
        <v>47735</v>
      </c>
      <c r="J49860" s="1">
        <v>58825.96</v>
      </c>
      <c r="K49860" t="s">
        <v>25630</v>
      </c>
    </row>
    <row r="49861" spans="2:11" hidden="1" x14ac:dyDescent="0.3">
      <c r="B49861">
        <v>49853</v>
      </c>
      <c r="C49861" t="s">
        <v>25704</v>
      </c>
      <c r="D49861" t="s">
        <v>15514</v>
      </c>
      <c r="E49861" t="s">
        <v>15515</v>
      </c>
      <c r="F49861" s="4">
        <v>41780</v>
      </c>
      <c r="I49861" s="1">
        <v>11310</v>
      </c>
      <c r="K49861" t="s">
        <v>25630</v>
      </c>
    </row>
    <row r="49862" spans="2:11" hidden="1" x14ac:dyDescent="0.3">
      <c r="B49862">
        <v>49854</v>
      </c>
      <c r="C49862" t="s">
        <v>19237</v>
      </c>
      <c r="D49862" t="s">
        <v>15514</v>
      </c>
      <c r="E49862" t="s">
        <v>15515</v>
      </c>
      <c r="F49862" s="4">
        <v>41435</v>
      </c>
      <c r="I49862" s="1">
        <v>11310</v>
      </c>
      <c r="J49862" s="1">
        <v>1022.25</v>
      </c>
      <c r="K49862" t="s">
        <v>25630</v>
      </c>
    </row>
    <row r="49863" spans="2:11" hidden="1" x14ac:dyDescent="0.3">
      <c r="B49863">
        <v>49855</v>
      </c>
      <c r="C49863" t="s">
        <v>19241</v>
      </c>
      <c r="D49863" t="s">
        <v>15514</v>
      </c>
      <c r="E49863" t="s">
        <v>15515</v>
      </c>
      <c r="F49863" s="4">
        <v>41453</v>
      </c>
      <c r="I49863" s="1">
        <v>11310</v>
      </c>
      <c r="J49863">
        <v>833.75</v>
      </c>
      <c r="K49863" t="s">
        <v>25630</v>
      </c>
    </row>
    <row r="49864" spans="2:11" hidden="1" x14ac:dyDescent="0.3">
      <c r="B49864">
        <v>49856</v>
      </c>
      <c r="C49864" t="s">
        <v>25705</v>
      </c>
      <c r="D49864" t="s">
        <v>15514</v>
      </c>
      <c r="E49864" t="s">
        <v>15515</v>
      </c>
      <c r="F49864" s="4">
        <v>41806</v>
      </c>
      <c r="I49864" s="1">
        <v>11310</v>
      </c>
      <c r="K49864" t="s">
        <v>25630</v>
      </c>
    </row>
    <row r="49865" spans="2:11" hidden="1" x14ac:dyDescent="0.3">
      <c r="B49865">
        <v>49857</v>
      </c>
      <c r="C49865" t="s">
        <v>25706</v>
      </c>
      <c r="D49865" t="s">
        <v>15514</v>
      </c>
      <c r="E49865" t="s">
        <v>15515</v>
      </c>
      <c r="F49865" s="4">
        <v>41780</v>
      </c>
      <c r="I49865" s="1">
        <v>11310</v>
      </c>
      <c r="K49865" t="s">
        <v>25630</v>
      </c>
    </row>
    <row r="49866" spans="2:11" hidden="1" x14ac:dyDescent="0.3">
      <c r="B49866">
        <v>49858</v>
      </c>
      <c r="C49866" t="s">
        <v>271</v>
      </c>
      <c r="D49866" t="s">
        <v>272</v>
      </c>
      <c r="E49866" t="s">
        <v>25654</v>
      </c>
      <c r="F49866" s="4">
        <v>32370</v>
      </c>
      <c r="I49866" s="1">
        <v>51049</v>
      </c>
      <c r="J49866" s="1">
        <v>55182.9</v>
      </c>
      <c r="K49866" t="s">
        <v>25630</v>
      </c>
    </row>
    <row r="49867" spans="2:11" hidden="1" x14ac:dyDescent="0.3">
      <c r="B49867">
        <v>49859</v>
      </c>
      <c r="C49867" t="s">
        <v>15553</v>
      </c>
      <c r="D49867" t="s">
        <v>36</v>
      </c>
      <c r="E49867" t="s">
        <v>299</v>
      </c>
      <c r="F49867" s="4">
        <v>41036</v>
      </c>
      <c r="I49867" s="1">
        <v>37207</v>
      </c>
      <c r="J49867" s="1">
        <v>37324.07</v>
      </c>
      <c r="K49867" t="s">
        <v>25630</v>
      </c>
    </row>
    <row r="49868" spans="2:11" hidden="1" x14ac:dyDescent="0.3">
      <c r="B49868">
        <v>49860</v>
      </c>
      <c r="C49868" t="s">
        <v>19250</v>
      </c>
      <c r="D49868" t="s">
        <v>139</v>
      </c>
      <c r="E49868" t="s">
        <v>25638</v>
      </c>
      <c r="F49868" s="4">
        <v>38892</v>
      </c>
      <c r="I49868" s="1">
        <v>20800</v>
      </c>
      <c r="J49868" s="1">
        <v>10550.95</v>
      </c>
      <c r="K49868" t="s">
        <v>25630</v>
      </c>
    </row>
    <row r="49869" spans="2:11" hidden="1" x14ac:dyDescent="0.3">
      <c r="B49869">
        <v>49861</v>
      </c>
      <c r="C49869" t="s">
        <v>274</v>
      </c>
      <c r="D49869" t="s">
        <v>128</v>
      </c>
      <c r="E49869" t="s">
        <v>59</v>
      </c>
      <c r="F49869" s="4">
        <v>29171</v>
      </c>
      <c r="I49869" s="1">
        <v>38195</v>
      </c>
      <c r="J49869" s="1">
        <v>38091.54</v>
      </c>
      <c r="K49869" t="s">
        <v>25630</v>
      </c>
    </row>
    <row r="49870" spans="2:11" hidden="1" x14ac:dyDescent="0.3">
      <c r="B49870">
        <v>49862</v>
      </c>
      <c r="C49870" t="s">
        <v>275</v>
      </c>
      <c r="D49870" t="s">
        <v>276</v>
      </c>
      <c r="E49870" t="s">
        <v>123</v>
      </c>
      <c r="F49870" s="4">
        <v>38390</v>
      </c>
      <c r="I49870" s="1">
        <v>31940</v>
      </c>
      <c r="J49870" s="1">
        <v>32271.72</v>
      </c>
      <c r="K49870" t="s">
        <v>25630</v>
      </c>
    </row>
    <row r="49871" spans="2:11" hidden="1" x14ac:dyDescent="0.3">
      <c r="B49871">
        <v>49863</v>
      </c>
      <c r="C49871" t="s">
        <v>15554</v>
      </c>
      <c r="D49871" t="s">
        <v>22</v>
      </c>
      <c r="E49871" t="s">
        <v>23</v>
      </c>
      <c r="F49871" s="4">
        <v>40935</v>
      </c>
      <c r="I49871" s="1">
        <v>44773</v>
      </c>
      <c r="J49871" s="1">
        <v>49695.83</v>
      </c>
      <c r="K49871" t="s">
        <v>25630</v>
      </c>
    </row>
    <row r="49872" spans="2:11" hidden="1" x14ac:dyDescent="0.3">
      <c r="B49872">
        <v>49864</v>
      </c>
      <c r="C49872" t="s">
        <v>278</v>
      </c>
      <c r="D49872" t="s">
        <v>743</v>
      </c>
      <c r="E49872" t="s">
        <v>39</v>
      </c>
      <c r="F49872" s="4">
        <v>39653</v>
      </c>
      <c r="I49872" s="1">
        <v>36296</v>
      </c>
      <c r="J49872" s="1">
        <v>43681.32</v>
      </c>
      <c r="K49872" t="s">
        <v>25630</v>
      </c>
    </row>
    <row r="49873" spans="2:11" hidden="1" x14ac:dyDescent="0.3">
      <c r="B49873">
        <v>49865</v>
      </c>
      <c r="C49873" t="s">
        <v>19261</v>
      </c>
      <c r="D49873" t="s">
        <v>7429</v>
      </c>
      <c r="E49873" t="s">
        <v>6667</v>
      </c>
      <c r="F49873" s="4">
        <v>37798</v>
      </c>
      <c r="I49873" s="1">
        <v>31250</v>
      </c>
      <c r="J49873" s="1">
        <v>32451.84</v>
      </c>
      <c r="K49873" t="s">
        <v>25630</v>
      </c>
    </row>
    <row r="49874" spans="2:11" hidden="1" x14ac:dyDescent="0.3">
      <c r="B49874">
        <v>49866</v>
      </c>
      <c r="C49874" t="s">
        <v>25707</v>
      </c>
      <c r="D49874" t="s">
        <v>15514</v>
      </c>
      <c r="E49874" t="s">
        <v>15515</v>
      </c>
      <c r="F49874" s="4">
        <v>41435</v>
      </c>
      <c r="I49874" s="1">
        <v>11310</v>
      </c>
      <c r="J49874" s="1">
        <v>1051.25</v>
      </c>
      <c r="K49874" t="s">
        <v>25630</v>
      </c>
    </row>
    <row r="49875" spans="2:11" hidden="1" x14ac:dyDescent="0.3">
      <c r="B49875">
        <v>49867</v>
      </c>
      <c r="C49875" t="s">
        <v>19264</v>
      </c>
      <c r="D49875" t="s">
        <v>22</v>
      </c>
      <c r="E49875" t="s">
        <v>23</v>
      </c>
      <c r="F49875" s="4">
        <v>41148</v>
      </c>
      <c r="I49875" s="1">
        <v>44104</v>
      </c>
      <c r="J49875" s="1">
        <v>50652.58</v>
      </c>
      <c r="K49875" t="s">
        <v>25630</v>
      </c>
    </row>
    <row r="49876" spans="2:11" hidden="1" x14ac:dyDescent="0.3">
      <c r="B49876">
        <v>49868</v>
      </c>
      <c r="C49876" t="s">
        <v>25708</v>
      </c>
      <c r="D49876" t="s">
        <v>15514</v>
      </c>
      <c r="E49876" t="s">
        <v>15515</v>
      </c>
      <c r="F49876" s="4">
        <v>41780</v>
      </c>
      <c r="I49876" s="1">
        <v>11310</v>
      </c>
      <c r="K49876" t="s">
        <v>25630</v>
      </c>
    </row>
    <row r="49877" spans="2:11" hidden="1" x14ac:dyDescent="0.3">
      <c r="B49877">
        <v>49869</v>
      </c>
      <c r="C49877" t="s">
        <v>8067</v>
      </c>
      <c r="D49877" t="s">
        <v>284</v>
      </c>
      <c r="E49877" t="s">
        <v>23</v>
      </c>
      <c r="I49877" s="1">
        <v>68322</v>
      </c>
      <c r="J49877" s="1">
        <v>71790.47</v>
      </c>
      <c r="K49877" t="s">
        <v>25630</v>
      </c>
    </row>
    <row r="49878" spans="2:11" hidden="1" x14ac:dyDescent="0.3">
      <c r="B49878">
        <v>49870</v>
      </c>
      <c r="C49878" t="s">
        <v>19266</v>
      </c>
      <c r="D49878" t="s">
        <v>15520</v>
      </c>
      <c r="E49878" t="s">
        <v>59</v>
      </c>
      <c r="F49878" s="4">
        <v>41267</v>
      </c>
      <c r="I49878" s="1">
        <v>28725</v>
      </c>
      <c r="J49878" s="1">
        <v>32703.93</v>
      </c>
      <c r="K49878" t="s">
        <v>25630</v>
      </c>
    </row>
    <row r="49879" spans="2:11" hidden="1" x14ac:dyDescent="0.3">
      <c r="B49879">
        <v>49871</v>
      </c>
      <c r="C49879" t="s">
        <v>280</v>
      </c>
      <c r="D49879" t="s">
        <v>88</v>
      </c>
      <c r="E49879" t="s">
        <v>59</v>
      </c>
      <c r="F49879" s="4">
        <v>40651</v>
      </c>
      <c r="I49879" s="1">
        <v>32700</v>
      </c>
      <c r="J49879" s="1">
        <v>26312.62</v>
      </c>
      <c r="K49879" t="s">
        <v>25630</v>
      </c>
    </row>
    <row r="49880" spans="2:11" hidden="1" x14ac:dyDescent="0.3">
      <c r="B49880">
        <v>49872</v>
      </c>
      <c r="C49880" t="s">
        <v>19268</v>
      </c>
      <c r="D49880" t="s">
        <v>16082</v>
      </c>
      <c r="E49880" t="s">
        <v>25638</v>
      </c>
      <c r="F49880" s="4">
        <v>40332</v>
      </c>
      <c r="I49880" s="1">
        <v>15080</v>
      </c>
      <c r="J49880" s="1">
        <v>3206.33</v>
      </c>
      <c r="K49880" t="s">
        <v>25630</v>
      </c>
    </row>
    <row r="49881" spans="2:11" hidden="1" x14ac:dyDescent="0.3">
      <c r="B49881">
        <v>49873</v>
      </c>
      <c r="C49881" t="s">
        <v>19269</v>
      </c>
      <c r="D49881" t="s">
        <v>22</v>
      </c>
      <c r="E49881" t="s">
        <v>23</v>
      </c>
      <c r="F49881" s="4">
        <v>32736</v>
      </c>
      <c r="I49881" s="1">
        <v>70698</v>
      </c>
      <c r="J49881" s="1">
        <v>104705.54</v>
      </c>
      <c r="K49881" t="s">
        <v>25630</v>
      </c>
    </row>
    <row r="49882" spans="2:11" hidden="1" x14ac:dyDescent="0.3">
      <c r="B49882">
        <v>49874</v>
      </c>
      <c r="C49882" t="s">
        <v>281</v>
      </c>
      <c r="D49882" t="s">
        <v>240</v>
      </c>
      <c r="E49882" t="s">
        <v>69</v>
      </c>
      <c r="F49882" s="4">
        <v>37630</v>
      </c>
      <c r="I49882" s="1">
        <v>19760</v>
      </c>
      <c r="J49882">
        <v>372.89</v>
      </c>
      <c r="K49882" t="s">
        <v>25630</v>
      </c>
    </row>
    <row r="49883" spans="2:11" hidden="1" x14ac:dyDescent="0.3">
      <c r="B49883">
        <v>49875</v>
      </c>
      <c r="C49883" t="s">
        <v>285</v>
      </c>
      <c r="D49883" t="s">
        <v>286</v>
      </c>
      <c r="E49883" t="s">
        <v>59</v>
      </c>
      <c r="F49883" s="4">
        <v>38873</v>
      </c>
      <c r="I49883" s="1">
        <v>39026</v>
      </c>
      <c r="J49883" s="1">
        <v>41299.800000000003</v>
      </c>
      <c r="K49883" t="s">
        <v>25630</v>
      </c>
    </row>
    <row r="49884" spans="2:11" hidden="1" x14ac:dyDescent="0.3">
      <c r="B49884">
        <v>49876</v>
      </c>
      <c r="C49884" t="s">
        <v>25709</v>
      </c>
      <c r="D49884" t="s">
        <v>15514</v>
      </c>
      <c r="E49884" t="s">
        <v>15515</v>
      </c>
      <c r="F49884" s="4">
        <v>41791</v>
      </c>
      <c r="I49884" s="1">
        <v>11310</v>
      </c>
      <c r="K49884" t="s">
        <v>25630</v>
      </c>
    </row>
    <row r="49885" spans="2:11" hidden="1" x14ac:dyDescent="0.3">
      <c r="B49885">
        <v>49877</v>
      </c>
      <c r="C49885" t="s">
        <v>19277</v>
      </c>
      <c r="D49885" t="s">
        <v>15514</v>
      </c>
      <c r="E49885" t="s">
        <v>15515</v>
      </c>
      <c r="F49885" s="4">
        <v>41435</v>
      </c>
      <c r="I49885" s="1">
        <v>11310</v>
      </c>
      <c r="J49885" s="1">
        <v>1051.25</v>
      </c>
      <c r="K49885" t="s">
        <v>25630</v>
      </c>
    </row>
    <row r="49886" spans="2:11" hidden="1" x14ac:dyDescent="0.3">
      <c r="B49886">
        <v>49878</v>
      </c>
      <c r="C49886" t="s">
        <v>15557</v>
      </c>
      <c r="D49886" t="s">
        <v>15514</v>
      </c>
      <c r="E49886" t="s">
        <v>15515</v>
      </c>
      <c r="F49886" s="4">
        <v>40701</v>
      </c>
      <c r="I49886" s="1">
        <v>11310</v>
      </c>
      <c r="K49886" t="s">
        <v>25630</v>
      </c>
    </row>
    <row r="49887" spans="2:11" hidden="1" x14ac:dyDescent="0.3">
      <c r="B49887">
        <v>49879</v>
      </c>
      <c r="C49887" t="s">
        <v>294</v>
      </c>
      <c r="D49887" t="s">
        <v>487</v>
      </c>
      <c r="E49887" t="s">
        <v>153</v>
      </c>
      <c r="F49887" s="4">
        <v>29229</v>
      </c>
      <c r="I49887" s="1">
        <v>63211</v>
      </c>
      <c r="J49887" s="1">
        <v>8328.69</v>
      </c>
      <c r="K49887" t="s">
        <v>25630</v>
      </c>
    </row>
    <row r="49888" spans="2:11" hidden="1" x14ac:dyDescent="0.3">
      <c r="B49888">
        <v>49880</v>
      </c>
      <c r="C49888" t="s">
        <v>297</v>
      </c>
      <c r="D49888" t="s">
        <v>61</v>
      </c>
      <c r="E49888" t="s">
        <v>34</v>
      </c>
      <c r="F49888" s="4">
        <v>38929</v>
      </c>
      <c r="I49888" s="1">
        <v>46583</v>
      </c>
      <c r="J49888" s="1">
        <v>52236.25</v>
      </c>
      <c r="K49888" t="s">
        <v>25630</v>
      </c>
    </row>
    <row r="49889" spans="2:11" hidden="1" x14ac:dyDescent="0.3">
      <c r="B49889">
        <v>49881</v>
      </c>
      <c r="C49889" t="s">
        <v>298</v>
      </c>
      <c r="D49889" t="s">
        <v>17828</v>
      </c>
      <c r="E49889" t="s">
        <v>299</v>
      </c>
      <c r="F49889" s="4">
        <v>37515</v>
      </c>
      <c r="I49889" s="1">
        <v>110000</v>
      </c>
      <c r="J49889" s="1">
        <v>109715.28</v>
      </c>
      <c r="K49889" t="s">
        <v>25630</v>
      </c>
    </row>
    <row r="49890" spans="2:11" hidden="1" x14ac:dyDescent="0.3">
      <c r="B49890">
        <v>49882</v>
      </c>
      <c r="C49890" t="s">
        <v>25710</v>
      </c>
      <c r="D49890" t="s">
        <v>15514</v>
      </c>
      <c r="E49890" t="s">
        <v>15515</v>
      </c>
      <c r="F49890" s="4">
        <v>41780</v>
      </c>
      <c r="I49890" s="1">
        <v>11310</v>
      </c>
      <c r="K49890" t="s">
        <v>25630</v>
      </c>
    </row>
    <row r="49891" spans="2:11" hidden="1" x14ac:dyDescent="0.3">
      <c r="B49891">
        <v>49883</v>
      </c>
      <c r="C49891" t="s">
        <v>25711</v>
      </c>
      <c r="D49891" t="s">
        <v>15514</v>
      </c>
      <c r="E49891" t="s">
        <v>15515</v>
      </c>
      <c r="F49891" s="4">
        <v>41780</v>
      </c>
      <c r="I49891" s="1">
        <v>11310</v>
      </c>
      <c r="K49891" t="s">
        <v>25630</v>
      </c>
    </row>
    <row r="49892" spans="2:11" hidden="1" x14ac:dyDescent="0.3">
      <c r="B49892">
        <v>49884</v>
      </c>
      <c r="C49892" t="s">
        <v>300</v>
      </c>
      <c r="D49892" t="s">
        <v>48</v>
      </c>
      <c r="E49892" t="s">
        <v>39</v>
      </c>
      <c r="F49892" s="4">
        <v>37690</v>
      </c>
      <c r="I49892" s="1">
        <v>30200</v>
      </c>
      <c r="J49892" s="1">
        <v>36603.58</v>
      </c>
      <c r="K49892" t="s">
        <v>25630</v>
      </c>
    </row>
    <row r="49893" spans="2:11" hidden="1" x14ac:dyDescent="0.3">
      <c r="B49893">
        <v>49885</v>
      </c>
      <c r="C49893" t="s">
        <v>25712</v>
      </c>
      <c r="D49893" t="s">
        <v>15514</v>
      </c>
      <c r="E49893" t="s">
        <v>15515</v>
      </c>
      <c r="F49893" s="4">
        <v>41072</v>
      </c>
      <c r="I49893" s="1">
        <v>11310</v>
      </c>
      <c r="K49893" t="s">
        <v>25630</v>
      </c>
    </row>
    <row r="49894" spans="2:11" hidden="1" x14ac:dyDescent="0.3">
      <c r="B49894">
        <v>49886</v>
      </c>
      <c r="C49894" t="s">
        <v>25713</v>
      </c>
      <c r="D49894" t="s">
        <v>15514</v>
      </c>
      <c r="E49894" t="s">
        <v>15515</v>
      </c>
      <c r="F49894" s="4">
        <v>41780</v>
      </c>
      <c r="I49894" s="1">
        <v>11310</v>
      </c>
      <c r="K49894" t="s">
        <v>25630</v>
      </c>
    </row>
    <row r="49895" spans="2:11" hidden="1" x14ac:dyDescent="0.3">
      <c r="B49895">
        <v>49887</v>
      </c>
      <c r="C49895" t="s">
        <v>19285</v>
      </c>
      <c r="D49895" t="s">
        <v>15514</v>
      </c>
      <c r="E49895" t="s">
        <v>15515</v>
      </c>
      <c r="F49895" s="4">
        <v>41435</v>
      </c>
      <c r="I49895" s="1">
        <v>11310</v>
      </c>
      <c r="J49895">
        <v>924.38</v>
      </c>
      <c r="K49895" t="s">
        <v>25630</v>
      </c>
    </row>
    <row r="49896" spans="2:11" hidden="1" x14ac:dyDescent="0.3">
      <c r="B49896">
        <v>49888</v>
      </c>
      <c r="C49896" t="s">
        <v>301</v>
      </c>
      <c r="D49896" t="s">
        <v>15529</v>
      </c>
      <c r="E49896" t="s">
        <v>52</v>
      </c>
      <c r="F49896" s="4">
        <v>38796</v>
      </c>
      <c r="I49896" s="1">
        <v>65480</v>
      </c>
      <c r="J49896" s="1">
        <v>78390.89</v>
      </c>
      <c r="K49896" t="s">
        <v>25630</v>
      </c>
    </row>
    <row r="49897" spans="2:11" hidden="1" x14ac:dyDescent="0.3">
      <c r="B49897">
        <v>49889</v>
      </c>
      <c r="C49897" t="s">
        <v>302</v>
      </c>
      <c r="D49897" t="s">
        <v>22</v>
      </c>
      <c r="E49897" t="s">
        <v>23</v>
      </c>
      <c r="F49897" s="4">
        <v>36913</v>
      </c>
      <c r="I49897" s="1">
        <v>64163</v>
      </c>
      <c r="J49897" s="1">
        <v>67342.960000000006</v>
      </c>
      <c r="K49897" t="s">
        <v>25630</v>
      </c>
    </row>
    <row r="49898" spans="2:11" hidden="1" x14ac:dyDescent="0.3">
      <c r="B49898">
        <v>49890</v>
      </c>
      <c r="C49898" t="s">
        <v>19286</v>
      </c>
      <c r="D49898" t="s">
        <v>74</v>
      </c>
      <c r="E49898" t="s">
        <v>17</v>
      </c>
      <c r="F49898" s="4">
        <v>41305</v>
      </c>
      <c r="I49898" s="1">
        <v>47909</v>
      </c>
      <c r="J49898" s="1">
        <v>48578.49</v>
      </c>
      <c r="K49898" t="s">
        <v>25630</v>
      </c>
    </row>
    <row r="49899" spans="2:11" hidden="1" x14ac:dyDescent="0.3">
      <c r="B49899">
        <v>49891</v>
      </c>
      <c r="C49899" t="s">
        <v>305</v>
      </c>
      <c r="D49899" t="s">
        <v>128</v>
      </c>
      <c r="E49899" t="s">
        <v>39</v>
      </c>
      <c r="F49899" s="4">
        <v>29017</v>
      </c>
      <c r="I49899" s="1">
        <v>38195</v>
      </c>
      <c r="J49899" s="1">
        <v>40461.78</v>
      </c>
      <c r="K49899" t="s">
        <v>25630</v>
      </c>
    </row>
    <row r="49900" spans="2:11" hidden="1" x14ac:dyDescent="0.3">
      <c r="B49900">
        <v>49892</v>
      </c>
      <c r="C49900" t="s">
        <v>307</v>
      </c>
      <c r="D49900" t="s">
        <v>214</v>
      </c>
      <c r="E49900" t="s">
        <v>59</v>
      </c>
      <c r="F49900" s="4">
        <v>31908</v>
      </c>
      <c r="I49900" s="1">
        <v>43710</v>
      </c>
      <c r="J49900" s="1">
        <v>62663.01</v>
      </c>
      <c r="K49900" t="s">
        <v>25630</v>
      </c>
    </row>
    <row r="49901" spans="2:11" hidden="1" x14ac:dyDescent="0.3">
      <c r="B49901">
        <v>49893</v>
      </c>
      <c r="C49901" t="s">
        <v>25714</v>
      </c>
      <c r="D49901" t="s">
        <v>487</v>
      </c>
      <c r="E49901" t="s">
        <v>23</v>
      </c>
      <c r="F49901" s="4">
        <v>41799</v>
      </c>
      <c r="I49901" s="1">
        <v>29999</v>
      </c>
      <c r="J49901">
        <v>346.14</v>
      </c>
      <c r="K49901" t="s">
        <v>25630</v>
      </c>
    </row>
    <row r="49902" spans="2:11" hidden="1" x14ac:dyDescent="0.3">
      <c r="B49902">
        <v>49894</v>
      </c>
      <c r="C49902" t="s">
        <v>308</v>
      </c>
      <c r="D49902" t="s">
        <v>71</v>
      </c>
      <c r="E49902" t="s">
        <v>72</v>
      </c>
      <c r="F49902" s="4">
        <v>36097</v>
      </c>
      <c r="I49902" s="1">
        <v>10640</v>
      </c>
      <c r="J49902" s="1">
        <v>10426.6</v>
      </c>
      <c r="K49902" t="s">
        <v>25630</v>
      </c>
    </row>
    <row r="49903" spans="2:11" hidden="1" x14ac:dyDescent="0.3">
      <c r="B49903">
        <v>49895</v>
      </c>
      <c r="C49903" t="s">
        <v>309</v>
      </c>
      <c r="D49903" t="s">
        <v>310</v>
      </c>
      <c r="E49903" t="s">
        <v>311</v>
      </c>
      <c r="F49903" s="4">
        <v>39356</v>
      </c>
      <c r="I49903" s="1">
        <v>34312</v>
      </c>
      <c r="J49903" s="1">
        <v>35474.620000000003</v>
      </c>
      <c r="K49903" t="s">
        <v>25630</v>
      </c>
    </row>
    <row r="49904" spans="2:11" hidden="1" x14ac:dyDescent="0.3">
      <c r="B49904">
        <v>49896</v>
      </c>
      <c r="C49904" t="s">
        <v>25715</v>
      </c>
      <c r="D49904" t="s">
        <v>15514</v>
      </c>
      <c r="E49904" t="s">
        <v>15515</v>
      </c>
      <c r="F49904" s="4">
        <v>41806</v>
      </c>
      <c r="I49904" s="1">
        <v>11310</v>
      </c>
      <c r="K49904" t="s">
        <v>25630</v>
      </c>
    </row>
    <row r="49905" spans="2:11" hidden="1" x14ac:dyDescent="0.3">
      <c r="B49905">
        <v>49897</v>
      </c>
      <c r="C49905" t="s">
        <v>19296</v>
      </c>
      <c r="D49905" t="s">
        <v>15514</v>
      </c>
      <c r="E49905" t="s">
        <v>15515</v>
      </c>
      <c r="F49905" s="4">
        <v>40332</v>
      </c>
      <c r="I49905" s="1">
        <v>11310</v>
      </c>
      <c r="J49905">
        <v>0</v>
      </c>
      <c r="K49905" t="s">
        <v>25630</v>
      </c>
    </row>
    <row r="49906" spans="2:11" hidden="1" x14ac:dyDescent="0.3">
      <c r="B49906">
        <v>49898</v>
      </c>
      <c r="C49906" t="s">
        <v>19298</v>
      </c>
      <c r="D49906" t="s">
        <v>15514</v>
      </c>
      <c r="E49906" t="s">
        <v>15515</v>
      </c>
      <c r="F49906" s="4">
        <v>41075</v>
      </c>
      <c r="I49906" s="1">
        <v>11310</v>
      </c>
      <c r="J49906">
        <v>870</v>
      </c>
      <c r="K49906" t="s">
        <v>25630</v>
      </c>
    </row>
    <row r="49907" spans="2:11" hidden="1" x14ac:dyDescent="0.3">
      <c r="B49907">
        <v>49899</v>
      </c>
      <c r="C49907" t="s">
        <v>313</v>
      </c>
      <c r="D49907" t="s">
        <v>22</v>
      </c>
      <c r="E49907" t="s">
        <v>23</v>
      </c>
      <c r="F49907" s="4">
        <v>34156</v>
      </c>
      <c r="I49907" s="1">
        <v>68322</v>
      </c>
      <c r="J49907" s="1">
        <v>72642.460000000006</v>
      </c>
      <c r="K49907" t="s">
        <v>25630</v>
      </c>
    </row>
    <row r="49908" spans="2:11" hidden="1" x14ac:dyDescent="0.3">
      <c r="B49908">
        <v>49900</v>
      </c>
      <c r="C49908" t="s">
        <v>314</v>
      </c>
      <c r="D49908" t="s">
        <v>22</v>
      </c>
      <c r="E49908" t="s">
        <v>23</v>
      </c>
      <c r="F49908" s="4">
        <v>34079</v>
      </c>
      <c r="I49908" s="1">
        <v>68915</v>
      </c>
      <c r="J49908" s="1">
        <v>84396.56</v>
      </c>
      <c r="K49908" t="s">
        <v>25630</v>
      </c>
    </row>
    <row r="49909" spans="2:11" hidden="1" x14ac:dyDescent="0.3">
      <c r="B49909">
        <v>49901</v>
      </c>
      <c r="C49909" t="s">
        <v>315</v>
      </c>
      <c r="D49909" t="s">
        <v>227</v>
      </c>
      <c r="E49909" t="s">
        <v>29</v>
      </c>
      <c r="F49909" s="4">
        <v>31901</v>
      </c>
      <c r="I49909" s="1">
        <v>70100</v>
      </c>
      <c r="J49909" s="1">
        <v>71923.17</v>
      </c>
      <c r="K49909" t="s">
        <v>25630</v>
      </c>
    </row>
    <row r="49910" spans="2:11" hidden="1" x14ac:dyDescent="0.3">
      <c r="B49910">
        <v>49902</v>
      </c>
      <c r="C49910" t="s">
        <v>316</v>
      </c>
      <c r="D49910" t="s">
        <v>317</v>
      </c>
      <c r="E49910" t="s">
        <v>34</v>
      </c>
      <c r="F49910" s="4">
        <v>35849</v>
      </c>
      <c r="I49910" s="1">
        <v>45477</v>
      </c>
      <c r="J49910" s="1">
        <v>45028.82</v>
      </c>
      <c r="K49910" t="s">
        <v>25630</v>
      </c>
    </row>
    <row r="49911" spans="2:11" hidden="1" x14ac:dyDescent="0.3">
      <c r="B49911">
        <v>49903</v>
      </c>
      <c r="C49911" t="s">
        <v>318</v>
      </c>
      <c r="D49911" t="s">
        <v>319</v>
      </c>
      <c r="E49911" t="s">
        <v>320</v>
      </c>
      <c r="F49911" s="4">
        <v>32790</v>
      </c>
      <c r="I49911" s="1">
        <v>50774</v>
      </c>
      <c r="J49911" s="1">
        <v>50245.55</v>
      </c>
      <c r="K49911" t="s">
        <v>25630</v>
      </c>
    </row>
    <row r="49912" spans="2:11" hidden="1" x14ac:dyDescent="0.3">
      <c r="B49912">
        <v>49904</v>
      </c>
      <c r="C49912" t="s">
        <v>321</v>
      </c>
      <c r="D49912" t="s">
        <v>172</v>
      </c>
      <c r="E49912" t="s">
        <v>23</v>
      </c>
      <c r="F49912" s="4">
        <v>35268</v>
      </c>
      <c r="I49912" s="1">
        <v>77825</v>
      </c>
      <c r="J49912" s="1">
        <v>93019.67</v>
      </c>
      <c r="K49912" t="s">
        <v>25630</v>
      </c>
    </row>
    <row r="49913" spans="2:11" hidden="1" x14ac:dyDescent="0.3">
      <c r="B49913">
        <v>49905</v>
      </c>
      <c r="C49913" t="s">
        <v>322</v>
      </c>
      <c r="D49913" t="s">
        <v>323</v>
      </c>
      <c r="E49913" t="s">
        <v>34</v>
      </c>
      <c r="F49913" s="4">
        <v>32633</v>
      </c>
      <c r="I49913" s="1">
        <v>60800</v>
      </c>
      <c r="J49913" s="1">
        <v>60687.06</v>
      </c>
      <c r="K49913" t="s">
        <v>25630</v>
      </c>
    </row>
    <row r="49914" spans="2:11" hidden="1" x14ac:dyDescent="0.3">
      <c r="B49914">
        <v>49906</v>
      </c>
      <c r="C49914" t="s">
        <v>19304</v>
      </c>
      <c r="D49914" t="s">
        <v>15514</v>
      </c>
      <c r="E49914" t="s">
        <v>15515</v>
      </c>
      <c r="F49914" s="4">
        <v>41072</v>
      </c>
      <c r="I49914" s="1">
        <v>11310</v>
      </c>
      <c r="J49914" s="1">
        <v>1051.25</v>
      </c>
      <c r="K49914" t="s">
        <v>25630</v>
      </c>
    </row>
    <row r="49915" spans="2:11" hidden="1" x14ac:dyDescent="0.3">
      <c r="B49915">
        <v>49907</v>
      </c>
      <c r="C49915" t="s">
        <v>19306</v>
      </c>
      <c r="D49915" t="s">
        <v>375</v>
      </c>
      <c r="E49915" t="s">
        <v>39</v>
      </c>
      <c r="F49915" s="4">
        <v>41281</v>
      </c>
      <c r="I49915" s="1">
        <v>38537</v>
      </c>
      <c r="J49915" s="1">
        <v>39576.33</v>
      </c>
      <c r="K49915" t="s">
        <v>25630</v>
      </c>
    </row>
    <row r="49916" spans="2:11" hidden="1" x14ac:dyDescent="0.3">
      <c r="B49916">
        <v>49908</v>
      </c>
      <c r="C49916" t="s">
        <v>324</v>
      </c>
      <c r="D49916" t="s">
        <v>325</v>
      </c>
      <c r="E49916" t="s">
        <v>23</v>
      </c>
      <c r="F49916" s="4">
        <v>31985</v>
      </c>
      <c r="I49916" s="1">
        <v>46146</v>
      </c>
      <c r="J49916" s="1">
        <v>69516.89</v>
      </c>
      <c r="K49916" t="s">
        <v>25630</v>
      </c>
    </row>
    <row r="49917" spans="2:11" hidden="1" x14ac:dyDescent="0.3">
      <c r="B49917">
        <v>49909</v>
      </c>
      <c r="C49917" t="s">
        <v>326</v>
      </c>
      <c r="D49917" t="s">
        <v>327</v>
      </c>
      <c r="E49917" t="s">
        <v>39</v>
      </c>
      <c r="F49917" s="4">
        <v>35149</v>
      </c>
      <c r="I49917" s="1">
        <v>42976</v>
      </c>
      <c r="J49917" s="1">
        <v>46978.59</v>
      </c>
      <c r="K49917" t="s">
        <v>25630</v>
      </c>
    </row>
    <row r="49918" spans="2:11" hidden="1" x14ac:dyDescent="0.3">
      <c r="B49918">
        <v>49910</v>
      </c>
      <c r="C49918" t="s">
        <v>330</v>
      </c>
      <c r="D49918" t="s">
        <v>25716</v>
      </c>
      <c r="E49918" t="s">
        <v>52</v>
      </c>
      <c r="F49918" s="4">
        <v>32076</v>
      </c>
      <c r="I49918" s="1">
        <v>76911</v>
      </c>
      <c r="J49918" s="1">
        <v>79976.28</v>
      </c>
      <c r="K49918" t="s">
        <v>25630</v>
      </c>
    </row>
    <row r="49919" spans="2:11" hidden="1" x14ac:dyDescent="0.3">
      <c r="B49919">
        <v>49911</v>
      </c>
      <c r="C49919" t="s">
        <v>332</v>
      </c>
      <c r="D49919" t="s">
        <v>139</v>
      </c>
      <c r="E49919" t="s">
        <v>25638</v>
      </c>
      <c r="F49919" s="4">
        <v>37354</v>
      </c>
      <c r="I49919" s="1">
        <v>35360</v>
      </c>
      <c r="J49919" s="1">
        <v>19096.61</v>
      </c>
      <c r="K49919" t="s">
        <v>25630</v>
      </c>
    </row>
    <row r="49920" spans="2:11" hidden="1" x14ac:dyDescent="0.3">
      <c r="B49920">
        <v>49912</v>
      </c>
      <c r="C49920" t="s">
        <v>25717</v>
      </c>
      <c r="D49920" t="s">
        <v>336</v>
      </c>
      <c r="E49920" t="s">
        <v>96</v>
      </c>
      <c r="F49920" s="4">
        <v>31985</v>
      </c>
      <c r="I49920" s="1">
        <v>42213</v>
      </c>
      <c r="J49920" s="1">
        <v>3215</v>
      </c>
      <c r="K49920" t="s">
        <v>25630</v>
      </c>
    </row>
    <row r="49921" spans="2:11" hidden="1" x14ac:dyDescent="0.3">
      <c r="B49921">
        <v>49913</v>
      </c>
      <c r="C49921" t="s">
        <v>25718</v>
      </c>
      <c r="D49921" t="s">
        <v>15514</v>
      </c>
      <c r="E49921" t="s">
        <v>15515</v>
      </c>
      <c r="F49921" s="4">
        <v>41802</v>
      </c>
      <c r="I49921" s="1">
        <v>11310</v>
      </c>
      <c r="K49921" t="s">
        <v>25630</v>
      </c>
    </row>
    <row r="49922" spans="2:11" hidden="1" x14ac:dyDescent="0.3">
      <c r="B49922">
        <v>49914</v>
      </c>
      <c r="C49922" t="s">
        <v>15561</v>
      </c>
      <c r="D49922" t="s">
        <v>71</v>
      </c>
      <c r="E49922" t="s">
        <v>72</v>
      </c>
      <c r="F49922" s="4">
        <v>39898</v>
      </c>
      <c r="I49922" s="1">
        <v>9313</v>
      </c>
      <c r="J49922" s="1">
        <v>7442.93</v>
      </c>
      <c r="K49922" t="s">
        <v>25630</v>
      </c>
    </row>
    <row r="49923" spans="2:11" hidden="1" x14ac:dyDescent="0.3">
      <c r="B49923">
        <v>49915</v>
      </c>
      <c r="C49923" t="s">
        <v>25719</v>
      </c>
      <c r="D49923" t="s">
        <v>15514</v>
      </c>
      <c r="E49923" t="s">
        <v>15515</v>
      </c>
      <c r="F49923" s="4">
        <v>41780</v>
      </c>
      <c r="I49923" s="1">
        <v>11310</v>
      </c>
      <c r="K49923" t="s">
        <v>25630</v>
      </c>
    </row>
    <row r="49924" spans="2:11" hidden="1" x14ac:dyDescent="0.3">
      <c r="B49924">
        <v>49916</v>
      </c>
      <c r="C49924" t="s">
        <v>334</v>
      </c>
      <c r="D49924" t="s">
        <v>22</v>
      </c>
      <c r="E49924" t="s">
        <v>23</v>
      </c>
      <c r="F49924" s="4">
        <v>38363</v>
      </c>
      <c r="I49924" s="1">
        <v>61788</v>
      </c>
      <c r="J49924" s="1">
        <v>96245.78</v>
      </c>
      <c r="K49924" t="s">
        <v>25630</v>
      </c>
    </row>
    <row r="49925" spans="2:11" hidden="1" x14ac:dyDescent="0.3">
      <c r="B49925">
        <v>49917</v>
      </c>
      <c r="C49925" t="s">
        <v>25720</v>
      </c>
      <c r="D49925" t="s">
        <v>15514</v>
      </c>
      <c r="E49925" t="s">
        <v>15515</v>
      </c>
      <c r="F49925" s="4">
        <v>41780</v>
      </c>
      <c r="I49925" s="1">
        <v>11310</v>
      </c>
      <c r="K49925" t="s">
        <v>25630</v>
      </c>
    </row>
    <row r="49926" spans="2:11" hidden="1" x14ac:dyDescent="0.3">
      <c r="B49926">
        <v>49918</v>
      </c>
      <c r="C49926" t="s">
        <v>335</v>
      </c>
      <c r="D49926" t="s">
        <v>336</v>
      </c>
      <c r="E49926" t="s">
        <v>96</v>
      </c>
      <c r="F49926" s="4">
        <v>38729</v>
      </c>
      <c r="I49926" s="1">
        <v>42903</v>
      </c>
      <c r="J49926" s="1">
        <v>52927.76</v>
      </c>
      <c r="K49926" t="s">
        <v>25630</v>
      </c>
    </row>
    <row r="49927" spans="2:11" hidden="1" x14ac:dyDescent="0.3">
      <c r="B49927">
        <v>49919</v>
      </c>
      <c r="C49927" t="s">
        <v>19314</v>
      </c>
      <c r="D49927" t="s">
        <v>15514</v>
      </c>
      <c r="E49927" t="s">
        <v>15515</v>
      </c>
      <c r="F49927" s="4">
        <v>41435</v>
      </c>
      <c r="I49927" s="1">
        <v>11310</v>
      </c>
      <c r="J49927">
        <v>971.5</v>
      </c>
      <c r="K49927" t="s">
        <v>25630</v>
      </c>
    </row>
    <row r="49928" spans="2:11" hidden="1" x14ac:dyDescent="0.3">
      <c r="B49928">
        <v>49920</v>
      </c>
      <c r="C49928" t="s">
        <v>19315</v>
      </c>
      <c r="D49928" t="s">
        <v>90</v>
      </c>
      <c r="E49928" t="s">
        <v>25638</v>
      </c>
      <c r="F49928" s="4">
        <v>41082</v>
      </c>
      <c r="I49928" s="1">
        <v>21840</v>
      </c>
      <c r="J49928" s="1">
        <v>9440.75</v>
      </c>
      <c r="K49928" t="s">
        <v>25630</v>
      </c>
    </row>
    <row r="49929" spans="2:11" hidden="1" x14ac:dyDescent="0.3">
      <c r="B49929">
        <v>49921</v>
      </c>
      <c r="C49929" t="s">
        <v>25721</v>
      </c>
      <c r="D49929" t="s">
        <v>382</v>
      </c>
      <c r="E49929" t="s">
        <v>162</v>
      </c>
      <c r="F49929" s="4">
        <v>41626</v>
      </c>
      <c r="I49929" s="1">
        <v>49109</v>
      </c>
      <c r="J49929" s="1">
        <v>20830</v>
      </c>
      <c r="K49929" t="s">
        <v>25630</v>
      </c>
    </row>
    <row r="49930" spans="2:11" hidden="1" x14ac:dyDescent="0.3">
      <c r="B49930">
        <v>49922</v>
      </c>
      <c r="C49930" t="s">
        <v>337</v>
      </c>
      <c r="D49930" t="s">
        <v>13</v>
      </c>
      <c r="E49930" t="s">
        <v>14</v>
      </c>
      <c r="F49930" s="4">
        <v>36864</v>
      </c>
      <c r="I49930" s="1">
        <v>88400</v>
      </c>
      <c r="J49930" s="1">
        <v>88870.94</v>
      </c>
      <c r="K49930" t="s">
        <v>25630</v>
      </c>
    </row>
    <row r="49931" spans="2:11" hidden="1" x14ac:dyDescent="0.3">
      <c r="B49931">
        <v>49923</v>
      </c>
      <c r="C49931" t="s">
        <v>338</v>
      </c>
      <c r="D49931" t="s">
        <v>22</v>
      </c>
      <c r="E49931" t="s">
        <v>23</v>
      </c>
      <c r="F49931" s="4">
        <v>40540</v>
      </c>
      <c r="I49931" s="1">
        <v>44773</v>
      </c>
      <c r="J49931" s="1">
        <v>33723.97</v>
      </c>
      <c r="K49931" t="s">
        <v>25630</v>
      </c>
    </row>
    <row r="49932" spans="2:11" hidden="1" x14ac:dyDescent="0.3">
      <c r="B49932">
        <v>49924</v>
      </c>
      <c r="C49932" t="s">
        <v>339</v>
      </c>
      <c r="D49932" t="s">
        <v>340</v>
      </c>
      <c r="E49932" t="s">
        <v>39</v>
      </c>
      <c r="F49932" s="4">
        <v>31855</v>
      </c>
      <c r="I49932" s="1">
        <v>38084</v>
      </c>
      <c r="J49932" s="1">
        <v>40822.36</v>
      </c>
      <c r="K49932" t="s">
        <v>25630</v>
      </c>
    </row>
    <row r="49933" spans="2:11" hidden="1" x14ac:dyDescent="0.3">
      <c r="B49933">
        <v>49925</v>
      </c>
      <c r="C49933" t="s">
        <v>19322</v>
      </c>
      <c r="D49933" t="s">
        <v>15514</v>
      </c>
      <c r="E49933" t="s">
        <v>15515</v>
      </c>
      <c r="F49933" s="4">
        <v>41435</v>
      </c>
      <c r="I49933" s="1">
        <v>11310</v>
      </c>
      <c r="J49933" s="1">
        <v>1051.25</v>
      </c>
      <c r="K49933" t="s">
        <v>25630</v>
      </c>
    </row>
    <row r="49934" spans="2:11" hidden="1" x14ac:dyDescent="0.3">
      <c r="B49934">
        <v>49926</v>
      </c>
      <c r="C49934" t="s">
        <v>217</v>
      </c>
      <c r="D49934" t="s">
        <v>77</v>
      </c>
      <c r="E49934" t="s">
        <v>23</v>
      </c>
      <c r="F49934" s="4">
        <v>39372</v>
      </c>
      <c r="I49934" s="1">
        <v>61451</v>
      </c>
      <c r="J49934" s="1">
        <v>102157.57</v>
      </c>
      <c r="K49934" t="s">
        <v>25630</v>
      </c>
    </row>
    <row r="49935" spans="2:11" hidden="1" x14ac:dyDescent="0.3">
      <c r="B49935">
        <v>49927</v>
      </c>
      <c r="C49935" t="s">
        <v>15564</v>
      </c>
      <c r="D49935" t="s">
        <v>8201</v>
      </c>
      <c r="E49935" t="s">
        <v>39</v>
      </c>
      <c r="F49935" s="4">
        <v>40875</v>
      </c>
      <c r="I49935" s="1">
        <v>78900</v>
      </c>
      <c r="J49935" s="1">
        <v>77985.11</v>
      </c>
      <c r="K49935" t="s">
        <v>25630</v>
      </c>
    </row>
    <row r="49936" spans="2:11" hidden="1" x14ac:dyDescent="0.3">
      <c r="B49936">
        <v>49928</v>
      </c>
      <c r="C49936" t="s">
        <v>341</v>
      </c>
      <c r="D49936" t="s">
        <v>342</v>
      </c>
      <c r="E49936" t="s">
        <v>39</v>
      </c>
      <c r="F49936" s="4">
        <v>34813</v>
      </c>
      <c r="I49936" s="1">
        <v>36044</v>
      </c>
      <c r="J49936" s="1">
        <v>40222.080000000002</v>
      </c>
      <c r="K49936" t="s">
        <v>25630</v>
      </c>
    </row>
    <row r="49937" spans="2:11" hidden="1" x14ac:dyDescent="0.3">
      <c r="B49937">
        <v>49929</v>
      </c>
      <c r="C49937" t="s">
        <v>25722</v>
      </c>
      <c r="D49937" t="s">
        <v>15514</v>
      </c>
      <c r="E49937" t="s">
        <v>15515</v>
      </c>
      <c r="F49937" s="4">
        <v>41092</v>
      </c>
      <c r="I49937" s="1">
        <v>11310</v>
      </c>
      <c r="J49937">
        <v>181.25</v>
      </c>
      <c r="K49937" t="s">
        <v>25630</v>
      </c>
    </row>
    <row r="49938" spans="2:11" hidden="1" x14ac:dyDescent="0.3">
      <c r="B49938">
        <v>49930</v>
      </c>
      <c r="C49938" t="s">
        <v>19325</v>
      </c>
      <c r="D49938" t="s">
        <v>15514</v>
      </c>
      <c r="E49938" t="s">
        <v>15515</v>
      </c>
      <c r="F49938" s="4">
        <v>41447</v>
      </c>
      <c r="I49938" s="1">
        <v>11310</v>
      </c>
      <c r="J49938" s="1">
        <v>1047.6300000000001</v>
      </c>
      <c r="K49938" t="s">
        <v>25630</v>
      </c>
    </row>
    <row r="49939" spans="2:11" hidden="1" x14ac:dyDescent="0.3">
      <c r="B49939">
        <v>49931</v>
      </c>
      <c r="C49939" t="s">
        <v>19326</v>
      </c>
      <c r="D49939" t="s">
        <v>98</v>
      </c>
      <c r="E49939" t="s">
        <v>49</v>
      </c>
      <c r="F49939" s="4">
        <v>41289</v>
      </c>
      <c r="I49939" s="1">
        <v>22318</v>
      </c>
      <c r="J49939" s="1">
        <v>23136.13</v>
      </c>
      <c r="K49939" t="s">
        <v>25630</v>
      </c>
    </row>
    <row r="49940" spans="2:11" hidden="1" x14ac:dyDescent="0.3">
      <c r="B49940">
        <v>49932</v>
      </c>
      <c r="C49940" t="s">
        <v>19328</v>
      </c>
      <c r="D49940" t="s">
        <v>15514</v>
      </c>
      <c r="E49940" t="s">
        <v>15515</v>
      </c>
      <c r="F49940" s="4">
        <v>41072</v>
      </c>
      <c r="I49940" s="1">
        <v>11310</v>
      </c>
      <c r="J49940">
        <v>0</v>
      </c>
      <c r="K49940" t="s">
        <v>25630</v>
      </c>
    </row>
    <row r="49941" spans="2:11" hidden="1" x14ac:dyDescent="0.3">
      <c r="B49941">
        <v>49933</v>
      </c>
      <c r="C49941" t="s">
        <v>19329</v>
      </c>
      <c r="D49941" t="s">
        <v>15514</v>
      </c>
      <c r="E49941" t="s">
        <v>15515</v>
      </c>
      <c r="F49941" s="4">
        <v>41435</v>
      </c>
      <c r="I49941" s="1">
        <v>11310</v>
      </c>
      <c r="J49941" s="1">
        <v>1051.25</v>
      </c>
      <c r="K49941" t="s">
        <v>25630</v>
      </c>
    </row>
    <row r="49942" spans="2:11" hidden="1" x14ac:dyDescent="0.3">
      <c r="B49942">
        <v>49934</v>
      </c>
      <c r="C49942" t="s">
        <v>343</v>
      </c>
      <c r="D49942" t="s">
        <v>209</v>
      </c>
      <c r="E49942" t="s">
        <v>59</v>
      </c>
      <c r="F49942" s="4">
        <v>38320</v>
      </c>
      <c r="I49942" s="1">
        <v>33215</v>
      </c>
      <c r="J49942" s="1">
        <v>28810.55</v>
      </c>
      <c r="K49942" t="s">
        <v>25630</v>
      </c>
    </row>
    <row r="49943" spans="2:11" hidden="1" x14ac:dyDescent="0.3">
      <c r="B49943">
        <v>49935</v>
      </c>
      <c r="C49943" t="s">
        <v>344</v>
      </c>
      <c r="D49943" t="s">
        <v>345</v>
      </c>
      <c r="E49943" t="s">
        <v>23</v>
      </c>
      <c r="F49943" s="4">
        <v>35037</v>
      </c>
      <c r="I49943" s="1">
        <v>66600</v>
      </c>
      <c r="J49943" s="1">
        <v>66057.95</v>
      </c>
      <c r="K49943" t="s">
        <v>25630</v>
      </c>
    </row>
    <row r="49944" spans="2:11" hidden="1" x14ac:dyDescent="0.3">
      <c r="B49944">
        <v>49936</v>
      </c>
      <c r="C49944" t="s">
        <v>19336</v>
      </c>
      <c r="D49944" t="s">
        <v>90</v>
      </c>
      <c r="E49944" t="s">
        <v>25697</v>
      </c>
      <c r="F49944" s="4">
        <v>41148</v>
      </c>
      <c r="I49944" s="1">
        <v>19802</v>
      </c>
      <c r="J49944" s="1">
        <v>8884.9500000000007</v>
      </c>
      <c r="K49944" t="s">
        <v>25630</v>
      </c>
    </row>
    <row r="49945" spans="2:11" hidden="1" x14ac:dyDescent="0.3">
      <c r="B49945">
        <v>49937</v>
      </c>
      <c r="C49945" t="s">
        <v>19337</v>
      </c>
      <c r="D49945" t="s">
        <v>88</v>
      </c>
      <c r="E49945" t="s">
        <v>59</v>
      </c>
      <c r="F49945" s="4">
        <v>39219</v>
      </c>
      <c r="I49945" s="1">
        <v>29518</v>
      </c>
      <c r="J49945" s="1">
        <v>33889.03</v>
      </c>
      <c r="K49945" t="s">
        <v>25630</v>
      </c>
    </row>
    <row r="49946" spans="2:11" hidden="1" x14ac:dyDescent="0.3">
      <c r="B49946">
        <v>49938</v>
      </c>
      <c r="C49946" t="s">
        <v>347</v>
      </c>
      <c r="D49946" t="s">
        <v>77</v>
      </c>
      <c r="E49946" t="s">
        <v>23</v>
      </c>
      <c r="F49946" s="4">
        <v>33928</v>
      </c>
      <c r="I49946" s="1">
        <v>70579</v>
      </c>
      <c r="J49946" s="1">
        <v>77345.5</v>
      </c>
      <c r="K49946" t="s">
        <v>25630</v>
      </c>
    </row>
    <row r="49947" spans="2:11" hidden="1" x14ac:dyDescent="0.3">
      <c r="B49947">
        <v>49939</v>
      </c>
      <c r="C49947" t="s">
        <v>15565</v>
      </c>
      <c r="D49947" t="s">
        <v>15514</v>
      </c>
      <c r="E49947" t="s">
        <v>15515</v>
      </c>
      <c r="F49947" s="4">
        <v>39975</v>
      </c>
      <c r="I49947" s="1">
        <v>11310</v>
      </c>
      <c r="J49947" s="1">
        <v>1051.25</v>
      </c>
      <c r="K49947" t="s">
        <v>25630</v>
      </c>
    </row>
    <row r="49948" spans="2:11" hidden="1" x14ac:dyDescent="0.3">
      <c r="B49948">
        <v>49940</v>
      </c>
      <c r="C49948" t="s">
        <v>349</v>
      </c>
      <c r="D49948" t="s">
        <v>184</v>
      </c>
      <c r="E49948" t="s">
        <v>17</v>
      </c>
      <c r="F49948" s="4">
        <v>40115</v>
      </c>
      <c r="I49948" s="1">
        <v>25644</v>
      </c>
      <c r="J49948" s="1">
        <v>26676.43</v>
      </c>
      <c r="K49948" t="s">
        <v>25630</v>
      </c>
    </row>
    <row r="49949" spans="2:11" hidden="1" x14ac:dyDescent="0.3">
      <c r="B49949">
        <v>49941</v>
      </c>
      <c r="C49949" t="s">
        <v>25723</v>
      </c>
      <c r="D49949" t="s">
        <v>15514</v>
      </c>
      <c r="E49949" t="s">
        <v>15515</v>
      </c>
      <c r="F49949" s="4">
        <v>41780</v>
      </c>
      <c r="I49949" s="1">
        <v>11310</v>
      </c>
      <c r="K49949" t="s">
        <v>25630</v>
      </c>
    </row>
    <row r="49950" spans="2:11" hidden="1" x14ac:dyDescent="0.3">
      <c r="B49950">
        <v>49942</v>
      </c>
      <c r="C49950" t="s">
        <v>25724</v>
      </c>
      <c r="D49950" t="s">
        <v>15514</v>
      </c>
      <c r="E49950" t="s">
        <v>15515</v>
      </c>
      <c r="F49950" s="4">
        <v>41808</v>
      </c>
      <c r="I49950" s="1">
        <v>11310</v>
      </c>
      <c r="K49950" t="s">
        <v>25630</v>
      </c>
    </row>
    <row r="49951" spans="2:11" hidden="1" x14ac:dyDescent="0.3">
      <c r="B49951">
        <v>49943</v>
      </c>
      <c r="C49951" t="s">
        <v>19345</v>
      </c>
      <c r="D49951" t="s">
        <v>2011</v>
      </c>
      <c r="E49951" t="s">
        <v>472</v>
      </c>
      <c r="F49951" s="4">
        <v>41253</v>
      </c>
      <c r="I49951" s="1">
        <v>25945</v>
      </c>
      <c r="J49951" s="1">
        <v>26046.15</v>
      </c>
      <c r="K49951" t="s">
        <v>25630</v>
      </c>
    </row>
    <row r="49952" spans="2:11" hidden="1" x14ac:dyDescent="0.3">
      <c r="B49952">
        <v>49944</v>
      </c>
      <c r="C49952" t="s">
        <v>25725</v>
      </c>
      <c r="D49952" t="s">
        <v>15514</v>
      </c>
      <c r="E49952" t="s">
        <v>15515</v>
      </c>
      <c r="F49952" s="4">
        <v>41803</v>
      </c>
      <c r="I49952" s="1">
        <v>11310</v>
      </c>
      <c r="K49952" t="s">
        <v>25630</v>
      </c>
    </row>
    <row r="49953" spans="2:11" hidden="1" x14ac:dyDescent="0.3">
      <c r="B49953">
        <v>49945</v>
      </c>
      <c r="C49953" t="s">
        <v>352</v>
      </c>
      <c r="D49953" t="s">
        <v>189</v>
      </c>
      <c r="E49953" t="s">
        <v>59</v>
      </c>
      <c r="F49953" s="4">
        <v>34254</v>
      </c>
      <c r="I49953" s="1">
        <v>45919</v>
      </c>
      <c r="J49953" s="1">
        <v>48377.78</v>
      </c>
      <c r="K49953" t="s">
        <v>25630</v>
      </c>
    </row>
    <row r="49954" spans="2:11" hidden="1" x14ac:dyDescent="0.3">
      <c r="B49954">
        <v>49946</v>
      </c>
      <c r="C49954" t="s">
        <v>19348</v>
      </c>
      <c r="D49954" t="s">
        <v>15514</v>
      </c>
      <c r="E49954" t="s">
        <v>15515</v>
      </c>
      <c r="F49954" s="4">
        <v>41435</v>
      </c>
      <c r="I49954" s="1">
        <v>11310</v>
      </c>
      <c r="J49954" s="1">
        <v>1051.25</v>
      </c>
      <c r="K49954" t="s">
        <v>25630</v>
      </c>
    </row>
    <row r="49955" spans="2:11" hidden="1" x14ac:dyDescent="0.3">
      <c r="B49955">
        <v>49947</v>
      </c>
      <c r="C49955" t="s">
        <v>25726</v>
      </c>
      <c r="D49955" t="s">
        <v>15514</v>
      </c>
      <c r="E49955" t="s">
        <v>15515</v>
      </c>
      <c r="F49955" s="4">
        <v>41795</v>
      </c>
      <c r="I49955" s="1">
        <v>11310</v>
      </c>
      <c r="K49955" t="s">
        <v>25630</v>
      </c>
    </row>
    <row r="49956" spans="2:11" hidden="1" x14ac:dyDescent="0.3">
      <c r="B49956">
        <v>49948</v>
      </c>
      <c r="C49956" t="s">
        <v>19353</v>
      </c>
      <c r="D49956" t="s">
        <v>15514</v>
      </c>
      <c r="E49956" t="s">
        <v>15515</v>
      </c>
      <c r="F49956" s="4">
        <v>41072</v>
      </c>
      <c r="I49956" s="1">
        <v>11310</v>
      </c>
      <c r="J49956" s="1">
        <v>1051.25</v>
      </c>
      <c r="K49956" t="s">
        <v>25630</v>
      </c>
    </row>
    <row r="49957" spans="2:11" hidden="1" x14ac:dyDescent="0.3">
      <c r="B49957">
        <v>49949</v>
      </c>
      <c r="C49957" t="s">
        <v>19354</v>
      </c>
      <c r="D49957" t="s">
        <v>15831</v>
      </c>
      <c r="E49957" t="s">
        <v>17</v>
      </c>
      <c r="F49957" s="4">
        <v>41376</v>
      </c>
      <c r="I49957" s="1">
        <v>4576</v>
      </c>
      <c r="J49957" s="1">
        <v>2732.65</v>
      </c>
      <c r="K49957" t="s">
        <v>25630</v>
      </c>
    </row>
    <row r="49958" spans="2:11" hidden="1" x14ac:dyDescent="0.3">
      <c r="B49958">
        <v>49950</v>
      </c>
      <c r="C49958" t="s">
        <v>25727</v>
      </c>
      <c r="D49958" t="s">
        <v>15514</v>
      </c>
      <c r="E49958" t="s">
        <v>15515</v>
      </c>
      <c r="F49958" s="4">
        <v>41780</v>
      </c>
      <c r="I49958" s="1">
        <v>11310</v>
      </c>
      <c r="K49958" t="s">
        <v>25630</v>
      </c>
    </row>
    <row r="49959" spans="2:11" hidden="1" x14ac:dyDescent="0.3">
      <c r="B49959">
        <v>49951</v>
      </c>
      <c r="C49959" t="s">
        <v>19358</v>
      </c>
      <c r="D49959" t="s">
        <v>16082</v>
      </c>
      <c r="E49959" t="s">
        <v>25638</v>
      </c>
      <c r="F49959" s="4">
        <v>41419</v>
      </c>
      <c r="I49959" s="1">
        <v>15080</v>
      </c>
      <c r="J49959" s="1">
        <v>3211.77</v>
      </c>
      <c r="K49959" t="s">
        <v>25630</v>
      </c>
    </row>
    <row r="49960" spans="2:11" hidden="1" x14ac:dyDescent="0.3">
      <c r="B49960">
        <v>49952</v>
      </c>
      <c r="C49960" t="s">
        <v>15566</v>
      </c>
      <c r="D49960" t="s">
        <v>88</v>
      </c>
      <c r="E49960" t="s">
        <v>59</v>
      </c>
      <c r="F49960" s="4">
        <v>41064</v>
      </c>
      <c r="I49960" s="1">
        <v>29518</v>
      </c>
      <c r="J49960" s="1">
        <v>32529.3</v>
      </c>
      <c r="K49960" t="s">
        <v>25630</v>
      </c>
    </row>
    <row r="49961" spans="2:11" hidden="1" x14ac:dyDescent="0.3">
      <c r="B49961">
        <v>49953</v>
      </c>
      <c r="C49961" t="s">
        <v>19359</v>
      </c>
      <c r="D49961" t="s">
        <v>128</v>
      </c>
      <c r="E49961" t="s">
        <v>59</v>
      </c>
      <c r="F49961" s="4">
        <v>41239</v>
      </c>
      <c r="I49961" s="1">
        <v>29518</v>
      </c>
      <c r="J49961" s="1">
        <v>34239.08</v>
      </c>
      <c r="K49961" t="s">
        <v>25630</v>
      </c>
    </row>
    <row r="49962" spans="2:11" hidden="1" x14ac:dyDescent="0.3">
      <c r="B49962">
        <v>49954</v>
      </c>
      <c r="C49962" t="s">
        <v>15567</v>
      </c>
      <c r="D49962" t="s">
        <v>15514</v>
      </c>
      <c r="E49962" t="s">
        <v>15515</v>
      </c>
      <c r="F49962" s="4">
        <v>40701</v>
      </c>
      <c r="I49962" s="1">
        <v>11310</v>
      </c>
      <c r="J49962" s="1">
        <v>1051.25</v>
      </c>
      <c r="K49962" t="s">
        <v>25630</v>
      </c>
    </row>
    <row r="49963" spans="2:11" hidden="1" x14ac:dyDescent="0.3">
      <c r="B49963">
        <v>49955</v>
      </c>
      <c r="C49963" t="s">
        <v>356</v>
      </c>
      <c r="D49963" t="s">
        <v>357</v>
      </c>
      <c r="E49963" t="s">
        <v>358</v>
      </c>
      <c r="F49963" s="4">
        <v>39514</v>
      </c>
      <c r="I49963" s="1">
        <v>20800</v>
      </c>
      <c r="J49963" s="1">
        <v>11752</v>
      </c>
      <c r="K49963" t="s">
        <v>25630</v>
      </c>
    </row>
    <row r="49964" spans="2:11" hidden="1" x14ac:dyDescent="0.3">
      <c r="B49964">
        <v>49956</v>
      </c>
      <c r="C49964" t="s">
        <v>360</v>
      </c>
      <c r="D49964" t="s">
        <v>249</v>
      </c>
      <c r="E49964" t="s">
        <v>25639</v>
      </c>
      <c r="F49964" s="4">
        <v>36857</v>
      </c>
      <c r="I49964" s="1">
        <v>31200</v>
      </c>
      <c r="J49964" s="1">
        <v>32852.32</v>
      </c>
      <c r="K49964" t="s">
        <v>25630</v>
      </c>
    </row>
    <row r="49965" spans="2:11" hidden="1" x14ac:dyDescent="0.3">
      <c r="B49965">
        <v>49957</v>
      </c>
      <c r="C49965" t="s">
        <v>363</v>
      </c>
      <c r="D49965" t="s">
        <v>128</v>
      </c>
      <c r="E49965" t="s">
        <v>17</v>
      </c>
      <c r="F49965" s="4">
        <v>32814</v>
      </c>
      <c r="I49965" s="1">
        <v>36203</v>
      </c>
      <c r="J49965" s="1">
        <v>35829.32</v>
      </c>
      <c r="K49965" t="s">
        <v>25630</v>
      </c>
    </row>
    <row r="49966" spans="2:11" hidden="1" x14ac:dyDescent="0.3">
      <c r="B49966">
        <v>49958</v>
      </c>
      <c r="C49966" t="s">
        <v>365</v>
      </c>
      <c r="D49966" t="s">
        <v>15569</v>
      </c>
      <c r="E49966" t="s">
        <v>34</v>
      </c>
      <c r="F49966" s="4">
        <v>39221</v>
      </c>
      <c r="I49966" s="1">
        <v>33280</v>
      </c>
      <c r="J49966" s="1">
        <v>9832</v>
      </c>
      <c r="K49966" t="s">
        <v>25630</v>
      </c>
    </row>
    <row r="49967" spans="2:11" hidden="1" x14ac:dyDescent="0.3">
      <c r="B49967">
        <v>49959</v>
      </c>
      <c r="C49967" t="s">
        <v>19367</v>
      </c>
      <c r="D49967" t="s">
        <v>487</v>
      </c>
      <c r="E49967" t="s">
        <v>23</v>
      </c>
      <c r="F49967" s="4">
        <v>39442</v>
      </c>
      <c r="I49967" s="1">
        <v>29994</v>
      </c>
      <c r="J49967" s="1">
        <v>28378.99</v>
      </c>
      <c r="K49967" t="s">
        <v>25630</v>
      </c>
    </row>
    <row r="49968" spans="2:11" hidden="1" x14ac:dyDescent="0.3">
      <c r="B49968">
        <v>49960</v>
      </c>
      <c r="C49968" t="s">
        <v>19369</v>
      </c>
      <c r="D49968" t="s">
        <v>15514</v>
      </c>
      <c r="E49968" t="s">
        <v>15515</v>
      </c>
      <c r="F49968" s="4">
        <v>41072</v>
      </c>
      <c r="I49968" s="1">
        <v>11310</v>
      </c>
      <c r="J49968">
        <v>942.5</v>
      </c>
      <c r="K49968" t="s">
        <v>25630</v>
      </c>
    </row>
    <row r="49969" spans="2:11" hidden="1" x14ac:dyDescent="0.3">
      <c r="B49969">
        <v>49961</v>
      </c>
      <c r="C49969" t="s">
        <v>25728</v>
      </c>
      <c r="D49969" t="s">
        <v>15520</v>
      </c>
      <c r="E49969" t="s">
        <v>59</v>
      </c>
      <c r="F49969" s="4">
        <v>41582</v>
      </c>
      <c r="I49969" s="1">
        <v>28309</v>
      </c>
      <c r="J49969" s="1">
        <v>15744.87</v>
      </c>
      <c r="K49969" t="s">
        <v>25630</v>
      </c>
    </row>
    <row r="49970" spans="2:11" hidden="1" x14ac:dyDescent="0.3">
      <c r="B49970">
        <v>49962</v>
      </c>
      <c r="C49970" t="s">
        <v>25729</v>
      </c>
      <c r="D49970" t="s">
        <v>15520</v>
      </c>
      <c r="E49970" t="s">
        <v>59</v>
      </c>
      <c r="F49970" s="4">
        <v>41505</v>
      </c>
      <c r="I49970" s="1">
        <v>28309</v>
      </c>
      <c r="J49970" s="1">
        <v>35176.19</v>
      </c>
      <c r="K49970" t="s">
        <v>25630</v>
      </c>
    </row>
    <row r="49971" spans="2:11" hidden="1" x14ac:dyDescent="0.3">
      <c r="B49971">
        <v>49963</v>
      </c>
      <c r="C49971" t="s">
        <v>25730</v>
      </c>
      <c r="D49971" t="s">
        <v>15514</v>
      </c>
      <c r="E49971" t="s">
        <v>15515</v>
      </c>
      <c r="F49971" s="4">
        <v>41780</v>
      </c>
      <c r="I49971" s="1">
        <v>11310</v>
      </c>
      <c r="K49971" t="s">
        <v>25630</v>
      </c>
    </row>
    <row r="49972" spans="2:11" hidden="1" x14ac:dyDescent="0.3">
      <c r="B49972">
        <v>49964</v>
      </c>
      <c r="C49972" t="s">
        <v>368</v>
      </c>
      <c r="D49972" t="s">
        <v>369</v>
      </c>
      <c r="E49972" t="s">
        <v>17</v>
      </c>
      <c r="F49972" s="4">
        <v>39527</v>
      </c>
      <c r="I49972" s="1">
        <v>35225</v>
      </c>
      <c r="J49972" s="1">
        <v>33735.39</v>
      </c>
      <c r="K49972" t="s">
        <v>25630</v>
      </c>
    </row>
    <row r="49973" spans="2:11" hidden="1" x14ac:dyDescent="0.3">
      <c r="B49973">
        <v>49965</v>
      </c>
      <c r="C49973" t="s">
        <v>25731</v>
      </c>
      <c r="D49973" t="s">
        <v>15514</v>
      </c>
      <c r="E49973" t="s">
        <v>15515</v>
      </c>
      <c r="F49973" s="4">
        <v>41788</v>
      </c>
      <c r="I49973" s="1">
        <v>11310</v>
      </c>
      <c r="K49973" t="s">
        <v>25630</v>
      </c>
    </row>
    <row r="49974" spans="2:11" hidden="1" x14ac:dyDescent="0.3">
      <c r="B49974">
        <v>49966</v>
      </c>
      <c r="C49974" t="s">
        <v>25732</v>
      </c>
      <c r="D49974" t="s">
        <v>382</v>
      </c>
      <c r="E49974" t="s">
        <v>55</v>
      </c>
      <c r="F49974" s="4">
        <v>38908</v>
      </c>
      <c r="I49974" s="1">
        <v>47174</v>
      </c>
      <c r="J49974" s="1">
        <v>38980.15</v>
      </c>
      <c r="K49974" t="s">
        <v>25630</v>
      </c>
    </row>
    <row r="49975" spans="2:11" hidden="1" x14ac:dyDescent="0.3">
      <c r="B49975">
        <v>49967</v>
      </c>
      <c r="C49975" t="s">
        <v>370</v>
      </c>
      <c r="D49975" t="s">
        <v>220</v>
      </c>
      <c r="E49975" t="s">
        <v>64</v>
      </c>
      <c r="F49975" s="4">
        <v>29976</v>
      </c>
      <c r="I49975" s="1">
        <v>53568</v>
      </c>
      <c r="J49975" s="1">
        <v>67513.16</v>
      </c>
      <c r="K49975" t="s">
        <v>25630</v>
      </c>
    </row>
    <row r="49976" spans="2:11" hidden="1" x14ac:dyDescent="0.3">
      <c r="B49976">
        <v>49968</v>
      </c>
      <c r="C49976" t="s">
        <v>371</v>
      </c>
      <c r="D49976" t="s">
        <v>103</v>
      </c>
      <c r="E49976" t="s">
        <v>59</v>
      </c>
      <c r="F49976" s="4">
        <v>32517</v>
      </c>
      <c r="I49976" s="1">
        <v>42099</v>
      </c>
      <c r="J49976" s="1">
        <v>41397.99</v>
      </c>
      <c r="K49976" t="s">
        <v>25630</v>
      </c>
    </row>
    <row r="49977" spans="2:11" hidden="1" x14ac:dyDescent="0.3">
      <c r="B49977">
        <v>49969</v>
      </c>
      <c r="C49977" t="s">
        <v>372</v>
      </c>
      <c r="D49977" t="s">
        <v>373</v>
      </c>
      <c r="E49977" t="s">
        <v>59</v>
      </c>
      <c r="F49977" s="4">
        <v>30935</v>
      </c>
      <c r="I49977" s="1">
        <v>54433</v>
      </c>
      <c r="J49977" s="1">
        <v>57063.040000000001</v>
      </c>
      <c r="K49977" t="s">
        <v>25630</v>
      </c>
    </row>
    <row r="49978" spans="2:11" hidden="1" x14ac:dyDescent="0.3">
      <c r="B49978">
        <v>49970</v>
      </c>
      <c r="C49978" t="s">
        <v>374</v>
      </c>
      <c r="D49978" t="s">
        <v>375</v>
      </c>
      <c r="E49978" t="s">
        <v>59</v>
      </c>
      <c r="F49978" s="4">
        <v>29584</v>
      </c>
      <c r="I49978" s="1">
        <v>53568</v>
      </c>
      <c r="J49978" s="1">
        <v>54195.74</v>
      </c>
      <c r="K49978" t="s">
        <v>25630</v>
      </c>
    </row>
    <row r="49979" spans="2:11" hidden="1" x14ac:dyDescent="0.3">
      <c r="B49979">
        <v>49971</v>
      </c>
      <c r="C49979" t="s">
        <v>376</v>
      </c>
      <c r="D49979" t="s">
        <v>377</v>
      </c>
      <c r="E49979" t="s">
        <v>59</v>
      </c>
      <c r="F49979" s="4">
        <v>30403</v>
      </c>
      <c r="I49979" s="1">
        <v>65200</v>
      </c>
      <c r="J49979" s="1">
        <v>64647.8</v>
      </c>
      <c r="K49979" t="s">
        <v>25630</v>
      </c>
    </row>
    <row r="49980" spans="2:11" hidden="1" x14ac:dyDescent="0.3">
      <c r="B49980">
        <v>49972</v>
      </c>
      <c r="C49980" t="s">
        <v>15571</v>
      </c>
      <c r="D49980" t="s">
        <v>139</v>
      </c>
      <c r="E49980" t="s">
        <v>25638</v>
      </c>
      <c r="F49980" s="4">
        <v>40366</v>
      </c>
      <c r="I49980" s="1">
        <v>16640</v>
      </c>
      <c r="J49980" s="1">
        <v>8468</v>
      </c>
      <c r="K49980" t="s">
        <v>25630</v>
      </c>
    </row>
    <row r="49981" spans="2:11" hidden="1" x14ac:dyDescent="0.3">
      <c r="B49981">
        <v>49973</v>
      </c>
      <c r="C49981" t="s">
        <v>378</v>
      </c>
      <c r="D49981" t="s">
        <v>25672</v>
      </c>
      <c r="E49981" t="s">
        <v>52</v>
      </c>
      <c r="F49981" s="4">
        <v>35296</v>
      </c>
      <c r="I49981" s="1">
        <v>68825</v>
      </c>
      <c r="J49981" s="1">
        <v>74883.490000000005</v>
      </c>
      <c r="K49981" t="s">
        <v>25630</v>
      </c>
    </row>
    <row r="49982" spans="2:11" hidden="1" x14ac:dyDescent="0.3">
      <c r="B49982">
        <v>49974</v>
      </c>
      <c r="C49982" t="s">
        <v>379</v>
      </c>
      <c r="D49982" t="s">
        <v>25733</v>
      </c>
      <c r="E49982" t="s">
        <v>52</v>
      </c>
      <c r="F49982" s="4">
        <v>37846</v>
      </c>
      <c r="I49982" s="1">
        <v>69975</v>
      </c>
      <c r="J49982" s="1">
        <v>70339.16</v>
      </c>
      <c r="K49982" t="s">
        <v>25630</v>
      </c>
    </row>
    <row r="49983" spans="2:11" hidden="1" x14ac:dyDescent="0.3">
      <c r="B49983">
        <v>49975</v>
      </c>
      <c r="C49983" t="s">
        <v>15572</v>
      </c>
      <c r="D49983" t="s">
        <v>795</v>
      </c>
      <c r="E49983" t="s">
        <v>34</v>
      </c>
      <c r="F49983" s="4">
        <v>40973</v>
      </c>
      <c r="I49983" s="1">
        <v>59600</v>
      </c>
      <c r="J49983" s="1">
        <v>60492.99</v>
      </c>
      <c r="K49983" t="s">
        <v>25630</v>
      </c>
    </row>
    <row r="49984" spans="2:11" hidden="1" x14ac:dyDescent="0.3">
      <c r="B49984">
        <v>49976</v>
      </c>
      <c r="C49984" t="s">
        <v>25734</v>
      </c>
      <c r="D49984" t="s">
        <v>1345</v>
      </c>
      <c r="E49984" t="s">
        <v>647</v>
      </c>
      <c r="F49984" s="4">
        <v>41771</v>
      </c>
      <c r="I49984" s="1">
        <v>50000</v>
      </c>
      <c r="J49984" s="1">
        <v>5769.24</v>
      </c>
      <c r="K49984" t="s">
        <v>25630</v>
      </c>
    </row>
    <row r="49985" spans="2:11" hidden="1" x14ac:dyDescent="0.3">
      <c r="B49985">
        <v>49977</v>
      </c>
      <c r="C49985" t="s">
        <v>25735</v>
      </c>
      <c r="D49985" t="s">
        <v>3095</v>
      </c>
      <c r="E49985" t="s">
        <v>25638</v>
      </c>
      <c r="F49985" s="4">
        <v>41783</v>
      </c>
      <c r="I49985" s="1">
        <v>18408</v>
      </c>
      <c r="J49985">
        <v>247.8</v>
      </c>
      <c r="K49985" t="s">
        <v>25630</v>
      </c>
    </row>
    <row r="49986" spans="2:11" hidden="1" x14ac:dyDescent="0.3">
      <c r="B49986">
        <v>49978</v>
      </c>
      <c r="C49986" t="s">
        <v>25736</v>
      </c>
      <c r="D49986" t="s">
        <v>523</v>
      </c>
      <c r="E49986" t="s">
        <v>23</v>
      </c>
      <c r="F49986" s="4">
        <v>41717</v>
      </c>
      <c r="I49986" s="1">
        <v>43999</v>
      </c>
      <c r="J49986" s="1">
        <v>10120.25</v>
      </c>
      <c r="K49986" t="s">
        <v>25630</v>
      </c>
    </row>
    <row r="49987" spans="2:11" hidden="1" x14ac:dyDescent="0.3">
      <c r="B49987">
        <v>49979</v>
      </c>
      <c r="C49987" t="s">
        <v>383</v>
      </c>
      <c r="D49987" t="s">
        <v>172</v>
      </c>
      <c r="E49987" t="s">
        <v>23</v>
      </c>
      <c r="F49987" s="4">
        <v>36186</v>
      </c>
      <c r="I49987" s="1">
        <v>75288</v>
      </c>
      <c r="J49987" s="1">
        <v>130080.22</v>
      </c>
      <c r="K49987" t="s">
        <v>25630</v>
      </c>
    </row>
    <row r="49988" spans="2:11" hidden="1" x14ac:dyDescent="0.3">
      <c r="B49988">
        <v>49980</v>
      </c>
      <c r="C49988" t="s">
        <v>386</v>
      </c>
      <c r="D49988" t="s">
        <v>22</v>
      </c>
      <c r="E49988" t="s">
        <v>23</v>
      </c>
      <c r="F49988" s="4">
        <v>36944</v>
      </c>
      <c r="I49988" s="1">
        <v>64163</v>
      </c>
      <c r="J49988" s="1">
        <v>67379.09</v>
      </c>
      <c r="K49988" t="s">
        <v>25630</v>
      </c>
    </row>
    <row r="49989" spans="2:11" hidden="1" x14ac:dyDescent="0.3">
      <c r="B49989">
        <v>49981</v>
      </c>
      <c r="C49989" t="s">
        <v>387</v>
      </c>
      <c r="D49989" t="s">
        <v>523</v>
      </c>
      <c r="E49989" t="s">
        <v>23</v>
      </c>
      <c r="F49989" s="4">
        <v>38575</v>
      </c>
      <c r="I49989" s="1">
        <v>61191</v>
      </c>
      <c r="J49989" s="1">
        <v>73369.77</v>
      </c>
      <c r="K49989" t="s">
        <v>25630</v>
      </c>
    </row>
    <row r="49990" spans="2:11" hidden="1" x14ac:dyDescent="0.3">
      <c r="B49990">
        <v>49982</v>
      </c>
      <c r="C49990" t="s">
        <v>19383</v>
      </c>
      <c r="D49990" t="s">
        <v>15514</v>
      </c>
      <c r="E49990" t="s">
        <v>15515</v>
      </c>
      <c r="F49990" s="4">
        <v>41435</v>
      </c>
      <c r="I49990" s="1">
        <v>11310</v>
      </c>
      <c r="J49990">
        <v>870</v>
      </c>
      <c r="K49990" t="s">
        <v>25630</v>
      </c>
    </row>
    <row r="49991" spans="2:11" hidden="1" x14ac:dyDescent="0.3">
      <c r="B49991">
        <v>49983</v>
      </c>
      <c r="C49991" t="s">
        <v>25737</v>
      </c>
      <c r="D49991" t="s">
        <v>13341</v>
      </c>
      <c r="E49991" t="s">
        <v>55</v>
      </c>
      <c r="F49991" s="4">
        <v>41614</v>
      </c>
      <c r="I49991" s="1">
        <v>60300</v>
      </c>
      <c r="J49991" s="1">
        <v>32005.31</v>
      </c>
      <c r="K49991" t="s">
        <v>25630</v>
      </c>
    </row>
    <row r="49992" spans="2:11" hidden="1" x14ac:dyDescent="0.3">
      <c r="B49992">
        <v>49984</v>
      </c>
      <c r="C49992" t="s">
        <v>389</v>
      </c>
      <c r="D49992" t="s">
        <v>172</v>
      </c>
      <c r="E49992" t="s">
        <v>23</v>
      </c>
      <c r="F49992" s="4">
        <v>35298</v>
      </c>
      <c r="I49992" s="1">
        <v>77193</v>
      </c>
      <c r="J49992" s="1">
        <v>101226.64</v>
      </c>
      <c r="K49992" t="s">
        <v>25630</v>
      </c>
    </row>
    <row r="49993" spans="2:11" hidden="1" x14ac:dyDescent="0.3">
      <c r="B49993">
        <v>49985</v>
      </c>
      <c r="C49993" t="s">
        <v>390</v>
      </c>
      <c r="D49993" t="s">
        <v>391</v>
      </c>
      <c r="E49993" t="s">
        <v>34</v>
      </c>
      <c r="F49993" s="4">
        <v>34542</v>
      </c>
      <c r="I49993" s="1">
        <v>66700</v>
      </c>
      <c r="J49993" s="1">
        <v>67707.88</v>
      </c>
      <c r="K49993" t="s">
        <v>25630</v>
      </c>
    </row>
    <row r="49994" spans="2:11" hidden="1" x14ac:dyDescent="0.3">
      <c r="B49994">
        <v>49986</v>
      </c>
      <c r="C49994" t="s">
        <v>392</v>
      </c>
      <c r="D49994" t="s">
        <v>393</v>
      </c>
      <c r="E49994" t="s">
        <v>34</v>
      </c>
      <c r="F49994" s="4">
        <v>37438</v>
      </c>
      <c r="I49994" s="1">
        <v>44190</v>
      </c>
      <c r="J49994" s="1">
        <v>43839.54</v>
      </c>
      <c r="K49994" t="s">
        <v>25630</v>
      </c>
    </row>
    <row r="49995" spans="2:11" hidden="1" x14ac:dyDescent="0.3">
      <c r="B49995">
        <v>49987</v>
      </c>
      <c r="C49995" t="s">
        <v>394</v>
      </c>
      <c r="D49995" t="s">
        <v>395</v>
      </c>
      <c r="E49995" t="s">
        <v>59</v>
      </c>
      <c r="F49995" s="4">
        <v>28821</v>
      </c>
      <c r="I49995" s="1">
        <v>66800</v>
      </c>
      <c r="J49995" s="1">
        <v>66981.89</v>
      </c>
      <c r="K49995" t="s">
        <v>25630</v>
      </c>
    </row>
    <row r="49996" spans="2:11" hidden="1" x14ac:dyDescent="0.3">
      <c r="B49996">
        <v>49988</v>
      </c>
      <c r="C49996" t="s">
        <v>15573</v>
      </c>
      <c r="D49996" t="s">
        <v>13</v>
      </c>
      <c r="E49996" t="s">
        <v>14</v>
      </c>
      <c r="F49996" s="4">
        <v>40840</v>
      </c>
      <c r="I49996" s="1">
        <v>55000</v>
      </c>
      <c r="J49996" s="1">
        <v>54956.07</v>
      </c>
      <c r="K49996" t="s">
        <v>25630</v>
      </c>
    </row>
    <row r="49997" spans="2:11" hidden="1" x14ac:dyDescent="0.3">
      <c r="B49997">
        <v>49989</v>
      </c>
      <c r="C49997" t="s">
        <v>398</v>
      </c>
      <c r="D49997" t="s">
        <v>74</v>
      </c>
      <c r="E49997" t="s">
        <v>17</v>
      </c>
      <c r="F49997" s="4">
        <v>36003</v>
      </c>
      <c r="I49997" s="1">
        <v>58321</v>
      </c>
      <c r="J49997" s="1">
        <v>59650.37</v>
      </c>
      <c r="K49997" t="s">
        <v>25630</v>
      </c>
    </row>
    <row r="49998" spans="2:11" hidden="1" x14ac:dyDescent="0.3">
      <c r="B49998">
        <v>49990</v>
      </c>
      <c r="C49998" t="s">
        <v>398</v>
      </c>
      <c r="D49998" t="s">
        <v>16452</v>
      </c>
      <c r="E49998" t="s">
        <v>25696</v>
      </c>
      <c r="F49998" s="4">
        <v>40351</v>
      </c>
      <c r="I49998" s="1">
        <v>70824</v>
      </c>
      <c r="K49998" t="s">
        <v>25630</v>
      </c>
    </row>
    <row r="49999" spans="2:11" hidden="1" x14ac:dyDescent="0.3">
      <c r="B49999">
        <v>49991</v>
      </c>
      <c r="C49999" t="s">
        <v>399</v>
      </c>
      <c r="D49999" t="s">
        <v>400</v>
      </c>
      <c r="E49999" t="s">
        <v>153</v>
      </c>
      <c r="F49999" s="4">
        <v>29816</v>
      </c>
      <c r="I49999" s="1">
        <v>46624</v>
      </c>
      <c r="J49999" s="1">
        <v>66376.86</v>
      </c>
      <c r="K49999" t="s">
        <v>25630</v>
      </c>
    </row>
    <row r="50000" spans="2:11" hidden="1" x14ac:dyDescent="0.3">
      <c r="B50000">
        <v>49992</v>
      </c>
      <c r="C50000" t="s">
        <v>402</v>
      </c>
      <c r="D50000" t="s">
        <v>22</v>
      </c>
      <c r="E50000" t="s">
        <v>23</v>
      </c>
      <c r="F50000" s="4">
        <v>39373</v>
      </c>
      <c r="I50000" s="1">
        <v>60004</v>
      </c>
      <c r="J50000" s="1">
        <v>105958.84</v>
      </c>
      <c r="K50000" t="s">
        <v>25630</v>
      </c>
    </row>
    <row r="50001" spans="2:11" hidden="1" x14ac:dyDescent="0.3">
      <c r="B50001">
        <v>49993</v>
      </c>
      <c r="C50001" t="s">
        <v>403</v>
      </c>
      <c r="D50001" t="s">
        <v>373</v>
      </c>
      <c r="E50001" t="s">
        <v>59</v>
      </c>
      <c r="F50001" s="4">
        <v>31152</v>
      </c>
      <c r="I50001" s="1">
        <v>54433</v>
      </c>
      <c r="J50001" s="1">
        <v>55035.29</v>
      </c>
      <c r="K50001" t="s">
        <v>25630</v>
      </c>
    </row>
    <row r="50002" spans="2:11" hidden="1" x14ac:dyDescent="0.3">
      <c r="B50002">
        <v>49994</v>
      </c>
      <c r="C50002" t="s">
        <v>404</v>
      </c>
      <c r="D50002" t="s">
        <v>405</v>
      </c>
      <c r="E50002" t="s">
        <v>25639</v>
      </c>
      <c r="F50002" s="4">
        <v>39111</v>
      </c>
      <c r="I50002" s="1">
        <v>38231</v>
      </c>
      <c r="J50002" s="1">
        <v>43720.07</v>
      </c>
      <c r="K50002" t="s">
        <v>25630</v>
      </c>
    </row>
    <row r="50003" spans="2:11" hidden="1" x14ac:dyDescent="0.3">
      <c r="B50003">
        <v>49995</v>
      </c>
      <c r="C50003" t="s">
        <v>406</v>
      </c>
      <c r="D50003" t="s">
        <v>407</v>
      </c>
      <c r="E50003" t="s">
        <v>25669</v>
      </c>
      <c r="F50003" s="4">
        <v>28807</v>
      </c>
      <c r="I50003" s="1">
        <v>60862</v>
      </c>
      <c r="J50003" s="1">
        <v>60945.53</v>
      </c>
      <c r="K50003" t="s">
        <v>25630</v>
      </c>
    </row>
    <row r="50004" spans="2:11" hidden="1" x14ac:dyDescent="0.3">
      <c r="B50004">
        <v>49996</v>
      </c>
      <c r="C50004" t="s">
        <v>15574</v>
      </c>
      <c r="D50004" t="s">
        <v>22</v>
      </c>
      <c r="E50004" t="s">
        <v>23</v>
      </c>
      <c r="F50004" s="4">
        <v>40751</v>
      </c>
      <c r="I50004" s="1">
        <v>44773</v>
      </c>
      <c r="J50004" s="1">
        <v>46565.2</v>
      </c>
      <c r="K50004" t="s">
        <v>25630</v>
      </c>
    </row>
    <row r="50005" spans="2:11" hidden="1" x14ac:dyDescent="0.3">
      <c r="B50005">
        <v>49997</v>
      </c>
      <c r="C50005" t="s">
        <v>408</v>
      </c>
      <c r="D50005" t="s">
        <v>409</v>
      </c>
      <c r="E50005" t="s">
        <v>162</v>
      </c>
      <c r="F50005" s="4">
        <v>33631</v>
      </c>
      <c r="I50005" s="1">
        <v>44910</v>
      </c>
      <c r="J50005" s="1">
        <v>51492.72</v>
      </c>
      <c r="K50005" t="s">
        <v>25630</v>
      </c>
    </row>
    <row r="50006" spans="2:11" hidden="1" x14ac:dyDescent="0.3">
      <c r="B50006">
        <v>49998</v>
      </c>
      <c r="C50006" t="s">
        <v>25738</v>
      </c>
      <c r="D50006" t="s">
        <v>15514</v>
      </c>
      <c r="E50006" t="s">
        <v>15515</v>
      </c>
      <c r="F50006" s="4">
        <v>41801</v>
      </c>
      <c r="I50006" s="1">
        <v>11310</v>
      </c>
      <c r="K50006" t="s">
        <v>25630</v>
      </c>
    </row>
    <row r="50007" spans="2:11" hidden="1" x14ac:dyDescent="0.3">
      <c r="B50007">
        <v>49999</v>
      </c>
      <c r="C50007" t="s">
        <v>410</v>
      </c>
      <c r="D50007" t="s">
        <v>15520</v>
      </c>
      <c r="E50007" t="s">
        <v>25639</v>
      </c>
      <c r="F50007" s="4">
        <v>37263</v>
      </c>
      <c r="I50007" s="1">
        <v>30119</v>
      </c>
      <c r="J50007" s="1">
        <v>31858.92</v>
      </c>
      <c r="K50007" t="s">
        <v>25630</v>
      </c>
    </row>
    <row r="50008" spans="2:11" hidden="1" x14ac:dyDescent="0.3">
      <c r="B50008">
        <v>50000</v>
      </c>
      <c r="C50008" t="s">
        <v>25739</v>
      </c>
      <c r="D50008" t="s">
        <v>22</v>
      </c>
      <c r="E50008" t="s">
        <v>23</v>
      </c>
      <c r="F50008" s="4">
        <v>40296</v>
      </c>
      <c r="I50008" s="1">
        <v>52976</v>
      </c>
      <c r="J50008" s="1">
        <v>58841.93</v>
      </c>
      <c r="K50008" t="s">
        <v>25630</v>
      </c>
    </row>
    <row r="50009" spans="2:11" hidden="1" x14ac:dyDescent="0.3">
      <c r="B50009">
        <v>50001</v>
      </c>
      <c r="C50009" t="s">
        <v>413</v>
      </c>
      <c r="D50009" t="s">
        <v>25702</v>
      </c>
      <c r="E50009" t="s">
        <v>52</v>
      </c>
      <c r="F50009" s="4">
        <v>38334</v>
      </c>
      <c r="I50009" s="1">
        <v>58463</v>
      </c>
      <c r="J50009" s="1">
        <v>87620.3</v>
      </c>
      <c r="K50009" t="s">
        <v>25630</v>
      </c>
    </row>
    <row r="50010" spans="2:11" hidden="1" x14ac:dyDescent="0.3">
      <c r="B50010">
        <v>50002</v>
      </c>
      <c r="C50010" t="s">
        <v>19403</v>
      </c>
      <c r="D50010" t="s">
        <v>147</v>
      </c>
      <c r="E50010" t="s">
        <v>39</v>
      </c>
      <c r="F50010" s="4">
        <v>41332</v>
      </c>
      <c r="I50010" s="1">
        <v>47381</v>
      </c>
      <c r="J50010" s="1">
        <v>48814.64</v>
      </c>
      <c r="K50010" t="s">
        <v>25630</v>
      </c>
    </row>
    <row r="50011" spans="2:11" hidden="1" x14ac:dyDescent="0.3">
      <c r="B50011">
        <v>50003</v>
      </c>
      <c r="C50011" t="s">
        <v>414</v>
      </c>
      <c r="D50011" t="s">
        <v>131</v>
      </c>
      <c r="E50011" t="s">
        <v>46</v>
      </c>
      <c r="F50011" s="4">
        <v>31894</v>
      </c>
      <c r="I50011" s="1">
        <v>34512</v>
      </c>
      <c r="J50011" s="1">
        <v>41164.44</v>
      </c>
      <c r="K50011" t="s">
        <v>25630</v>
      </c>
    </row>
    <row r="50012" spans="2:11" hidden="1" x14ac:dyDescent="0.3">
      <c r="B50012">
        <v>50004</v>
      </c>
      <c r="C50012" t="s">
        <v>25740</v>
      </c>
      <c r="D50012" t="s">
        <v>2343</v>
      </c>
      <c r="E50012" t="s">
        <v>433</v>
      </c>
      <c r="F50012" s="4">
        <v>41688</v>
      </c>
      <c r="I50012" s="1">
        <v>43947</v>
      </c>
      <c r="J50012" s="1">
        <v>5903.47</v>
      </c>
      <c r="K50012" t="s">
        <v>25630</v>
      </c>
    </row>
    <row r="50013" spans="2:11" hidden="1" x14ac:dyDescent="0.3">
      <c r="B50013">
        <v>50005</v>
      </c>
      <c r="C50013" t="s">
        <v>415</v>
      </c>
      <c r="D50013" t="s">
        <v>3262</v>
      </c>
      <c r="E50013" t="s">
        <v>39</v>
      </c>
      <c r="F50013" s="4">
        <v>32149</v>
      </c>
      <c r="I50013" s="1">
        <v>55973</v>
      </c>
      <c r="J50013" s="1">
        <v>73568.960000000006</v>
      </c>
      <c r="K50013" t="s">
        <v>25630</v>
      </c>
    </row>
    <row r="50014" spans="2:11" hidden="1" x14ac:dyDescent="0.3">
      <c r="B50014">
        <v>50006</v>
      </c>
      <c r="C50014" t="s">
        <v>417</v>
      </c>
      <c r="D50014" t="s">
        <v>22</v>
      </c>
      <c r="E50014" t="s">
        <v>23</v>
      </c>
      <c r="F50014" s="4">
        <v>35879</v>
      </c>
      <c r="I50014" s="1">
        <v>65945</v>
      </c>
      <c r="J50014" s="1">
        <v>86746.76</v>
      </c>
      <c r="K50014" t="s">
        <v>25630</v>
      </c>
    </row>
    <row r="50015" spans="2:11" hidden="1" x14ac:dyDescent="0.3">
      <c r="B50015">
        <v>50007</v>
      </c>
      <c r="C50015" t="s">
        <v>418</v>
      </c>
      <c r="D50015" t="s">
        <v>419</v>
      </c>
      <c r="E50015" t="s">
        <v>59</v>
      </c>
      <c r="F50015" s="4">
        <v>39461</v>
      </c>
      <c r="I50015" s="1">
        <v>46583</v>
      </c>
      <c r="J50015" s="1">
        <v>47097.01</v>
      </c>
      <c r="K50015" t="s">
        <v>25630</v>
      </c>
    </row>
    <row r="50016" spans="2:11" hidden="1" x14ac:dyDescent="0.3">
      <c r="B50016">
        <v>50008</v>
      </c>
      <c r="C50016" t="s">
        <v>420</v>
      </c>
      <c r="D50016" t="s">
        <v>172</v>
      </c>
      <c r="E50016" t="s">
        <v>23</v>
      </c>
      <c r="F50016" s="4">
        <v>32475</v>
      </c>
      <c r="I50016" s="1">
        <v>82704</v>
      </c>
      <c r="J50016" s="1">
        <v>86678.81</v>
      </c>
      <c r="K50016" t="s">
        <v>25630</v>
      </c>
    </row>
    <row r="50017" spans="2:11" hidden="1" x14ac:dyDescent="0.3">
      <c r="B50017">
        <v>50009</v>
      </c>
      <c r="C50017" t="s">
        <v>19407</v>
      </c>
      <c r="D50017" t="s">
        <v>15514</v>
      </c>
      <c r="E50017" t="s">
        <v>15515</v>
      </c>
      <c r="F50017" s="4">
        <v>41075</v>
      </c>
      <c r="I50017" s="1">
        <v>11310</v>
      </c>
      <c r="J50017" s="1">
        <v>1051.25</v>
      </c>
      <c r="K50017" t="s">
        <v>25630</v>
      </c>
    </row>
    <row r="50018" spans="2:11" hidden="1" x14ac:dyDescent="0.3">
      <c r="B50018">
        <v>50010</v>
      </c>
      <c r="C50018" t="s">
        <v>25741</v>
      </c>
      <c r="D50018" t="s">
        <v>523</v>
      </c>
      <c r="E50018" t="s">
        <v>23</v>
      </c>
      <c r="F50018" s="4">
        <v>41682</v>
      </c>
      <c r="I50018" s="1">
        <v>43999</v>
      </c>
      <c r="J50018" s="1">
        <v>14271.26</v>
      </c>
      <c r="K50018" t="s">
        <v>25630</v>
      </c>
    </row>
    <row r="50019" spans="2:11" hidden="1" x14ac:dyDescent="0.3">
      <c r="B50019">
        <v>50011</v>
      </c>
      <c r="C50019" t="s">
        <v>421</v>
      </c>
      <c r="D50019" t="s">
        <v>22</v>
      </c>
      <c r="E50019" t="s">
        <v>23</v>
      </c>
      <c r="F50019" s="4">
        <v>36825</v>
      </c>
      <c r="I50019" s="1">
        <v>64163</v>
      </c>
      <c r="J50019" s="1">
        <v>67459.520000000004</v>
      </c>
      <c r="K50019" t="s">
        <v>25630</v>
      </c>
    </row>
    <row r="50020" spans="2:11" hidden="1" x14ac:dyDescent="0.3">
      <c r="B50020">
        <v>50012</v>
      </c>
      <c r="C50020" t="s">
        <v>422</v>
      </c>
      <c r="D50020" t="s">
        <v>13</v>
      </c>
      <c r="E50020" t="s">
        <v>14</v>
      </c>
      <c r="F50020" s="4">
        <v>38054</v>
      </c>
      <c r="I50020" s="1">
        <v>67300</v>
      </c>
      <c r="J50020" s="1">
        <v>66720.87</v>
      </c>
      <c r="K50020" t="s">
        <v>25630</v>
      </c>
    </row>
    <row r="50021" spans="2:11" hidden="1" x14ac:dyDescent="0.3">
      <c r="B50021">
        <v>50013</v>
      </c>
      <c r="C50021" t="s">
        <v>423</v>
      </c>
      <c r="D50021" t="s">
        <v>114</v>
      </c>
      <c r="E50021" t="s">
        <v>412</v>
      </c>
      <c r="F50021" s="4">
        <v>34517</v>
      </c>
      <c r="I50021" s="1">
        <v>97800</v>
      </c>
      <c r="J50021" s="1">
        <v>98037.37</v>
      </c>
      <c r="K50021" t="s">
        <v>25630</v>
      </c>
    </row>
    <row r="50022" spans="2:11" hidden="1" x14ac:dyDescent="0.3">
      <c r="B50022">
        <v>50014</v>
      </c>
      <c r="C50022" t="s">
        <v>425</v>
      </c>
      <c r="D50022" t="s">
        <v>22</v>
      </c>
      <c r="E50022" t="s">
        <v>23</v>
      </c>
      <c r="F50022" s="4">
        <v>35317</v>
      </c>
      <c r="I50022" s="1">
        <v>66539</v>
      </c>
      <c r="J50022" s="1">
        <v>67930.53</v>
      </c>
      <c r="K50022" t="s">
        <v>25630</v>
      </c>
    </row>
    <row r="50023" spans="2:11" hidden="1" x14ac:dyDescent="0.3">
      <c r="B50023">
        <v>50015</v>
      </c>
      <c r="C50023" t="s">
        <v>426</v>
      </c>
      <c r="D50023" t="s">
        <v>3845</v>
      </c>
      <c r="E50023" t="s">
        <v>162</v>
      </c>
      <c r="F50023" s="4">
        <v>39930</v>
      </c>
      <c r="I50023" s="1">
        <v>59100</v>
      </c>
      <c r="J50023" s="1">
        <v>58760.56</v>
      </c>
      <c r="K50023" t="s">
        <v>25630</v>
      </c>
    </row>
    <row r="50024" spans="2:11" hidden="1" x14ac:dyDescent="0.3">
      <c r="B50024">
        <v>50016</v>
      </c>
      <c r="C50024" t="s">
        <v>427</v>
      </c>
      <c r="D50024" t="s">
        <v>428</v>
      </c>
      <c r="E50024" t="s">
        <v>10</v>
      </c>
      <c r="F50024" s="4">
        <v>39954</v>
      </c>
      <c r="I50024" s="1">
        <v>38020</v>
      </c>
      <c r="J50024" s="1">
        <v>36712.28</v>
      </c>
      <c r="K50024" t="s">
        <v>25630</v>
      </c>
    </row>
    <row r="50025" spans="2:11" hidden="1" x14ac:dyDescent="0.3">
      <c r="B50025">
        <v>50017</v>
      </c>
      <c r="C50025" t="s">
        <v>429</v>
      </c>
      <c r="D50025" t="s">
        <v>22</v>
      </c>
      <c r="E50025" t="s">
        <v>23</v>
      </c>
      <c r="F50025" s="4">
        <v>31882</v>
      </c>
      <c r="I50025" s="1">
        <v>71291</v>
      </c>
      <c r="J50025" s="1">
        <v>111250.74</v>
      </c>
      <c r="K50025" t="s">
        <v>25630</v>
      </c>
    </row>
    <row r="50026" spans="2:11" hidden="1" x14ac:dyDescent="0.3">
      <c r="B50026">
        <v>50018</v>
      </c>
      <c r="C50026" t="s">
        <v>431</v>
      </c>
      <c r="D50026" t="s">
        <v>432</v>
      </c>
      <c r="E50026" t="s">
        <v>433</v>
      </c>
      <c r="F50026" s="4">
        <v>37935</v>
      </c>
      <c r="I50026" s="1">
        <v>42438</v>
      </c>
      <c r="J50026" s="1">
        <v>10884.37</v>
      </c>
      <c r="K50026" t="s">
        <v>25630</v>
      </c>
    </row>
    <row r="50027" spans="2:11" hidden="1" x14ac:dyDescent="0.3">
      <c r="B50027">
        <v>50019</v>
      </c>
      <c r="C50027" t="s">
        <v>25742</v>
      </c>
      <c r="D50027" t="s">
        <v>15514</v>
      </c>
      <c r="E50027" t="s">
        <v>15515</v>
      </c>
      <c r="F50027" s="4">
        <v>41780</v>
      </c>
      <c r="I50027" s="1">
        <v>11310</v>
      </c>
      <c r="K50027" t="s">
        <v>25630</v>
      </c>
    </row>
    <row r="50028" spans="2:11" hidden="1" x14ac:dyDescent="0.3">
      <c r="B50028">
        <v>50020</v>
      </c>
      <c r="C50028" t="s">
        <v>25743</v>
      </c>
      <c r="D50028" t="s">
        <v>487</v>
      </c>
      <c r="E50028" t="s">
        <v>23</v>
      </c>
      <c r="F50028" s="4">
        <v>31509</v>
      </c>
      <c r="I50028" s="1">
        <v>29999</v>
      </c>
      <c r="J50028" s="1">
        <v>16499.48</v>
      </c>
      <c r="K50028" t="s">
        <v>25630</v>
      </c>
    </row>
    <row r="50029" spans="2:11" hidden="1" x14ac:dyDescent="0.3">
      <c r="B50029">
        <v>50021</v>
      </c>
      <c r="C50029" t="s">
        <v>434</v>
      </c>
      <c r="D50029" t="s">
        <v>240</v>
      </c>
      <c r="E50029" t="s">
        <v>69</v>
      </c>
      <c r="F50029" s="4">
        <v>37077</v>
      </c>
      <c r="I50029" s="1">
        <v>19760</v>
      </c>
      <c r="J50029" s="1">
        <v>2073.23</v>
      </c>
      <c r="K50029" t="s">
        <v>25630</v>
      </c>
    </row>
    <row r="50030" spans="2:11" hidden="1" x14ac:dyDescent="0.3">
      <c r="B50030">
        <v>50022</v>
      </c>
      <c r="C50030" t="s">
        <v>435</v>
      </c>
      <c r="D50030" t="s">
        <v>45</v>
      </c>
      <c r="E50030" t="s">
        <v>59</v>
      </c>
      <c r="F50030" s="4">
        <v>36578</v>
      </c>
      <c r="I50030" s="1">
        <v>42438</v>
      </c>
      <c r="J50030" s="1">
        <v>44412.46</v>
      </c>
      <c r="K50030" t="s">
        <v>25630</v>
      </c>
    </row>
    <row r="50031" spans="2:11" hidden="1" x14ac:dyDescent="0.3">
      <c r="B50031">
        <v>50023</v>
      </c>
      <c r="C50031" t="s">
        <v>25744</v>
      </c>
      <c r="D50031" t="s">
        <v>15514</v>
      </c>
      <c r="E50031" t="s">
        <v>15515</v>
      </c>
      <c r="F50031" s="4">
        <v>41780</v>
      </c>
      <c r="I50031" s="1">
        <v>11310</v>
      </c>
      <c r="K50031" t="s">
        <v>25630</v>
      </c>
    </row>
    <row r="50032" spans="2:11" hidden="1" x14ac:dyDescent="0.3">
      <c r="B50032">
        <v>50024</v>
      </c>
      <c r="C50032" t="s">
        <v>25745</v>
      </c>
      <c r="D50032" t="s">
        <v>15514</v>
      </c>
      <c r="E50032" t="s">
        <v>15515</v>
      </c>
      <c r="F50032" s="4">
        <v>41780</v>
      </c>
      <c r="I50032" s="1">
        <v>11310</v>
      </c>
      <c r="K50032" t="s">
        <v>25630</v>
      </c>
    </row>
    <row r="50033" spans="2:11" hidden="1" x14ac:dyDescent="0.3">
      <c r="B50033">
        <v>50025</v>
      </c>
      <c r="C50033" t="s">
        <v>438</v>
      </c>
      <c r="D50033" t="s">
        <v>439</v>
      </c>
      <c r="E50033" t="s">
        <v>55</v>
      </c>
      <c r="F50033" s="4">
        <v>39023</v>
      </c>
      <c r="I50033" s="1">
        <v>33220</v>
      </c>
      <c r="J50033" s="1">
        <v>21297.97</v>
      </c>
      <c r="K50033" t="s">
        <v>25630</v>
      </c>
    </row>
    <row r="50034" spans="2:11" hidden="1" x14ac:dyDescent="0.3">
      <c r="B50034">
        <v>50026</v>
      </c>
      <c r="C50034" t="s">
        <v>440</v>
      </c>
      <c r="D50034" t="s">
        <v>441</v>
      </c>
      <c r="E50034" t="s">
        <v>59</v>
      </c>
      <c r="F50034" s="4">
        <v>28695</v>
      </c>
      <c r="I50034" s="1">
        <v>66800</v>
      </c>
      <c r="J50034" s="1">
        <v>66835.5</v>
      </c>
      <c r="K50034" t="s">
        <v>25630</v>
      </c>
    </row>
    <row r="50035" spans="2:11" hidden="1" x14ac:dyDescent="0.3">
      <c r="B50035">
        <v>50027</v>
      </c>
      <c r="C50035" t="s">
        <v>442</v>
      </c>
      <c r="D50035" t="s">
        <v>443</v>
      </c>
      <c r="E50035" t="s">
        <v>299</v>
      </c>
      <c r="F50035" s="4">
        <v>38538</v>
      </c>
      <c r="I50035" s="1">
        <v>35560</v>
      </c>
      <c r="J50035" s="1">
        <v>37548.76</v>
      </c>
      <c r="K50035" t="s">
        <v>25630</v>
      </c>
    </row>
    <row r="50036" spans="2:11" hidden="1" x14ac:dyDescent="0.3">
      <c r="B50036">
        <v>50028</v>
      </c>
      <c r="C50036" t="s">
        <v>444</v>
      </c>
      <c r="D50036" t="s">
        <v>100</v>
      </c>
      <c r="E50036" t="s">
        <v>17</v>
      </c>
      <c r="F50036" s="4">
        <v>37553</v>
      </c>
      <c r="I50036" s="1">
        <v>31740</v>
      </c>
      <c r="J50036" s="1">
        <v>31368.2</v>
      </c>
      <c r="K50036" t="s">
        <v>25630</v>
      </c>
    </row>
    <row r="50037" spans="2:11" hidden="1" x14ac:dyDescent="0.3">
      <c r="B50037">
        <v>50029</v>
      </c>
      <c r="C50037" t="s">
        <v>19423</v>
      </c>
      <c r="D50037" t="s">
        <v>15514</v>
      </c>
      <c r="E50037" t="s">
        <v>15515</v>
      </c>
      <c r="F50037" s="4">
        <v>41072</v>
      </c>
      <c r="I50037" s="1">
        <v>11310</v>
      </c>
      <c r="J50037" s="1">
        <v>1036.75</v>
      </c>
      <c r="K50037" t="s">
        <v>25630</v>
      </c>
    </row>
    <row r="50038" spans="2:11" hidden="1" x14ac:dyDescent="0.3">
      <c r="B50038">
        <v>50030</v>
      </c>
      <c r="C50038" t="s">
        <v>15579</v>
      </c>
      <c r="D50038" t="s">
        <v>22</v>
      </c>
      <c r="E50038" t="s">
        <v>23</v>
      </c>
      <c r="F50038" s="4">
        <v>41016</v>
      </c>
      <c r="I50038" s="1">
        <v>44773</v>
      </c>
      <c r="J50038" s="1">
        <v>49150.75</v>
      </c>
      <c r="K50038" t="s">
        <v>25630</v>
      </c>
    </row>
    <row r="50039" spans="2:11" hidden="1" x14ac:dyDescent="0.3">
      <c r="B50039">
        <v>50031</v>
      </c>
      <c r="C50039" t="s">
        <v>445</v>
      </c>
      <c r="D50039" t="s">
        <v>71</v>
      </c>
      <c r="E50039" t="s">
        <v>72</v>
      </c>
      <c r="F50039" s="4">
        <v>33026</v>
      </c>
      <c r="I50039" s="1">
        <v>10941</v>
      </c>
      <c r="J50039" s="1">
        <v>10836.93</v>
      </c>
      <c r="K50039" t="s">
        <v>25630</v>
      </c>
    </row>
    <row r="50040" spans="2:11" hidden="1" x14ac:dyDescent="0.3">
      <c r="B50040">
        <v>50032</v>
      </c>
      <c r="C50040" t="s">
        <v>446</v>
      </c>
      <c r="D50040" t="s">
        <v>13</v>
      </c>
      <c r="E50040" t="s">
        <v>14</v>
      </c>
      <c r="F50040" s="4">
        <v>39098</v>
      </c>
      <c r="I50040" s="1">
        <v>63200</v>
      </c>
      <c r="J50040" s="1">
        <v>62343</v>
      </c>
      <c r="K50040" t="s">
        <v>25630</v>
      </c>
    </row>
    <row r="50041" spans="2:11" hidden="1" x14ac:dyDescent="0.3">
      <c r="B50041">
        <v>50033</v>
      </c>
      <c r="C50041" t="s">
        <v>447</v>
      </c>
      <c r="D50041" t="s">
        <v>77</v>
      </c>
      <c r="E50041" t="s">
        <v>23</v>
      </c>
      <c r="F50041" s="4">
        <v>35703</v>
      </c>
      <c r="I50041" s="1">
        <v>67535</v>
      </c>
      <c r="J50041" s="1">
        <v>90067.55</v>
      </c>
      <c r="K50041" t="s">
        <v>25630</v>
      </c>
    </row>
    <row r="50042" spans="2:11" hidden="1" x14ac:dyDescent="0.3">
      <c r="B50042">
        <v>50034</v>
      </c>
      <c r="C50042" t="s">
        <v>449</v>
      </c>
      <c r="D50042" t="s">
        <v>22</v>
      </c>
      <c r="E50042" t="s">
        <v>23</v>
      </c>
      <c r="F50042" s="4">
        <v>37711</v>
      </c>
      <c r="I50042" s="1">
        <v>63570</v>
      </c>
      <c r="J50042" s="1">
        <v>77261.11</v>
      </c>
      <c r="K50042" t="s">
        <v>25630</v>
      </c>
    </row>
    <row r="50043" spans="2:11" hidden="1" x14ac:dyDescent="0.3">
      <c r="B50043">
        <v>50035</v>
      </c>
      <c r="C50043" t="s">
        <v>19430</v>
      </c>
      <c r="D50043" t="s">
        <v>15514</v>
      </c>
      <c r="E50043" t="s">
        <v>15515</v>
      </c>
      <c r="F50043" s="4">
        <v>40701</v>
      </c>
      <c r="I50043" s="1">
        <v>11310</v>
      </c>
      <c r="J50043" s="1">
        <v>1044</v>
      </c>
      <c r="K50043" t="s">
        <v>25630</v>
      </c>
    </row>
    <row r="50044" spans="2:11" hidden="1" x14ac:dyDescent="0.3">
      <c r="B50044">
        <v>50036</v>
      </c>
      <c r="C50044" t="s">
        <v>25746</v>
      </c>
      <c r="D50044" t="s">
        <v>15514</v>
      </c>
      <c r="E50044" t="s">
        <v>15515</v>
      </c>
      <c r="F50044" s="4">
        <v>41072</v>
      </c>
      <c r="I50044" s="1">
        <v>11310</v>
      </c>
      <c r="K50044" t="s">
        <v>25630</v>
      </c>
    </row>
    <row r="50045" spans="2:11" hidden="1" x14ac:dyDescent="0.3">
      <c r="B50045">
        <v>50037</v>
      </c>
      <c r="C50045" t="s">
        <v>25747</v>
      </c>
      <c r="D50045" t="s">
        <v>15514</v>
      </c>
      <c r="E50045" t="s">
        <v>15515</v>
      </c>
      <c r="F50045" s="4">
        <v>41780</v>
      </c>
      <c r="I50045" s="1">
        <v>11310</v>
      </c>
      <c r="K50045" t="s">
        <v>25630</v>
      </c>
    </row>
    <row r="50046" spans="2:11" hidden="1" x14ac:dyDescent="0.3">
      <c r="B50046">
        <v>50038</v>
      </c>
      <c r="C50046" t="s">
        <v>452</v>
      </c>
      <c r="D50046" t="s">
        <v>453</v>
      </c>
      <c r="E50046" t="s">
        <v>34</v>
      </c>
      <c r="F50046" s="4">
        <v>39616</v>
      </c>
      <c r="I50046" s="1">
        <v>46583</v>
      </c>
      <c r="J50046" s="1">
        <v>46087.41</v>
      </c>
      <c r="K50046" t="s">
        <v>25630</v>
      </c>
    </row>
    <row r="50047" spans="2:11" hidden="1" x14ac:dyDescent="0.3">
      <c r="B50047">
        <v>50039</v>
      </c>
      <c r="C50047" t="s">
        <v>19434</v>
      </c>
      <c r="D50047" t="s">
        <v>15514</v>
      </c>
      <c r="E50047" t="s">
        <v>15515</v>
      </c>
      <c r="F50047" s="4">
        <v>40701</v>
      </c>
      <c r="I50047" s="1">
        <v>11310</v>
      </c>
      <c r="J50047">
        <v>0</v>
      </c>
      <c r="K50047" t="s">
        <v>25630</v>
      </c>
    </row>
    <row r="50048" spans="2:11" hidden="1" x14ac:dyDescent="0.3">
      <c r="B50048">
        <v>50040</v>
      </c>
      <c r="C50048" t="s">
        <v>25748</v>
      </c>
      <c r="D50048" t="s">
        <v>662</v>
      </c>
      <c r="E50048" t="s">
        <v>10</v>
      </c>
      <c r="F50048" s="4">
        <v>37874</v>
      </c>
      <c r="I50048" s="1">
        <v>51000</v>
      </c>
      <c r="J50048" s="1">
        <v>50887.05</v>
      </c>
      <c r="K50048" t="s">
        <v>25630</v>
      </c>
    </row>
    <row r="50049" spans="2:11" hidden="1" x14ac:dyDescent="0.3">
      <c r="B50049">
        <v>50041</v>
      </c>
      <c r="C50049" t="s">
        <v>25749</v>
      </c>
      <c r="D50049" t="s">
        <v>15514</v>
      </c>
      <c r="E50049" t="s">
        <v>15515</v>
      </c>
      <c r="F50049" s="4">
        <v>41072</v>
      </c>
      <c r="I50049" s="1">
        <v>11310</v>
      </c>
      <c r="K50049" t="s">
        <v>25630</v>
      </c>
    </row>
    <row r="50050" spans="2:11" hidden="1" x14ac:dyDescent="0.3">
      <c r="B50050">
        <v>50042</v>
      </c>
      <c r="C50050" t="s">
        <v>15583</v>
      </c>
      <c r="D50050" t="s">
        <v>122</v>
      </c>
      <c r="E50050" t="s">
        <v>46</v>
      </c>
      <c r="F50050" s="4">
        <v>40829</v>
      </c>
      <c r="I50050" s="1">
        <v>30555</v>
      </c>
      <c r="J50050" s="1">
        <v>51052.57</v>
      </c>
      <c r="K50050" t="s">
        <v>25630</v>
      </c>
    </row>
    <row r="50051" spans="2:11" hidden="1" x14ac:dyDescent="0.3">
      <c r="B50051">
        <v>50043</v>
      </c>
      <c r="C50051" t="s">
        <v>457</v>
      </c>
      <c r="D50051" t="s">
        <v>169</v>
      </c>
      <c r="E50051" t="s">
        <v>29</v>
      </c>
      <c r="F50051" s="4">
        <v>28429</v>
      </c>
      <c r="I50051" s="1">
        <v>92500</v>
      </c>
      <c r="J50051" s="1">
        <v>78889.53</v>
      </c>
      <c r="K50051" t="s">
        <v>25630</v>
      </c>
    </row>
    <row r="50052" spans="2:11" hidden="1" x14ac:dyDescent="0.3">
      <c r="B50052">
        <v>50044</v>
      </c>
      <c r="C50052" t="s">
        <v>459</v>
      </c>
      <c r="D50052" t="s">
        <v>22</v>
      </c>
      <c r="E50052" t="s">
        <v>23</v>
      </c>
      <c r="F50052" s="4">
        <v>37382</v>
      </c>
      <c r="I50052" s="1">
        <v>63570</v>
      </c>
      <c r="J50052" s="1">
        <v>84028.53</v>
      </c>
      <c r="K50052" t="s">
        <v>25630</v>
      </c>
    </row>
    <row r="50053" spans="2:11" hidden="1" x14ac:dyDescent="0.3">
      <c r="B50053">
        <v>50045</v>
      </c>
      <c r="C50053" t="s">
        <v>460</v>
      </c>
      <c r="D50053" t="s">
        <v>100</v>
      </c>
      <c r="E50053" t="s">
        <v>461</v>
      </c>
      <c r="F50053" s="4">
        <v>26143</v>
      </c>
      <c r="I50053" s="1">
        <v>35436</v>
      </c>
      <c r="J50053" s="1">
        <v>35059.54</v>
      </c>
      <c r="K50053" t="s">
        <v>25630</v>
      </c>
    </row>
    <row r="50054" spans="2:11" hidden="1" x14ac:dyDescent="0.3">
      <c r="B50054">
        <v>50046</v>
      </c>
      <c r="C50054" t="s">
        <v>463</v>
      </c>
      <c r="D50054" t="s">
        <v>443</v>
      </c>
      <c r="E50054" t="s">
        <v>299</v>
      </c>
      <c r="F50054" s="4">
        <v>39179</v>
      </c>
      <c r="I50054" s="1">
        <v>35560</v>
      </c>
      <c r="J50054" s="1">
        <v>38080.25</v>
      </c>
      <c r="K50054" t="s">
        <v>25630</v>
      </c>
    </row>
    <row r="50055" spans="2:11" hidden="1" x14ac:dyDescent="0.3">
      <c r="B50055">
        <v>50047</v>
      </c>
      <c r="C50055" t="s">
        <v>464</v>
      </c>
      <c r="D50055" t="s">
        <v>15678</v>
      </c>
      <c r="E50055" t="s">
        <v>25639</v>
      </c>
      <c r="F50055" s="4">
        <v>38845</v>
      </c>
      <c r="I50055" s="1">
        <v>32968</v>
      </c>
      <c r="J50055" s="1">
        <v>30449.23</v>
      </c>
      <c r="K50055" t="s">
        <v>25630</v>
      </c>
    </row>
    <row r="50056" spans="2:11" hidden="1" x14ac:dyDescent="0.3">
      <c r="B50056">
        <v>50048</v>
      </c>
      <c r="C50056" t="s">
        <v>15584</v>
      </c>
      <c r="D50056" t="s">
        <v>829</v>
      </c>
      <c r="E50056" t="s">
        <v>25638</v>
      </c>
      <c r="F50056" s="4">
        <v>40702</v>
      </c>
      <c r="I50056" s="1">
        <v>22464</v>
      </c>
      <c r="J50056" s="1">
        <v>7148.53</v>
      </c>
      <c r="K50056" t="s">
        <v>25630</v>
      </c>
    </row>
    <row r="50057" spans="2:11" hidden="1" x14ac:dyDescent="0.3">
      <c r="B50057">
        <v>50049</v>
      </c>
      <c r="C50057" t="s">
        <v>465</v>
      </c>
      <c r="D50057" t="s">
        <v>15529</v>
      </c>
      <c r="E50057" t="s">
        <v>52</v>
      </c>
      <c r="F50057" s="4">
        <v>38614</v>
      </c>
      <c r="I50057" s="1">
        <v>65480</v>
      </c>
      <c r="J50057" s="1">
        <v>86392.29</v>
      </c>
      <c r="K50057" t="s">
        <v>25630</v>
      </c>
    </row>
    <row r="50058" spans="2:11" hidden="1" x14ac:dyDescent="0.3">
      <c r="B50058">
        <v>50050</v>
      </c>
      <c r="C50058" t="s">
        <v>466</v>
      </c>
      <c r="D50058" t="s">
        <v>1191</v>
      </c>
      <c r="E50058" t="s">
        <v>69</v>
      </c>
      <c r="F50058" s="4">
        <v>39256</v>
      </c>
      <c r="I50058" s="1">
        <v>27808</v>
      </c>
      <c r="J50058" s="1">
        <v>14387.7</v>
      </c>
      <c r="K50058" t="s">
        <v>25630</v>
      </c>
    </row>
    <row r="50059" spans="2:11" hidden="1" x14ac:dyDescent="0.3">
      <c r="B50059">
        <v>50051</v>
      </c>
      <c r="C50059" t="s">
        <v>467</v>
      </c>
      <c r="D50059" t="s">
        <v>468</v>
      </c>
      <c r="E50059" t="s">
        <v>96</v>
      </c>
      <c r="F50059" s="4">
        <v>26605</v>
      </c>
      <c r="I50059" s="1">
        <v>114050</v>
      </c>
      <c r="J50059" s="1">
        <v>115550.04</v>
      </c>
      <c r="K50059" t="s">
        <v>25630</v>
      </c>
    </row>
    <row r="50060" spans="2:11" hidden="1" x14ac:dyDescent="0.3">
      <c r="B50060">
        <v>50052</v>
      </c>
      <c r="C50060" t="s">
        <v>25750</v>
      </c>
      <c r="D50060" t="s">
        <v>15514</v>
      </c>
      <c r="E50060" t="s">
        <v>15515</v>
      </c>
      <c r="F50060" s="4">
        <v>41780</v>
      </c>
      <c r="I50060" s="1">
        <v>11310</v>
      </c>
      <c r="K50060" t="s">
        <v>25630</v>
      </c>
    </row>
    <row r="50061" spans="2:11" hidden="1" x14ac:dyDescent="0.3">
      <c r="B50061">
        <v>50053</v>
      </c>
      <c r="C50061" t="s">
        <v>469</v>
      </c>
      <c r="D50061" t="s">
        <v>122</v>
      </c>
      <c r="E50061" t="s">
        <v>39</v>
      </c>
      <c r="F50061" s="4">
        <v>39209</v>
      </c>
      <c r="I50061" s="1">
        <v>31366</v>
      </c>
      <c r="J50061" s="1">
        <v>37222.97</v>
      </c>
      <c r="K50061" t="s">
        <v>25630</v>
      </c>
    </row>
    <row r="50062" spans="2:11" hidden="1" x14ac:dyDescent="0.3">
      <c r="B50062">
        <v>50054</v>
      </c>
      <c r="C50062" t="s">
        <v>470</v>
      </c>
      <c r="D50062" t="s">
        <v>471</v>
      </c>
      <c r="E50062" t="s">
        <v>472</v>
      </c>
      <c r="F50062" s="4">
        <v>33455</v>
      </c>
      <c r="I50062" s="1">
        <v>41476</v>
      </c>
      <c r="J50062" s="1">
        <v>62361.98</v>
      </c>
      <c r="K50062" t="s">
        <v>25630</v>
      </c>
    </row>
    <row r="50063" spans="2:11" hidden="1" x14ac:dyDescent="0.3">
      <c r="B50063">
        <v>50055</v>
      </c>
      <c r="C50063" t="s">
        <v>473</v>
      </c>
      <c r="D50063" t="s">
        <v>474</v>
      </c>
      <c r="E50063" t="s">
        <v>14</v>
      </c>
      <c r="F50063" s="4">
        <v>37340</v>
      </c>
      <c r="I50063" s="1">
        <v>54510</v>
      </c>
      <c r="J50063" s="1">
        <v>53937.66</v>
      </c>
      <c r="K50063" t="s">
        <v>25630</v>
      </c>
    </row>
    <row r="50064" spans="2:11" hidden="1" x14ac:dyDescent="0.3">
      <c r="B50064">
        <v>50056</v>
      </c>
      <c r="C50064" t="s">
        <v>25751</v>
      </c>
      <c r="D50064" t="s">
        <v>15520</v>
      </c>
      <c r="E50064" t="s">
        <v>59</v>
      </c>
      <c r="F50064" s="4">
        <v>41617</v>
      </c>
      <c r="I50064" s="1">
        <v>28309</v>
      </c>
      <c r="J50064" s="1">
        <v>16183.64</v>
      </c>
      <c r="K50064" t="s">
        <v>25630</v>
      </c>
    </row>
    <row r="50065" spans="2:11" hidden="1" x14ac:dyDescent="0.3">
      <c r="B50065">
        <v>50057</v>
      </c>
      <c r="C50065" t="s">
        <v>475</v>
      </c>
      <c r="D50065" t="s">
        <v>3093</v>
      </c>
      <c r="E50065" t="s">
        <v>39</v>
      </c>
      <c r="F50065" s="4">
        <v>38929</v>
      </c>
      <c r="I50065" s="1">
        <v>37587</v>
      </c>
      <c r="J50065" s="1">
        <v>82116.320000000007</v>
      </c>
      <c r="K50065" t="s">
        <v>25630</v>
      </c>
    </row>
    <row r="50066" spans="2:11" hidden="1" x14ac:dyDescent="0.3">
      <c r="B50066">
        <v>50058</v>
      </c>
      <c r="C50066" t="s">
        <v>477</v>
      </c>
      <c r="D50066" t="s">
        <v>15520</v>
      </c>
      <c r="E50066" t="s">
        <v>25639</v>
      </c>
      <c r="F50066" s="4">
        <v>38985</v>
      </c>
      <c r="I50066" s="1">
        <v>29245</v>
      </c>
      <c r="J50066" s="1">
        <v>32602.23</v>
      </c>
      <c r="K50066" t="s">
        <v>25630</v>
      </c>
    </row>
    <row r="50067" spans="2:11" hidden="1" x14ac:dyDescent="0.3">
      <c r="B50067">
        <v>50059</v>
      </c>
      <c r="C50067" t="s">
        <v>478</v>
      </c>
      <c r="D50067" t="s">
        <v>405</v>
      </c>
      <c r="E50067" t="s">
        <v>25639</v>
      </c>
      <c r="F50067" s="4">
        <v>38903</v>
      </c>
      <c r="I50067" s="1">
        <v>34154</v>
      </c>
      <c r="J50067" s="1">
        <v>42248.97</v>
      </c>
      <c r="K50067" t="s">
        <v>25630</v>
      </c>
    </row>
    <row r="50068" spans="2:11" hidden="1" x14ac:dyDescent="0.3">
      <c r="B50068">
        <v>50060</v>
      </c>
      <c r="C50068" t="s">
        <v>25752</v>
      </c>
      <c r="D50068" t="s">
        <v>15514</v>
      </c>
      <c r="E50068" t="s">
        <v>15515</v>
      </c>
      <c r="F50068" s="4">
        <v>41802</v>
      </c>
      <c r="I50068" s="1">
        <v>11310</v>
      </c>
      <c r="K50068" t="s">
        <v>25630</v>
      </c>
    </row>
    <row r="50069" spans="2:11" hidden="1" x14ac:dyDescent="0.3">
      <c r="B50069">
        <v>50061</v>
      </c>
      <c r="C50069" t="s">
        <v>25753</v>
      </c>
      <c r="D50069" t="s">
        <v>15514</v>
      </c>
      <c r="E50069" t="s">
        <v>15515</v>
      </c>
      <c r="F50069" s="4">
        <v>41780</v>
      </c>
      <c r="I50069" s="1">
        <v>11310</v>
      </c>
      <c r="K50069" t="s">
        <v>25630</v>
      </c>
    </row>
    <row r="50070" spans="2:11" hidden="1" x14ac:dyDescent="0.3">
      <c r="B50070">
        <v>50062</v>
      </c>
      <c r="C50070" t="s">
        <v>480</v>
      </c>
      <c r="D50070" t="s">
        <v>71</v>
      </c>
      <c r="E50070" t="s">
        <v>72</v>
      </c>
      <c r="F50070" s="4">
        <v>36447</v>
      </c>
      <c r="I50070" s="1">
        <v>10339</v>
      </c>
      <c r="J50070" s="1">
        <v>9860.2000000000007</v>
      </c>
      <c r="K50070" t="s">
        <v>25630</v>
      </c>
    </row>
    <row r="50071" spans="2:11" hidden="1" x14ac:dyDescent="0.3">
      <c r="B50071">
        <v>50063</v>
      </c>
      <c r="C50071" t="s">
        <v>481</v>
      </c>
      <c r="D50071" t="s">
        <v>405</v>
      </c>
      <c r="E50071" t="s">
        <v>25639</v>
      </c>
      <c r="F50071" s="4">
        <v>39069</v>
      </c>
      <c r="I50071" s="1">
        <v>34154</v>
      </c>
      <c r="J50071" s="1">
        <v>39757.370000000003</v>
      </c>
      <c r="K50071" t="s">
        <v>25630</v>
      </c>
    </row>
    <row r="50072" spans="2:11" hidden="1" x14ac:dyDescent="0.3">
      <c r="B50072">
        <v>50064</v>
      </c>
      <c r="C50072" t="s">
        <v>19449</v>
      </c>
      <c r="D50072" t="s">
        <v>15514</v>
      </c>
      <c r="E50072" t="s">
        <v>15515</v>
      </c>
      <c r="F50072" s="4">
        <v>41435</v>
      </c>
      <c r="I50072" s="1">
        <v>11310</v>
      </c>
      <c r="J50072" s="1">
        <v>1051.25</v>
      </c>
      <c r="K50072" t="s">
        <v>25630</v>
      </c>
    </row>
    <row r="50073" spans="2:11" hidden="1" x14ac:dyDescent="0.3">
      <c r="B50073">
        <v>50065</v>
      </c>
      <c r="C50073" t="s">
        <v>482</v>
      </c>
      <c r="D50073" t="s">
        <v>88</v>
      </c>
      <c r="E50073" t="s">
        <v>59</v>
      </c>
      <c r="F50073" s="4">
        <v>36927</v>
      </c>
      <c r="I50073" s="1">
        <v>32700</v>
      </c>
      <c r="J50073" s="1">
        <v>32581.68</v>
      </c>
      <c r="K50073" t="s">
        <v>25630</v>
      </c>
    </row>
    <row r="50074" spans="2:11" hidden="1" x14ac:dyDescent="0.3">
      <c r="B50074">
        <v>50066</v>
      </c>
      <c r="C50074" t="s">
        <v>483</v>
      </c>
      <c r="D50074" t="s">
        <v>9</v>
      </c>
      <c r="E50074" t="s">
        <v>10</v>
      </c>
      <c r="F50074" s="4">
        <v>28107</v>
      </c>
      <c r="I50074" s="1">
        <v>49596</v>
      </c>
      <c r="J50074" s="1">
        <v>49637.5</v>
      </c>
      <c r="K50074" t="s">
        <v>25630</v>
      </c>
    </row>
    <row r="50075" spans="2:11" hidden="1" x14ac:dyDescent="0.3">
      <c r="B50075">
        <v>50067</v>
      </c>
      <c r="C50075" t="s">
        <v>484</v>
      </c>
      <c r="D50075" t="s">
        <v>485</v>
      </c>
      <c r="E50075" t="s">
        <v>59</v>
      </c>
      <c r="F50075" s="4">
        <v>32461</v>
      </c>
      <c r="I50075" s="1">
        <v>64619</v>
      </c>
      <c r="J50075" s="1">
        <v>65287.96</v>
      </c>
      <c r="K50075" t="s">
        <v>25630</v>
      </c>
    </row>
    <row r="50076" spans="2:11" hidden="1" x14ac:dyDescent="0.3">
      <c r="B50076">
        <v>50068</v>
      </c>
      <c r="C50076" t="s">
        <v>19454</v>
      </c>
      <c r="D50076" t="s">
        <v>15514</v>
      </c>
      <c r="E50076" t="s">
        <v>15515</v>
      </c>
      <c r="F50076" s="4">
        <v>41072</v>
      </c>
      <c r="I50076" s="1">
        <v>11310</v>
      </c>
      <c r="J50076">
        <v>348</v>
      </c>
      <c r="K50076" t="s">
        <v>25630</v>
      </c>
    </row>
    <row r="50077" spans="2:11" hidden="1" x14ac:dyDescent="0.3">
      <c r="B50077">
        <v>50069</v>
      </c>
      <c r="C50077" t="s">
        <v>486</v>
      </c>
      <c r="D50077" t="s">
        <v>487</v>
      </c>
      <c r="E50077" t="s">
        <v>17</v>
      </c>
      <c r="F50077" s="4">
        <v>35898</v>
      </c>
      <c r="I50077" s="1">
        <v>52000</v>
      </c>
      <c r="J50077" s="1">
        <v>4108.25</v>
      </c>
      <c r="K50077" t="s">
        <v>25630</v>
      </c>
    </row>
    <row r="50078" spans="2:11" hidden="1" x14ac:dyDescent="0.3">
      <c r="B50078">
        <v>50070</v>
      </c>
      <c r="C50078" t="s">
        <v>488</v>
      </c>
      <c r="D50078" t="s">
        <v>19456</v>
      </c>
      <c r="E50078" t="s">
        <v>123</v>
      </c>
      <c r="F50078" s="4">
        <v>31972</v>
      </c>
      <c r="I50078" s="1">
        <v>46146</v>
      </c>
      <c r="J50078" s="1">
        <v>46739.44</v>
      </c>
      <c r="K50078" t="s">
        <v>25630</v>
      </c>
    </row>
    <row r="50079" spans="2:11" hidden="1" x14ac:dyDescent="0.3">
      <c r="B50079">
        <v>50071</v>
      </c>
      <c r="C50079" t="s">
        <v>490</v>
      </c>
      <c r="D50079" t="s">
        <v>112</v>
      </c>
      <c r="E50079" t="s">
        <v>299</v>
      </c>
      <c r="F50079" s="4">
        <v>38428</v>
      </c>
      <c r="I50079" s="1">
        <v>46583</v>
      </c>
      <c r="J50079" s="1">
        <v>48455.29</v>
      </c>
      <c r="K50079" t="s">
        <v>25630</v>
      </c>
    </row>
    <row r="50080" spans="2:11" hidden="1" x14ac:dyDescent="0.3">
      <c r="B50080">
        <v>50072</v>
      </c>
      <c r="C50080" t="s">
        <v>25754</v>
      </c>
      <c r="D50080" t="s">
        <v>15831</v>
      </c>
      <c r="E50080" t="s">
        <v>17</v>
      </c>
      <c r="F50080" s="4">
        <v>41534</v>
      </c>
      <c r="I50080" s="1">
        <v>4576</v>
      </c>
      <c r="J50080">
        <v>0</v>
      </c>
      <c r="K50080" t="s">
        <v>25630</v>
      </c>
    </row>
    <row r="50081" spans="2:11" hidden="1" x14ac:dyDescent="0.3">
      <c r="B50081">
        <v>50073</v>
      </c>
      <c r="C50081" t="s">
        <v>25755</v>
      </c>
      <c r="D50081" t="s">
        <v>15514</v>
      </c>
      <c r="E50081" t="s">
        <v>15515</v>
      </c>
      <c r="F50081" s="4">
        <v>41795</v>
      </c>
      <c r="I50081" s="1">
        <v>11310</v>
      </c>
      <c r="K50081" t="s">
        <v>25630</v>
      </c>
    </row>
    <row r="50082" spans="2:11" hidden="1" x14ac:dyDescent="0.3">
      <c r="B50082">
        <v>50074</v>
      </c>
      <c r="C50082" t="s">
        <v>491</v>
      </c>
      <c r="D50082" t="s">
        <v>112</v>
      </c>
      <c r="E50082" t="s">
        <v>299</v>
      </c>
      <c r="F50082" s="4">
        <v>37224</v>
      </c>
      <c r="I50082" s="1">
        <v>47980</v>
      </c>
      <c r="J50082" s="1">
        <v>51300.89</v>
      </c>
      <c r="K50082" t="s">
        <v>25630</v>
      </c>
    </row>
    <row r="50083" spans="2:11" hidden="1" x14ac:dyDescent="0.3">
      <c r="B50083">
        <v>50075</v>
      </c>
      <c r="C50083" t="s">
        <v>19459</v>
      </c>
      <c r="D50083" t="s">
        <v>169</v>
      </c>
      <c r="E50083" t="s">
        <v>247</v>
      </c>
      <c r="F50083" s="4">
        <v>41226</v>
      </c>
      <c r="I50083" s="1">
        <v>90000</v>
      </c>
      <c r="J50083" s="1">
        <v>82926.2</v>
      </c>
      <c r="K50083" t="s">
        <v>25630</v>
      </c>
    </row>
    <row r="50084" spans="2:11" hidden="1" x14ac:dyDescent="0.3">
      <c r="B50084">
        <v>50076</v>
      </c>
      <c r="C50084" t="s">
        <v>494</v>
      </c>
      <c r="D50084" t="s">
        <v>214</v>
      </c>
      <c r="E50084" t="s">
        <v>59</v>
      </c>
      <c r="F50084" s="4">
        <v>38827</v>
      </c>
      <c r="I50084" s="1">
        <v>39026</v>
      </c>
      <c r="J50084" s="1">
        <v>47533.98</v>
      </c>
      <c r="K50084" t="s">
        <v>25630</v>
      </c>
    </row>
    <row r="50085" spans="2:11" hidden="1" x14ac:dyDescent="0.3">
      <c r="B50085">
        <v>50077</v>
      </c>
      <c r="C50085" t="s">
        <v>19462</v>
      </c>
      <c r="D50085" t="s">
        <v>22</v>
      </c>
      <c r="E50085" t="s">
        <v>23</v>
      </c>
      <c r="F50085" s="4">
        <v>41072</v>
      </c>
      <c r="I50085" s="1">
        <v>44773</v>
      </c>
      <c r="J50085" s="1">
        <v>53221.43</v>
      </c>
      <c r="K50085" t="s">
        <v>25630</v>
      </c>
    </row>
    <row r="50086" spans="2:11" hidden="1" x14ac:dyDescent="0.3">
      <c r="B50086">
        <v>50078</v>
      </c>
      <c r="C50086" t="s">
        <v>495</v>
      </c>
      <c r="D50086" t="s">
        <v>22</v>
      </c>
      <c r="E50086" t="s">
        <v>23</v>
      </c>
      <c r="F50086" s="4">
        <v>35530</v>
      </c>
      <c r="I50086" s="1">
        <v>66539</v>
      </c>
      <c r="J50086" s="1">
        <v>89462.87</v>
      </c>
      <c r="K50086" t="s">
        <v>25630</v>
      </c>
    </row>
    <row r="50087" spans="2:11" hidden="1" x14ac:dyDescent="0.3">
      <c r="B50087">
        <v>50079</v>
      </c>
      <c r="C50087" t="s">
        <v>19465</v>
      </c>
      <c r="D50087" t="s">
        <v>487</v>
      </c>
      <c r="E50087" t="s">
        <v>23</v>
      </c>
      <c r="F50087" s="4">
        <v>39422</v>
      </c>
      <c r="I50087" s="1">
        <v>29994</v>
      </c>
      <c r="J50087" s="1">
        <v>23605.81</v>
      </c>
      <c r="K50087" t="s">
        <v>25630</v>
      </c>
    </row>
    <row r="50088" spans="2:11" hidden="1" x14ac:dyDescent="0.3">
      <c r="B50088">
        <v>50080</v>
      </c>
      <c r="C50088" t="s">
        <v>496</v>
      </c>
      <c r="D50088" t="s">
        <v>95</v>
      </c>
      <c r="E50088" t="s">
        <v>96</v>
      </c>
      <c r="F50088" s="4">
        <v>39583</v>
      </c>
      <c r="I50088" s="1">
        <v>45647</v>
      </c>
      <c r="J50088" s="1">
        <v>48527.38</v>
      </c>
      <c r="K50088" t="s">
        <v>25630</v>
      </c>
    </row>
    <row r="50089" spans="2:11" hidden="1" x14ac:dyDescent="0.3">
      <c r="B50089">
        <v>50081</v>
      </c>
      <c r="C50089" t="s">
        <v>25756</v>
      </c>
      <c r="D50089" t="s">
        <v>3095</v>
      </c>
      <c r="E50089" t="s">
        <v>25638</v>
      </c>
      <c r="F50089" s="4">
        <v>41474</v>
      </c>
      <c r="I50089" s="1">
        <v>18408</v>
      </c>
      <c r="J50089">
        <v>969.08</v>
      </c>
      <c r="K50089" t="s">
        <v>25630</v>
      </c>
    </row>
    <row r="50090" spans="2:11" hidden="1" x14ac:dyDescent="0.3">
      <c r="B50090">
        <v>50082</v>
      </c>
      <c r="C50090" t="s">
        <v>497</v>
      </c>
      <c r="D50090" t="s">
        <v>455</v>
      </c>
      <c r="E50090" t="s">
        <v>17</v>
      </c>
      <c r="F50090" s="4">
        <v>39118</v>
      </c>
      <c r="I50090" s="1">
        <v>33215</v>
      </c>
      <c r="J50090" s="1">
        <v>33360.22</v>
      </c>
      <c r="K50090" t="s">
        <v>25630</v>
      </c>
    </row>
    <row r="50091" spans="2:11" hidden="1" x14ac:dyDescent="0.3">
      <c r="B50091">
        <v>50083</v>
      </c>
      <c r="C50091" t="s">
        <v>498</v>
      </c>
      <c r="D50091" t="s">
        <v>499</v>
      </c>
      <c r="E50091" t="s">
        <v>10</v>
      </c>
      <c r="F50091" s="4">
        <v>38474</v>
      </c>
      <c r="I50091" s="1">
        <v>43914</v>
      </c>
      <c r="J50091" s="1">
        <v>43334.43</v>
      </c>
      <c r="K50091" t="s">
        <v>25630</v>
      </c>
    </row>
    <row r="50092" spans="2:11" hidden="1" x14ac:dyDescent="0.3">
      <c r="B50092">
        <v>50084</v>
      </c>
      <c r="C50092" t="s">
        <v>19470</v>
      </c>
      <c r="D50092" t="s">
        <v>15514</v>
      </c>
      <c r="E50092" t="s">
        <v>15515</v>
      </c>
      <c r="F50092" s="4">
        <v>41072</v>
      </c>
      <c r="I50092" s="1">
        <v>11310</v>
      </c>
      <c r="J50092" s="1">
        <v>1015</v>
      </c>
      <c r="K50092" t="s">
        <v>25630</v>
      </c>
    </row>
    <row r="50093" spans="2:11" hidden="1" x14ac:dyDescent="0.3">
      <c r="B50093">
        <v>50085</v>
      </c>
      <c r="C50093" t="s">
        <v>500</v>
      </c>
      <c r="D50093" t="s">
        <v>189</v>
      </c>
      <c r="E50093" t="s">
        <v>59</v>
      </c>
      <c r="F50093" s="4">
        <v>31985</v>
      </c>
      <c r="I50093" s="1">
        <v>47183</v>
      </c>
      <c r="J50093" s="1">
        <v>54208.34</v>
      </c>
      <c r="K50093" t="s">
        <v>25630</v>
      </c>
    </row>
    <row r="50094" spans="2:11" hidden="1" x14ac:dyDescent="0.3">
      <c r="B50094">
        <v>50086</v>
      </c>
      <c r="C50094" t="s">
        <v>501</v>
      </c>
      <c r="D50094" t="s">
        <v>400</v>
      </c>
      <c r="E50094" t="s">
        <v>153</v>
      </c>
      <c r="F50094" s="4">
        <v>39240</v>
      </c>
      <c r="I50094" s="1">
        <v>40544</v>
      </c>
      <c r="J50094" s="1">
        <v>49231.57</v>
      </c>
      <c r="K50094" t="s">
        <v>25630</v>
      </c>
    </row>
    <row r="50095" spans="2:11" hidden="1" x14ac:dyDescent="0.3">
      <c r="B50095">
        <v>50087</v>
      </c>
      <c r="C50095" t="s">
        <v>25757</v>
      </c>
      <c r="D50095" t="s">
        <v>90</v>
      </c>
      <c r="E50095" t="s">
        <v>140</v>
      </c>
      <c r="F50095" s="4">
        <v>41494</v>
      </c>
      <c r="I50095" s="1">
        <v>19802</v>
      </c>
      <c r="J50095" s="1">
        <v>7378.65</v>
      </c>
      <c r="K50095" t="s">
        <v>25630</v>
      </c>
    </row>
    <row r="50096" spans="2:11" hidden="1" x14ac:dyDescent="0.3">
      <c r="B50096">
        <v>50088</v>
      </c>
      <c r="C50096" t="s">
        <v>502</v>
      </c>
      <c r="D50096" t="s">
        <v>22</v>
      </c>
      <c r="E50096" t="s">
        <v>23</v>
      </c>
      <c r="F50096" s="4">
        <v>38714</v>
      </c>
      <c r="I50096" s="1">
        <v>61191</v>
      </c>
      <c r="J50096" s="1">
        <v>69021.320000000007</v>
      </c>
      <c r="K50096" t="s">
        <v>25630</v>
      </c>
    </row>
    <row r="50097" spans="2:11" hidden="1" x14ac:dyDescent="0.3">
      <c r="B50097">
        <v>50089</v>
      </c>
      <c r="C50097" t="s">
        <v>503</v>
      </c>
      <c r="D50097" t="s">
        <v>504</v>
      </c>
      <c r="E50097" t="s">
        <v>46</v>
      </c>
      <c r="F50097" s="4">
        <v>31327</v>
      </c>
      <c r="I50097" s="1">
        <v>46146</v>
      </c>
      <c r="J50097" s="1">
        <v>61490.64</v>
      </c>
      <c r="K50097" t="s">
        <v>25630</v>
      </c>
    </row>
    <row r="50098" spans="2:11" hidden="1" x14ac:dyDescent="0.3">
      <c r="B50098">
        <v>50090</v>
      </c>
      <c r="C50098" t="s">
        <v>25758</v>
      </c>
      <c r="D50098" t="s">
        <v>3640</v>
      </c>
      <c r="E50098" t="s">
        <v>69</v>
      </c>
      <c r="F50098" s="4">
        <v>41801</v>
      </c>
      <c r="I50098" s="1">
        <v>47600</v>
      </c>
      <c r="K50098" t="s">
        <v>25630</v>
      </c>
    </row>
    <row r="50099" spans="2:11" hidden="1" x14ac:dyDescent="0.3">
      <c r="B50099">
        <v>50091</v>
      </c>
      <c r="C50099" t="s">
        <v>506</v>
      </c>
      <c r="D50099" t="s">
        <v>71</v>
      </c>
      <c r="E50099" t="s">
        <v>72</v>
      </c>
      <c r="F50099" s="4">
        <v>31474</v>
      </c>
      <c r="I50099" s="1">
        <v>11242</v>
      </c>
      <c r="J50099" s="1">
        <v>11134.88</v>
      </c>
      <c r="K50099" t="s">
        <v>25630</v>
      </c>
    </row>
    <row r="50100" spans="2:11" hidden="1" x14ac:dyDescent="0.3">
      <c r="B50100">
        <v>50092</v>
      </c>
      <c r="C50100" t="s">
        <v>25759</v>
      </c>
      <c r="D50100" t="s">
        <v>15514</v>
      </c>
      <c r="E50100" t="s">
        <v>15515</v>
      </c>
      <c r="F50100" s="4">
        <v>41795</v>
      </c>
      <c r="I50100" s="1">
        <v>11310</v>
      </c>
      <c r="K50100" t="s">
        <v>25630</v>
      </c>
    </row>
    <row r="50101" spans="2:11" hidden="1" x14ac:dyDescent="0.3">
      <c r="B50101">
        <v>50093</v>
      </c>
      <c r="C50101" t="s">
        <v>507</v>
      </c>
      <c r="D50101" t="s">
        <v>1065</v>
      </c>
      <c r="E50101" t="s">
        <v>509</v>
      </c>
      <c r="F50101" s="4">
        <v>40085</v>
      </c>
      <c r="I50101" s="1">
        <v>10000</v>
      </c>
      <c r="J50101" s="1">
        <v>9998.6200000000008</v>
      </c>
      <c r="K50101" t="s">
        <v>25630</v>
      </c>
    </row>
    <row r="50102" spans="2:11" hidden="1" x14ac:dyDescent="0.3">
      <c r="B50102">
        <v>50094</v>
      </c>
      <c r="C50102" t="s">
        <v>510</v>
      </c>
      <c r="D50102" t="s">
        <v>499</v>
      </c>
      <c r="E50102" t="s">
        <v>10</v>
      </c>
      <c r="F50102" s="4">
        <v>35479</v>
      </c>
      <c r="I50102" s="1">
        <v>46934</v>
      </c>
      <c r="J50102" s="1">
        <v>45499.9</v>
      </c>
      <c r="K50102" t="s">
        <v>25630</v>
      </c>
    </row>
    <row r="50103" spans="2:11" hidden="1" x14ac:dyDescent="0.3">
      <c r="B50103">
        <v>50095</v>
      </c>
      <c r="C50103" t="s">
        <v>25760</v>
      </c>
      <c r="D50103" t="s">
        <v>15514</v>
      </c>
      <c r="E50103" t="s">
        <v>15515</v>
      </c>
      <c r="F50103" s="4">
        <v>41780</v>
      </c>
      <c r="I50103" s="1">
        <v>11310</v>
      </c>
      <c r="K50103" t="s">
        <v>25630</v>
      </c>
    </row>
    <row r="50104" spans="2:11" hidden="1" x14ac:dyDescent="0.3">
      <c r="B50104">
        <v>50096</v>
      </c>
      <c r="C50104" t="s">
        <v>511</v>
      </c>
      <c r="D50104" t="s">
        <v>22</v>
      </c>
      <c r="E50104" t="s">
        <v>23</v>
      </c>
      <c r="F50104" s="4">
        <v>38841</v>
      </c>
      <c r="I50104" s="1">
        <v>61191</v>
      </c>
      <c r="J50104" s="1">
        <v>63908.4</v>
      </c>
      <c r="K50104" t="s">
        <v>25630</v>
      </c>
    </row>
    <row r="50105" spans="2:11" hidden="1" x14ac:dyDescent="0.3">
      <c r="B50105">
        <v>50097</v>
      </c>
      <c r="C50105" t="s">
        <v>512</v>
      </c>
      <c r="D50105" t="s">
        <v>513</v>
      </c>
      <c r="E50105" t="s">
        <v>34</v>
      </c>
      <c r="F50105" s="4">
        <v>39048</v>
      </c>
      <c r="I50105" s="1">
        <v>49900</v>
      </c>
      <c r="J50105" s="1">
        <v>50997.8</v>
      </c>
      <c r="K50105" t="s">
        <v>25630</v>
      </c>
    </row>
    <row r="50106" spans="2:11" hidden="1" x14ac:dyDescent="0.3">
      <c r="B50106">
        <v>50098</v>
      </c>
      <c r="C50106" t="s">
        <v>25761</v>
      </c>
      <c r="D50106" t="s">
        <v>15514</v>
      </c>
      <c r="E50106" t="s">
        <v>15515</v>
      </c>
      <c r="F50106" s="4">
        <v>41780</v>
      </c>
      <c r="I50106" s="1">
        <v>11310</v>
      </c>
      <c r="K50106" t="s">
        <v>25630</v>
      </c>
    </row>
    <row r="50107" spans="2:11" hidden="1" x14ac:dyDescent="0.3">
      <c r="B50107">
        <v>50099</v>
      </c>
      <c r="C50107" t="s">
        <v>25762</v>
      </c>
      <c r="D50107" t="s">
        <v>15514</v>
      </c>
      <c r="E50107" t="s">
        <v>15515</v>
      </c>
      <c r="F50107" s="4">
        <v>41435</v>
      </c>
      <c r="I50107" s="1">
        <v>11310</v>
      </c>
      <c r="J50107" s="1">
        <v>1051.25</v>
      </c>
      <c r="K50107" t="s">
        <v>25630</v>
      </c>
    </row>
    <row r="50108" spans="2:11" hidden="1" x14ac:dyDescent="0.3">
      <c r="B50108">
        <v>50100</v>
      </c>
      <c r="C50108" t="s">
        <v>514</v>
      </c>
      <c r="D50108" t="s">
        <v>515</v>
      </c>
      <c r="E50108" t="s">
        <v>17</v>
      </c>
      <c r="F50108" s="4">
        <v>34435</v>
      </c>
      <c r="I50108" s="1">
        <v>71971</v>
      </c>
      <c r="J50108" s="1">
        <v>71180.33</v>
      </c>
      <c r="K50108" t="s">
        <v>25630</v>
      </c>
    </row>
    <row r="50109" spans="2:11" hidden="1" x14ac:dyDescent="0.3">
      <c r="B50109">
        <v>50101</v>
      </c>
      <c r="C50109" t="s">
        <v>19484</v>
      </c>
      <c r="D50109" t="s">
        <v>662</v>
      </c>
      <c r="E50109" t="s">
        <v>10</v>
      </c>
      <c r="F50109" s="4">
        <v>41309</v>
      </c>
      <c r="I50109" s="1">
        <v>54100</v>
      </c>
      <c r="J50109" s="1">
        <v>53345.57</v>
      </c>
      <c r="K50109" t="s">
        <v>25630</v>
      </c>
    </row>
    <row r="50110" spans="2:11" hidden="1" x14ac:dyDescent="0.3">
      <c r="B50110">
        <v>50102</v>
      </c>
      <c r="C50110" t="s">
        <v>518</v>
      </c>
      <c r="D50110" t="s">
        <v>22</v>
      </c>
      <c r="E50110" t="s">
        <v>23</v>
      </c>
      <c r="F50110" s="4">
        <v>36237</v>
      </c>
      <c r="I50110" s="1">
        <v>65351</v>
      </c>
      <c r="J50110" s="1">
        <v>68888.320000000007</v>
      </c>
      <c r="K50110" t="s">
        <v>25630</v>
      </c>
    </row>
    <row r="50111" spans="2:11" hidden="1" x14ac:dyDescent="0.3">
      <c r="B50111">
        <v>50103</v>
      </c>
      <c r="C50111" t="s">
        <v>19486</v>
      </c>
      <c r="D50111" t="s">
        <v>15514</v>
      </c>
      <c r="E50111" t="s">
        <v>15515</v>
      </c>
      <c r="F50111" s="4">
        <v>41435</v>
      </c>
      <c r="I50111" s="1">
        <v>11310</v>
      </c>
      <c r="J50111">
        <v>978.75</v>
      </c>
      <c r="K50111" t="s">
        <v>25630</v>
      </c>
    </row>
    <row r="50112" spans="2:11" hidden="1" x14ac:dyDescent="0.3">
      <c r="B50112">
        <v>50104</v>
      </c>
      <c r="C50112" t="s">
        <v>520</v>
      </c>
      <c r="D50112" t="s">
        <v>3382</v>
      </c>
      <c r="E50112" t="s">
        <v>39</v>
      </c>
      <c r="F50112" s="4">
        <v>38495</v>
      </c>
      <c r="I50112" s="1">
        <v>73700</v>
      </c>
      <c r="J50112" s="1">
        <v>73658.59</v>
      </c>
      <c r="K50112" t="s">
        <v>25630</v>
      </c>
    </row>
    <row r="50113" spans="2:11" hidden="1" x14ac:dyDescent="0.3">
      <c r="B50113">
        <v>50105</v>
      </c>
      <c r="C50113" t="s">
        <v>19488</v>
      </c>
      <c r="D50113" t="s">
        <v>1489</v>
      </c>
      <c r="E50113" t="s">
        <v>59</v>
      </c>
      <c r="F50113" s="4">
        <v>38642</v>
      </c>
      <c r="I50113" s="1">
        <v>38537</v>
      </c>
      <c r="J50113" s="1">
        <v>38835.89</v>
      </c>
      <c r="K50113" t="s">
        <v>25630</v>
      </c>
    </row>
    <row r="50114" spans="2:11" hidden="1" x14ac:dyDescent="0.3">
      <c r="B50114">
        <v>50106</v>
      </c>
      <c r="C50114" t="s">
        <v>524</v>
      </c>
      <c r="D50114" t="s">
        <v>525</v>
      </c>
      <c r="E50114" t="s">
        <v>140</v>
      </c>
      <c r="F50114" s="4">
        <v>29010</v>
      </c>
      <c r="I50114" s="1">
        <v>47382</v>
      </c>
      <c r="J50114" s="1">
        <v>53650.54</v>
      </c>
      <c r="K50114" t="s">
        <v>25630</v>
      </c>
    </row>
    <row r="50115" spans="2:11" hidden="1" x14ac:dyDescent="0.3">
      <c r="B50115">
        <v>50107</v>
      </c>
      <c r="C50115" t="s">
        <v>526</v>
      </c>
      <c r="D50115" t="s">
        <v>527</v>
      </c>
      <c r="E50115" t="s">
        <v>23</v>
      </c>
      <c r="F50115" s="4">
        <v>29374</v>
      </c>
      <c r="I50115" s="1">
        <v>49338</v>
      </c>
      <c r="J50115" s="1">
        <v>48811.12</v>
      </c>
      <c r="K50115" t="s">
        <v>25630</v>
      </c>
    </row>
    <row r="50116" spans="2:11" hidden="1" x14ac:dyDescent="0.3">
      <c r="B50116">
        <v>50108</v>
      </c>
      <c r="C50116" t="s">
        <v>25763</v>
      </c>
      <c r="D50116" t="s">
        <v>15514</v>
      </c>
      <c r="E50116" t="s">
        <v>15515</v>
      </c>
      <c r="F50116" s="4">
        <v>41795</v>
      </c>
      <c r="I50116" s="1">
        <v>11310</v>
      </c>
      <c r="K50116" t="s">
        <v>25630</v>
      </c>
    </row>
    <row r="50117" spans="2:11" hidden="1" x14ac:dyDescent="0.3">
      <c r="B50117">
        <v>50109</v>
      </c>
      <c r="C50117" t="s">
        <v>528</v>
      </c>
      <c r="D50117" t="s">
        <v>400</v>
      </c>
      <c r="E50117" t="s">
        <v>153</v>
      </c>
      <c r="F50117" s="4">
        <v>40038</v>
      </c>
      <c r="I50117" s="1">
        <v>40544</v>
      </c>
      <c r="J50117" s="1">
        <v>37949.800000000003</v>
      </c>
      <c r="K50117" t="s">
        <v>25630</v>
      </c>
    </row>
    <row r="50118" spans="2:11" hidden="1" x14ac:dyDescent="0.3">
      <c r="B50118">
        <v>50110</v>
      </c>
      <c r="C50118" t="s">
        <v>532</v>
      </c>
      <c r="D50118" t="s">
        <v>25764</v>
      </c>
      <c r="E50118" t="s">
        <v>52</v>
      </c>
      <c r="F50118" s="4">
        <v>34211</v>
      </c>
      <c r="I50118" s="1">
        <v>74100</v>
      </c>
      <c r="J50118" s="1">
        <v>84612.54</v>
      </c>
      <c r="K50118" t="s">
        <v>25630</v>
      </c>
    </row>
    <row r="50119" spans="2:11" hidden="1" x14ac:dyDescent="0.3">
      <c r="B50119">
        <v>50111</v>
      </c>
      <c r="C50119" t="s">
        <v>25765</v>
      </c>
      <c r="D50119" t="s">
        <v>523</v>
      </c>
      <c r="E50119" t="s">
        <v>23</v>
      </c>
      <c r="F50119" s="4">
        <v>41793</v>
      </c>
      <c r="I50119" s="1">
        <v>43999</v>
      </c>
      <c r="J50119" s="1">
        <v>1161.19</v>
      </c>
      <c r="K50119" t="s">
        <v>25630</v>
      </c>
    </row>
    <row r="50120" spans="2:11" hidden="1" x14ac:dyDescent="0.3">
      <c r="B50120">
        <v>50112</v>
      </c>
      <c r="C50120" t="s">
        <v>15593</v>
      </c>
      <c r="D50120" t="s">
        <v>90</v>
      </c>
      <c r="E50120" t="s">
        <v>25697</v>
      </c>
      <c r="F50120" s="4">
        <v>40712</v>
      </c>
      <c r="I50120" s="1">
        <v>15080</v>
      </c>
      <c r="J50120" s="1">
        <v>11873.65</v>
      </c>
      <c r="K50120" t="s">
        <v>25630</v>
      </c>
    </row>
    <row r="50121" spans="2:11" hidden="1" x14ac:dyDescent="0.3">
      <c r="B50121">
        <v>50113</v>
      </c>
      <c r="C50121" t="s">
        <v>19495</v>
      </c>
      <c r="D50121" t="s">
        <v>5419</v>
      </c>
      <c r="E50121" t="s">
        <v>536</v>
      </c>
      <c r="F50121" s="4">
        <v>40231</v>
      </c>
      <c r="I50121" s="1">
        <v>70300</v>
      </c>
      <c r="J50121" s="1">
        <v>70317.61</v>
      </c>
      <c r="K50121" t="s">
        <v>25630</v>
      </c>
    </row>
    <row r="50122" spans="2:11" hidden="1" x14ac:dyDescent="0.3">
      <c r="B50122">
        <v>50114</v>
      </c>
      <c r="C50122" t="s">
        <v>19497</v>
      </c>
      <c r="D50122" t="s">
        <v>15514</v>
      </c>
      <c r="E50122" t="s">
        <v>15515</v>
      </c>
      <c r="F50122" s="4">
        <v>41438</v>
      </c>
      <c r="I50122" s="1">
        <v>11310</v>
      </c>
      <c r="J50122">
        <v>326.25</v>
      </c>
      <c r="K50122" t="s">
        <v>25630</v>
      </c>
    </row>
    <row r="50123" spans="2:11" hidden="1" x14ac:dyDescent="0.3">
      <c r="B50123">
        <v>50115</v>
      </c>
      <c r="C50123" t="s">
        <v>537</v>
      </c>
      <c r="D50123" t="s">
        <v>474</v>
      </c>
      <c r="E50123" t="s">
        <v>14</v>
      </c>
      <c r="F50123" s="4">
        <v>36682</v>
      </c>
      <c r="I50123" s="1">
        <v>47217</v>
      </c>
      <c r="J50123" s="1">
        <v>47212.07</v>
      </c>
      <c r="K50123" t="s">
        <v>25630</v>
      </c>
    </row>
    <row r="50124" spans="2:11" hidden="1" x14ac:dyDescent="0.3">
      <c r="B50124">
        <v>50116</v>
      </c>
      <c r="C50124" t="s">
        <v>25766</v>
      </c>
      <c r="D50124" t="s">
        <v>22</v>
      </c>
      <c r="E50124" t="s">
        <v>23</v>
      </c>
      <c r="F50124" s="4">
        <v>38328</v>
      </c>
      <c r="I50124" s="1">
        <v>61788</v>
      </c>
      <c r="J50124" s="1">
        <v>64878.34</v>
      </c>
      <c r="K50124" t="s">
        <v>25630</v>
      </c>
    </row>
    <row r="50125" spans="2:11" hidden="1" x14ac:dyDescent="0.3">
      <c r="B50125">
        <v>50117</v>
      </c>
      <c r="C50125" t="s">
        <v>539</v>
      </c>
      <c r="D50125" t="s">
        <v>22</v>
      </c>
      <c r="E50125" t="s">
        <v>23</v>
      </c>
      <c r="F50125" s="4">
        <v>36591</v>
      </c>
      <c r="I50125" s="1">
        <v>64757</v>
      </c>
      <c r="J50125" s="1">
        <v>69779.38</v>
      </c>
      <c r="K50125" t="s">
        <v>25630</v>
      </c>
    </row>
    <row r="50126" spans="2:11" hidden="1" x14ac:dyDescent="0.3">
      <c r="B50126">
        <v>50118</v>
      </c>
      <c r="C50126" t="s">
        <v>19499</v>
      </c>
      <c r="D50126" t="s">
        <v>90</v>
      </c>
      <c r="E50126" t="s">
        <v>49</v>
      </c>
      <c r="F50126" s="4">
        <v>41183</v>
      </c>
      <c r="I50126" s="1">
        <v>26832</v>
      </c>
      <c r="J50126" s="1">
        <v>22248</v>
      </c>
      <c r="K50126" t="s">
        <v>25630</v>
      </c>
    </row>
    <row r="50127" spans="2:11" hidden="1" x14ac:dyDescent="0.3">
      <c r="B50127">
        <v>50119</v>
      </c>
      <c r="C50127" t="s">
        <v>19501</v>
      </c>
      <c r="D50127" t="s">
        <v>289</v>
      </c>
      <c r="E50127" t="s">
        <v>17</v>
      </c>
      <c r="F50127" s="4">
        <v>41319</v>
      </c>
      <c r="I50127" s="1">
        <v>53200</v>
      </c>
      <c r="J50127" s="1">
        <v>53181.05</v>
      </c>
      <c r="K50127" t="s">
        <v>25630</v>
      </c>
    </row>
    <row r="50128" spans="2:11" hidden="1" x14ac:dyDescent="0.3">
      <c r="B50128">
        <v>50120</v>
      </c>
      <c r="C50128" t="s">
        <v>541</v>
      </c>
      <c r="D50128" t="s">
        <v>5015</v>
      </c>
      <c r="E50128" t="s">
        <v>296</v>
      </c>
      <c r="F50128" s="4">
        <v>38621</v>
      </c>
      <c r="I50128" s="1">
        <v>90800</v>
      </c>
      <c r="J50128" s="1">
        <v>90997.23</v>
      </c>
      <c r="K50128" t="s">
        <v>25630</v>
      </c>
    </row>
    <row r="50129" spans="2:11" hidden="1" x14ac:dyDescent="0.3">
      <c r="B50129">
        <v>50121</v>
      </c>
      <c r="C50129" t="s">
        <v>15595</v>
      </c>
      <c r="D50129" t="s">
        <v>2522</v>
      </c>
      <c r="E50129" t="s">
        <v>34</v>
      </c>
      <c r="F50129" s="4">
        <v>40911</v>
      </c>
      <c r="I50129" s="1">
        <v>38537</v>
      </c>
      <c r="J50129" s="1">
        <v>33801.22</v>
      </c>
      <c r="K50129" t="s">
        <v>25630</v>
      </c>
    </row>
    <row r="50130" spans="2:11" hidden="1" x14ac:dyDescent="0.3">
      <c r="B50130">
        <v>50122</v>
      </c>
      <c r="C50130" t="s">
        <v>542</v>
      </c>
      <c r="D50130" t="s">
        <v>147</v>
      </c>
      <c r="E50130" t="s">
        <v>59</v>
      </c>
      <c r="F50130" s="4">
        <v>35471</v>
      </c>
      <c r="I50130" s="1">
        <v>61157</v>
      </c>
      <c r="J50130" s="1">
        <v>73152.13</v>
      </c>
      <c r="K50130" t="s">
        <v>25630</v>
      </c>
    </row>
    <row r="50131" spans="2:11" hidden="1" x14ac:dyDescent="0.3">
      <c r="B50131">
        <v>50123</v>
      </c>
      <c r="C50131" t="s">
        <v>544</v>
      </c>
      <c r="D50131" t="s">
        <v>545</v>
      </c>
      <c r="E50131" t="s">
        <v>546</v>
      </c>
      <c r="F50131" s="4">
        <v>32554</v>
      </c>
      <c r="I50131" s="1">
        <v>77500</v>
      </c>
      <c r="J50131" s="1">
        <v>78333.53</v>
      </c>
      <c r="K50131" t="s">
        <v>25630</v>
      </c>
    </row>
    <row r="50132" spans="2:11" hidden="1" x14ac:dyDescent="0.3">
      <c r="B50132">
        <v>50124</v>
      </c>
      <c r="C50132" t="s">
        <v>547</v>
      </c>
      <c r="D50132" t="s">
        <v>773</v>
      </c>
      <c r="E50132" t="s">
        <v>59</v>
      </c>
      <c r="F50132" s="4">
        <v>32181</v>
      </c>
      <c r="I50132" s="1">
        <v>63684</v>
      </c>
      <c r="J50132" s="1">
        <v>63722.23</v>
      </c>
      <c r="K50132" t="s">
        <v>25630</v>
      </c>
    </row>
    <row r="50133" spans="2:11" hidden="1" x14ac:dyDescent="0.3">
      <c r="B50133">
        <v>50125</v>
      </c>
      <c r="C50133" t="s">
        <v>552</v>
      </c>
      <c r="D50133" t="s">
        <v>77</v>
      </c>
      <c r="E50133" t="s">
        <v>23</v>
      </c>
      <c r="F50133" s="4">
        <v>35437</v>
      </c>
      <c r="I50133" s="1">
        <v>68145</v>
      </c>
      <c r="J50133" s="1">
        <v>80252.67</v>
      </c>
      <c r="K50133" t="s">
        <v>25630</v>
      </c>
    </row>
    <row r="50134" spans="2:11" hidden="1" x14ac:dyDescent="0.3">
      <c r="B50134">
        <v>50126</v>
      </c>
      <c r="C50134" t="s">
        <v>553</v>
      </c>
      <c r="D50134" t="s">
        <v>15520</v>
      </c>
      <c r="E50134" t="s">
        <v>59</v>
      </c>
      <c r="F50134" s="4">
        <v>37557</v>
      </c>
      <c r="I50134" s="1">
        <v>30119</v>
      </c>
      <c r="J50134" s="1">
        <v>31514.86</v>
      </c>
      <c r="K50134" t="s">
        <v>25630</v>
      </c>
    </row>
    <row r="50135" spans="2:11" hidden="1" x14ac:dyDescent="0.3">
      <c r="B50135">
        <v>50127</v>
      </c>
      <c r="C50135" t="s">
        <v>554</v>
      </c>
      <c r="D50135" t="s">
        <v>400</v>
      </c>
      <c r="E50135" t="s">
        <v>153</v>
      </c>
      <c r="F50135" s="4">
        <v>38988</v>
      </c>
      <c r="I50135" s="1">
        <v>40544</v>
      </c>
      <c r="J50135" s="1">
        <v>54384.45</v>
      </c>
      <c r="K50135" t="s">
        <v>25630</v>
      </c>
    </row>
    <row r="50136" spans="2:11" hidden="1" x14ac:dyDescent="0.3">
      <c r="B50136">
        <v>50128</v>
      </c>
      <c r="C50136" t="s">
        <v>555</v>
      </c>
      <c r="D50136" t="s">
        <v>556</v>
      </c>
      <c r="E50136" t="s">
        <v>29</v>
      </c>
      <c r="F50136" s="4">
        <v>31467</v>
      </c>
      <c r="I50136" s="1">
        <v>59274</v>
      </c>
      <c r="J50136" s="1">
        <v>59093.09</v>
      </c>
      <c r="K50136" t="s">
        <v>25630</v>
      </c>
    </row>
    <row r="50137" spans="2:11" hidden="1" x14ac:dyDescent="0.3">
      <c r="B50137">
        <v>50129</v>
      </c>
      <c r="C50137" t="s">
        <v>557</v>
      </c>
      <c r="D50137" t="s">
        <v>77</v>
      </c>
      <c r="E50137" t="s">
        <v>23</v>
      </c>
      <c r="F50137" s="4">
        <v>35262</v>
      </c>
      <c r="I50137" s="1">
        <v>68145</v>
      </c>
      <c r="J50137" s="1">
        <v>73947.41</v>
      </c>
      <c r="K50137" t="s">
        <v>25630</v>
      </c>
    </row>
    <row r="50138" spans="2:11" hidden="1" x14ac:dyDescent="0.3">
      <c r="B50138">
        <v>50130</v>
      </c>
      <c r="C50138" t="s">
        <v>19511</v>
      </c>
      <c r="D50138" t="s">
        <v>15514</v>
      </c>
      <c r="E50138" t="s">
        <v>15515</v>
      </c>
      <c r="F50138" s="4">
        <v>41435</v>
      </c>
      <c r="I50138" s="1">
        <v>11310</v>
      </c>
      <c r="J50138">
        <v>870</v>
      </c>
      <c r="K50138" t="s">
        <v>25630</v>
      </c>
    </row>
    <row r="50139" spans="2:11" hidden="1" x14ac:dyDescent="0.3">
      <c r="B50139">
        <v>50131</v>
      </c>
      <c r="C50139" t="s">
        <v>558</v>
      </c>
      <c r="D50139" t="s">
        <v>122</v>
      </c>
      <c r="E50139" t="s">
        <v>123</v>
      </c>
      <c r="F50139" s="4">
        <v>38948</v>
      </c>
      <c r="I50139" s="1">
        <v>31366</v>
      </c>
      <c r="J50139" s="1">
        <v>34262.9</v>
      </c>
      <c r="K50139" t="s">
        <v>25630</v>
      </c>
    </row>
    <row r="50140" spans="2:11" hidden="1" x14ac:dyDescent="0.3">
      <c r="B50140">
        <v>50132</v>
      </c>
      <c r="C50140" t="s">
        <v>559</v>
      </c>
      <c r="D50140" t="s">
        <v>22</v>
      </c>
      <c r="E50140" t="s">
        <v>23</v>
      </c>
      <c r="F50140" s="4">
        <v>40525</v>
      </c>
      <c r="I50140" s="1">
        <v>52976</v>
      </c>
      <c r="J50140" s="1">
        <v>67600.990000000005</v>
      </c>
      <c r="K50140" t="s">
        <v>25630</v>
      </c>
    </row>
    <row r="50141" spans="2:11" hidden="1" x14ac:dyDescent="0.3">
      <c r="B50141">
        <v>50133</v>
      </c>
      <c r="C50141" t="s">
        <v>561</v>
      </c>
      <c r="D50141" t="s">
        <v>15520</v>
      </c>
      <c r="E50141" t="s">
        <v>25639</v>
      </c>
      <c r="F50141" s="4">
        <v>39057</v>
      </c>
      <c r="I50141" s="1">
        <v>29245</v>
      </c>
      <c r="J50141">
        <v>783.28</v>
      </c>
      <c r="K50141" t="s">
        <v>25630</v>
      </c>
    </row>
    <row r="50142" spans="2:11" hidden="1" x14ac:dyDescent="0.3">
      <c r="B50142">
        <v>50134</v>
      </c>
      <c r="C50142" t="s">
        <v>562</v>
      </c>
      <c r="D50142" t="s">
        <v>345</v>
      </c>
      <c r="E50142" t="s">
        <v>17</v>
      </c>
      <c r="F50142" s="4">
        <v>40288</v>
      </c>
      <c r="I50142" s="1">
        <v>52000</v>
      </c>
      <c r="J50142" s="1">
        <v>50168.67</v>
      </c>
      <c r="K50142" t="s">
        <v>25630</v>
      </c>
    </row>
    <row r="50143" spans="2:11" hidden="1" x14ac:dyDescent="0.3">
      <c r="B50143">
        <v>50135</v>
      </c>
      <c r="C50143" t="s">
        <v>25767</v>
      </c>
      <c r="D50143" t="s">
        <v>15514</v>
      </c>
      <c r="E50143" t="s">
        <v>15515</v>
      </c>
      <c r="F50143" s="4">
        <v>41780</v>
      </c>
      <c r="I50143" s="1">
        <v>11310</v>
      </c>
      <c r="K50143" t="s">
        <v>25630</v>
      </c>
    </row>
    <row r="50144" spans="2:11" hidden="1" x14ac:dyDescent="0.3">
      <c r="B50144">
        <v>50136</v>
      </c>
      <c r="C50144" t="s">
        <v>563</v>
      </c>
      <c r="D50144" t="s">
        <v>310</v>
      </c>
      <c r="E50144" t="s">
        <v>311</v>
      </c>
      <c r="F50144" s="4">
        <v>32653</v>
      </c>
      <c r="I50144" s="1">
        <v>38428</v>
      </c>
      <c r="J50144" s="1">
        <v>37040.230000000003</v>
      </c>
      <c r="K50144" t="s">
        <v>25630</v>
      </c>
    </row>
    <row r="50145" spans="2:11" hidden="1" x14ac:dyDescent="0.3">
      <c r="B50145">
        <v>50137</v>
      </c>
      <c r="C50145" t="s">
        <v>564</v>
      </c>
      <c r="D50145" t="s">
        <v>13</v>
      </c>
      <c r="E50145" t="s">
        <v>14</v>
      </c>
      <c r="F50145" s="4">
        <v>40641</v>
      </c>
      <c r="I50145" s="1">
        <v>55000</v>
      </c>
      <c r="J50145" s="1">
        <v>54951.68</v>
      </c>
      <c r="K50145" t="s">
        <v>25630</v>
      </c>
    </row>
    <row r="50146" spans="2:11" hidden="1" x14ac:dyDescent="0.3">
      <c r="B50146">
        <v>50138</v>
      </c>
      <c r="C50146" t="s">
        <v>566</v>
      </c>
      <c r="D50146" t="s">
        <v>382</v>
      </c>
      <c r="E50146" t="s">
        <v>23</v>
      </c>
      <c r="F50146" s="4">
        <v>39434</v>
      </c>
      <c r="I50146" s="1">
        <v>29994</v>
      </c>
      <c r="J50146" s="1">
        <v>29417.27</v>
      </c>
      <c r="K50146" t="s">
        <v>25630</v>
      </c>
    </row>
    <row r="50147" spans="2:11" hidden="1" x14ac:dyDescent="0.3">
      <c r="B50147">
        <v>50139</v>
      </c>
      <c r="C50147" t="s">
        <v>567</v>
      </c>
      <c r="D50147" t="s">
        <v>25768</v>
      </c>
      <c r="E50147" t="s">
        <v>52</v>
      </c>
      <c r="F50147" s="4">
        <v>34387</v>
      </c>
      <c r="I50147" s="1">
        <v>82592</v>
      </c>
      <c r="J50147" s="1">
        <v>76580.97</v>
      </c>
      <c r="K50147" t="s">
        <v>25630</v>
      </c>
    </row>
    <row r="50148" spans="2:11" hidden="1" x14ac:dyDescent="0.3">
      <c r="B50148">
        <v>50140</v>
      </c>
      <c r="C50148" t="s">
        <v>569</v>
      </c>
      <c r="D50148" t="s">
        <v>3214</v>
      </c>
      <c r="E50148" t="s">
        <v>39</v>
      </c>
      <c r="F50148" s="4">
        <v>32667</v>
      </c>
      <c r="I50148" s="1">
        <v>51418</v>
      </c>
      <c r="J50148" s="1">
        <v>76758.69</v>
      </c>
      <c r="K50148" t="s">
        <v>25630</v>
      </c>
    </row>
    <row r="50149" spans="2:11" hidden="1" x14ac:dyDescent="0.3">
      <c r="B50149">
        <v>50141</v>
      </c>
      <c r="C50149" t="s">
        <v>573</v>
      </c>
      <c r="D50149" t="s">
        <v>574</v>
      </c>
      <c r="E50149" t="s">
        <v>29</v>
      </c>
      <c r="F50149" s="4">
        <v>38103</v>
      </c>
      <c r="I50149" s="1">
        <v>40780</v>
      </c>
      <c r="J50149" s="1">
        <v>46658.47</v>
      </c>
      <c r="K50149" t="s">
        <v>25630</v>
      </c>
    </row>
    <row r="50150" spans="2:11" hidden="1" x14ac:dyDescent="0.3">
      <c r="B50150">
        <v>50142</v>
      </c>
      <c r="C50150" t="s">
        <v>575</v>
      </c>
      <c r="D50150" t="s">
        <v>88</v>
      </c>
      <c r="E50150" t="s">
        <v>59</v>
      </c>
      <c r="F50150" s="4">
        <v>39195</v>
      </c>
      <c r="I50150" s="1">
        <v>33215</v>
      </c>
      <c r="J50150" s="1">
        <v>27605.11</v>
      </c>
      <c r="K50150" t="s">
        <v>25630</v>
      </c>
    </row>
    <row r="50151" spans="2:11" hidden="1" x14ac:dyDescent="0.3">
      <c r="B50151">
        <v>50143</v>
      </c>
      <c r="C50151" t="s">
        <v>25769</v>
      </c>
      <c r="D50151" t="s">
        <v>1146</v>
      </c>
      <c r="E50151" t="s">
        <v>311</v>
      </c>
      <c r="F50151" s="4">
        <v>41480</v>
      </c>
      <c r="I50151" s="1">
        <v>28802</v>
      </c>
      <c r="J50151" s="1">
        <v>21025.52</v>
      </c>
      <c r="K50151" t="s">
        <v>25630</v>
      </c>
    </row>
    <row r="50152" spans="2:11" hidden="1" x14ac:dyDescent="0.3">
      <c r="B50152">
        <v>50144</v>
      </c>
      <c r="C50152" t="s">
        <v>25770</v>
      </c>
      <c r="D50152" t="s">
        <v>15514</v>
      </c>
      <c r="E50152" t="s">
        <v>15515</v>
      </c>
      <c r="F50152" s="4">
        <v>41780</v>
      </c>
      <c r="I50152" s="1">
        <v>11310</v>
      </c>
      <c r="K50152" t="s">
        <v>25630</v>
      </c>
    </row>
    <row r="50153" spans="2:11" hidden="1" x14ac:dyDescent="0.3">
      <c r="B50153">
        <v>50145</v>
      </c>
      <c r="C50153" t="s">
        <v>577</v>
      </c>
      <c r="D50153" t="s">
        <v>22</v>
      </c>
      <c r="E50153" t="s">
        <v>23</v>
      </c>
      <c r="F50153" s="4">
        <v>38384</v>
      </c>
      <c r="I50153" s="1">
        <v>61788</v>
      </c>
      <c r="J50153" s="1">
        <v>98368.86</v>
      </c>
      <c r="K50153" t="s">
        <v>25630</v>
      </c>
    </row>
    <row r="50154" spans="2:11" hidden="1" x14ac:dyDescent="0.3">
      <c r="B50154">
        <v>50146</v>
      </c>
      <c r="C50154" t="s">
        <v>578</v>
      </c>
      <c r="D50154" t="s">
        <v>579</v>
      </c>
      <c r="E50154" t="s">
        <v>25639</v>
      </c>
      <c r="F50154" s="4">
        <v>26987</v>
      </c>
      <c r="I50154" s="1">
        <v>40643</v>
      </c>
      <c r="J50154" s="1">
        <v>41066.6</v>
      </c>
      <c r="K50154" t="s">
        <v>25630</v>
      </c>
    </row>
    <row r="50155" spans="2:11" hidden="1" x14ac:dyDescent="0.3">
      <c r="B50155">
        <v>50147</v>
      </c>
      <c r="C50155" t="s">
        <v>15597</v>
      </c>
      <c r="D50155" t="s">
        <v>15514</v>
      </c>
      <c r="E50155" t="s">
        <v>15515</v>
      </c>
      <c r="F50155" s="4">
        <v>40701</v>
      </c>
      <c r="I50155" s="1">
        <v>11310</v>
      </c>
      <c r="K50155" t="s">
        <v>25630</v>
      </c>
    </row>
    <row r="50156" spans="2:11" hidden="1" x14ac:dyDescent="0.3">
      <c r="B50156">
        <v>50148</v>
      </c>
      <c r="C50156" t="s">
        <v>19523</v>
      </c>
      <c r="D50156" t="s">
        <v>90</v>
      </c>
      <c r="E50156" t="s">
        <v>96</v>
      </c>
      <c r="F50156" s="4">
        <v>41095</v>
      </c>
      <c r="I50156" s="1">
        <v>27040</v>
      </c>
      <c r="J50156" s="1">
        <v>23285.34</v>
      </c>
      <c r="K50156" t="s">
        <v>25630</v>
      </c>
    </row>
    <row r="50157" spans="2:11" hidden="1" x14ac:dyDescent="0.3">
      <c r="B50157">
        <v>50149</v>
      </c>
      <c r="C50157" t="s">
        <v>580</v>
      </c>
      <c r="D50157" t="s">
        <v>25771</v>
      </c>
      <c r="E50157" t="s">
        <v>115</v>
      </c>
      <c r="F50157" s="4">
        <v>28870</v>
      </c>
      <c r="I50157" s="1">
        <v>86300</v>
      </c>
      <c r="J50157" s="1">
        <v>81932.27</v>
      </c>
      <c r="K50157" t="s">
        <v>25630</v>
      </c>
    </row>
    <row r="50158" spans="2:11" hidden="1" x14ac:dyDescent="0.3">
      <c r="B50158">
        <v>50150</v>
      </c>
      <c r="C50158" t="s">
        <v>15598</v>
      </c>
      <c r="D50158" t="s">
        <v>71</v>
      </c>
      <c r="E50158" t="s">
        <v>72</v>
      </c>
      <c r="F50158" s="4">
        <v>38992</v>
      </c>
      <c r="I50158" s="1">
        <v>9313</v>
      </c>
      <c r="J50158" s="1">
        <v>7211.53</v>
      </c>
      <c r="K50158" t="s">
        <v>25630</v>
      </c>
    </row>
    <row r="50159" spans="2:11" hidden="1" x14ac:dyDescent="0.3">
      <c r="B50159">
        <v>50151</v>
      </c>
      <c r="C50159" t="s">
        <v>15601</v>
      </c>
      <c r="D50159" t="s">
        <v>100</v>
      </c>
      <c r="E50159" t="s">
        <v>39</v>
      </c>
      <c r="F50159" s="4">
        <v>40875</v>
      </c>
      <c r="I50159" s="1">
        <v>27729</v>
      </c>
      <c r="J50159" s="1">
        <v>29686.53</v>
      </c>
      <c r="K50159" t="s">
        <v>25630</v>
      </c>
    </row>
    <row r="50160" spans="2:11" hidden="1" x14ac:dyDescent="0.3">
      <c r="B50160">
        <v>50152</v>
      </c>
      <c r="C50160" t="s">
        <v>584</v>
      </c>
      <c r="D50160" t="s">
        <v>585</v>
      </c>
      <c r="E50160" t="s">
        <v>25772</v>
      </c>
      <c r="F50160" s="4">
        <v>36374</v>
      </c>
      <c r="I50160" s="1">
        <v>61800</v>
      </c>
      <c r="J50160" s="1">
        <v>61477.71</v>
      </c>
      <c r="K50160" t="s">
        <v>25630</v>
      </c>
    </row>
    <row r="50161" spans="2:11" hidden="1" x14ac:dyDescent="0.3">
      <c r="B50161">
        <v>50153</v>
      </c>
      <c r="C50161" t="s">
        <v>587</v>
      </c>
      <c r="D50161" t="s">
        <v>588</v>
      </c>
      <c r="E50161" t="s">
        <v>17</v>
      </c>
      <c r="F50161" s="4">
        <v>35408</v>
      </c>
      <c r="I50161" s="1">
        <v>53750</v>
      </c>
      <c r="J50161" s="1">
        <v>57824.93</v>
      </c>
      <c r="K50161" t="s">
        <v>25630</v>
      </c>
    </row>
    <row r="50162" spans="2:11" hidden="1" x14ac:dyDescent="0.3">
      <c r="B50162">
        <v>50154</v>
      </c>
      <c r="C50162" t="s">
        <v>591</v>
      </c>
      <c r="D50162" t="s">
        <v>77</v>
      </c>
      <c r="E50162" t="s">
        <v>23</v>
      </c>
      <c r="F50162" s="4">
        <v>39435</v>
      </c>
      <c r="I50162" s="1">
        <v>61451</v>
      </c>
      <c r="J50162" s="1">
        <v>77750.59</v>
      </c>
      <c r="K50162" t="s">
        <v>25630</v>
      </c>
    </row>
    <row r="50163" spans="2:11" hidden="1" x14ac:dyDescent="0.3">
      <c r="B50163">
        <v>50155</v>
      </c>
      <c r="C50163" t="s">
        <v>15602</v>
      </c>
      <c r="D50163" t="s">
        <v>22</v>
      </c>
      <c r="E50163" t="s">
        <v>23</v>
      </c>
      <c r="F50163" s="4">
        <v>40861</v>
      </c>
      <c r="I50163" s="1">
        <v>44773</v>
      </c>
      <c r="J50163" s="1">
        <v>49755.6</v>
      </c>
      <c r="K50163" t="s">
        <v>25630</v>
      </c>
    </row>
    <row r="50164" spans="2:11" hidden="1" x14ac:dyDescent="0.3">
      <c r="B50164">
        <v>50156</v>
      </c>
      <c r="C50164" t="s">
        <v>592</v>
      </c>
      <c r="D50164" t="s">
        <v>493</v>
      </c>
      <c r="E50164" t="s">
        <v>55</v>
      </c>
      <c r="F50164" s="4">
        <v>39450</v>
      </c>
      <c r="I50164" s="1">
        <v>50708</v>
      </c>
      <c r="J50164" s="1">
        <v>47299.97</v>
      </c>
      <c r="K50164" t="s">
        <v>25630</v>
      </c>
    </row>
    <row r="50165" spans="2:11" hidden="1" x14ac:dyDescent="0.3">
      <c r="B50165">
        <v>50157</v>
      </c>
      <c r="C50165" t="s">
        <v>593</v>
      </c>
      <c r="D50165" t="s">
        <v>15569</v>
      </c>
      <c r="E50165" t="s">
        <v>34</v>
      </c>
      <c r="F50165" s="4">
        <v>40331</v>
      </c>
      <c r="I50165" s="1">
        <v>29120</v>
      </c>
      <c r="J50165" s="1">
        <v>10528</v>
      </c>
      <c r="K50165" t="s">
        <v>25630</v>
      </c>
    </row>
    <row r="50166" spans="2:11" hidden="1" x14ac:dyDescent="0.3">
      <c r="B50166">
        <v>50158</v>
      </c>
      <c r="C50166" t="s">
        <v>25773</v>
      </c>
      <c r="D50166" t="s">
        <v>15514</v>
      </c>
      <c r="E50166" t="s">
        <v>15515</v>
      </c>
      <c r="F50166" s="4">
        <v>41780</v>
      </c>
      <c r="I50166" s="1">
        <v>11310</v>
      </c>
      <c r="K50166" t="s">
        <v>25630</v>
      </c>
    </row>
    <row r="50167" spans="2:11" hidden="1" x14ac:dyDescent="0.3">
      <c r="B50167">
        <v>50159</v>
      </c>
      <c r="C50167" t="s">
        <v>19526</v>
      </c>
      <c r="D50167" t="s">
        <v>22</v>
      </c>
      <c r="E50167" t="s">
        <v>23</v>
      </c>
      <c r="F50167" s="4">
        <v>41297</v>
      </c>
      <c r="I50167" s="1">
        <v>44104</v>
      </c>
      <c r="J50167" s="1">
        <v>53213.52</v>
      </c>
      <c r="K50167" t="s">
        <v>25630</v>
      </c>
    </row>
    <row r="50168" spans="2:11" hidden="1" x14ac:dyDescent="0.3">
      <c r="B50168">
        <v>50160</v>
      </c>
      <c r="C50168" t="s">
        <v>19527</v>
      </c>
      <c r="D50168" t="s">
        <v>15520</v>
      </c>
      <c r="E50168" t="s">
        <v>59</v>
      </c>
      <c r="F50168" s="4">
        <v>41072</v>
      </c>
      <c r="I50168" s="1">
        <v>28725</v>
      </c>
      <c r="J50168" s="1">
        <v>29735.5</v>
      </c>
      <c r="K50168" t="s">
        <v>25630</v>
      </c>
    </row>
    <row r="50169" spans="2:11" hidden="1" x14ac:dyDescent="0.3">
      <c r="B50169">
        <v>50161</v>
      </c>
      <c r="C50169" t="s">
        <v>596</v>
      </c>
      <c r="D50169" t="s">
        <v>100</v>
      </c>
      <c r="E50169" t="s">
        <v>59</v>
      </c>
      <c r="F50169" s="4">
        <v>39412</v>
      </c>
      <c r="I50169" s="1">
        <v>30816</v>
      </c>
      <c r="J50169" s="1">
        <v>30307.59</v>
      </c>
      <c r="K50169" t="s">
        <v>25630</v>
      </c>
    </row>
    <row r="50170" spans="2:11" hidden="1" x14ac:dyDescent="0.3">
      <c r="B50170">
        <v>50162</v>
      </c>
      <c r="C50170" t="s">
        <v>19530</v>
      </c>
      <c r="D50170" t="s">
        <v>15514</v>
      </c>
      <c r="E50170" t="s">
        <v>15515</v>
      </c>
      <c r="F50170" s="4">
        <v>41453</v>
      </c>
      <c r="I50170" s="1">
        <v>11310</v>
      </c>
      <c r="J50170">
        <v>870</v>
      </c>
      <c r="K50170" t="s">
        <v>25630</v>
      </c>
    </row>
    <row r="50171" spans="2:11" hidden="1" x14ac:dyDescent="0.3">
      <c r="B50171">
        <v>50163</v>
      </c>
      <c r="C50171" t="s">
        <v>15606</v>
      </c>
      <c r="D50171" t="s">
        <v>15514</v>
      </c>
      <c r="E50171" t="s">
        <v>15515</v>
      </c>
      <c r="F50171" s="4">
        <v>39975</v>
      </c>
      <c r="I50171" s="1">
        <v>11310</v>
      </c>
      <c r="J50171" s="1">
        <v>1015</v>
      </c>
      <c r="K50171" t="s">
        <v>25630</v>
      </c>
    </row>
    <row r="50172" spans="2:11" hidden="1" x14ac:dyDescent="0.3">
      <c r="B50172">
        <v>50164</v>
      </c>
      <c r="C50172" t="s">
        <v>19532</v>
      </c>
      <c r="D50172" t="s">
        <v>15514</v>
      </c>
      <c r="E50172" t="s">
        <v>15515</v>
      </c>
      <c r="F50172" s="4">
        <v>41438</v>
      </c>
      <c r="I50172" s="1">
        <v>11310</v>
      </c>
      <c r="J50172" s="1">
        <v>1051.25</v>
      </c>
      <c r="K50172" t="s">
        <v>25630</v>
      </c>
    </row>
    <row r="50173" spans="2:11" hidden="1" x14ac:dyDescent="0.3">
      <c r="B50173">
        <v>50165</v>
      </c>
      <c r="C50173" t="s">
        <v>19533</v>
      </c>
      <c r="D50173" t="s">
        <v>15514</v>
      </c>
      <c r="E50173" t="s">
        <v>15515</v>
      </c>
      <c r="F50173" s="4">
        <v>41072</v>
      </c>
      <c r="I50173" s="1">
        <v>11310</v>
      </c>
      <c r="J50173" s="1">
        <v>1051.25</v>
      </c>
      <c r="K50173" t="s">
        <v>25630</v>
      </c>
    </row>
    <row r="50174" spans="2:11" hidden="1" x14ac:dyDescent="0.3">
      <c r="B50174">
        <v>50166</v>
      </c>
      <c r="C50174" t="s">
        <v>597</v>
      </c>
      <c r="D50174" t="s">
        <v>22</v>
      </c>
      <c r="E50174" t="s">
        <v>23</v>
      </c>
      <c r="F50174" s="4">
        <v>35905</v>
      </c>
      <c r="I50174" s="1">
        <v>66539</v>
      </c>
      <c r="J50174" s="1">
        <v>75659.17</v>
      </c>
      <c r="K50174" t="s">
        <v>25630</v>
      </c>
    </row>
    <row r="50175" spans="2:11" hidden="1" x14ac:dyDescent="0.3">
      <c r="B50175">
        <v>50167</v>
      </c>
      <c r="C50175" t="s">
        <v>25774</v>
      </c>
      <c r="D50175" t="s">
        <v>15514</v>
      </c>
      <c r="E50175" t="s">
        <v>15515</v>
      </c>
      <c r="F50175" s="4">
        <v>41788</v>
      </c>
      <c r="I50175" s="1">
        <v>11310</v>
      </c>
      <c r="K50175" t="s">
        <v>25630</v>
      </c>
    </row>
    <row r="50176" spans="2:11" hidden="1" x14ac:dyDescent="0.3">
      <c r="B50176">
        <v>50168</v>
      </c>
      <c r="C50176" t="s">
        <v>599</v>
      </c>
      <c r="D50176" t="s">
        <v>25764</v>
      </c>
      <c r="E50176" t="s">
        <v>52</v>
      </c>
      <c r="F50176" s="4">
        <v>33133</v>
      </c>
      <c r="I50176" s="1">
        <v>74100</v>
      </c>
      <c r="J50176" s="1">
        <v>77586.67</v>
      </c>
      <c r="K50176" t="s">
        <v>25630</v>
      </c>
    </row>
    <row r="50177" spans="2:11" hidden="1" x14ac:dyDescent="0.3">
      <c r="B50177">
        <v>50169</v>
      </c>
      <c r="C50177" t="s">
        <v>602</v>
      </c>
      <c r="D50177" t="s">
        <v>242</v>
      </c>
      <c r="E50177" t="s">
        <v>69</v>
      </c>
      <c r="F50177" s="4">
        <v>39156</v>
      </c>
      <c r="I50177" s="1">
        <v>39592</v>
      </c>
      <c r="J50177" s="1">
        <v>40317.24</v>
      </c>
      <c r="K50177" t="s">
        <v>25630</v>
      </c>
    </row>
    <row r="50178" spans="2:11" hidden="1" x14ac:dyDescent="0.3">
      <c r="B50178">
        <v>50170</v>
      </c>
      <c r="C50178" t="s">
        <v>603</v>
      </c>
      <c r="D50178" t="s">
        <v>13</v>
      </c>
      <c r="E50178" t="s">
        <v>14</v>
      </c>
      <c r="F50178" s="4">
        <v>40525</v>
      </c>
      <c r="I50178" s="1">
        <v>60200</v>
      </c>
      <c r="J50178" s="1">
        <v>59600.85</v>
      </c>
      <c r="K50178" t="s">
        <v>25630</v>
      </c>
    </row>
    <row r="50179" spans="2:11" hidden="1" x14ac:dyDescent="0.3">
      <c r="B50179">
        <v>50171</v>
      </c>
      <c r="C50179" t="s">
        <v>25775</v>
      </c>
      <c r="D50179" t="s">
        <v>90</v>
      </c>
      <c r="E50179" t="s">
        <v>25638</v>
      </c>
      <c r="F50179" s="4">
        <v>35952</v>
      </c>
      <c r="I50179" s="1">
        <v>20800</v>
      </c>
      <c r="K50179" t="s">
        <v>25630</v>
      </c>
    </row>
    <row r="50180" spans="2:11" hidden="1" x14ac:dyDescent="0.3">
      <c r="B50180">
        <v>50172</v>
      </c>
      <c r="C50180" t="s">
        <v>19539</v>
      </c>
      <c r="D50180" t="s">
        <v>662</v>
      </c>
      <c r="E50180" t="s">
        <v>10</v>
      </c>
      <c r="F50180" s="4">
        <v>41106</v>
      </c>
      <c r="I50180" s="1">
        <v>52600</v>
      </c>
      <c r="J50180" s="1">
        <v>52983.15</v>
      </c>
      <c r="K50180" t="s">
        <v>25630</v>
      </c>
    </row>
    <row r="50181" spans="2:11" hidden="1" x14ac:dyDescent="0.3">
      <c r="B50181">
        <v>50173</v>
      </c>
      <c r="C50181" t="s">
        <v>604</v>
      </c>
      <c r="D50181" t="s">
        <v>405</v>
      </c>
      <c r="E50181" t="s">
        <v>25639</v>
      </c>
      <c r="F50181" s="4">
        <v>38017</v>
      </c>
      <c r="I50181" s="1">
        <v>35173</v>
      </c>
      <c r="J50181" s="1">
        <v>39300.69</v>
      </c>
      <c r="K50181" t="s">
        <v>25630</v>
      </c>
    </row>
    <row r="50182" spans="2:11" hidden="1" x14ac:dyDescent="0.3">
      <c r="B50182">
        <v>50174</v>
      </c>
      <c r="C50182" t="s">
        <v>25776</v>
      </c>
      <c r="D50182" t="s">
        <v>98</v>
      </c>
      <c r="E50182" t="s">
        <v>49</v>
      </c>
      <c r="F50182" s="4">
        <v>41793</v>
      </c>
      <c r="I50182" s="1">
        <v>22880</v>
      </c>
      <c r="J50182" s="1">
        <v>1265.06</v>
      </c>
      <c r="K50182" t="s">
        <v>25630</v>
      </c>
    </row>
    <row r="50183" spans="2:11" hidden="1" x14ac:dyDescent="0.3">
      <c r="B50183">
        <v>50175</v>
      </c>
      <c r="C50183" t="s">
        <v>605</v>
      </c>
      <c r="D50183" t="s">
        <v>22</v>
      </c>
      <c r="E50183" t="s">
        <v>23</v>
      </c>
      <c r="F50183" s="4">
        <v>34876</v>
      </c>
      <c r="I50183" s="1">
        <v>67728</v>
      </c>
      <c r="J50183" s="1">
        <v>91699.15</v>
      </c>
      <c r="K50183" t="s">
        <v>25630</v>
      </c>
    </row>
    <row r="50184" spans="2:11" hidden="1" x14ac:dyDescent="0.3">
      <c r="B50184">
        <v>50176</v>
      </c>
      <c r="C50184" t="s">
        <v>25777</v>
      </c>
      <c r="D50184" t="s">
        <v>15514</v>
      </c>
      <c r="E50184" t="s">
        <v>15515</v>
      </c>
      <c r="F50184" s="4">
        <v>41801</v>
      </c>
      <c r="I50184" s="1">
        <v>11310</v>
      </c>
      <c r="K50184" t="s">
        <v>25630</v>
      </c>
    </row>
    <row r="50185" spans="2:11" hidden="1" x14ac:dyDescent="0.3">
      <c r="B50185">
        <v>50177</v>
      </c>
      <c r="C50185" t="s">
        <v>19543</v>
      </c>
      <c r="D50185" t="s">
        <v>15514</v>
      </c>
      <c r="E50185" t="s">
        <v>15515</v>
      </c>
      <c r="F50185" s="4">
        <v>40332</v>
      </c>
      <c r="I50185" s="1">
        <v>11310</v>
      </c>
      <c r="J50185">
        <v>833.75</v>
      </c>
      <c r="K50185" t="s">
        <v>25630</v>
      </c>
    </row>
    <row r="50186" spans="2:11" hidden="1" x14ac:dyDescent="0.3">
      <c r="B50186">
        <v>50178</v>
      </c>
      <c r="C50186" t="s">
        <v>25778</v>
      </c>
      <c r="D50186" t="s">
        <v>98</v>
      </c>
      <c r="E50186" t="s">
        <v>39</v>
      </c>
      <c r="F50186" s="4">
        <v>41467</v>
      </c>
      <c r="I50186" s="1">
        <v>20800</v>
      </c>
      <c r="J50186" s="1">
        <v>18788.3</v>
      </c>
      <c r="K50186" t="s">
        <v>25630</v>
      </c>
    </row>
    <row r="50187" spans="2:11" hidden="1" x14ac:dyDescent="0.3">
      <c r="B50187">
        <v>50179</v>
      </c>
      <c r="C50187" t="s">
        <v>608</v>
      </c>
      <c r="D50187" t="s">
        <v>128</v>
      </c>
      <c r="E50187" t="s">
        <v>39</v>
      </c>
      <c r="F50187" s="4">
        <v>30207</v>
      </c>
      <c r="I50187" s="1">
        <v>38195</v>
      </c>
      <c r="J50187" s="1">
        <v>50808.63</v>
      </c>
      <c r="K50187" t="s">
        <v>25630</v>
      </c>
    </row>
    <row r="50188" spans="2:11" hidden="1" x14ac:dyDescent="0.3">
      <c r="B50188">
        <v>50180</v>
      </c>
      <c r="C50188" t="s">
        <v>15613</v>
      </c>
      <c r="D50188" t="s">
        <v>15514</v>
      </c>
      <c r="E50188" t="s">
        <v>15515</v>
      </c>
      <c r="F50188" s="4">
        <v>40332</v>
      </c>
      <c r="I50188" s="1">
        <v>11310</v>
      </c>
      <c r="K50188" t="s">
        <v>25630</v>
      </c>
    </row>
    <row r="50189" spans="2:11" hidden="1" x14ac:dyDescent="0.3">
      <c r="B50189">
        <v>50181</v>
      </c>
      <c r="C50189" t="s">
        <v>611</v>
      </c>
      <c r="D50189" t="s">
        <v>15520</v>
      </c>
      <c r="E50189" t="s">
        <v>25639</v>
      </c>
      <c r="F50189" s="4">
        <v>36710</v>
      </c>
      <c r="I50189" s="1">
        <v>30119</v>
      </c>
      <c r="J50189" s="1">
        <v>36173.9</v>
      </c>
      <c r="K50189" t="s">
        <v>25630</v>
      </c>
    </row>
    <row r="50190" spans="2:11" hidden="1" x14ac:dyDescent="0.3">
      <c r="B50190">
        <v>50182</v>
      </c>
      <c r="C50190" t="s">
        <v>612</v>
      </c>
      <c r="D50190" t="s">
        <v>15520</v>
      </c>
      <c r="E50190" t="s">
        <v>25639</v>
      </c>
      <c r="F50190" s="4">
        <v>34666</v>
      </c>
      <c r="I50190" s="1">
        <v>30992</v>
      </c>
      <c r="J50190" s="1">
        <v>34636.68</v>
      </c>
      <c r="K50190" t="s">
        <v>25630</v>
      </c>
    </row>
    <row r="50191" spans="2:11" hidden="1" x14ac:dyDescent="0.3">
      <c r="B50191">
        <v>50183</v>
      </c>
      <c r="C50191" t="s">
        <v>614</v>
      </c>
      <c r="D50191" t="s">
        <v>22</v>
      </c>
      <c r="E50191" t="s">
        <v>23</v>
      </c>
      <c r="F50191" s="4">
        <v>39259</v>
      </c>
      <c r="I50191" s="1">
        <v>60598</v>
      </c>
      <c r="J50191" s="1">
        <v>59219.33</v>
      </c>
      <c r="K50191" t="s">
        <v>25630</v>
      </c>
    </row>
    <row r="50192" spans="2:11" hidden="1" x14ac:dyDescent="0.3">
      <c r="B50192">
        <v>50184</v>
      </c>
      <c r="C50192" t="s">
        <v>25779</v>
      </c>
      <c r="D50192" t="s">
        <v>90</v>
      </c>
      <c r="E50192" t="s">
        <v>59</v>
      </c>
      <c r="F50192" s="4">
        <v>38965</v>
      </c>
      <c r="I50192" s="1">
        <v>24960</v>
      </c>
      <c r="J50192" s="1">
        <v>4223.88</v>
      </c>
      <c r="K50192" t="s">
        <v>25630</v>
      </c>
    </row>
    <row r="50193" spans="2:11" hidden="1" x14ac:dyDescent="0.3">
      <c r="B50193">
        <v>50185</v>
      </c>
      <c r="C50193" t="s">
        <v>617</v>
      </c>
      <c r="D50193" t="s">
        <v>618</v>
      </c>
      <c r="E50193" t="s">
        <v>23</v>
      </c>
      <c r="F50193" s="4">
        <v>36061</v>
      </c>
      <c r="I50193" s="1">
        <v>37694</v>
      </c>
      <c r="J50193" s="1">
        <v>48418.62</v>
      </c>
      <c r="K50193" t="s">
        <v>25630</v>
      </c>
    </row>
    <row r="50194" spans="2:11" hidden="1" x14ac:dyDescent="0.3">
      <c r="B50194">
        <v>50186</v>
      </c>
      <c r="C50194" t="s">
        <v>15617</v>
      </c>
      <c r="D50194" t="s">
        <v>71</v>
      </c>
      <c r="E50194" t="s">
        <v>72</v>
      </c>
      <c r="F50194" s="4">
        <v>41071</v>
      </c>
      <c r="I50194" s="1">
        <v>9313</v>
      </c>
      <c r="J50194" s="1">
        <v>7311.11</v>
      </c>
      <c r="K50194" t="s">
        <v>25630</v>
      </c>
    </row>
    <row r="50195" spans="2:11" hidden="1" x14ac:dyDescent="0.3">
      <c r="B50195">
        <v>50187</v>
      </c>
      <c r="C50195" t="s">
        <v>25780</v>
      </c>
      <c r="D50195" t="s">
        <v>15514</v>
      </c>
      <c r="E50195" t="s">
        <v>15515</v>
      </c>
      <c r="F50195" s="4">
        <v>41795</v>
      </c>
      <c r="I50195" s="1">
        <v>11310</v>
      </c>
      <c r="K50195" t="s">
        <v>25630</v>
      </c>
    </row>
    <row r="50196" spans="2:11" hidden="1" x14ac:dyDescent="0.3">
      <c r="B50196">
        <v>50188</v>
      </c>
      <c r="C50196" t="s">
        <v>621</v>
      </c>
      <c r="D50196" t="s">
        <v>25781</v>
      </c>
      <c r="E50196" t="s">
        <v>17</v>
      </c>
      <c r="F50196" s="4">
        <v>34703</v>
      </c>
      <c r="I50196" s="1">
        <v>51517</v>
      </c>
      <c r="J50196" s="1">
        <v>51887.17</v>
      </c>
      <c r="K50196" t="s">
        <v>25630</v>
      </c>
    </row>
    <row r="50197" spans="2:11" hidden="1" x14ac:dyDescent="0.3">
      <c r="B50197">
        <v>50189</v>
      </c>
      <c r="C50197" t="s">
        <v>623</v>
      </c>
      <c r="D50197" t="s">
        <v>405</v>
      </c>
      <c r="E50197" t="s">
        <v>25639</v>
      </c>
      <c r="F50197" s="4">
        <v>38663</v>
      </c>
      <c r="I50197" s="1">
        <v>34154</v>
      </c>
      <c r="J50197" s="1">
        <v>36603.47</v>
      </c>
      <c r="K50197" t="s">
        <v>25630</v>
      </c>
    </row>
    <row r="50198" spans="2:11" hidden="1" x14ac:dyDescent="0.3">
      <c r="B50198">
        <v>50190</v>
      </c>
      <c r="C50198" t="s">
        <v>25782</v>
      </c>
      <c r="D50198" t="s">
        <v>15514</v>
      </c>
      <c r="E50198" t="s">
        <v>15515</v>
      </c>
      <c r="F50198" s="4">
        <v>41780</v>
      </c>
      <c r="I50198" s="1">
        <v>11310</v>
      </c>
      <c r="K50198" t="s">
        <v>25630</v>
      </c>
    </row>
    <row r="50199" spans="2:11" hidden="1" x14ac:dyDescent="0.3">
      <c r="B50199">
        <v>50191</v>
      </c>
      <c r="C50199" t="s">
        <v>25783</v>
      </c>
      <c r="D50199" t="s">
        <v>437</v>
      </c>
      <c r="E50199" t="s">
        <v>69</v>
      </c>
      <c r="F50199" s="4">
        <v>41789</v>
      </c>
      <c r="I50199" s="1">
        <v>17680</v>
      </c>
      <c r="J50199">
        <v>302.60000000000002</v>
      </c>
      <c r="K50199" t="s">
        <v>25630</v>
      </c>
    </row>
    <row r="50200" spans="2:11" hidden="1" x14ac:dyDescent="0.3">
      <c r="B50200">
        <v>50192</v>
      </c>
      <c r="C50200" t="s">
        <v>25784</v>
      </c>
      <c r="D50200" t="s">
        <v>15514</v>
      </c>
      <c r="E50200" t="s">
        <v>15515</v>
      </c>
      <c r="F50200" s="4">
        <v>41780</v>
      </c>
      <c r="I50200" s="1">
        <v>11310</v>
      </c>
      <c r="K50200" t="s">
        <v>25630</v>
      </c>
    </row>
    <row r="50201" spans="2:11" hidden="1" x14ac:dyDescent="0.3">
      <c r="B50201">
        <v>50193</v>
      </c>
      <c r="C50201" t="s">
        <v>624</v>
      </c>
      <c r="D50201" t="s">
        <v>1666</v>
      </c>
      <c r="E50201" t="s">
        <v>247</v>
      </c>
      <c r="F50201" s="4">
        <v>38650</v>
      </c>
      <c r="I50201" s="1">
        <v>70000</v>
      </c>
      <c r="J50201" s="1">
        <v>63187.54</v>
      </c>
      <c r="K50201" t="s">
        <v>25630</v>
      </c>
    </row>
    <row r="50202" spans="2:11" hidden="1" x14ac:dyDescent="0.3">
      <c r="B50202">
        <v>50194</v>
      </c>
      <c r="C50202" t="s">
        <v>19553</v>
      </c>
      <c r="D50202" t="s">
        <v>22</v>
      </c>
      <c r="E50202" t="s">
        <v>23</v>
      </c>
      <c r="F50202" s="4">
        <v>41150</v>
      </c>
      <c r="I50202" s="1">
        <v>44104</v>
      </c>
      <c r="J50202" s="1">
        <v>58076.28</v>
      </c>
      <c r="K50202" t="s">
        <v>25630</v>
      </c>
    </row>
    <row r="50203" spans="2:11" hidden="1" x14ac:dyDescent="0.3">
      <c r="B50203">
        <v>50195</v>
      </c>
      <c r="C50203" t="s">
        <v>626</v>
      </c>
      <c r="D50203" t="s">
        <v>3517</v>
      </c>
      <c r="E50203" t="s">
        <v>25654</v>
      </c>
      <c r="F50203" s="4">
        <v>39769</v>
      </c>
      <c r="I50203" s="1">
        <v>51100</v>
      </c>
      <c r="J50203" s="1">
        <v>51553.75</v>
      </c>
      <c r="K50203" t="s">
        <v>25630</v>
      </c>
    </row>
    <row r="50204" spans="2:11" hidden="1" x14ac:dyDescent="0.3">
      <c r="B50204">
        <v>50196</v>
      </c>
      <c r="C50204" t="s">
        <v>628</v>
      </c>
      <c r="D50204" t="s">
        <v>471</v>
      </c>
      <c r="E50204" t="s">
        <v>472</v>
      </c>
      <c r="F50204" s="4">
        <v>39755</v>
      </c>
      <c r="I50204" s="1">
        <v>37441</v>
      </c>
      <c r="J50204" s="1">
        <v>36155.050000000003</v>
      </c>
      <c r="K50204" t="s">
        <v>25630</v>
      </c>
    </row>
    <row r="50205" spans="2:11" hidden="1" x14ac:dyDescent="0.3">
      <c r="B50205">
        <v>50197</v>
      </c>
      <c r="C50205" t="s">
        <v>629</v>
      </c>
      <c r="D50205" t="s">
        <v>15520</v>
      </c>
      <c r="E50205" t="s">
        <v>25639</v>
      </c>
      <c r="F50205" s="4">
        <v>35401</v>
      </c>
      <c r="I50205" s="1">
        <v>30992</v>
      </c>
      <c r="J50205" s="1">
        <v>35982.46</v>
      </c>
      <c r="K50205" t="s">
        <v>25630</v>
      </c>
    </row>
    <row r="50206" spans="2:11" hidden="1" x14ac:dyDescent="0.3">
      <c r="B50206">
        <v>50198</v>
      </c>
      <c r="C50206" t="s">
        <v>630</v>
      </c>
      <c r="D50206" t="s">
        <v>31</v>
      </c>
      <c r="E50206" t="s">
        <v>17</v>
      </c>
      <c r="F50206" s="4">
        <v>38897</v>
      </c>
      <c r="I50206" s="1">
        <v>41202</v>
      </c>
      <c r="J50206" s="1">
        <v>40763.18</v>
      </c>
      <c r="K50206" t="s">
        <v>25630</v>
      </c>
    </row>
    <row r="50207" spans="2:11" hidden="1" x14ac:dyDescent="0.3">
      <c r="B50207">
        <v>50199</v>
      </c>
      <c r="C50207" t="s">
        <v>631</v>
      </c>
      <c r="D50207" t="s">
        <v>22</v>
      </c>
      <c r="E50207" t="s">
        <v>23</v>
      </c>
      <c r="F50207" s="4">
        <v>39435</v>
      </c>
      <c r="I50207" s="1">
        <v>60004</v>
      </c>
      <c r="J50207" s="1">
        <v>65901.960000000006</v>
      </c>
      <c r="K50207" t="s">
        <v>25630</v>
      </c>
    </row>
    <row r="50208" spans="2:11" hidden="1" x14ac:dyDescent="0.3">
      <c r="B50208">
        <v>50200</v>
      </c>
      <c r="C50208" t="s">
        <v>19559</v>
      </c>
      <c r="D50208" t="s">
        <v>15514</v>
      </c>
      <c r="E50208" t="s">
        <v>15515</v>
      </c>
      <c r="F50208" s="4">
        <v>41435</v>
      </c>
      <c r="I50208" s="1">
        <v>11310</v>
      </c>
      <c r="J50208" s="1">
        <v>1036.75</v>
      </c>
      <c r="K50208" t="s">
        <v>25630</v>
      </c>
    </row>
    <row r="50209" spans="2:11" hidden="1" x14ac:dyDescent="0.3">
      <c r="B50209">
        <v>50201</v>
      </c>
      <c r="C50209" t="s">
        <v>25785</v>
      </c>
      <c r="D50209" t="s">
        <v>15514</v>
      </c>
      <c r="E50209" t="s">
        <v>15515</v>
      </c>
      <c r="F50209" s="4">
        <v>40701</v>
      </c>
      <c r="I50209" s="1">
        <v>11310</v>
      </c>
      <c r="K50209" t="s">
        <v>25630</v>
      </c>
    </row>
    <row r="50210" spans="2:11" hidden="1" x14ac:dyDescent="0.3">
      <c r="B50210">
        <v>50202</v>
      </c>
      <c r="C50210" t="s">
        <v>632</v>
      </c>
      <c r="D50210" t="s">
        <v>382</v>
      </c>
      <c r="E50210" t="s">
        <v>23</v>
      </c>
      <c r="F50210" s="4">
        <v>39302</v>
      </c>
      <c r="I50210" s="1">
        <v>29994</v>
      </c>
      <c r="J50210" s="1">
        <v>22726.28</v>
      </c>
      <c r="K50210" t="s">
        <v>25630</v>
      </c>
    </row>
    <row r="50211" spans="2:11" hidden="1" x14ac:dyDescent="0.3">
      <c r="B50211">
        <v>50203</v>
      </c>
      <c r="C50211" t="s">
        <v>19562</v>
      </c>
      <c r="D50211" t="s">
        <v>15514</v>
      </c>
      <c r="E50211" t="s">
        <v>15515</v>
      </c>
      <c r="F50211" s="4">
        <v>40701</v>
      </c>
      <c r="I50211" s="1">
        <v>11310</v>
      </c>
      <c r="J50211" s="1">
        <v>1051.25</v>
      </c>
      <c r="K50211" t="s">
        <v>25630</v>
      </c>
    </row>
    <row r="50212" spans="2:11" hidden="1" x14ac:dyDescent="0.3">
      <c r="B50212">
        <v>50204</v>
      </c>
      <c r="C50212" t="s">
        <v>19563</v>
      </c>
      <c r="D50212" t="s">
        <v>15514</v>
      </c>
      <c r="E50212" t="s">
        <v>15515</v>
      </c>
      <c r="F50212" s="4">
        <v>41438</v>
      </c>
      <c r="I50212" s="1">
        <v>11310</v>
      </c>
      <c r="J50212">
        <v>982.38</v>
      </c>
      <c r="K50212" t="s">
        <v>25630</v>
      </c>
    </row>
    <row r="50213" spans="2:11" hidden="1" x14ac:dyDescent="0.3">
      <c r="B50213">
        <v>50205</v>
      </c>
      <c r="C50213" t="s">
        <v>15621</v>
      </c>
      <c r="D50213" t="s">
        <v>15514</v>
      </c>
      <c r="E50213" t="s">
        <v>15515</v>
      </c>
      <c r="F50213" s="4">
        <v>40701</v>
      </c>
      <c r="I50213" s="1">
        <v>11310</v>
      </c>
      <c r="J50213" s="1">
        <v>1047.6300000000001</v>
      </c>
      <c r="K50213" t="s">
        <v>25630</v>
      </c>
    </row>
    <row r="50214" spans="2:11" hidden="1" x14ac:dyDescent="0.3">
      <c r="B50214">
        <v>50206</v>
      </c>
      <c r="C50214" t="s">
        <v>25786</v>
      </c>
      <c r="D50214" t="s">
        <v>15514</v>
      </c>
      <c r="E50214" t="s">
        <v>15515</v>
      </c>
      <c r="F50214" s="4">
        <v>41780</v>
      </c>
      <c r="I50214" s="1">
        <v>11310</v>
      </c>
      <c r="K50214" t="s">
        <v>25630</v>
      </c>
    </row>
    <row r="50215" spans="2:11" hidden="1" x14ac:dyDescent="0.3">
      <c r="B50215">
        <v>50207</v>
      </c>
      <c r="C50215" t="s">
        <v>25787</v>
      </c>
      <c r="D50215" t="s">
        <v>15514</v>
      </c>
      <c r="E50215" t="s">
        <v>15515</v>
      </c>
      <c r="F50215" s="4">
        <v>41780</v>
      </c>
      <c r="I50215" s="1">
        <v>11310</v>
      </c>
      <c r="K50215" t="s">
        <v>25630</v>
      </c>
    </row>
    <row r="50216" spans="2:11" hidden="1" x14ac:dyDescent="0.3">
      <c r="B50216">
        <v>50208</v>
      </c>
      <c r="C50216" t="s">
        <v>636</v>
      </c>
      <c r="D50216" t="s">
        <v>214</v>
      </c>
      <c r="E50216" t="s">
        <v>39</v>
      </c>
      <c r="F50216" s="4">
        <v>28457</v>
      </c>
      <c r="I50216" s="1">
        <v>44881</v>
      </c>
      <c r="J50216" s="1">
        <v>59544.98</v>
      </c>
      <c r="K50216" t="s">
        <v>25630</v>
      </c>
    </row>
    <row r="50217" spans="2:11" hidden="1" x14ac:dyDescent="0.3">
      <c r="B50217">
        <v>50209</v>
      </c>
      <c r="C50217" t="s">
        <v>637</v>
      </c>
      <c r="D50217" t="s">
        <v>100</v>
      </c>
      <c r="E50217" t="s">
        <v>49</v>
      </c>
      <c r="F50217" s="4">
        <v>34449</v>
      </c>
      <c r="I50217" s="1">
        <v>33588</v>
      </c>
      <c r="J50217" s="1">
        <v>32876.71</v>
      </c>
      <c r="K50217" t="s">
        <v>25630</v>
      </c>
    </row>
    <row r="50218" spans="2:11" hidden="1" x14ac:dyDescent="0.3">
      <c r="B50218">
        <v>50210</v>
      </c>
      <c r="C50218" t="s">
        <v>640</v>
      </c>
      <c r="D50218" t="s">
        <v>25672</v>
      </c>
      <c r="E50218" t="s">
        <v>52</v>
      </c>
      <c r="F50218" s="4">
        <v>33371</v>
      </c>
      <c r="I50218" s="1">
        <v>72011</v>
      </c>
      <c r="J50218" s="1">
        <v>77746.25</v>
      </c>
      <c r="K50218" t="s">
        <v>25630</v>
      </c>
    </row>
    <row r="50219" spans="2:11" hidden="1" x14ac:dyDescent="0.3">
      <c r="B50219">
        <v>50211</v>
      </c>
      <c r="C50219" t="s">
        <v>19569</v>
      </c>
      <c r="D50219" t="s">
        <v>122</v>
      </c>
      <c r="E50219" t="s">
        <v>59</v>
      </c>
      <c r="F50219" s="4">
        <v>41276</v>
      </c>
      <c r="I50219" s="1">
        <v>30014</v>
      </c>
      <c r="J50219" s="1">
        <v>47804.44</v>
      </c>
      <c r="K50219" t="s">
        <v>25630</v>
      </c>
    </row>
    <row r="50220" spans="2:11" hidden="1" x14ac:dyDescent="0.3">
      <c r="B50220">
        <v>50212</v>
      </c>
      <c r="C50220" t="s">
        <v>8068</v>
      </c>
      <c r="D50220" t="s">
        <v>284</v>
      </c>
      <c r="E50220" t="s">
        <v>23</v>
      </c>
      <c r="I50220" s="1">
        <v>64163</v>
      </c>
      <c r="J50220" s="1">
        <v>78356.06</v>
      </c>
      <c r="K50220" t="s">
        <v>25630</v>
      </c>
    </row>
    <row r="50221" spans="2:11" hidden="1" x14ac:dyDescent="0.3">
      <c r="B50221">
        <v>50213</v>
      </c>
      <c r="C50221" t="s">
        <v>25788</v>
      </c>
      <c r="D50221" t="s">
        <v>795</v>
      </c>
      <c r="E50221" t="s">
        <v>34</v>
      </c>
      <c r="F50221" s="4">
        <v>41463</v>
      </c>
      <c r="I50221" s="1">
        <v>56100</v>
      </c>
      <c r="J50221" s="1">
        <v>54191.66</v>
      </c>
      <c r="K50221" t="s">
        <v>25630</v>
      </c>
    </row>
    <row r="50222" spans="2:11" hidden="1" x14ac:dyDescent="0.3">
      <c r="B50222">
        <v>50214</v>
      </c>
      <c r="C50222" t="s">
        <v>19570</v>
      </c>
      <c r="D50222" t="s">
        <v>71</v>
      </c>
      <c r="E50222" t="s">
        <v>72</v>
      </c>
      <c r="F50222" s="4">
        <v>41050</v>
      </c>
      <c r="I50222" s="1">
        <v>9313</v>
      </c>
      <c r="J50222" s="1">
        <v>7524.8</v>
      </c>
      <c r="K50222" t="s">
        <v>25630</v>
      </c>
    </row>
    <row r="50223" spans="2:11" hidden="1" x14ac:dyDescent="0.3">
      <c r="B50223">
        <v>50215</v>
      </c>
      <c r="C50223" t="s">
        <v>25789</v>
      </c>
      <c r="D50223" t="s">
        <v>15514</v>
      </c>
      <c r="E50223" t="s">
        <v>15515</v>
      </c>
      <c r="F50223" s="4">
        <v>41780</v>
      </c>
      <c r="I50223" s="1">
        <v>11310</v>
      </c>
      <c r="K50223" t="s">
        <v>25630</v>
      </c>
    </row>
    <row r="50224" spans="2:11" hidden="1" x14ac:dyDescent="0.3">
      <c r="B50224">
        <v>50216</v>
      </c>
      <c r="C50224" t="s">
        <v>25790</v>
      </c>
      <c r="D50224" t="s">
        <v>15514</v>
      </c>
      <c r="E50224" t="s">
        <v>15515</v>
      </c>
      <c r="F50224" s="4">
        <v>41780</v>
      </c>
      <c r="I50224" s="1">
        <v>11310</v>
      </c>
      <c r="K50224" t="s">
        <v>25630</v>
      </c>
    </row>
    <row r="50225" spans="2:11" hidden="1" x14ac:dyDescent="0.3">
      <c r="B50225">
        <v>50217</v>
      </c>
      <c r="C50225" t="s">
        <v>19571</v>
      </c>
      <c r="D50225" t="s">
        <v>16538</v>
      </c>
      <c r="E50225" t="s">
        <v>25654</v>
      </c>
      <c r="F50225" s="4">
        <v>41393</v>
      </c>
      <c r="I50225" s="1">
        <v>89300</v>
      </c>
      <c r="J50225" s="1">
        <v>89193.81</v>
      </c>
      <c r="K50225" t="s">
        <v>25630</v>
      </c>
    </row>
    <row r="50226" spans="2:11" hidden="1" x14ac:dyDescent="0.3">
      <c r="B50226">
        <v>50218</v>
      </c>
      <c r="C50226" t="s">
        <v>648</v>
      </c>
      <c r="D50226" t="s">
        <v>25686</v>
      </c>
      <c r="E50226" t="s">
        <v>52</v>
      </c>
      <c r="F50226" s="4">
        <v>35520</v>
      </c>
      <c r="I50226" s="1">
        <v>89443</v>
      </c>
      <c r="J50226" s="1">
        <v>88107.59</v>
      </c>
      <c r="K50226" t="s">
        <v>25630</v>
      </c>
    </row>
    <row r="50227" spans="2:11" hidden="1" x14ac:dyDescent="0.3">
      <c r="B50227">
        <v>50219</v>
      </c>
      <c r="C50227" t="s">
        <v>649</v>
      </c>
      <c r="D50227" t="s">
        <v>22</v>
      </c>
      <c r="E50227" t="s">
        <v>23</v>
      </c>
      <c r="F50227" s="4">
        <v>39433</v>
      </c>
      <c r="I50227" s="1">
        <v>62380</v>
      </c>
      <c r="J50227" s="1">
        <v>66449.33</v>
      </c>
      <c r="K50227" t="s">
        <v>25630</v>
      </c>
    </row>
    <row r="50228" spans="2:11" hidden="1" x14ac:dyDescent="0.3">
      <c r="B50228">
        <v>50220</v>
      </c>
      <c r="C50228" t="s">
        <v>15624</v>
      </c>
      <c r="D50228" t="s">
        <v>139</v>
      </c>
      <c r="E50228" t="s">
        <v>123</v>
      </c>
      <c r="F50228" s="4">
        <v>40725</v>
      </c>
      <c r="I50228" s="1">
        <v>29120</v>
      </c>
      <c r="J50228" s="1">
        <v>29046.5</v>
      </c>
      <c r="K50228" t="s">
        <v>25630</v>
      </c>
    </row>
    <row r="50229" spans="2:11" hidden="1" x14ac:dyDescent="0.3">
      <c r="B50229">
        <v>50221</v>
      </c>
      <c r="C50229" t="s">
        <v>650</v>
      </c>
      <c r="D50229" t="s">
        <v>74</v>
      </c>
      <c r="E50229" t="s">
        <v>17</v>
      </c>
      <c r="F50229" s="4">
        <v>35744</v>
      </c>
      <c r="I50229" s="1">
        <v>58321</v>
      </c>
      <c r="J50229" s="1">
        <v>59822.53</v>
      </c>
      <c r="K50229" t="s">
        <v>25630</v>
      </c>
    </row>
    <row r="50230" spans="2:11" hidden="1" x14ac:dyDescent="0.3">
      <c r="B50230">
        <v>50222</v>
      </c>
      <c r="C50230" t="s">
        <v>650</v>
      </c>
      <c r="D50230" t="s">
        <v>16452</v>
      </c>
      <c r="E50230" t="s">
        <v>25791</v>
      </c>
      <c r="F50230" s="4">
        <v>39268</v>
      </c>
      <c r="I50230" s="1">
        <v>70824</v>
      </c>
      <c r="J50230" s="1">
        <v>6469.17</v>
      </c>
      <c r="K50230" t="s">
        <v>25630</v>
      </c>
    </row>
    <row r="50231" spans="2:11" hidden="1" x14ac:dyDescent="0.3">
      <c r="B50231">
        <v>50223</v>
      </c>
      <c r="C50231" t="s">
        <v>651</v>
      </c>
      <c r="D50231" t="s">
        <v>25632</v>
      </c>
      <c r="E50231" t="s">
        <v>52</v>
      </c>
      <c r="F50231" s="4">
        <v>37846</v>
      </c>
      <c r="I50231" s="1">
        <v>66595</v>
      </c>
      <c r="J50231" s="1">
        <v>62890.8</v>
      </c>
      <c r="K50231" t="s">
        <v>25630</v>
      </c>
    </row>
    <row r="50232" spans="2:11" hidden="1" x14ac:dyDescent="0.3">
      <c r="B50232">
        <v>50224</v>
      </c>
      <c r="C50232" t="s">
        <v>652</v>
      </c>
      <c r="D50232" t="s">
        <v>22</v>
      </c>
      <c r="E50232" t="s">
        <v>23</v>
      </c>
      <c r="F50232" s="4">
        <v>37229</v>
      </c>
      <c r="I50232" s="1">
        <v>63570</v>
      </c>
      <c r="J50232" s="1">
        <v>69980.75</v>
      </c>
      <c r="K50232" t="s">
        <v>25630</v>
      </c>
    </row>
    <row r="50233" spans="2:11" hidden="1" x14ac:dyDescent="0.3">
      <c r="B50233">
        <v>50225</v>
      </c>
      <c r="C50233" t="s">
        <v>15625</v>
      </c>
      <c r="D50233" t="s">
        <v>15514</v>
      </c>
      <c r="E50233" t="s">
        <v>15515</v>
      </c>
      <c r="F50233" s="4">
        <v>40332</v>
      </c>
      <c r="I50233" s="1">
        <v>11310</v>
      </c>
      <c r="J50233">
        <v>688.75</v>
      </c>
      <c r="K50233" t="s">
        <v>25630</v>
      </c>
    </row>
    <row r="50234" spans="2:11" hidden="1" x14ac:dyDescent="0.3">
      <c r="B50234">
        <v>50226</v>
      </c>
      <c r="C50234" t="s">
        <v>653</v>
      </c>
      <c r="D50234" t="s">
        <v>71</v>
      </c>
      <c r="E50234" t="s">
        <v>72</v>
      </c>
      <c r="F50234" s="4">
        <v>36038</v>
      </c>
      <c r="I50234" s="1">
        <v>10640</v>
      </c>
      <c r="J50234" s="1">
        <v>10530.5</v>
      </c>
      <c r="K50234" t="s">
        <v>25630</v>
      </c>
    </row>
    <row r="50235" spans="2:11" hidden="1" x14ac:dyDescent="0.3">
      <c r="B50235">
        <v>50227</v>
      </c>
      <c r="C50235" t="s">
        <v>654</v>
      </c>
      <c r="D50235" t="s">
        <v>655</v>
      </c>
      <c r="E50235" t="s">
        <v>49</v>
      </c>
      <c r="F50235" s="4">
        <v>37179</v>
      </c>
      <c r="I50235" s="1">
        <v>41760</v>
      </c>
      <c r="J50235" s="1">
        <v>45885.49</v>
      </c>
      <c r="K50235" t="s">
        <v>25630</v>
      </c>
    </row>
    <row r="50236" spans="2:11" hidden="1" x14ac:dyDescent="0.3">
      <c r="B50236">
        <v>50228</v>
      </c>
      <c r="C50236" t="s">
        <v>656</v>
      </c>
      <c r="D50236" t="s">
        <v>13</v>
      </c>
      <c r="E50236" t="s">
        <v>14</v>
      </c>
      <c r="F50236" s="4">
        <v>35675</v>
      </c>
      <c r="I50236" s="1">
        <v>94900</v>
      </c>
      <c r="J50236" s="1">
        <v>94829.33</v>
      </c>
      <c r="K50236" t="s">
        <v>25630</v>
      </c>
    </row>
    <row r="50237" spans="2:11" hidden="1" x14ac:dyDescent="0.3">
      <c r="B50237">
        <v>50229</v>
      </c>
      <c r="C50237" t="s">
        <v>657</v>
      </c>
      <c r="D50237" t="s">
        <v>119</v>
      </c>
      <c r="E50237" t="s">
        <v>52</v>
      </c>
      <c r="F50237" s="4">
        <v>37636</v>
      </c>
      <c r="I50237" s="1">
        <v>70647</v>
      </c>
      <c r="J50237" s="1">
        <v>140147.03</v>
      </c>
      <c r="K50237" t="s">
        <v>25630</v>
      </c>
    </row>
    <row r="50238" spans="2:11" hidden="1" x14ac:dyDescent="0.3">
      <c r="B50238">
        <v>50230</v>
      </c>
      <c r="C50238" t="s">
        <v>658</v>
      </c>
      <c r="D50238" t="s">
        <v>659</v>
      </c>
      <c r="E50238" t="s">
        <v>660</v>
      </c>
      <c r="F50238" s="4">
        <v>38992</v>
      </c>
      <c r="I50238" s="1">
        <v>50708</v>
      </c>
      <c r="J50238" s="1">
        <v>50274.400000000001</v>
      </c>
      <c r="K50238" t="s">
        <v>25630</v>
      </c>
    </row>
    <row r="50239" spans="2:11" hidden="1" x14ac:dyDescent="0.3">
      <c r="B50239">
        <v>50231</v>
      </c>
      <c r="C50239" t="s">
        <v>663</v>
      </c>
      <c r="D50239" t="s">
        <v>22</v>
      </c>
      <c r="E50239" t="s">
        <v>23</v>
      </c>
      <c r="F50239" s="4">
        <v>36181</v>
      </c>
      <c r="I50239" s="1">
        <v>65351</v>
      </c>
      <c r="J50239" s="1">
        <v>61748.12</v>
      </c>
      <c r="K50239" t="s">
        <v>25630</v>
      </c>
    </row>
    <row r="50240" spans="2:11" hidden="1" x14ac:dyDescent="0.3">
      <c r="B50240">
        <v>50232</v>
      </c>
      <c r="C50240" t="s">
        <v>664</v>
      </c>
      <c r="D50240" t="s">
        <v>25716</v>
      </c>
      <c r="E50240" t="s">
        <v>52</v>
      </c>
      <c r="F50240" s="4">
        <v>35733</v>
      </c>
      <c r="I50240" s="1">
        <v>70393</v>
      </c>
      <c r="J50240" s="1">
        <v>67269</v>
      </c>
      <c r="K50240" t="s">
        <v>25630</v>
      </c>
    </row>
    <row r="50241" spans="2:11" hidden="1" x14ac:dyDescent="0.3">
      <c r="B50241">
        <v>50233</v>
      </c>
      <c r="C50241" t="s">
        <v>15628</v>
      </c>
      <c r="D50241" t="s">
        <v>169</v>
      </c>
      <c r="E50241" t="s">
        <v>59</v>
      </c>
      <c r="F50241" s="4">
        <v>40775</v>
      </c>
      <c r="I50241" s="1">
        <v>85000</v>
      </c>
      <c r="J50241" s="1">
        <v>79826.39</v>
      </c>
      <c r="K50241" t="s">
        <v>25630</v>
      </c>
    </row>
    <row r="50242" spans="2:11" hidden="1" x14ac:dyDescent="0.3">
      <c r="B50242">
        <v>50234</v>
      </c>
      <c r="C50242" t="s">
        <v>25792</v>
      </c>
      <c r="D50242" t="s">
        <v>117</v>
      </c>
      <c r="E50242" t="s">
        <v>25654</v>
      </c>
      <c r="F50242" s="4">
        <v>41562</v>
      </c>
      <c r="I50242" s="1">
        <v>39148</v>
      </c>
      <c r="J50242" s="1">
        <v>26535.46</v>
      </c>
      <c r="K50242" t="s">
        <v>25630</v>
      </c>
    </row>
    <row r="50243" spans="2:11" hidden="1" x14ac:dyDescent="0.3">
      <c r="B50243">
        <v>50235</v>
      </c>
      <c r="C50243" t="s">
        <v>667</v>
      </c>
      <c r="D50243" t="s">
        <v>172</v>
      </c>
      <c r="E50243" t="s">
        <v>23</v>
      </c>
      <c r="F50243" s="4">
        <v>34849</v>
      </c>
      <c r="I50243" s="1">
        <v>78525</v>
      </c>
      <c r="J50243" s="1">
        <v>90598.14</v>
      </c>
      <c r="K50243" t="s">
        <v>25630</v>
      </c>
    </row>
    <row r="50244" spans="2:11" hidden="1" x14ac:dyDescent="0.3">
      <c r="B50244">
        <v>50236</v>
      </c>
      <c r="C50244" t="s">
        <v>668</v>
      </c>
      <c r="D50244" t="s">
        <v>1527</v>
      </c>
      <c r="E50244" t="s">
        <v>153</v>
      </c>
      <c r="F50244" s="4">
        <v>39499</v>
      </c>
      <c r="I50244" s="1">
        <v>125000</v>
      </c>
      <c r="J50244" s="1">
        <v>125730.78</v>
      </c>
      <c r="K50244" t="s">
        <v>25630</v>
      </c>
    </row>
    <row r="50245" spans="2:11" hidden="1" x14ac:dyDescent="0.3">
      <c r="B50245">
        <v>50237</v>
      </c>
      <c r="C50245" t="s">
        <v>15631</v>
      </c>
      <c r="D50245" t="s">
        <v>2605</v>
      </c>
      <c r="E50245" t="s">
        <v>647</v>
      </c>
      <c r="F50245" s="4">
        <v>40817</v>
      </c>
      <c r="I50245" s="1">
        <v>44000</v>
      </c>
      <c r="J50245" s="1">
        <v>42146.09</v>
      </c>
      <c r="K50245" t="s">
        <v>25630</v>
      </c>
    </row>
    <row r="50246" spans="2:11" hidden="1" x14ac:dyDescent="0.3">
      <c r="B50246">
        <v>50238</v>
      </c>
      <c r="C50246" t="s">
        <v>25793</v>
      </c>
      <c r="D50246" t="s">
        <v>382</v>
      </c>
      <c r="E50246" t="s">
        <v>546</v>
      </c>
      <c r="F50246" s="4">
        <v>41799</v>
      </c>
      <c r="I50246" s="1">
        <v>52500</v>
      </c>
      <c r="J50246" s="1">
        <v>2113.88</v>
      </c>
      <c r="K50246" t="s">
        <v>25630</v>
      </c>
    </row>
    <row r="50247" spans="2:11" hidden="1" x14ac:dyDescent="0.3">
      <c r="B50247">
        <v>50239</v>
      </c>
      <c r="C50247" t="s">
        <v>672</v>
      </c>
      <c r="D50247" t="s">
        <v>673</v>
      </c>
      <c r="E50247" t="s">
        <v>472</v>
      </c>
      <c r="F50247" s="4">
        <v>35731</v>
      </c>
      <c r="I50247" s="1">
        <v>53750</v>
      </c>
      <c r="J50247" s="1">
        <v>53792.38</v>
      </c>
      <c r="K50247" t="s">
        <v>25630</v>
      </c>
    </row>
    <row r="50248" spans="2:11" hidden="1" x14ac:dyDescent="0.3">
      <c r="B50248">
        <v>50240</v>
      </c>
      <c r="C50248" t="s">
        <v>19584</v>
      </c>
      <c r="D50248" t="s">
        <v>15514</v>
      </c>
      <c r="E50248" t="s">
        <v>15515</v>
      </c>
      <c r="F50248" s="4">
        <v>41072</v>
      </c>
      <c r="I50248" s="1">
        <v>11310</v>
      </c>
      <c r="J50248" s="1">
        <v>1047.6300000000001</v>
      </c>
      <c r="K50248" t="s">
        <v>25630</v>
      </c>
    </row>
    <row r="50249" spans="2:11" hidden="1" x14ac:dyDescent="0.3">
      <c r="B50249">
        <v>50241</v>
      </c>
      <c r="C50249" t="s">
        <v>675</v>
      </c>
      <c r="D50249" t="s">
        <v>169</v>
      </c>
      <c r="E50249" t="s">
        <v>647</v>
      </c>
      <c r="F50249" s="4">
        <v>39109</v>
      </c>
      <c r="I50249" s="1">
        <v>91800</v>
      </c>
      <c r="J50249" s="1">
        <v>92803.16</v>
      </c>
      <c r="K50249" t="s">
        <v>25630</v>
      </c>
    </row>
    <row r="50250" spans="2:11" hidden="1" x14ac:dyDescent="0.3">
      <c r="B50250">
        <v>50242</v>
      </c>
      <c r="C50250" t="s">
        <v>15633</v>
      </c>
      <c r="D50250" t="s">
        <v>15634</v>
      </c>
      <c r="E50250" t="s">
        <v>29</v>
      </c>
      <c r="F50250" s="4">
        <v>40875</v>
      </c>
      <c r="I50250" s="1">
        <v>33215</v>
      </c>
      <c r="J50250" s="1">
        <v>36090.5</v>
      </c>
      <c r="K50250" t="s">
        <v>25630</v>
      </c>
    </row>
    <row r="50251" spans="2:11" hidden="1" x14ac:dyDescent="0.3">
      <c r="B50251">
        <v>50243</v>
      </c>
      <c r="C50251" t="s">
        <v>19588</v>
      </c>
      <c r="D50251" t="s">
        <v>15831</v>
      </c>
      <c r="E50251" t="s">
        <v>17</v>
      </c>
      <c r="F50251" s="4">
        <v>40812</v>
      </c>
      <c r="I50251" s="1">
        <v>4576</v>
      </c>
      <c r="J50251" s="1">
        <v>3026.75</v>
      </c>
      <c r="K50251" t="s">
        <v>25630</v>
      </c>
    </row>
    <row r="50252" spans="2:11" hidden="1" x14ac:dyDescent="0.3">
      <c r="B50252">
        <v>50244</v>
      </c>
      <c r="C50252" t="s">
        <v>678</v>
      </c>
      <c r="D50252" t="s">
        <v>15520</v>
      </c>
      <c r="E50252" t="s">
        <v>25639</v>
      </c>
      <c r="F50252" s="4">
        <v>36101</v>
      </c>
      <c r="I50252" s="1">
        <v>30992</v>
      </c>
      <c r="J50252" s="1">
        <v>31810.55</v>
      </c>
      <c r="K50252" t="s">
        <v>25630</v>
      </c>
    </row>
    <row r="50253" spans="2:11" hidden="1" x14ac:dyDescent="0.3">
      <c r="B50253">
        <v>50245</v>
      </c>
      <c r="C50253" t="s">
        <v>679</v>
      </c>
      <c r="D50253" t="s">
        <v>25632</v>
      </c>
      <c r="E50253" t="s">
        <v>52</v>
      </c>
      <c r="F50253" s="4">
        <v>39678</v>
      </c>
      <c r="I50253" s="1">
        <v>64365</v>
      </c>
      <c r="J50253" s="1">
        <v>63611.06</v>
      </c>
      <c r="K50253" t="s">
        <v>25630</v>
      </c>
    </row>
    <row r="50254" spans="2:11" hidden="1" x14ac:dyDescent="0.3">
      <c r="B50254">
        <v>50246</v>
      </c>
      <c r="C50254" t="s">
        <v>680</v>
      </c>
      <c r="D50254" t="s">
        <v>77</v>
      </c>
      <c r="E50254" t="s">
        <v>23</v>
      </c>
      <c r="F50254" s="4">
        <v>39310</v>
      </c>
      <c r="I50254" s="1">
        <v>61451</v>
      </c>
      <c r="J50254" s="1">
        <v>72920.7</v>
      </c>
      <c r="K50254" t="s">
        <v>25630</v>
      </c>
    </row>
    <row r="50255" spans="2:11" hidden="1" x14ac:dyDescent="0.3">
      <c r="B50255">
        <v>50247</v>
      </c>
      <c r="C50255" t="s">
        <v>682</v>
      </c>
      <c r="D50255" t="s">
        <v>22</v>
      </c>
      <c r="E50255" t="s">
        <v>23</v>
      </c>
      <c r="F50255" s="4">
        <v>39735</v>
      </c>
      <c r="I50255" s="1">
        <v>59409</v>
      </c>
      <c r="J50255" s="1">
        <v>67931.12</v>
      </c>
      <c r="K50255" t="s">
        <v>25630</v>
      </c>
    </row>
    <row r="50256" spans="2:11" hidden="1" x14ac:dyDescent="0.3">
      <c r="B50256">
        <v>50248</v>
      </c>
      <c r="C50256" t="s">
        <v>683</v>
      </c>
      <c r="D50256" t="s">
        <v>684</v>
      </c>
      <c r="E50256" t="s">
        <v>153</v>
      </c>
      <c r="F50256" s="4">
        <v>38642</v>
      </c>
      <c r="I50256" s="1">
        <v>34004</v>
      </c>
      <c r="J50256" s="1">
        <v>42862.15</v>
      </c>
      <c r="K50256" t="s">
        <v>25630</v>
      </c>
    </row>
    <row r="50257" spans="2:11" hidden="1" x14ac:dyDescent="0.3">
      <c r="B50257">
        <v>50249</v>
      </c>
      <c r="C50257" t="s">
        <v>685</v>
      </c>
      <c r="D50257" t="s">
        <v>15520</v>
      </c>
      <c r="E50257" t="s">
        <v>25667</v>
      </c>
      <c r="F50257" s="4">
        <v>39013</v>
      </c>
      <c r="I50257" s="1">
        <v>29245</v>
      </c>
      <c r="J50257" s="1">
        <v>37786.83</v>
      </c>
      <c r="K50257" t="s">
        <v>25630</v>
      </c>
    </row>
    <row r="50258" spans="2:11" hidden="1" x14ac:dyDescent="0.3">
      <c r="B50258">
        <v>50250</v>
      </c>
      <c r="C50258" t="s">
        <v>19591</v>
      </c>
      <c r="D50258" t="s">
        <v>15514</v>
      </c>
      <c r="E50258" t="s">
        <v>15515</v>
      </c>
      <c r="F50258" s="4">
        <v>41435</v>
      </c>
      <c r="I50258" s="1">
        <v>11310</v>
      </c>
      <c r="J50258" s="1">
        <v>1051.25</v>
      </c>
      <c r="K50258" t="s">
        <v>25630</v>
      </c>
    </row>
    <row r="50259" spans="2:11" hidden="1" x14ac:dyDescent="0.3">
      <c r="B50259">
        <v>50251</v>
      </c>
      <c r="C50259" t="s">
        <v>25794</v>
      </c>
      <c r="D50259" t="s">
        <v>15514</v>
      </c>
      <c r="E50259" t="s">
        <v>15515</v>
      </c>
      <c r="F50259" s="4">
        <v>41801</v>
      </c>
      <c r="I50259" s="1">
        <v>11310</v>
      </c>
      <c r="K50259" t="s">
        <v>25630</v>
      </c>
    </row>
    <row r="50260" spans="2:11" hidden="1" x14ac:dyDescent="0.3">
      <c r="B50260">
        <v>50252</v>
      </c>
      <c r="C50260" t="s">
        <v>686</v>
      </c>
      <c r="D50260" t="s">
        <v>5664</v>
      </c>
      <c r="E50260" t="s">
        <v>64</v>
      </c>
      <c r="F50260" s="4">
        <v>36108</v>
      </c>
      <c r="I50260" s="1">
        <v>40334</v>
      </c>
      <c r="J50260" s="1">
        <v>41336.230000000003</v>
      </c>
      <c r="K50260" t="s">
        <v>25630</v>
      </c>
    </row>
    <row r="50261" spans="2:11" hidden="1" x14ac:dyDescent="0.3">
      <c r="B50261">
        <v>50253</v>
      </c>
      <c r="C50261" t="s">
        <v>15636</v>
      </c>
      <c r="D50261" t="s">
        <v>3629</v>
      </c>
      <c r="E50261" t="s">
        <v>433</v>
      </c>
      <c r="F50261" s="4">
        <v>40966</v>
      </c>
      <c r="I50261" s="1">
        <v>55000</v>
      </c>
      <c r="J50261" s="1">
        <v>50117.53</v>
      </c>
      <c r="K50261" t="s">
        <v>25630</v>
      </c>
    </row>
    <row r="50262" spans="2:11" hidden="1" x14ac:dyDescent="0.3">
      <c r="B50262">
        <v>50254</v>
      </c>
      <c r="C50262" t="s">
        <v>15637</v>
      </c>
      <c r="D50262" t="s">
        <v>15514</v>
      </c>
      <c r="E50262" t="s">
        <v>15515</v>
      </c>
      <c r="F50262" s="4">
        <v>40701</v>
      </c>
      <c r="I50262" s="1">
        <v>11310</v>
      </c>
      <c r="J50262">
        <v>964.25</v>
      </c>
      <c r="K50262" t="s">
        <v>25630</v>
      </c>
    </row>
    <row r="50263" spans="2:11" hidden="1" x14ac:dyDescent="0.3">
      <c r="B50263">
        <v>50255</v>
      </c>
      <c r="C50263" t="s">
        <v>687</v>
      </c>
      <c r="D50263" t="s">
        <v>22</v>
      </c>
      <c r="E50263" t="s">
        <v>23</v>
      </c>
      <c r="F50263" s="4">
        <v>37369</v>
      </c>
      <c r="I50263" s="1">
        <v>63570</v>
      </c>
      <c r="J50263" s="1">
        <v>66965.61</v>
      </c>
      <c r="K50263" t="s">
        <v>25630</v>
      </c>
    </row>
    <row r="50264" spans="2:11" hidden="1" x14ac:dyDescent="0.3">
      <c r="B50264">
        <v>50256</v>
      </c>
      <c r="C50264" t="s">
        <v>688</v>
      </c>
      <c r="D50264" t="s">
        <v>689</v>
      </c>
      <c r="E50264" t="s">
        <v>46</v>
      </c>
      <c r="F50264" s="4">
        <v>36895</v>
      </c>
      <c r="I50264" s="1">
        <v>42438</v>
      </c>
      <c r="J50264" s="1">
        <v>56508.89</v>
      </c>
      <c r="K50264" t="s">
        <v>25630</v>
      </c>
    </row>
    <row r="50265" spans="2:11" hidden="1" x14ac:dyDescent="0.3">
      <c r="B50265">
        <v>50257</v>
      </c>
      <c r="C50265" t="s">
        <v>690</v>
      </c>
      <c r="D50265" t="s">
        <v>556</v>
      </c>
      <c r="E50265" t="s">
        <v>29</v>
      </c>
      <c r="F50265" s="4">
        <v>38481</v>
      </c>
      <c r="I50265" s="1">
        <v>52922</v>
      </c>
      <c r="J50265" s="1">
        <v>52401.84</v>
      </c>
      <c r="K50265" t="s">
        <v>25630</v>
      </c>
    </row>
    <row r="50266" spans="2:11" hidden="1" x14ac:dyDescent="0.3">
      <c r="B50266">
        <v>50258</v>
      </c>
      <c r="C50266" t="s">
        <v>19601</v>
      </c>
      <c r="D50266" t="s">
        <v>15514</v>
      </c>
      <c r="E50266" t="s">
        <v>15515</v>
      </c>
      <c r="F50266" s="4">
        <v>39664</v>
      </c>
      <c r="I50266" s="1">
        <v>11310</v>
      </c>
      <c r="J50266" s="1">
        <v>1051.25</v>
      </c>
      <c r="K50266" t="s">
        <v>25630</v>
      </c>
    </row>
    <row r="50267" spans="2:11" hidden="1" x14ac:dyDescent="0.3">
      <c r="B50267">
        <v>50259</v>
      </c>
      <c r="C50267" t="s">
        <v>19602</v>
      </c>
      <c r="D50267" t="s">
        <v>15514</v>
      </c>
      <c r="E50267" t="s">
        <v>15515</v>
      </c>
      <c r="F50267" s="4">
        <v>41453</v>
      </c>
      <c r="I50267" s="1">
        <v>11310</v>
      </c>
      <c r="K50267" t="s">
        <v>25630</v>
      </c>
    </row>
    <row r="50268" spans="2:11" hidden="1" x14ac:dyDescent="0.3">
      <c r="B50268">
        <v>50260</v>
      </c>
      <c r="C50268" t="s">
        <v>691</v>
      </c>
      <c r="D50268" t="s">
        <v>15520</v>
      </c>
      <c r="E50268" t="s">
        <v>39</v>
      </c>
      <c r="F50268" s="4">
        <v>31946</v>
      </c>
      <c r="I50268" s="1">
        <v>32739</v>
      </c>
      <c r="J50268" s="1">
        <v>53549.120000000003</v>
      </c>
      <c r="K50268" t="s">
        <v>25630</v>
      </c>
    </row>
    <row r="50269" spans="2:11" hidden="1" x14ac:dyDescent="0.3">
      <c r="B50269">
        <v>50261</v>
      </c>
      <c r="C50269" t="s">
        <v>692</v>
      </c>
      <c r="D50269" t="s">
        <v>22</v>
      </c>
      <c r="E50269" t="s">
        <v>23</v>
      </c>
      <c r="F50269" s="4">
        <v>39156</v>
      </c>
      <c r="I50269" s="1">
        <v>60598</v>
      </c>
      <c r="J50269" s="1">
        <v>87391.16</v>
      </c>
      <c r="K50269" t="s">
        <v>25630</v>
      </c>
    </row>
    <row r="50270" spans="2:11" hidden="1" x14ac:dyDescent="0.3">
      <c r="B50270">
        <v>50262</v>
      </c>
      <c r="C50270" t="s">
        <v>693</v>
      </c>
      <c r="D50270" t="s">
        <v>128</v>
      </c>
      <c r="E50270" t="s">
        <v>59</v>
      </c>
      <c r="F50270" s="4">
        <v>35989</v>
      </c>
      <c r="I50270" s="1">
        <v>35207</v>
      </c>
      <c r="J50270" s="1">
        <v>34699.94</v>
      </c>
      <c r="K50270" t="s">
        <v>25630</v>
      </c>
    </row>
    <row r="50271" spans="2:11" hidden="1" x14ac:dyDescent="0.3">
      <c r="B50271">
        <v>50263</v>
      </c>
      <c r="C50271" t="s">
        <v>25795</v>
      </c>
      <c r="D50271" t="s">
        <v>5370</v>
      </c>
      <c r="E50271" t="s">
        <v>14</v>
      </c>
      <c r="F50271" s="4">
        <v>37515</v>
      </c>
      <c r="I50271" s="1">
        <v>36627</v>
      </c>
      <c r="J50271" s="1">
        <v>36791.370000000003</v>
      </c>
      <c r="K50271" t="s">
        <v>25630</v>
      </c>
    </row>
    <row r="50272" spans="2:11" hidden="1" x14ac:dyDescent="0.3">
      <c r="B50272">
        <v>50264</v>
      </c>
      <c r="C50272" t="s">
        <v>694</v>
      </c>
      <c r="D50272" t="s">
        <v>695</v>
      </c>
      <c r="E50272" t="s">
        <v>299</v>
      </c>
      <c r="F50272" s="4">
        <v>32183</v>
      </c>
      <c r="I50272" s="1">
        <v>56792</v>
      </c>
      <c r="J50272" s="1">
        <v>74216.45</v>
      </c>
      <c r="K50272" t="s">
        <v>25630</v>
      </c>
    </row>
    <row r="50273" spans="2:11" hidden="1" x14ac:dyDescent="0.3">
      <c r="B50273">
        <v>50265</v>
      </c>
      <c r="C50273" t="s">
        <v>698</v>
      </c>
      <c r="D50273" t="s">
        <v>15653</v>
      </c>
      <c r="E50273" t="s">
        <v>23</v>
      </c>
      <c r="F50273" s="4">
        <v>39622</v>
      </c>
      <c r="I50273" s="1">
        <v>71296</v>
      </c>
      <c r="J50273" s="1">
        <v>69808.820000000007</v>
      </c>
      <c r="K50273" t="s">
        <v>25630</v>
      </c>
    </row>
    <row r="50274" spans="2:11" hidden="1" x14ac:dyDescent="0.3">
      <c r="B50274">
        <v>50266</v>
      </c>
      <c r="C50274" t="s">
        <v>19604</v>
      </c>
      <c r="D50274" t="s">
        <v>28</v>
      </c>
      <c r="E50274" t="s">
        <v>29</v>
      </c>
      <c r="F50274" s="4">
        <v>40721</v>
      </c>
      <c r="I50274" s="1">
        <v>27110</v>
      </c>
      <c r="J50274" s="1">
        <v>25497.61</v>
      </c>
      <c r="K50274" t="s">
        <v>25630</v>
      </c>
    </row>
    <row r="50275" spans="2:11" hidden="1" x14ac:dyDescent="0.3">
      <c r="B50275">
        <v>50267</v>
      </c>
      <c r="C50275" t="s">
        <v>25796</v>
      </c>
      <c r="D50275" t="s">
        <v>184</v>
      </c>
      <c r="E50275" t="s">
        <v>17</v>
      </c>
      <c r="F50275" s="4">
        <v>41683</v>
      </c>
      <c r="I50275" s="1">
        <v>24041</v>
      </c>
      <c r="J50275" s="1">
        <v>10627.84</v>
      </c>
      <c r="K50275" t="s">
        <v>25630</v>
      </c>
    </row>
    <row r="50276" spans="2:11" hidden="1" x14ac:dyDescent="0.3">
      <c r="B50276">
        <v>50268</v>
      </c>
      <c r="C50276" t="s">
        <v>700</v>
      </c>
      <c r="D50276" t="s">
        <v>22</v>
      </c>
      <c r="E50276" t="s">
        <v>23</v>
      </c>
      <c r="F50276" s="4">
        <v>36755</v>
      </c>
      <c r="I50276" s="1">
        <v>64163</v>
      </c>
      <c r="J50276" s="1">
        <v>77900.78</v>
      </c>
      <c r="K50276" t="s">
        <v>25630</v>
      </c>
    </row>
    <row r="50277" spans="2:11" hidden="1" x14ac:dyDescent="0.3">
      <c r="B50277">
        <v>50269</v>
      </c>
      <c r="C50277" t="s">
        <v>701</v>
      </c>
      <c r="D50277" t="s">
        <v>22</v>
      </c>
      <c r="E50277" t="s">
        <v>23</v>
      </c>
      <c r="F50277" s="4">
        <v>40420</v>
      </c>
      <c r="I50277" s="1">
        <v>52976</v>
      </c>
      <c r="J50277" s="1">
        <v>57184.94</v>
      </c>
      <c r="K50277" t="s">
        <v>25630</v>
      </c>
    </row>
    <row r="50278" spans="2:11" hidden="1" x14ac:dyDescent="0.3">
      <c r="B50278">
        <v>50270</v>
      </c>
      <c r="C50278" t="s">
        <v>702</v>
      </c>
      <c r="D50278" t="s">
        <v>22</v>
      </c>
      <c r="E50278" t="s">
        <v>23</v>
      </c>
      <c r="F50278" s="4">
        <v>39133</v>
      </c>
      <c r="I50278" s="1">
        <v>63570</v>
      </c>
      <c r="J50278" s="1">
        <v>74573.8</v>
      </c>
      <c r="K50278" t="s">
        <v>25630</v>
      </c>
    </row>
    <row r="50279" spans="2:11" hidden="1" x14ac:dyDescent="0.3">
      <c r="B50279">
        <v>50271</v>
      </c>
      <c r="C50279" t="s">
        <v>25797</v>
      </c>
      <c r="D50279" t="s">
        <v>15514</v>
      </c>
      <c r="E50279" t="s">
        <v>15515</v>
      </c>
      <c r="F50279" s="4">
        <v>41075</v>
      </c>
      <c r="I50279" s="1">
        <v>11310</v>
      </c>
      <c r="K50279" t="s">
        <v>25630</v>
      </c>
    </row>
    <row r="50280" spans="2:11" hidden="1" x14ac:dyDescent="0.3">
      <c r="B50280">
        <v>50272</v>
      </c>
      <c r="C50280" t="s">
        <v>19606</v>
      </c>
      <c r="D50280" t="s">
        <v>15514</v>
      </c>
      <c r="E50280" t="s">
        <v>15515</v>
      </c>
      <c r="F50280" s="4">
        <v>41435</v>
      </c>
      <c r="I50280" s="1">
        <v>11310</v>
      </c>
      <c r="J50280" s="1">
        <v>1015</v>
      </c>
      <c r="K50280" t="s">
        <v>25630</v>
      </c>
    </row>
    <row r="50281" spans="2:11" hidden="1" x14ac:dyDescent="0.3">
      <c r="B50281">
        <v>50273</v>
      </c>
      <c r="C50281" t="s">
        <v>19607</v>
      </c>
      <c r="D50281" t="s">
        <v>15514</v>
      </c>
      <c r="E50281" t="s">
        <v>15515</v>
      </c>
      <c r="F50281" s="4">
        <v>41072</v>
      </c>
      <c r="I50281" s="1">
        <v>11310</v>
      </c>
      <c r="J50281" s="1">
        <v>1040.3800000000001</v>
      </c>
      <c r="K50281" t="s">
        <v>25630</v>
      </c>
    </row>
    <row r="50282" spans="2:11" hidden="1" x14ac:dyDescent="0.3">
      <c r="B50282">
        <v>50274</v>
      </c>
      <c r="C50282" t="s">
        <v>25798</v>
      </c>
      <c r="D50282" t="s">
        <v>1759</v>
      </c>
      <c r="E50282" t="s">
        <v>34</v>
      </c>
      <c r="F50282" s="4">
        <v>41666</v>
      </c>
      <c r="I50282" s="1">
        <v>45200</v>
      </c>
      <c r="J50282" s="1">
        <v>17822.88</v>
      </c>
      <c r="K50282" t="s">
        <v>25630</v>
      </c>
    </row>
    <row r="50283" spans="2:11" hidden="1" x14ac:dyDescent="0.3">
      <c r="B50283">
        <v>50275</v>
      </c>
      <c r="C50283" t="s">
        <v>19609</v>
      </c>
      <c r="D50283" t="s">
        <v>139</v>
      </c>
      <c r="E50283" t="s">
        <v>25638</v>
      </c>
      <c r="F50283" s="4">
        <v>41291</v>
      </c>
      <c r="I50283" s="1">
        <v>20800</v>
      </c>
      <c r="J50283" s="1">
        <v>9540</v>
      </c>
      <c r="K50283" t="s">
        <v>25630</v>
      </c>
    </row>
    <row r="50284" spans="2:11" hidden="1" x14ac:dyDescent="0.3">
      <c r="B50284">
        <v>50276</v>
      </c>
      <c r="C50284" t="s">
        <v>704</v>
      </c>
      <c r="D50284" t="s">
        <v>1578</v>
      </c>
      <c r="E50284" t="s">
        <v>101</v>
      </c>
      <c r="F50284" s="4">
        <v>38596</v>
      </c>
      <c r="I50284" s="1">
        <v>33215</v>
      </c>
      <c r="J50284" s="1">
        <v>34358.550000000003</v>
      </c>
      <c r="K50284" t="s">
        <v>25630</v>
      </c>
    </row>
    <row r="50285" spans="2:11" hidden="1" x14ac:dyDescent="0.3">
      <c r="B50285">
        <v>50277</v>
      </c>
      <c r="C50285" t="s">
        <v>706</v>
      </c>
      <c r="D50285" t="s">
        <v>169</v>
      </c>
      <c r="E50285" t="s">
        <v>472</v>
      </c>
      <c r="F50285" s="4">
        <v>32756</v>
      </c>
      <c r="I50285" s="1">
        <v>93500</v>
      </c>
      <c r="J50285" s="1">
        <v>93462.96</v>
      </c>
      <c r="K50285" t="s">
        <v>25630</v>
      </c>
    </row>
    <row r="50286" spans="2:11" hidden="1" x14ac:dyDescent="0.3">
      <c r="B50286">
        <v>50278</v>
      </c>
      <c r="C50286" t="s">
        <v>25799</v>
      </c>
      <c r="D50286" t="s">
        <v>15514</v>
      </c>
      <c r="E50286" t="s">
        <v>15515</v>
      </c>
      <c r="F50286" s="4">
        <v>39975</v>
      </c>
      <c r="I50286" s="1">
        <v>11310</v>
      </c>
      <c r="K50286" t="s">
        <v>25630</v>
      </c>
    </row>
    <row r="50287" spans="2:11" hidden="1" x14ac:dyDescent="0.3">
      <c r="B50287">
        <v>50279</v>
      </c>
      <c r="C50287" t="s">
        <v>707</v>
      </c>
      <c r="D50287" t="s">
        <v>419</v>
      </c>
      <c r="E50287" t="s">
        <v>39</v>
      </c>
      <c r="F50287" s="4">
        <v>37531</v>
      </c>
      <c r="I50287" s="1">
        <v>47980</v>
      </c>
      <c r="J50287" s="1">
        <v>53010.73</v>
      </c>
      <c r="K50287" t="s">
        <v>25630</v>
      </c>
    </row>
    <row r="50288" spans="2:11" hidden="1" x14ac:dyDescent="0.3">
      <c r="B50288">
        <v>50280</v>
      </c>
      <c r="C50288" t="s">
        <v>15641</v>
      </c>
      <c r="D50288" t="s">
        <v>2686</v>
      </c>
      <c r="E50288" t="s">
        <v>1624</v>
      </c>
      <c r="F50288" s="4">
        <v>40801</v>
      </c>
      <c r="I50288" s="1">
        <v>43748</v>
      </c>
      <c r="J50288" s="1">
        <v>41726.89</v>
      </c>
      <c r="K50288" t="s">
        <v>25630</v>
      </c>
    </row>
    <row r="50289" spans="2:11" hidden="1" x14ac:dyDescent="0.3">
      <c r="B50289">
        <v>50281</v>
      </c>
      <c r="C50289" t="s">
        <v>708</v>
      </c>
      <c r="D50289" t="s">
        <v>709</v>
      </c>
      <c r="E50289" t="s">
        <v>23</v>
      </c>
      <c r="F50289" s="4">
        <v>38764</v>
      </c>
      <c r="I50289" s="1">
        <v>55258</v>
      </c>
      <c r="J50289" s="1">
        <v>57268.1</v>
      </c>
      <c r="K50289" t="s">
        <v>25630</v>
      </c>
    </row>
    <row r="50290" spans="2:11" hidden="1" x14ac:dyDescent="0.3">
      <c r="B50290">
        <v>50282</v>
      </c>
      <c r="C50290" t="s">
        <v>19615</v>
      </c>
      <c r="D50290" t="s">
        <v>15514</v>
      </c>
      <c r="E50290" t="s">
        <v>15515</v>
      </c>
      <c r="F50290" s="4">
        <v>41438</v>
      </c>
      <c r="I50290" s="1">
        <v>11310</v>
      </c>
      <c r="J50290">
        <v>906.25</v>
      </c>
      <c r="K50290" t="s">
        <v>25630</v>
      </c>
    </row>
    <row r="50291" spans="2:11" hidden="1" x14ac:dyDescent="0.3">
      <c r="B50291">
        <v>50283</v>
      </c>
      <c r="C50291" t="s">
        <v>19616</v>
      </c>
      <c r="D50291" t="s">
        <v>22</v>
      </c>
      <c r="E50291" t="s">
        <v>23</v>
      </c>
      <c r="F50291" s="4">
        <v>34331</v>
      </c>
      <c r="I50291" s="1">
        <v>68322</v>
      </c>
      <c r="J50291" s="1">
        <v>74445.62</v>
      </c>
      <c r="K50291" t="s">
        <v>25630</v>
      </c>
    </row>
    <row r="50292" spans="2:11" hidden="1" x14ac:dyDescent="0.3">
      <c r="B50292">
        <v>50284</v>
      </c>
      <c r="C50292" t="s">
        <v>711</v>
      </c>
      <c r="D50292" t="s">
        <v>58</v>
      </c>
      <c r="E50292" t="s">
        <v>660</v>
      </c>
      <c r="F50292" s="4">
        <v>35849</v>
      </c>
      <c r="I50292" s="1">
        <v>43674</v>
      </c>
      <c r="J50292" s="1">
        <v>43793.27</v>
      </c>
      <c r="K50292" t="s">
        <v>25630</v>
      </c>
    </row>
    <row r="50293" spans="2:11" hidden="1" x14ac:dyDescent="0.3">
      <c r="B50293">
        <v>50285</v>
      </c>
      <c r="C50293" t="s">
        <v>19618</v>
      </c>
      <c r="D50293" t="s">
        <v>323</v>
      </c>
      <c r="E50293" t="s">
        <v>34</v>
      </c>
      <c r="F50293" s="4">
        <v>41218</v>
      </c>
      <c r="I50293" s="1">
        <v>55100</v>
      </c>
      <c r="J50293" s="1">
        <v>48581.32</v>
      </c>
      <c r="K50293" t="s">
        <v>25630</v>
      </c>
    </row>
    <row r="50294" spans="2:11" hidden="1" x14ac:dyDescent="0.3">
      <c r="B50294">
        <v>50286</v>
      </c>
      <c r="C50294" t="s">
        <v>19619</v>
      </c>
      <c r="D50294" t="s">
        <v>357</v>
      </c>
      <c r="E50294" t="s">
        <v>358</v>
      </c>
      <c r="F50294" s="4">
        <v>41338</v>
      </c>
      <c r="I50294" s="1">
        <v>31200</v>
      </c>
      <c r="J50294" s="1">
        <v>14616</v>
      </c>
      <c r="K50294" t="s">
        <v>25630</v>
      </c>
    </row>
    <row r="50295" spans="2:11" hidden="1" x14ac:dyDescent="0.3">
      <c r="B50295">
        <v>50287</v>
      </c>
      <c r="C50295" t="s">
        <v>712</v>
      </c>
      <c r="D50295" t="s">
        <v>713</v>
      </c>
      <c r="E50295" t="s">
        <v>17</v>
      </c>
      <c r="F50295" s="4">
        <v>39191</v>
      </c>
      <c r="I50295" s="1">
        <v>66800</v>
      </c>
      <c r="J50295" s="1">
        <v>67757.5</v>
      </c>
      <c r="K50295" t="s">
        <v>25630</v>
      </c>
    </row>
    <row r="50296" spans="2:11" hidden="1" x14ac:dyDescent="0.3">
      <c r="B50296">
        <v>50288</v>
      </c>
      <c r="C50296" t="s">
        <v>19620</v>
      </c>
      <c r="D50296" t="s">
        <v>15514</v>
      </c>
      <c r="E50296" t="s">
        <v>15515</v>
      </c>
      <c r="F50296" s="4">
        <v>41072</v>
      </c>
      <c r="I50296" s="1">
        <v>11310</v>
      </c>
      <c r="J50296">
        <v>0</v>
      </c>
      <c r="K50296" t="s">
        <v>25630</v>
      </c>
    </row>
    <row r="50297" spans="2:11" hidden="1" x14ac:dyDescent="0.3">
      <c r="B50297">
        <v>50289</v>
      </c>
      <c r="C50297" t="s">
        <v>8069</v>
      </c>
      <c r="D50297" t="s">
        <v>284</v>
      </c>
      <c r="E50297" t="s">
        <v>23</v>
      </c>
      <c r="I50297" s="1">
        <v>62380</v>
      </c>
      <c r="J50297" s="1">
        <v>84153</v>
      </c>
      <c r="K50297" t="s">
        <v>25630</v>
      </c>
    </row>
    <row r="50298" spans="2:11" hidden="1" x14ac:dyDescent="0.3">
      <c r="B50298">
        <v>50290</v>
      </c>
      <c r="C50298" t="s">
        <v>25800</v>
      </c>
      <c r="D50298" t="s">
        <v>16450</v>
      </c>
      <c r="E50298" t="s">
        <v>59</v>
      </c>
      <c r="F50298" s="4">
        <v>41645</v>
      </c>
      <c r="I50298" s="1">
        <v>31694</v>
      </c>
      <c r="J50298" s="1">
        <v>15661.06</v>
      </c>
      <c r="K50298" t="s">
        <v>25630</v>
      </c>
    </row>
    <row r="50299" spans="2:11" hidden="1" x14ac:dyDescent="0.3">
      <c r="B50299">
        <v>50291</v>
      </c>
      <c r="C50299" t="s">
        <v>19621</v>
      </c>
      <c r="D50299" t="s">
        <v>15514</v>
      </c>
      <c r="E50299" t="s">
        <v>15515</v>
      </c>
      <c r="F50299" s="4">
        <v>41435</v>
      </c>
      <c r="I50299" s="1">
        <v>11310</v>
      </c>
      <c r="J50299" s="1">
        <v>1051.25</v>
      </c>
      <c r="K50299" t="s">
        <v>25630</v>
      </c>
    </row>
    <row r="50300" spans="2:11" hidden="1" x14ac:dyDescent="0.3">
      <c r="B50300">
        <v>50292</v>
      </c>
      <c r="C50300" t="s">
        <v>25801</v>
      </c>
      <c r="D50300" t="s">
        <v>15514</v>
      </c>
      <c r="E50300" t="s">
        <v>15515</v>
      </c>
      <c r="F50300" s="4">
        <v>41780</v>
      </c>
      <c r="I50300" s="1">
        <v>11310</v>
      </c>
      <c r="K50300" t="s">
        <v>25630</v>
      </c>
    </row>
    <row r="50301" spans="2:11" hidden="1" x14ac:dyDescent="0.3">
      <c r="B50301">
        <v>50293</v>
      </c>
      <c r="C50301" t="s">
        <v>25802</v>
      </c>
      <c r="D50301" t="s">
        <v>15514</v>
      </c>
      <c r="E50301" t="s">
        <v>15515</v>
      </c>
      <c r="F50301" s="4">
        <v>41780</v>
      </c>
      <c r="I50301" s="1">
        <v>11310</v>
      </c>
      <c r="K50301" t="s">
        <v>25630</v>
      </c>
    </row>
    <row r="50302" spans="2:11" hidden="1" x14ac:dyDescent="0.3">
      <c r="B50302">
        <v>50294</v>
      </c>
      <c r="C50302" t="s">
        <v>25803</v>
      </c>
      <c r="D50302" t="s">
        <v>25804</v>
      </c>
      <c r="E50302" t="s">
        <v>299</v>
      </c>
      <c r="F50302" s="4">
        <v>41680</v>
      </c>
      <c r="I50302" s="1">
        <v>55100</v>
      </c>
      <c r="J50302" s="1">
        <v>20132.68</v>
      </c>
      <c r="K50302" t="s">
        <v>25630</v>
      </c>
    </row>
    <row r="50303" spans="2:11" hidden="1" x14ac:dyDescent="0.3">
      <c r="B50303">
        <v>50295</v>
      </c>
      <c r="C50303" t="s">
        <v>718</v>
      </c>
      <c r="D50303" t="s">
        <v>22</v>
      </c>
      <c r="E50303" t="s">
        <v>23</v>
      </c>
      <c r="F50303" s="4">
        <v>40660</v>
      </c>
      <c r="I50303" s="1">
        <v>52976</v>
      </c>
      <c r="J50303" s="1">
        <v>59188.57</v>
      </c>
      <c r="K50303" t="s">
        <v>25630</v>
      </c>
    </row>
    <row r="50304" spans="2:11" hidden="1" x14ac:dyDescent="0.3">
      <c r="B50304">
        <v>50296</v>
      </c>
      <c r="C50304" t="s">
        <v>719</v>
      </c>
      <c r="D50304" t="s">
        <v>720</v>
      </c>
      <c r="E50304" t="s">
        <v>17</v>
      </c>
      <c r="F50304" s="4">
        <v>38897</v>
      </c>
      <c r="I50304" s="1">
        <v>57300</v>
      </c>
      <c r="J50304" s="1">
        <v>47835.02</v>
      </c>
      <c r="K50304" t="s">
        <v>25630</v>
      </c>
    </row>
    <row r="50305" spans="2:11" hidden="1" x14ac:dyDescent="0.3">
      <c r="B50305">
        <v>50297</v>
      </c>
      <c r="C50305" t="s">
        <v>721</v>
      </c>
      <c r="D50305" t="s">
        <v>722</v>
      </c>
      <c r="E50305" t="s">
        <v>59</v>
      </c>
      <c r="F50305" s="4">
        <v>32195</v>
      </c>
      <c r="I50305" s="1">
        <v>70100</v>
      </c>
      <c r="J50305" s="1">
        <v>70226.52</v>
      </c>
      <c r="K50305" t="s">
        <v>25630</v>
      </c>
    </row>
    <row r="50306" spans="2:11" hidden="1" x14ac:dyDescent="0.3">
      <c r="B50306">
        <v>50298</v>
      </c>
      <c r="C50306" t="s">
        <v>15644</v>
      </c>
      <c r="D50306" t="s">
        <v>15569</v>
      </c>
      <c r="E50306" t="s">
        <v>34</v>
      </c>
      <c r="F50306" s="4">
        <v>41050</v>
      </c>
      <c r="I50306" s="1">
        <v>29120</v>
      </c>
      <c r="J50306" s="1">
        <v>10532.62</v>
      </c>
      <c r="K50306" t="s">
        <v>25630</v>
      </c>
    </row>
    <row r="50307" spans="2:11" hidden="1" x14ac:dyDescent="0.3">
      <c r="B50307">
        <v>50299</v>
      </c>
      <c r="C50307" t="s">
        <v>723</v>
      </c>
      <c r="D50307" t="s">
        <v>15569</v>
      </c>
      <c r="E50307" t="s">
        <v>34</v>
      </c>
      <c r="F50307" s="4">
        <v>38509</v>
      </c>
      <c r="I50307" s="1">
        <v>52000</v>
      </c>
      <c r="J50307" s="1">
        <v>19131.25</v>
      </c>
      <c r="K50307" t="s">
        <v>25630</v>
      </c>
    </row>
    <row r="50308" spans="2:11" hidden="1" x14ac:dyDescent="0.3">
      <c r="B50308">
        <v>50300</v>
      </c>
      <c r="C50308" t="s">
        <v>725</v>
      </c>
      <c r="D50308" t="s">
        <v>22</v>
      </c>
      <c r="E50308" t="s">
        <v>23</v>
      </c>
      <c r="F50308" s="4">
        <v>37831</v>
      </c>
      <c r="I50308" s="1">
        <v>62380</v>
      </c>
      <c r="J50308" s="1">
        <v>73986.94</v>
      </c>
      <c r="K50308" t="s">
        <v>25630</v>
      </c>
    </row>
    <row r="50309" spans="2:11" hidden="1" x14ac:dyDescent="0.3">
      <c r="B50309">
        <v>50301</v>
      </c>
      <c r="C50309" t="s">
        <v>25805</v>
      </c>
      <c r="D50309" t="s">
        <v>15514</v>
      </c>
      <c r="E50309" t="s">
        <v>15515</v>
      </c>
      <c r="F50309" s="4">
        <v>41788</v>
      </c>
      <c r="I50309" s="1">
        <v>11310</v>
      </c>
      <c r="K50309" t="s">
        <v>25630</v>
      </c>
    </row>
    <row r="50310" spans="2:11" hidden="1" x14ac:dyDescent="0.3">
      <c r="B50310">
        <v>50302</v>
      </c>
      <c r="C50310" t="s">
        <v>25806</v>
      </c>
      <c r="D50310" t="s">
        <v>15514</v>
      </c>
      <c r="E50310" t="s">
        <v>15515</v>
      </c>
      <c r="F50310" s="4">
        <v>41780</v>
      </c>
      <c r="I50310" s="1">
        <v>11310</v>
      </c>
      <c r="K50310" t="s">
        <v>25630</v>
      </c>
    </row>
    <row r="50311" spans="2:11" hidden="1" x14ac:dyDescent="0.3">
      <c r="B50311">
        <v>50303</v>
      </c>
      <c r="C50311" t="s">
        <v>727</v>
      </c>
      <c r="D50311" t="s">
        <v>15529</v>
      </c>
      <c r="E50311" t="s">
        <v>52</v>
      </c>
      <c r="F50311" s="4">
        <v>37263</v>
      </c>
      <c r="I50311" s="1">
        <v>67749</v>
      </c>
      <c r="J50311" s="1">
        <v>107069.81</v>
      </c>
      <c r="K50311" t="s">
        <v>25630</v>
      </c>
    </row>
    <row r="50312" spans="2:11" hidden="1" x14ac:dyDescent="0.3">
      <c r="B50312">
        <v>50304</v>
      </c>
      <c r="C50312" t="s">
        <v>25807</v>
      </c>
      <c r="D50312" t="s">
        <v>15514</v>
      </c>
      <c r="E50312" t="s">
        <v>15515</v>
      </c>
      <c r="F50312" s="4">
        <v>41780</v>
      </c>
      <c r="I50312" s="1">
        <v>11310</v>
      </c>
      <c r="K50312" t="s">
        <v>25630</v>
      </c>
    </row>
    <row r="50313" spans="2:11" hidden="1" x14ac:dyDescent="0.3">
      <c r="B50313">
        <v>50305</v>
      </c>
      <c r="C50313" t="s">
        <v>19626</v>
      </c>
      <c r="D50313" t="s">
        <v>15831</v>
      </c>
      <c r="E50313" t="s">
        <v>17</v>
      </c>
      <c r="F50313" s="4">
        <v>40434</v>
      </c>
      <c r="I50313" s="1">
        <v>4576</v>
      </c>
      <c r="J50313" s="1">
        <v>3072.8</v>
      </c>
      <c r="K50313" t="s">
        <v>25630</v>
      </c>
    </row>
    <row r="50314" spans="2:11" hidden="1" x14ac:dyDescent="0.3">
      <c r="B50314">
        <v>50306</v>
      </c>
      <c r="C50314" t="s">
        <v>728</v>
      </c>
      <c r="D50314" t="s">
        <v>1774</v>
      </c>
      <c r="E50314" t="s">
        <v>23</v>
      </c>
      <c r="F50314" s="4">
        <v>35076</v>
      </c>
      <c r="I50314" s="1">
        <v>88468</v>
      </c>
      <c r="J50314" s="1">
        <v>99568.98</v>
      </c>
      <c r="K50314" t="s">
        <v>25630</v>
      </c>
    </row>
    <row r="50315" spans="2:11" hidden="1" x14ac:dyDescent="0.3">
      <c r="B50315">
        <v>50307</v>
      </c>
      <c r="C50315" t="s">
        <v>15647</v>
      </c>
      <c r="D50315" t="s">
        <v>15514</v>
      </c>
      <c r="E50315" t="s">
        <v>15515</v>
      </c>
      <c r="F50315" s="4">
        <v>40701</v>
      </c>
      <c r="I50315" s="1">
        <v>11310</v>
      </c>
      <c r="K50315" t="s">
        <v>25630</v>
      </c>
    </row>
    <row r="50316" spans="2:11" hidden="1" x14ac:dyDescent="0.3">
      <c r="B50316">
        <v>50308</v>
      </c>
      <c r="C50316" t="s">
        <v>730</v>
      </c>
      <c r="D50316" t="s">
        <v>15520</v>
      </c>
      <c r="E50316" t="s">
        <v>25667</v>
      </c>
      <c r="F50316" s="4">
        <v>32090</v>
      </c>
      <c r="I50316" s="1">
        <v>32739</v>
      </c>
      <c r="J50316" s="1">
        <v>35662.15</v>
      </c>
      <c r="K50316" t="s">
        <v>25630</v>
      </c>
    </row>
    <row r="50317" spans="2:11" hidden="1" x14ac:dyDescent="0.3">
      <c r="B50317">
        <v>50309</v>
      </c>
      <c r="C50317" t="s">
        <v>15649</v>
      </c>
      <c r="D50317" t="s">
        <v>419</v>
      </c>
      <c r="E50317" t="s">
        <v>39</v>
      </c>
      <c r="F50317" s="4">
        <v>41002</v>
      </c>
      <c r="I50317" s="1">
        <v>40303</v>
      </c>
      <c r="J50317" s="1">
        <v>43309.15</v>
      </c>
      <c r="K50317" t="s">
        <v>25630</v>
      </c>
    </row>
    <row r="50318" spans="2:11" hidden="1" x14ac:dyDescent="0.3">
      <c r="B50318">
        <v>50310</v>
      </c>
      <c r="C50318" t="s">
        <v>15650</v>
      </c>
      <c r="D50318" t="s">
        <v>22</v>
      </c>
      <c r="E50318" t="s">
        <v>23</v>
      </c>
      <c r="F50318" s="4">
        <v>33311</v>
      </c>
      <c r="I50318" s="1">
        <v>70104</v>
      </c>
      <c r="J50318" s="1">
        <v>106247.81</v>
      </c>
      <c r="K50318" t="s">
        <v>25630</v>
      </c>
    </row>
    <row r="50319" spans="2:11" hidden="1" x14ac:dyDescent="0.3">
      <c r="B50319">
        <v>50311</v>
      </c>
      <c r="C50319" t="s">
        <v>732</v>
      </c>
      <c r="D50319" t="s">
        <v>22</v>
      </c>
      <c r="E50319" t="s">
        <v>23</v>
      </c>
      <c r="F50319" s="4">
        <v>35192</v>
      </c>
      <c r="I50319" s="1">
        <v>67132</v>
      </c>
      <c r="J50319" s="1">
        <v>83086.490000000005</v>
      </c>
      <c r="K50319" t="s">
        <v>25630</v>
      </c>
    </row>
    <row r="50320" spans="2:11" hidden="1" x14ac:dyDescent="0.3">
      <c r="B50320">
        <v>50312</v>
      </c>
      <c r="C50320" t="s">
        <v>25808</v>
      </c>
      <c r="D50320" t="s">
        <v>15514</v>
      </c>
      <c r="E50320" t="s">
        <v>15515</v>
      </c>
      <c r="F50320" s="4">
        <v>41435</v>
      </c>
      <c r="I50320" s="1">
        <v>11310</v>
      </c>
      <c r="J50320" s="1">
        <v>1051.25</v>
      </c>
      <c r="K50320" t="s">
        <v>25630</v>
      </c>
    </row>
    <row r="50321" spans="2:11" hidden="1" x14ac:dyDescent="0.3">
      <c r="B50321">
        <v>50313</v>
      </c>
      <c r="C50321" t="s">
        <v>733</v>
      </c>
      <c r="D50321" t="s">
        <v>172</v>
      </c>
      <c r="E50321" t="s">
        <v>23</v>
      </c>
      <c r="F50321" s="4">
        <v>36843</v>
      </c>
      <c r="I50321" s="1">
        <v>73854</v>
      </c>
      <c r="J50321" s="1">
        <v>84915.47</v>
      </c>
      <c r="K50321" t="s">
        <v>25630</v>
      </c>
    </row>
    <row r="50322" spans="2:11" hidden="1" x14ac:dyDescent="0.3">
      <c r="B50322">
        <v>50314</v>
      </c>
      <c r="C50322" t="s">
        <v>734</v>
      </c>
      <c r="D50322" t="s">
        <v>22</v>
      </c>
      <c r="E50322" t="s">
        <v>23</v>
      </c>
      <c r="F50322" s="4">
        <v>37467</v>
      </c>
      <c r="I50322" s="1">
        <v>62975</v>
      </c>
      <c r="J50322" s="1">
        <v>77630.86</v>
      </c>
      <c r="K50322" t="s">
        <v>25630</v>
      </c>
    </row>
    <row r="50323" spans="2:11" hidden="1" x14ac:dyDescent="0.3">
      <c r="B50323">
        <v>50315</v>
      </c>
      <c r="C50323" t="s">
        <v>735</v>
      </c>
      <c r="D50323" t="s">
        <v>25764</v>
      </c>
      <c r="E50323" t="s">
        <v>52</v>
      </c>
      <c r="F50323" s="4">
        <v>36122</v>
      </c>
      <c r="I50323" s="1">
        <v>70821</v>
      </c>
      <c r="J50323" s="1">
        <v>92964.07</v>
      </c>
      <c r="K50323" t="s">
        <v>25630</v>
      </c>
    </row>
    <row r="50324" spans="2:11" hidden="1" x14ac:dyDescent="0.3">
      <c r="B50324">
        <v>50316</v>
      </c>
      <c r="C50324" t="s">
        <v>19630</v>
      </c>
      <c r="D50324" t="s">
        <v>15514</v>
      </c>
      <c r="E50324" t="s">
        <v>15515</v>
      </c>
      <c r="F50324" s="4">
        <v>41092</v>
      </c>
      <c r="I50324" s="1">
        <v>11310</v>
      </c>
      <c r="J50324" s="1">
        <v>1051.25</v>
      </c>
      <c r="K50324" t="s">
        <v>25630</v>
      </c>
    </row>
    <row r="50325" spans="2:11" hidden="1" x14ac:dyDescent="0.3">
      <c r="B50325">
        <v>50317</v>
      </c>
      <c r="C50325" t="s">
        <v>736</v>
      </c>
      <c r="D50325" t="s">
        <v>737</v>
      </c>
      <c r="E50325" t="s">
        <v>29</v>
      </c>
      <c r="F50325" s="4">
        <v>36087</v>
      </c>
      <c r="I50325" s="1">
        <v>43674</v>
      </c>
      <c r="J50325" s="1">
        <v>42794.55</v>
      </c>
      <c r="K50325" t="s">
        <v>25630</v>
      </c>
    </row>
    <row r="50326" spans="2:11" hidden="1" x14ac:dyDescent="0.3">
      <c r="B50326">
        <v>50318</v>
      </c>
      <c r="C50326" t="s">
        <v>738</v>
      </c>
      <c r="D50326" t="s">
        <v>739</v>
      </c>
      <c r="E50326" t="s">
        <v>55</v>
      </c>
      <c r="F50326" s="4">
        <v>30600</v>
      </c>
      <c r="I50326" s="1">
        <v>125058</v>
      </c>
      <c r="J50326" s="1">
        <v>121984.78</v>
      </c>
      <c r="K50326" t="s">
        <v>25630</v>
      </c>
    </row>
    <row r="50327" spans="2:11" hidden="1" x14ac:dyDescent="0.3">
      <c r="B50327">
        <v>50319</v>
      </c>
      <c r="C50327" t="s">
        <v>740</v>
      </c>
      <c r="D50327" t="s">
        <v>25632</v>
      </c>
      <c r="E50327" t="s">
        <v>52</v>
      </c>
      <c r="F50327" s="4">
        <v>36857</v>
      </c>
      <c r="I50327" s="1">
        <v>66595</v>
      </c>
      <c r="J50327" s="1">
        <v>67174.38</v>
      </c>
      <c r="K50327" t="s">
        <v>25630</v>
      </c>
    </row>
    <row r="50328" spans="2:11" hidden="1" x14ac:dyDescent="0.3">
      <c r="B50328">
        <v>50320</v>
      </c>
      <c r="C50328" t="s">
        <v>19636</v>
      </c>
      <c r="D50328" t="s">
        <v>15514</v>
      </c>
      <c r="E50328" t="s">
        <v>15515</v>
      </c>
      <c r="F50328" s="4">
        <v>40332</v>
      </c>
      <c r="I50328" s="1">
        <v>11310</v>
      </c>
      <c r="J50328" s="1">
        <v>1051.25</v>
      </c>
      <c r="K50328" t="s">
        <v>25630</v>
      </c>
    </row>
    <row r="50329" spans="2:11" hidden="1" x14ac:dyDescent="0.3">
      <c r="B50329">
        <v>50321</v>
      </c>
      <c r="C50329" t="s">
        <v>25809</v>
      </c>
      <c r="D50329" t="s">
        <v>15514</v>
      </c>
      <c r="E50329" t="s">
        <v>15515</v>
      </c>
      <c r="F50329" s="4">
        <v>41072</v>
      </c>
      <c r="I50329" s="1">
        <v>11310</v>
      </c>
      <c r="K50329" t="s">
        <v>25630</v>
      </c>
    </row>
    <row r="50330" spans="2:11" hidden="1" x14ac:dyDescent="0.3">
      <c r="B50330">
        <v>50322</v>
      </c>
      <c r="C50330" t="s">
        <v>25810</v>
      </c>
      <c r="D50330" t="s">
        <v>443</v>
      </c>
      <c r="E50330" t="s">
        <v>299</v>
      </c>
      <c r="F50330" s="4">
        <v>41771</v>
      </c>
      <c r="I50330" s="1">
        <v>30229</v>
      </c>
      <c r="J50330" s="1">
        <v>3453.45</v>
      </c>
      <c r="K50330" t="s">
        <v>25630</v>
      </c>
    </row>
    <row r="50331" spans="2:11" hidden="1" x14ac:dyDescent="0.3">
      <c r="B50331">
        <v>50323</v>
      </c>
      <c r="C50331" t="s">
        <v>25811</v>
      </c>
      <c r="D50331" t="s">
        <v>15514</v>
      </c>
      <c r="E50331" t="s">
        <v>15515</v>
      </c>
      <c r="F50331" s="4">
        <v>41072</v>
      </c>
      <c r="I50331" s="1">
        <v>11310</v>
      </c>
      <c r="K50331" t="s">
        <v>25630</v>
      </c>
    </row>
    <row r="50332" spans="2:11" hidden="1" x14ac:dyDescent="0.3">
      <c r="B50332">
        <v>50324</v>
      </c>
      <c r="C50332" t="s">
        <v>19638</v>
      </c>
      <c r="D50332" t="s">
        <v>15514</v>
      </c>
      <c r="E50332" t="s">
        <v>15515</v>
      </c>
      <c r="F50332" s="4">
        <v>41435</v>
      </c>
      <c r="I50332" s="1">
        <v>11310</v>
      </c>
      <c r="J50332" s="1">
        <v>1051.25</v>
      </c>
      <c r="K50332" t="s">
        <v>25630</v>
      </c>
    </row>
    <row r="50333" spans="2:11" hidden="1" x14ac:dyDescent="0.3">
      <c r="B50333">
        <v>50325</v>
      </c>
      <c r="C50333" t="s">
        <v>741</v>
      </c>
      <c r="D50333" t="s">
        <v>184</v>
      </c>
      <c r="E50333" t="s">
        <v>17</v>
      </c>
      <c r="F50333" s="4">
        <v>39751</v>
      </c>
      <c r="I50333" s="1">
        <v>24475</v>
      </c>
      <c r="J50333" s="1">
        <v>24823.1</v>
      </c>
      <c r="K50333" t="s">
        <v>25630</v>
      </c>
    </row>
    <row r="50334" spans="2:11" hidden="1" x14ac:dyDescent="0.3">
      <c r="B50334">
        <v>50326</v>
      </c>
      <c r="C50334" t="s">
        <v>741</v>
      </c>
      <c r="D50334" t="s">
        <v>19138</v>
      </c>
      <c r="E50334" t="s">
        <v>25696</v>
      </c>
      <c r="F50334" s="4">
        <v>41809</v>
      </c>
      <c r="I50334">
        <v>0</v>
      </c>
      <c r="K50334" t="s">
        <v>25630</v>
      </c>
    </row>
    <row r="50335" spans="2:11" hidden="1" x14ac:dyDescent="0.3">
      <c r="B50335">
        <v>50327</v>
      </c>
      <c r="C50335" t="s">
        <v>742</v>
      </c>
      <c r="D50335" t="s">
        <v>1085</v>
      </c>
      <c r="E50335" t="s">
        <v>39</v>
      </c>
      <c r="F50335" s="4">
        <v>33686</v>
      </c>
      <c r="I50335" s="1">
        <v>37399</v>
      </c>
      <c r="J50335" s="1">
        <v>38809.550000000003</v>
      </c>
      <c r="K50335" t="s">
        <v>25630</v>
      </c>
    </row>
    <row r="50336" spans="2:11" hidden="1" x14ac:dyDescent="0.3">
      <c r="B50336">
        <v>50328</v>
      </c>
      <c r="C50336" t="s">
        <v>744</v>
      </c>
      <c r="D50336" t="s">
        <v>77</v>
      </c>
      <c r="E50336" t="s">
        <v>23</v>
      </c>
      <c r="F50336" s="4">
        <v>38384</v>
      </c>
      <c r="I50336" s="1">
        <v>63276</v>
      </c>
      <c r="J50336" s="1">
        <v>75101.5</v>
      </c>
      <c r="K50336" t="s">
        <v>25630</v>
      </c>
    </row>
    <row r="50337" spans="2:11" hidden="1" x14ac:dyDescent="0.3">
      <c r="B50337">
        <v>50329</v>
      </c>
      <c r="C50337" t="s">
        <v>19639</v>
      </c>
      <c r="D50337" t="s">
        <v>15831</v>
      </c>
      <c r="E50337" t="s">
        <v>17</v>
      </c>
      <c r="F50337" s="4">
        <v>33549</v>
      </c>
      <c r="I50337" s="1">
        <v>5512</v>
      </c>
      <c r="J50337" s="1">
        <v>2976.9</v>
      </c>
      <c r="K50337" t="s">
        <v>25630</v>
      </c>
    </row>
    <row r="50338" spans="2:11" hidden="1" x14ac:dyDescent="0.3">
      <c r="B50338">
        <v>50330</v>
      </c>
      <c r="C50338" t="s">
        <v>15652</v>
      </c>
      <c r="D50338" t="s">
        <v>25812</v>
      </c>
      <c r="E50338" t="s">
        <v>25638</v>
      </c>
      <c r="F50338" s="4">
        <v>39256</v>
      </c>
      <c r="I50338" s="1">
        <v>20842</v>
      </c>
      <c r="J50338" s="1">
        <v>11867.59</v>
      </c>
      <c r="K50338" t="s">
        <v>25630</v>
      </c>
    </row>
    <row r="50339" spans="2:11" hidden="1" x14ac:dyDescent="0.3">
      <c r="B50339">
        <v>50331</v>
      </c>
      <c r="C50339" t="s">
        <v>25813</v>
      </c>
      <c r="D50339" t="s">
        <v>15514</v>
      </c>
      <c r="E50339" t="s">
        <v>15515</v>
      </c>
      <c r="F50339" s="4">
        <v>41072</v>
      </c>
      <c r="I50339" s="1">
        <v>11310</v>
      </c>
      <c r="K50339" t="s">
        <v>25630</v>
      </c>
    </row>
    <row r="50340" spans="2:11" hidden="1" x14ac:dyDescent="0.3">
      <c r="B50340">
        <v>50332</v>
      </c>
      <c r="C50340" t="s">
        <v>25814</v>
      </c>
      <c r="D50340" t="s">
        <v>1024</v>
      </c>
      <c r="E50340" t="s">
        <v>29</v>
      </c>
      <c r="F50340" s="4">
        <v>41689</v>
      </c>
      <c r="I50340" s="1">
        <v>32136</v>
      </c>
      <c r="K50340" t="s">
        <v>25630</v>
      </c>
    </row>
    <row r="50341" spans="2:11" hidden="1" x14ac:dyDescent="0.3">
      <c r="B50341">
        <v>50333</v>
      </c>
      <c r="C50341" t="s">
        <v>746</v>
      </c>
      <c r="D50341" t="s">
        <v>15653</v>
      </c>
      <c r="E50341" t="s">
        <v>23</v>
      </c>
      <c r="F50341" s="4">
        <v>34613</v>
      </c>
      <c r="I50341" s="1">
        <v>79596</v>
      </c>
      <c r="J50341" s="1">
        <v>105533.38</v>
      </c>
      <c r="K50341" t="s">
        <v>25630</v>
      </c>
    </row>
    <row r="50342" spans="2:11" hidden="1" x14ac:dyDescent="0.3">
      <c r="B50342">
        <v>50334</v>
      </c>
      <c r="C50342" t="s">
        <v>748</v>
      </c>
      <c r="D50342" t="s">
        <v>286</v>
      </c>
      <c r="E50342" t="s">
        <v>59</v>
      </c>
      <c r="F50342" s="4">
        <v>28467</v>
      </c>
      <c r="I50342" s="1">
        <v>44881</v>
      </c>
      <c r="J50342" s="1">
        <v>52083.42</v>
      </c>
      <c r="K50342" t="s">
        <v>25630</v>
      </c>
    </row>
    <row r="50343" spans="2:11" hidden="1" x14ac:dyDescent="0.3">
      <c r="B50343">
        <v>50335</v>
      </c>
      <c r="C50343" t="s">
        <v>25815</v>
      </c>
      <c r="D50343" t="s">
        <v>15514</v>
      </c>
      <c r="E50343" t="s">
        <v>15515</v>
      </c>
      <c r="F50343" s="4">
        <v>41780</v>
      </c>
      <c r="I50343" s="1">
        <v>11310</v>
      </c>
      <c r="K50343" t="s">
        <v>25630</v>
      </c>
    </row>
    <row r="50344" spans="2:11" hidden="1" x14ac:dyDescent="0.3">
      <c r="B50344">
        <v>50336</v>
      </c>
      <c r="C50344" t="s">
        <v>749</v>
      </c>
      <c r="D50344" t="s">
        <v>61</v>
      </c>
      <c r="E50344" t="s">
        <v>34</v>
      </c>
      <c r="F50344" s="4">
        <v>31831</v>
      </c>
      <c r="I50344" s="1">
        <v>52171</v>
      </c>
      <c r="J50344" s="1">
        <v>52255.26</v>
      </c>
      <c r="K50344" t="s">
        <v>25630</v>
      </c>
    </row>
    <row r="50345" spans="2:11" hidden="1" x14ac:dyDescent="0.3">
      <c r="B50345">
        <v>50337</v>
      </c>
      <c r="C50345" t="s">
        <v>750</v>
      </c>
      <c r="D50345" t="s">
        <v>15653</v>
      </c>
      <c r="E50345" t="s">
        <v>23</v>
      </c>
      <c r="F50345" s="4">
        <v>34603</v>
      </c>
      <c r="I50345" s="1">
        <v>78897</v>
      </c>
      <c r="J50345" s="1">
        <v>91947.23</v>
      </c>
      <c r="K50345" t="s">
        <v>25630</v>
      </c>
    </row>
    <row r="50346" spans="2:11" hidden="1" x14ac:dyDescent="0.3">
      <c r="B50346">
        <v>50338</v>
      </c>
      <c r="C50346" t="s">
        <v>25816</v>
      </c>
      <c r="D50346" t="s">
        <v>15514</v>
      </c>
      <c r="E50346" t="s">
        <v>15515</v>
      </c>
      <c r="F50346" s="4">
        <v>41788</v>
      </c>
      <c r="I50346" s="1">
        <v>11310</v>
      </c>
      <c r="K50346" t="s">
        <v>25630</v>
      </c>
    </row>
    <row r="50347" spans="2:11" hidden="1" x14ac:dyDescent="0.3">
      <c r="B50347">
        <v>50339</v>
      </c>
      <c r="C50347" t="s">
        <v>15654</v>
      </c>
      <c r="D50347" t="s">
        <v>249</v>
      </c>
      <c r="E50347" t="s">
        <v>25639</v>
      </c>
      <c r="F50347" s="4">
        <v>40883</v>
      </c>
      <c r="I50347" s="1">
        <v>29182</v>
      </c>
      <c r="J50347" s="1">
        <v>27557.4</v>
      </c>
      <c r="K50347" t="s">
        <v>25630</v>
      </c>
    </row>
    <row r="50348" spans="2:11" hidden="1" x14ac:dyDescent="0.3">
      <c r="B50348">
        <v>50340</v>
      </c>
      <c r="C50348" t="s">
        <v>753</v>
      </c>
      <c r="D50348" t="s">
        <v>754</v>
      </c>
      <c r="E50348" t="s">
        <v>25638</v>
      </c>
      <c r="F50348" s="4">
        <v>38894</v>
      </c>
      <c r="I50348" s="1">
        <v>15080</v>
      </c>
      <c r="J50348" s="1">
        <v>2095.25</v>
      </c>
      <c r="K50348" t="s">
        <v>25630</v>
      </c>
    </row>
    <row r="50349" spans="2:11" hidden="1" x14ac:dyDescent="0.3">
      <c r="B50349">
        <v>50341</v>
      </c>
      <c r="C50349" t="s">
        <v>755</v>
      </c>
      <c r="D50349" t="s">
        <v>100</v>
      </c>
      <c r="E50349" t="s">
        <v>39</v>
      </c>
      <c r="F50349" s="4">
        <v>40035</v>
      </c>
      <c r="I50349" s="1">
        <v>27729</v>
      </c>
      <c r="J50349" s="1">
        <v>29554.14</v>
      </c>
      <c r="K50349" t="s">
        <v>25630</v>
      </c>
    </row>
    <row r="50350" spans="2:11" hidden="1" x14ac:dyDescent="0.3">
      <c r="B50350">
        <v>50342</v>
      </c>
      <c r="C50350" t="s">
        <v>756</v>
      </c>
      <c r="D50350" t="s">
        <v>757</v>
      </c>
      <c r="E50350" t="s">
        <v>59</v>
      </c>
      <c r="F50350" s="4">
        <v>39279</v>
      </c>
      <c r="I50350" s="1">
        <v>32287</v>
      </c>
      <c r="J50350" s="1">
        <v>35941.99</v>
      </c>
      <c r="K50350" t="s">
        <v>25630</v>
      </c>
    </row>
    <row r="50351" spans="2:11" hidden="1" x14ac:dyDescent="0.3">
      <c r="B50351">
        <v>50343</v>
      </c>
      <c r="C50351" t="s">
        <v>758</v>
      </c>
      <c r="D50351" t="s">
        <v>759</v>
      </c>
      <c r="E50351" t="s">
        <v>23</v>
      </c>
      <c r="F50351" s="4">
        <v>28671</v>
      </c>
      <c r="I50351" s="1">
        <v>66800</v>
      </c>
      <c r="J50351" s="1">
        <v>82081.67</v>
      </c>
      <c r="K50351" t="s">
        <v>25630</v>
      </c>
    </row>
    <row r="50352" spans="2:11" hidden="1" x14ac:dyDescent="0.3">
      <c r="B50352">
        <v>50344</v>
      </c>
      <c r="C50352" t="s">
        <v>25817</v>
      </c>
      <c r="D50352" t="s">
        <v>15514</v>
      </c>
      <c r="E50352" t="s">
        <v>15515</v>
      </c>
      <c r="F50352" s="4">
        <v>41780</v>
      </c>
      <c r="I50352" s="1">
        <v>11310</v>
      </c>
      <c r="K50352" t="s">
        <v>25630</v>
      </c>
    </row>
    <row r="50353" spans="2:11" hidden="1" x14ac:dyDescent="0.3">
      <c r="B50353">
        <v>50345</v>
      </c>
      <c r="C50353" t="s">
        <v>25818</v>
      </c>
      <c r="D50353" t="s">
        <v>15514</v>
      </c>
      <c r="E50353" t="s">
        <v>15515</v>
      </c>
      <c r="F50353" s="4">
        <v>41780</v>
      </c>
      <c r="I50353" s="1">
        <v>11310</v>
      </c>
      <c r="K50353" t="s">
        <v>25630</v>
      </c>
    </row>
    <row r="50354" spans="2:11" hidden="1" x14ac:dyDescent="0.3">
      <c r="B50354">
        <v>50346</v>
      </c>
      <c r="C50354" t="s">
        <v>760</v>
      </c>
      <c r="D50354" t="s">
        <v>419</v>
      </c>
      <c r="E50354" t="s">
        <v>59</v>
      </c>
      <c r="F50354" s="4">
        <v>33469</v>
      </c>
      <c r="I50354" s="1">
        <v>50774</v>
      </c>
      <c r="J50354" s="1">
        <v>69948.41</v>
      </c>
      <c r="K50354" t="s">
        <v>25630</v>
      </c>
    </row>
    <row r="50355" spans="2:11" hidden="1" x14ac:dyDescent="0.3">
      <c r="B50355">
        <v>50347</v>
      </c>
      <c r="C50355" t="s">
        <v>15655</v>
      </c>
      <c r="D50355" t="s">
        <v>90</v>
      </c>
      <c r="E50355" t="s">
        <v>433</v>
      </c>
      <c r="F50355" s="4">
        <v>40878</v>
      </c>
      <c r="I50355" s="1">
        <v>20800</v>
      </c>
      <c r="J50355" s="1">
        <v>1620</v>
      </c>
      <c r="K50355" t="s">
        <v>25630</v>
      </c>
    </row>
    <row r="50356" spans="2:11" hidden="1" x14ac:dyDescent="0.3">
      <c r="B50356">
        <v>50348</v>
      </c>
      <c r="C50356" t="s">
        <v>763</v>
      </c>
      <c r="D50356" t="s">
        <v>209</v>
      </c>
      <c r="E50356" t="s">
        <v>59</v>
      </c>
      <c r="F50356" s="4">
        <v>39769</v>
      </c>
      <c r="I50356" s="1">
        <v>33215</v>
      </c>
      <c r="J50356" s="1">
        <v>33906.300000000003</v>
      </c>
      <c r="K50356" t="s">
        <v>25630</v>
      </c>
    </row>
    <row r="50357" spans="2:11" hidden="1" x14ac:dyDescent="0.3">
      <c r="B50357">
        <v>50349</v>
      </c>
      <c r="C50357" t="s">
        <v>764</v>
      </c>
      <c r="D50357" t="s">
        <v>164</v>
      </c>
      <c r="E50357" t="s">
        <v>461</v>
      </c>
      <c r="F50357" s="4">
        <v>38355</v>
      </c>
      <c r="I50357" s="1">
        <v>48601</v>
      </c>
      <c r="J50357" s="1">
        <v>43568.800000000003</v>
      </c>
      <c r="K50357" t="s">
        <v>25630</v>
      </c>
    </row>
    <row r="50358" spans="2:11" hidden="1" x14ac:dyDescent="0.3">
      <c r="B50358">
        <v>50350</v>
      </c>
      <c r="C50358" t="s">
        <v>765</v>
      </c>
      <c r="D50358" t="s">
        <v>766</v>
      </c>
      <c r="E50358" t="s">
        <v>52</v>
      </c>
      <c r="F50358" s="4">
        <v>36586</v>
      </c>
      <c r="I50358" s="1">
        <v>50364</v>
      </c>
      <c r="J50358" s="1">
        <v>67022.53</v>
      </c>
      <c r="K50358" t="s">
        <v>25630</v>
      </c>
    </row>
    <row r="50359" spans="2:11" hidden="1" x14ac:dyDescent="0.3">
      <c r="B50359">
        <v>50351</v>
      </c>
      <c r="C50359" t="s">
        <v>19648</v>
      </c>
      <c r="D50359" t="s">
        <v>595</v>
      </c>
      <c r="E50359" t="s">
        <v>34</v>
      </c>
      <c r="F50359" s="4">
        <v>39256</v>
      </c>
      <c r="I50359" s="1">
        <v>19760</v>
      </c>
      <c r="J50359" s="1">
        <v>16264.7</v>
      </c>
      <c r="K50359" t="s">
        <v>25630</v>
      </c>
    </row>
    <row r="50360" spans="2:11" hidden="1" x14ac:dyDescent="0.3">
      <c r="B50360">
        <v>50352</v>
      </c>
      <c r="C50360" t="s">
        <v>767</v>
      </c>
      <c r="D50360" t="s">
        <v>71</v>
      </c>
      <c r="E50360" t="s">
        <v>72</v>
      </c>
      <c r="F50360" s="4">
        <v>37861</v>
      </c>
      <c r="I50360" s="1">
        <v>10339</v>
      </c>
      <c r="J50360" s="1">
        <v>10208.790000000001</v>
      </c>
      <c r="K50360" t="s">
        <v>25630</v>
      </c>
    </row>
    <row r="50361" spans="2:11" hidden="1" x14ac:dyDescent="0.3">
      <c r="B50361">
        <v>50353</v>
      </c>
      <c r="C50361" t="s">
        <v>768</v>
      </c>
      <c r="D50361" t="s">
        <v>588</v>
      </c>
      <c r="E50361" t="s">
        <v>17</v>
      </c>
      <c r="F50361" s="4">
        <v>34687</v>
      </c>
      <c r="I50361" s="1">
        <v>53750</v>
      </c>
      <c r="J50361" s="1">
        <v>53434.45</v>
      </c>
      <c r="K50361" t="s">
        <v>25630</v>
      </c>
    </row>
    <row r="50362" spans="2:11" hidden="1" x14ac:dyDescent="0.3">
      <c r="B50362">
        <v>50354</v>
      </c>
      <c r="C50362" t="s">
        <v>25819</v>
      </c>
      <c r="D50362" t="s">
        <v>169</v>
      </c>
      <c r="E50362" t="s">
        <v>26</v>
      </c>
      <c r="F50362" s="4">
        <v>41779</v>
      </c>
      <c r="I50362" s="1">
        <v>90000</v>
      </c>
      <c r="J50362" s="1">
        <v>8307.41</v>
      </c>
      <c r="K50362" t="s">
        <v>25630</v>
      </c>
    </row>
    <row r="50363" spans="2:11" hidden="1" x14ac:dyDescent="0.3">
      <c r="B50363">
        <v>50355</v>
      </c>
      <c r="C50363" t="s">
        <v>25820</v>
      </c>
      <c r="D50363" t="s">
        <v>79</v>
      </c>
      <c r="E50363" t="s">
        <v>29</v>
      </c>
      <c r="F50363" s="4">
        <v>41547</v>
      </c>
      <c r="I50363" s="1">
        <v>15080</v>
      </c>
      <c r="J50363" s="1">
        <v>3427.09</v>
      </c>
      <c r="K50363" t="s">
        <v>25630</v>
      </c>
    </row>
    <row r="50364" spans="2:11" hidden="1" x14ac:dyDescent="0.3">
      <c r="B50364">
        <v>50356</v>
      </c>
      <c r="C50364" t="s">
        <v>774</v>
      </c>
      <c r="D50364" t="s">
        <v>22</v>
      </c>
      <c r="E50364" t="s">
        <v>23</v>
      </c>
      <c r="F50364" s="4">
        <v>38888</v>
      </c>
      <c r="I50364" s="1">
        <v>61191</v>
      </c>
      <c r="J50364" s="1">
        <v>10207.040000000001</v>
      </c>
      <c r="K50364" t="s">
        <v>25630</v>
      </c>
    </row>
    <row r="50365" spans="2:11" hidden="1" x14ac:dyDescent="0.3">
      <c r="B50365">
        <v>50357</v>
      </c>
      <c r="C50365" t="s">
        <v>775</v>
      </c>
      <c r="D50365" t="s">
        <v>776</v>
      </c>
      <c r="E50365" t="s">
        <v>17</v>
      </c>
      <c r="F50365" s="4">
        <v>40567</v>
      </c>
      <c r="I50365" s="1">
        <v>29320</v>
      </c>
      <c r="J50365" s="1">
        <v>28917.87</v>
      </c>
      <c r="K50365" t="s">
        <v>25630</v>
      </c>
    </row>
    <row r="50366" spans="2:11" hidden="1" x14ac:dyDescent="0.3">
      <c r="B50366">
        <v>50358</v>
      </c>
      <c r="C50366" t="s">
        <v>25821</v>
      </c>
      <c r="D50366" t="s">
        <v>15514</v>
      </c>
      <c r="E50366" t="s">
        <v>15515</v>
      </c>
      <c r="F50366" s="4">
        <v>41072</v>
      </c>
      <c r="I50366" s="1">
        <v>11310</v>
      </c>
      <c r="K50366" t="s">
        <v>25630</v>
      </c>
    </row>
    <row r="50367" spans="2:11" hidden="1" x14ac:dyDescent="0.3">
      <c r="B50367">
        <v>50359</v>
      </c>
      <c r="C50367" t="s">
        <v>779</v>
      </c>
      <c r="D50367" t="s">
        <v>22</v>
      </c>
      <c r="E50367" t="s">
        <v>23</v>
      </c>
      <c r="F50367" s="4">
        <v>39252</v>
      </c>
      <c r="I50367" s="1">
        <v>60598</v>
      </c>
      <c r="J50367" s="1">
        <v>94136.08</v>
      </c>
      <c r="K50367" t="s">
        <v>25630</v>
      </c>
    </row>
    <row r="50368" spans="2:11" hidden="1" x14ac:dyDescent="0.3">
      <c r="B50368">
        <v>50360</v>
      </c>
      <c r="C50368" t="s">
        <v>19651</v>
      </c>
      <c r="D50368" t="s">
        <v>382</v>
      </c>
      <c r="E50368" t="s">
        <v>546</v>
      </c>
      <c r="F50368" s="4">
        <v>41183</v>
      </c>
      <c r="I50368" s="1">
        <v>62400</v>
      </c>
      <c r="J50368" s="1">
        <v>61799.1</v>
      </c>
      <c r="K50368" t="s">
        <v>25630</v>
      </c>
    </row>
    <row r="50369" spans="2:11" hidden="1" x14ac:dyDescent="0.3">
      <c r="B50369">
        <v>50361</v>
      </c>
      <c r="C50369" t="s">
        <v>19653</v>
      </c>
      <c r="D50369" t="s">
        <v>22</v>
      </c>
      <c r="E50369" t="s">
        <v>23</v>
      </c>
      <c r="F50369" s="4">
        <v>41361</v>
      </c>
      <c r="I50369" s="1">
        <v>44104</v>
      </c>
      <c r="J50369" s="1">
        <v>53408.41</v>
      </c>
      <c r="K50369" t="s">
        <v>25630</v>
      </c>
    </row>
    <row r="50370" spans="2:11" hidden="1" x14ac:dyDescent="0.3">
      <c r="B50370">
        <v>50362</v>
      </c>
      <c r="C50370" t="s">
        <v>780</v>
      </c>
      <c r="D50370" t="s">
        <v>25664</v>
      </c>
      <c r="E50370" t="s">
        <v>52</v>
      </c>
      <c r="F50370" s="4">
        <v>37846</v>
      </c>
      <c r="I50370" s="1">
        <v>68460</v>
      </c>
      <c r="J50370" s="1">
        <v>69691.16</v>
      </c>
      <c r="K50370" t="s">
        <v>25630</v>
      </c>
    </row>
    <row r="50371" spans="2:11" hidden="1" x14ac:dyDescent="0.3">
      <c r="B50371">
        <v>50363</v>
      </c>
      <c r="C50371" t="s">
        <v>781</v>
      </c>
      <c r="D50371" t="s">
        <v>139</v>
      </c>
      <c r="E50371" t="s">
        <v>25638</v>
      </c>
      <c r="F50371" s="4">
        <v>38976</v>
      </c>
      <c r="I50371" s="1">
        <v>20800</v>
      </c>
      <c r="J50371" s="1">
        <v>4903.3</v>
      </c>
      <c r="K50371" t="s">
        <v>25630</v>
      </c>
    </row>
    <row r="50372" spans="2:11" hidden="1" x14ac:dyDescent="0.3">
      <c r="B50372">
        <v>50364</v>
      </c>
      <c r="C50372" t="s">
        <v>782</v>
      </c>
      <c r="D50372" t="s">
        <v>139</v>
      </c>
      <c r="E50372" t="s">
        <v>25638</v>
      </c>
      <c r="F50372" s="4">
        <v>38976</v>
      </c>
      <c r="I50372" s="1">
        <v>20800</v>
      </c>
      <c r="J50372" s="1">
        <v>4293.3</v>
      </c>
      <c r="K50372" t="s">
        <v>25630</v>
      </c>
    </row>
    <row r="50373" spans="2:11" hidden="1" x14ac:dyDescent="0.3">
      <c r="B50373">
        <v>50365</v>
      </c>
      <c r="C50373" t="s">
        <v>25822</v>
      </c>
      <c r="D50373" t="s">
        <v>15514</v>
      </c>
      <c r="E50373" t="s">
        <v>15515</v>
      </c>
      <c r="F50373" s="4">
        <v>41780</v>
      </c>
      <c r="I50373" s="1">
        <v>11310</v>
      </c>
      <c r="K50373" t="s">
        <v>25630</v>
      </c>
    </row>
    <row r="50374" spans="2:11" hidden="1" x14ac:dyDescent="0.3">
      <c r="B50374">
        <v>50366</v>
      </c>
      <c r="C50374" t="s">
        <v>784</v>
      </c>
      <c r="D50374" t="s">
        <v>8826</v>
      </c>
      <c r="E50374" t="s">
        <v>39</v>
      </c>
      <c r="F50374" s="4">
        <v>32111</v>
      </c>
      <c r="I50374" s="1">
        <v>72000</v>
      </c>
      <c r="J50374" s="1">
        <v>71136.63</v>
      </c>
      <c r="K50374" t="s">
        <v>25630</v>
      </c>
    </row>
    <row r="50375" spans="2:11" hidden="1" x14ac:dyDescent="0.3">
      <c r="B50375">
        <v>50367</v>
      </c>
      <c r="C50375" t="s">
        <v>19654</v>
      </c>
      <c r="D50375" t="s">
        <v>15514</v>
      </c>
      <c r="E50375" t="s">
        <v>15515</v>
      </c>
      <c r="F50375" s="4">
        <v>41435</v>
      </c>
      <c r="I50375" s="1">
        <v>11310</v>
      </c>
      <c r="J50375">
        <v>906.25</v>
      </c>
      <c r="K50375" t="s">
        <v>25630</v>
      </c>
    </row>
    <row r="50376" spans="2:11" hidden="1" x14ac:dyDescent="0.3">
      <c r="B50376">
        <v>50368</v>
      </c>
      <c r="C50376" t="s">
        <v>786</v>
      </c>
      <c r="D50376" t="s">
        <v>172</v>
      </c>
      <c r="E50376" t="s">
        <v>23</v>
      </c>
      <c r="F50376" s="4">
        <v>35075</v>
      </c>
      <c r="I50376" s="1">
        <v>77825</v>
      </c>
      <c r="J50376" s="1">
        <v>86453.92</v>
      </c>
      <c r="K50376" t="s">
        <v>25630</v>
      </c>
    </row>
    <row r="50377" spans="2:11" hidden="1" x14ac:dyDescent="0.3">
      <c r="B50377">
        <v>50369</v>
      </c>
      <c r="C50377" t="s">
        <v>789</v>
      </c>
      <c r="D50377" t="s">
        <v>58</v>
      </c>
      <c r="E50377" t="s">
        <v>64</v>
      </c>
      <c r="F50377" s="4">
        <v>31076</v>
      </c>
      <c r="I50377" s="1">
        <v>46146</v>
      </c>
      <c r="J50377" s="1">
        <v>49603.8</v>
      </c>
      <c r="K50377" t="s">
        <v>25630</v>
      </c>
    </row>
    <row r="50378" spans="2:11" hidden="1" x14ac:dyDescent="0.3">
      <c r="B50378">
        <v>50370</v>
      </c>
      <c r="C50378" t="s">
        <v>25823</v>
      </c>
      <c r="D50378" t="s">
        <v>131</v>
      </c>
      <c r="E50378" t="s">
        <v>46</v>
      </c>
      <c r="F50378" s="4">
        <v>41547</v>
      </c>
      <c r="I50378" s="1">
        <v>27110</v>
      </c>
      <c r="J50378" s="1">
        <v>22065.24</v>
      </c>
      <c r="K50378" t="s">
        <v>25630</v>
      </c>
    </row>
    <row r="50379" spans="2:11" hidden="1" x14ac:dyDescent="0.3">
      <c r="B50379">
        <v>50371</v>
      </c>
      <c r="C50379" t="s">
        <v>790</v>
      </c>
      <c r="D50379" t="s">
        <v>15520</v>
      </c>
      <c r="E50379" t="s">
        <v>25639</v>
      </c>
      <c r="F50379" s="4">
        <v>39274</v>
      </c>
      <c r="I50379" s="1">
        <v>29245</v>
      </c>
      <c r="J50379" s="1">
        <v>33506.97</v>
      </c>
      <c r="K50379" t="s">
        <v>25630</v>
      </c>
    </row>
    <row r="50380" spans="2:11" hidden="1" x14ac:dyDescent="0.3">
      <c r="B50380">
        <v>50372</v>
      </c>
      <c r="C50380" t="s">
        <v>791</v>
      </c>
      <c r="D50380" t="s">
        <v>792</v>
      </c>
      <c r="E50380" t="s">
        <v>39</v>
      </c>
      <c r="F50380" s="4">
        <v>27646</v>
      </c>
      <c r="I50380" s="1">
        <v>33093</v>
      </c>
      <c r="J50380" s="1">
        <v>35076.69</v>
      </c>
      <c r="K50380" t="s">
        <v>25630</v>
      </c>
    </row>
    <row r="50381" spans="2:11" hidden="1" x14ac:dyDescent="0.3">
      <c r="B50381">
        <v>50373</v>
      </c>
      <c r="C50381" t="s">
        <v>793</v>
      </c>
      <c r="D50381" t="s">
        <v>2698</v>
      </c>
      <c r="E50381" t="s">
        <v>299</v>
      </c>
      <c r="F50381" s="4">
        <v>35597</v>
      </c>
      <c r="I50381" s="1">
        <v>73700</v>
      </c>
      <c r="J50381" s="1">
        <v>67950.25</v>
      </c>
      <c r="K50381" t="s">
        <v>25630</v>
      </c>
    </row>
    <row r="50382" spans="2:11" hidden="1" x14ac:dyDescent="0.3">
      <c r="B50382">
        <v>50374</v>
      </c>
      <c r="C50382" t="s">
        <v>15657</v>
      </c>
      <c r="D50382" t="s">
        <v>15520</v>
      </c>
      <c r="E50382" t="s">
        <v>153</v>
      </c>
      <c r="F50382" s="4">
        <v>40906</v>
      </c>
      <c r="I50382" s="1">
        <v>28725</v>
      </c>
      <c r="J50382" s="1">
        <v>29196.84</v>
      </c>
      <c r="K50382" t="s">
        <v>25630</v>
      </c>
    </row>
    <row r="50383" spans="2:11" hidden="1" x14ac:dyDescent="0.3">
      <c r="B50383">
        <v>50375</v>
      </c>
      <c r="C50383" t="s">
        <v>25824</v>
      </c>
      <c r="D50383" t="s">
        <v>15514</v>
      </c>
      <c r="E50383" t="s">
        <v>15515</v>
      </c>
      <c r="F50383" s="4">
        <v>41780</v>
      </c>
      <c r="I50383" s="1">
        <v>11310</v>
      </c>
      <c r="K50383" t="s">
        <v>25630</v>
      </c>
    </row>
    <row r="50384" spans="2:11" hidden="1" x14ac:dyDescent="0.3">
      <c r="B50384">
        <v>50376</v>
      </c>
      <c r="C50384" t="s">
        <v>19663</v>
      </c>
      <c r="D50384" t="s">
        <v>22</v>
      </c>
      <c r="E50384" t="s">
        <v>23</v>
      </c>
      <c r="F50384" s="4">
        <v>41199</v>
      </c>
      <c r="I50384" s="1">
        <v>44104</v>
      </c>
      <c r="J50384" s="1">
        <v>48856.36</v>
      </c>
      <c r="K50384" t="s">
        <v>25630</v>
      </c>
    </row>
    <row r="50385" spans="2:11" hidden="1" x14ac:dyDescent="0.3">
      <c r="B50385">
        <v>50377</v>
      </c>
      <c r="C50385" t="s">
        <v>798</v>
      </c>
      <c r="D50385" t="s">
        <v>71</v>
      </c>
      <c r="E50385" t="s">
        <v>72</v>
      </c>
      <c r="F50385" s="4">
        <v>37693</v>
      </c>
      <c r="I50385" s="1">
        <v>10339</v>
      </c>
      <c r="J50385" s="1">
        <v>10240.81</v>
      </c>
      <c r="K50385" t="s">
        <v>25630</v>
      </c>
    </row>
    <row r="50386" spans="2:11" hidden="1" x14ac:dyDescent="0.3">
      <c r="B50386">
        <v>50378</v>
      </c>
      <c r="C50386" t="s">
        <v>25825</v>
      </c>
      <c r="D50386" t="s">
        <v>15514</v>
      </c>
      <c r="E50386" t="s">
        <v>15515</v>
      </c>
      <c r="F50386" s="4">
        <v>41072</v>
      </c>
      <c r="I50386" s="1">
        <v>11310</v>
      </c>
      <c r="K50386" t="s">
        <v>25630</v>
      </c>
    </row>
    <row r="50387" spans="2:11" hidden="1" x14ac:dyDescent="0.3">
      <c r="B50387">
        <v>50379</v>
      </c>
      <c r="C50387" t="s">
        <v>800</v>
      </c>
      <c r="D50387" t="s">
        <v>214</v>
      </c>
      <c r="E50387" t="s">
        <v>59</v>
      </c>
      <c r="F50387" s="4">
        <v>36857</v>
      </c>
      <c r="I50387" s="1">
        <v>40197</v>
      </c>
      <c r="J50387" s="1">
        <v>86858.73</v>
      </c>
      <c r="K50387" t="s">
        <v>25630</v>
      </c>
    </row>
    <row r="50388" spans="2:11" hidden="1" x14ac:dyDescent="0.3">
      <c r="B50388">
        <v>50380</v>
      </c>
      <c r="C50388" t="s">
        <v>15659</v>
      </c>
      <c r="D50388" t="s">
        <v>25632</v>
      </c>
      <c r="E50388" t="s">
        <v>52</v>
      </c>
      <c r="F50388" s="4">
        <v>39256</v>
      </c>
      <c r="I50388" s="1">
        <v>47475</v>
      </c>
      <c r="J50388" s="1">
        <v>58867.89</v>
      </c>
      <c r="K50388" t="s">
        <v>25630</v>
      </c>
    </row>
    <row r="50389" spans="2:11" hidden="1" x14ac:dyDescent="0.3">
      <c r="B50389">
        <v>50381</v>
      </c>
      <c r="C50389" t="s">
        <v>801</v>
      </c>
      <c r="D50389" t="s">
        <v>499</v>
      </c>
      <c r="E50389" t="s">
        <v>10</v>
      </c>
      <c r="F50389" s="4">
        <v>37795</v>
      </c>
      <c r="I50389" s="1">
        <v>49013</v>
      </c>
      <c r="J50389" s="1">
        <v>48314.2</v>
      </c>
      <c r="K50389" t="s">
        <v>25630</v>
      </c>
    </row>
    <row r="50390" spans="2:11" hidden="1" x14ac:dyDescent="0.3">
      <c r="B50390">
        <v>50382</v>
      </c>
      <c r="C50390" t="s">
        <v>802</v>
      </c>
      <c r="D50390" t="s">
        <v>122</v>
      </c>
      <c r="E50390" t="s">
        <v>59</v>
      </c>
      <c r="F50390" s="4">
        <v>37529</v>
      </c>
      <c r="I50390" s="1">
        <v>32302</v>
      </c>
      <c r="J50390" s="1">
        <v>57600.63</v>
      </c>
      <c r="K50390" t="s">
        <v>25630</v>
      </c>
    </row>
    <row r="50391" spans="2:11" hidden="1" x14ac:dyDescent="0.3">
      <c r="B50391">
        <v>50383</v>
      </c>
      <c r="C50391" t="s">
        <v>803</v>
      </c>
      <c r="D50391" t="s">
        <v>15529</v>
      </c>
      <c r="E50391" t="s">
        <v>52</v>
      </c>
      <c r="F50391" s="4">
        <v>36586</v>
      </c>
      <c r="I50391" s="1">
        <v>67749</v>
      </c>
      <c r="J50391" s="1">
        <v>103170.16</v>
      </c>
      <c r="K50391" t="s">
        <v>25630</v>
      </c>
    </row>
    <row r="50392" spans="2:11" hidden="1" x14ac:dyDescent="0.3">
      <c r="B50392">
        <v>50384</v>
      </c>
      <c r="C50392" t="s">
        <v>805</v>
      </c>
      <c r="D50392" t="s">
        <v>172</v>
      </c>
      <c r="E50392" t="s">
        <v>23</v>
      </c>
      <c r="F50392" s="4">
        <v>34424</v>
      </c>
      <c r="I50392" s="1">
        <v>79249</v>
      </c>
      <c r="J50392" s="1">
        <v>83565.98</v>
      </c>
      <c r="K50392" t="s">
        <v>25630</v>
      </c>
    </row>
    <row r="50393" spans="2:11" hidden="1" x14ac:dyDescent="0.3">
      <c r="B50393">
        <v>50385</v>
      </c>
      <c r="C50393" t="s">
        <v>806</v>
      </c>
      <c r="D50393" t="s">
        <v>22</v>
      </c>
      <c r="E50393" t="s">
        <v>23</v>
      </c>
      <c r="F50393" s="4">
        <v>30559</v>
      </c>
      <c r="I50393" s="1">
        <v>71291</v>
      </c>
      <c r="J50393" s="1">
        <v>75163.67</v>
      </c>
      <c r="K50393" t="s">
        <v>25630</v>
      </c>
    </row>
    <row r="50394" spans="2:11" hidden="1" x14ac:dyDescent="0.3">
      <c r="B50394">
        <v>50386</v>
      </c>
      <c r="C50394" t="s">
        <v>19670</v>
      </c>
      <c r="D50394" t="s">
        <v>15514</v>
      </c>
      <c r="E50394" t="s">
        <v>15515</v>
      </c>
      <c r="F50394" s="4">
        <v>41435</v>
      </c>
      <c r="I50394" s="1">
        <v>11310</v>
      </c>
      <c r="J50394" s="1">
        <v>1015</v>
      </c>
      <c r="K50394" t="s">
        <v>25630</v>
      </c>
    </row>
    <row r="50395" spans="2:11" hidden="1" x14ac:dyDescent="0.3">
      <c r="B50395">
        <v>50387</v>
      </c>
      <c r="C50395" t="s">
        <v>808</v>
      </c>
      <c r="D50395" t="s">
        <v>128</v>
      </c>
      <c r="E50395" t="s">
        <v>39</v>
      </c>
      <c r="F50395" s="4">
        <v>39216</v>
      </c>
      <c r="I50395" s="1">
        <v>33215</v>
      </c>
      <c r="J50395" s="1">
        <v>34816.81</v>
      </c>
      <c r="K50395" t="s">
        <v>25630</v>
      </c>
    </row>
    <row r="50396" spans="2:11" hidden="1" x14ac:dyDescent="0.3">
      <c r="B50396">
        <v>50388</v>
      </c>
      <c r="C50396" t="s">
        <v>809</v>
      </c>
      <c r="D50396" t="s">
        <v>169</v>
      </c>
      <c r="E50396" t="s">
        <v>810</v>
      </c>
      <c r="F50396" s="4">
        <v>37144</v>
      </c>
      <c r="I50396" s="1">
        <v>96200</v>
      </c>
      <c r="J50396" s="1">
        <v>97258.08</v>
      </c>
      <c r="K50396" t="s">
        <v>25630</v>
      </c>
    </row>
    <row r="50397" spans="2:11" hidden="1" x14ac:dyDescent="0.3">
      <c r="B50397">
        <v>50389</v>
      </c>
      <c r="C50397" t="s">
        <v>813</v>
      </c>
      <c r="D50397" t="s">
        <v>22</v>
      </c>
      <c r="E50397" t="s">
        <v>23</v>
      </c>
      <c r="F50397" s="4">
        <v>39295</v>
      </c>
      <c r="I50397" s="1">
        <v>60004</v>
      </c>
      <c r="J50397" s="1">
        <v>62169.73</v>
      </c>
      <c r="K50397" t="s">
        <v>25630</v>
      </c>
    </row>
    <row r="50398" spans="2:11" hidden="1" x14ac:dyDescent="0.3">
      <c r="B50398">
        <v>50390</v>
      </c>
      <c r="C50398" t="s">
        <v>15661</v>
      </c>
      <c r="D50398" t="s">
        <v>15514</v>
      </c>
      <c r="E50398" t="s">
        <v>15515</v>
      </c>
      <c r="F50398" s="4">
        <v>40701</v>
      </c>
      <c r="I50398" s="1">
        <v>11310</v>
      </c>
      <c r="K50398" t="s">
        <v>25630</v>
      </c>
    </row>
    <row r="50399" spans="2:11" hidden="1" x14ac:dyDescent="0.3">
      <c r="B50399">
        <v>50391</v>
      </c>
      <c r="C50399" t="s">
        <v>25826</v>
      </c>
      <c r="D50399" t="s">
        <v>15514</v>
      </c>
      <c r="E50399" t="s">
        <v>15515</v>
      </c>
      <c r="F50399" s="4">
        <v>41788</v>
      </c>
      <c r="I50399" s="1">
        <v>11310</v>
      </c>
      <c r="K50399" t="s">
        <v>25630</v>
      </c>
    </row>
    <row r="50400" spans="2:11" hidden="1" x14ac:dyDescent="0.3">
      <c r="B50400">
        <v>50392</v>
      </c>
      <c r="C50400" t="s">
        <v>19675</v>
      </c>
      <c r="D50400" t="s">
        <v>15514</v>
      </c>
      <c r="E50400" t="s">
        <v>15515</v>
      </c>
      <c r="F50400" s="4">
        <v>41435</v>
      </c>
      <c r="I50400" s="1">
        <v>11310</v>
      </c>
      <c r="J50400">
        <v>0</v>
      </c>
      <c r="K50400" t="s">
        <v>25630</v>
      </c>
    </row>
    <row r="50401" spans="2:11" hidden="1" x14ac:dyDescent="0.3">
      <c r="B50401">
        <v>50393</v>
      </c>
      <c r="C50401" t="s">
        <v>815</v>
      </c>
      <c r="D50401" t="s">
        <v>816</v>
      </c>
      <c r="E50401" t="s">
        <v>59</v>
      </c>
      <c r="F50401" s="4">
        <v>40506</v>
      </c>
      <c r="I50401" s="1">
        <v>80100</v>
      </c>
      <c r="J50401" s="1">
        <v>76581.11</v>
      </c>
      <c r="K50401" t="s">
        <v>25630</v>
      </c>
    </row>
    <row r="50402" spans="2:11" hidden="1" x14ac:dyDescent="0.3">
      <c r="B50402">
        <v>50394</v>
      </c>
      <c r="C50402" t="s">
        <v>818</v>
      </c>
      <c r="D50402" t="s">
        <v>819</v>
      </c>
      <c r="E50402" t="s">
        <v>39</v>
      </c>
      <c r="F50402" s="4">
        <v>34207</v>
      </c>
      <c r="I50402" s="1">
        <v>38761</v>
      </c>
      <c r="J50402" s="1">
        <v>39272.080000000002</v>
      </c>
      <c r="K50402" t="s">
        <v>25630</v>
      </c>
    </row>
    <row r="50403" spans="2:11" hidden="1" x14ac:dyDescent="0.3">
      <c r="B50403">
        <v>50395</v>
      </c>
      <c r="C50403" t="s">
        <v>820</v>
      </c>
      <c r="D50403" t="s">
        <v>22</v>
      </c>
      <c r="E50403" t="s">
        <v>23</v>
      </c>
      <c r="F50403" s="4">
        <v>40395</v>
      </c>
      <c r="I50403" s="1">
        <v>52976</v>
      </c>
      <c r="J50403" s="1">
        <v>56637.22</v>
      </c>
      <c r="K50403" t="s">
        <v>25630</v>
      </c>
    </row>
    <row r="50404" spans="2:11" hidden="1" x14ac:dyDescent="0.3">
      <c r="B50404">
        <v>50396</v>
      </c>
      <c r="C50404" t="s">
        <v>822</v>
      </c>
      <c r="D50404" t="s">
        <v>499</v>
      </c>
      <c r="E50404" t="s">
        <v>10</v>
      </c>
      <c r="F50404" s="4">
        <v>39342</v>
      </c>
      <c r="I50404" s="1">
        <v>45474</v>
      </c>
      <c r="J50404" s="1">
        <v>45509.37</v>
      </c>
      <c r="K50404" t="s">
        <v>25630</v>
      </c>
    </row>
    <row r="50405" spans="2:11" hidden="1" x14ac:dyDescent="0.3">
      <c r="B50405">
        <v>50397</v>
      </c>
      <c r="C50405" t="s">
        <v>823</v>
      </c>
      <c r="D50405" t="s">
        <v>824</v>
      </c>
      <c r="E50405" t="s">
        <v>29</v>
      </c>
      <c r="F50405" s="4">
        <v>37866</v>
      </c>
      <c r="I50405" s="1">
        <v>51100</v>
      </c>
      <c r="J50405" s="1">
        <v>50785.06</v>
      </c>
      <c r="K50405" t="s">
        <v>25630</v>
      </c>
    </row>
    <row r="50406" spans="2:11" hidden="1" x14ac:dyDescent="0.3">
      <c r="B50406">
        <v>50398</v>
      </c>
      <c r="C50406" t="s">
        <v>825</v>
      </c>
      <c r="D50406" t="s">
        <v>826</v>
      </c>
      <c r="E50406" t="s">
        <v>39</v>
      </c>
      <c r="F50406" s="4">
        <v>35856</v>
      </c>
      <c r="I50406" s="1">
        <v>39843</v>
      </c>
      <c r="J50406" s="1">
        <v>47548.07</v>
      </c>
      <c r="K50406" t="s">
        <v>25630</v>
      </c>
    </row>
    <row r="50407" spans="2:11" hidden="1" x14ac:dyDescent="0.3">
      <c r="B50407">
        <v>50399</v>
      </c>
      <c r="C50407" t="s">
        <v>15663</v>
      </c>
      <c r="D50407" t="s">
        <v>15514</v>
      </c>
      <c r="E50407" t="s">
        <v>15515</v>
      </c>
      <c r="F50407" s="4">
        <v>40332</v>
      </c>
      <c r="I50407" s="1">
        <v>11310</v>
      </c>
      <c r="K50407" t="s">
        <v>25630</v>
      </c>
    </row>
    <row r="50408" spans="2:11" hidden="1" x14ac:dyDescent="0.3">
      <c r="B50408">
        <v>50400</v>
      </c>
      <c r="C50408" t="s">
        <v>15664</v>
      </c>
      <c r="D50408" t="s">
        <v>22</v>
      </c>
      <c r="E50408" t="s">
        <v>23</v>
      </c>
      <c r="F50408" s="4">
        <v>41017</v>
      </c>
      <c r="I50408" s="1">
        <v>44773</v>
      </c>
      <c r="J50408" s="1">
        <v>51155.31</v>
      </c>
      <c r="K50408" t="s">
        <v>25630</v>
      </c>
    </row>
    <row r="50409" spans="2:11" hidden="1" x14ac:dyDescent="0.3">
      <c r="B50409">
        <v>50401</v>
      </c>
      <c r="C50409" t="s">
        <v>15665</v>
      </c>
      <c r="D50409" t="s">
        <v>71</v>
      </c>
      <c r="E50409" t="s">
        <v>72</v>
      </c>
      <c r="F50409" s="4">
        <v>41050</v>
      </c>
      <c r="I50409" s="1">
        <v>9313</v>
      </c>
      <c r="J50409" s="1">
        <v>7422.14</v>
      </c>
      <c r="K50409" t="s">
        <v>25630</v>
      </c>
    </row>
    <row r="50410" spans="2:11" hidden="1" x14ac:dyDescent="0.3">
      <c r="B50410">
        <v>50402</v>
      </c>
      <c r="C50410" t="s">
        <v>15666</v>
      </c>
      <c r="D50410" t="s">
        <v>25411</v>
      </c>
      <c r="E50410" t="s">
        <v>39</v>
      </c>
      <c r="F50410" s="4">
        <v>41548</v>
      </c>
      <c r="I50410" s="1">
        <v>49600</v>
      </c>
      <c r="J50410" s="1">
        <v>36571.99</v>
      </c>
      <c r="K50410" t="s">
        <v>25630</v>
      </c>
    </row>
    <row r="50411" spans="2:11" hidden="1" x14ac:dyDescent="0.3">
      <c r="B50411">
        <v>50403</v>
      </c>
      <c r="C50411" t="s">
        <v>828</v>
      </c>
      <c r="D50411" t="s">
        <v>829</v>
      </c>
      <c r="E50411" t="s">
        <v>25638</v>
      </c>
      <c r="F50411" s="4">
        <v>31216</v>
      </c>
      <c r="I50411" s="1">
        <v>22464</v>
      </c>
      <c r="J50411" s="1">
        <v>3250.8</v>
      </c>
      <c r="K50411" t="s">
        <v>25630</v>
      </c>
    </row>
    <row r="50412" spans="2:11" hidden="1" x14ac:dyDescent="0.3">
      <c r="B50412">
        <v>50404</v>
      </c>
      <c r="C50412" t="s">
        <v>8052</v>
      </c>
      <c r="D50412" t="s">
        <v>284</v>
      </c>
      <c r="E50412" t="s">
        <v>23</v>
      </c>
      <c r="I50412" s="1">
        <v>60598</v>
      </c>
      <c r="J50412" s="1">
        <v>62333.13</v>
      </c>
      <c r="K50412" t="s">
        <v>25630</v>
      </c>
    </row>
    <row r="50413" spans="2:11" hidden="1" x14ac:dyDescent="0.3">
      <c r="B50413">
        <v>50405</v>
      </c>
      <c r="C50413" t="s">
        <v>830</v>
      </c>
      <c r="D50413" t="s">
        <v>286</v>
      </c>
      <c r="E50413" t="s">
        <v>59</v>
      </c>
      <c r="F50413" s="4">
        <v>36815</v>
      </c>
      <c r="I50413" s="1">
        <v>40197</v>
      </c>
      <c r="J50413" s="1">
        <v>41419.15</v>
      </c>
      <c r="K50413" t="s">
        <v>25630</v>
      </c>
    </row>
    <row r="50414" spans="2:11" hidden="1" x14ac:dyDescent="0.3">
      <c r="B50414">
        <v>50406</v>
      </c>
      <c r="C50414" t="s">
        <v>15667</v>
      </c>
      <c r="D50414" t="s">
        <v>8236</v>
      </c>
      <c r="E50414" t="s">
        <v>461</v>
      </c>
      <c r="F50414" s="4">
        <v>39249</v>
      </c>
      <c r="I50414" s="1">
        <v>75300</v>
      </c>
      <c r="J50414" s="1">
        <v>75815.070000000007</v>
      </c>
      <c r="K50414" t="s">
        <v>25630</v>
      </c>
    </row>
    <row r="50415" spans="2:11" hidden="1" x14ac:dyDescent="0.3">
      <c r="B50415">
        <v>50407</v>
      </c>
      <c r="C50415" t="s">
        <v>831</v>
      </c>
      <c r="D50415" t="s">
        <v>832</v>
      </c>
      <c r="E50415" t="s">
        <v>59</v>
      </c>
      <c r="F50415" s="4">
        <v>32868</v>
      </c>
      <c r="I50415" s="1">
        <v>55271</v>
      </c>
      <c r="J50415" s="1">
        <v>57219.99</v>
      </c>
      <c r="K50415" t="s">
        <v>25630</v>
      </c>
    </row>
    <row r="50416" spans="2:11" hidden="1" x14ac:dyDescent="0.3">
      <c r="B50416">
        <v>50408</v>
      </c>
      <c r="C50416" t="s">
        <v>167</v>
      </c>
      <c r="D50416" t="s">
        <v>15520</v>
      </c>
      <c r="E50416" t="s">
        <v>25639</v>
      </c>
      <c r="F50416" s="4">
        <v>38047</v>
      </c>
      <c r="I50416" s="1">
        <v>30119</v>
      </c>
      <c r="J50416" s="1">
        <v>31173.21</v>
      </c>
      <c r="K50416" t="s">
        <v>25630</v>
      </c>
    </row>
    <row r="50417" spans="2:11" hidden="1" x14ac:dyDescent="0.3">
      <c r="B50417">
        <v>50409</v>
      </c>
      <c r="C50417" t="s">
        <v>25827</v>
      </c>
      <c r="D50417" t="s">
        <v>15514</v>
      </c>
      <c r="E50417" t="s">
        <v>15515</v>
      </c>
      <c r="F50417" s="4">
        <v>41780</v>
      </c>
      <c r="I50417" s="1">
        <v>11310</v>
      </c>
      <c r="K50417" t="s">
        <v>25630</v>
      </c>
    </row>
    <row r="50418" spans="2:11" hidden="1" x14ac:dyDescent="0.3">
      <c r="B50418">
        <v>50410</v>
      </c>
      <c r="C50418" t="s">
        <v>833</v>
      </c>
      <c r="D50418" t="s">
        <v>535</v>
      </c>
      <c r="E50418" t="s">
        <v>536</v>
      </c>
      <c r="F50418" s="4">
        <v>39307</v>
      </c>
      <c r="I50418" s="1">
        <v>62000</v>
      </c>
      <c r="J50418" s="1">
        <v>62601.96</v>
      </c>
      <c r="K50418" t="s">
        <v>25630</v>
      </c>
    </row>
    <row r="50419" spans="2:11" hidden="1" x14ac:dyDescent="0.3">
      <c r="B50419">
        <v>50411</v>
      </c>
      <c r="C50419" t="s">
        <v>835</v>
      </c>
      <c r="D50419" t="s">
        <v>836</v>
      </c>
      <c r="E50419" t="s">
        <v>59</v>
      </c>
      <c r="F50419" s="4">
        <v>39265</v>
      </c>
      <c r="I50419" s="1">
        <v>42127</v>
      </c>
      <c r="J50419" s="1">
        <v>42036.12</v>
      </c>
      <c r="K50419" t="s">
        <v>25630</v>
      </c>
    </row>
    <row r="50420" spans="2:11" hidden="1" x14ac:dyDescent="0.3">
      <c r="B50420">
        <v>50412</v>
      </c>
      <c r="C50420" t="s">
        <v>837</v>
      </c>
      <c r="D50420" t="s">
        <v>838</v>
      </c>
      <c r="E50420" t="s">
        <v>29</v>
      </c>
      <c r="F50420" s="4">
        <v>39489</v>
      </c>
      <c r="I50420" s="1">
        <v>46583</v>
      </c>
      <c r="J50420" s="1">
        <v>46091.83</v>
      </c>
      <c r="K50420" t="s">
        <v>25630</v>
      </c>
    </row>
    <row r="50421" spans="2:11" hidden="1" x14ac:dyDescent="0.3">
      <c r="B50421">
        <v>50413</v>
      </c>
      <c r="C50421" t="s">
        <v>25828</v>
      </c>
      <c r="D50421" t="s">
        <v>15514</v>
      </c>
      <c r="E50421" t="s">
        <v>15515</v>
      </c>
      <c r="F50421" s="4">
        <v>41808</v>
      </c>
      <c r="I50421" s="1">
        <v>11310</v>
      </c>
      <c r="K50421" t="s">
        <v>25630</v>
      </c>
    </row>
    <row r="50422" spans="2:11" hidden="1" x14ac:dyDescent="0.3">
      <c r="B50422">
        <v>50414</v>
      </c>
      <c r="C50422" t="s">
        <v>840</v>
      </c>
      <c r="D50422" t="s">
        <v>95</v>
      </c>
      <c r="E50422" t="s">
        <v>96</v>
      </c>
      <c r="F50422" s="4">
        <v>37581</v>
      </c>
      <c r="I50422" s="1">
        <v>46495</v>
      </c>
      <c r="J50422" s="1">
        <v>49795.91</v>
      </c>
      <c r="K50422" t="s">
        <v>25630</v>
      </c>
    </row>
    <row r="50423" spans="2:11" hidden="1" x14ac:dyDescent="0.3">
      <c r="B50423">
        <v>50415</v>
      </c>
      <c r="C50423" t="s">
        <v>841</v>
      </c>
      <c r="D50423" t="s">
        <v>128</v>
      </c>
      <c r="E50423" t="s">
        <v>17</v>
      </c>
      <c r="F50423" s="4">
        <v>32818</v>
      </c>
      <c r="I50423" s="1">
        <v>36203</v>
      </c>
      <c r="J50423" s="1">
        <v>35838.33</v>
      </c>
      <c r="K50423" t="s">
        <v>25630</v>
      </c>
    </row>
    <row r="50424" spans="2:11" hidden="1" x14ac:dyDescent="0.3">
      <c r="B50424">
        <v>50416</v>
      </c>
      <c r="C50424" t="s">
        <v>19687</v>
      </c>
      <c r="D50424" t="s">
        <v>15514</v>
      </c>
      <c r="E50424" t="s">
        <v>15515</v>
      </c>
      <c r="F50424" s="4">
        <v>39986</v>
      </c>
      <c r="I50424" s="1">
        <v>11310</v>
      </c>
      <c r="J50424">
        <v>0</v>
      </c>
      <c r="K50424" t="s">
        <v>25630</v>
      </c>
    </row>
    <row r="50425" spans="2:11" hidden="1" x14ac:dyDescent="0.3">
      <c r="B50425">
        <v>50417</v>
      </c>
      <c r="C50425" t="s">
        <v>19688</v>
      </c>
      <c r="D50425" t="s">
        <v>15514</v>
      </c>
      <c r="E50425" t="s">
        <v>15515</v>
      </c>
      <c r="F50425" s="4">
        <v>41435</v>
      </c>
      <c r="I50425" s="1">
        <v>11310</v>
      </c>
      <c r="J50425">
        <v>935.25</v>
      </c>
      <c r="K50425" t="s">
        <v>25630</v>
      </c>
    </row>
    <row r="50426" spans="2:11" hidden="1" x14ac:dyDescent="0.3">
      <c r="B50426">
        <v>50418</v>
      </c>
      <c r="C50426" t="s">
        <v>25829</v>
      </c>
      <c r="D50426" t="s">
        <v>487</v>
      </c>
      <c r="E50426" t="s">
        <v>23</v>
      </c>
      <c r="F50426" s="4">
        <v>41570</v>
      </c>
      <c r="I50426" s="1">
        <v>29999</v>
      </c>
      <c r="J50426" s="1">
        <v>14999.54</v>
      </c>
      <c r="K50426" t="s">
        <v>25630</v>
      </c>
    </row>
    <row r="50427" spans="2:11" hidden="1" x14ac:dyDescent="0.3">
      <c r="B50427">
        <v>50419</v>
      </c>
      <c r="C50427" t="s">
        <v>15670</v>
      </c>
      <c r="D50427" t="s">
        <v>15514</v>
      </c>
      <c r="E50427" t="s">
        <v>15515</v>
      </c>
      <c r="F50427" s="4">
        <v>40701</v>
      </c>
      <c r="I50427" s="1">
        <v>11310</v>
      </c>
      <c r="K50427" t="s">
        <v>25630</v>
      </c>
    </row>
    <row r="50428" spans="2:11" hidden="1" x14ac:dyDescent="0.3">
      <c r="B50428">
        <v>50420</v>
      </c>
      <c r="C50428" t="s">
        <v>25830</v>
      </c>
      <c r="D50428" t="s">
        <v>139</v>
      </c>
      <c r="E50428" t="s">
        <v>162</v>
      </c>
      <c r="F50428" s="4">
        <v>41662</v>
      </c>
      <c r="I50428" s="1">
        <v>33280</v>
      </c>
      <c r="K50428" t="s">
        <v>25630</v>
      </c>
    </row>
    <row r="50429" spans="2:11" hidden="1" x14ac:dyDescent="0.3">
      <c r="B50429">
        <v>50421</v>
      </c>
      <c r="C50429" t="s">
        <v>842</v>
      </c>
      <c r="D50429" t="s">
        <v>843</v>
      </c>
      <c r="E50429" t="s">
        <v>23</v>
      </c>
      <c r="F50429" s="4">
        <v>26114</v>
      </c>
      <c r="I50429" s="1">
        <v>49338</v>
      </c>
      <c r="J50429" s="1">
        <v>50125.38</v>
      </c>
      <c r="K50429" t="s">
        <v>25630</v>
      </c>
    </row>
    <row r="50430" spans="2:11" hidden="1" x14ac:dyDescent="0.3">
      <c r="B50430">
        <v>50422</v>
      </c>
      <c r="C50430" t="s">
        <v>19689</v>
      </c>
      <c r="D50430" t="s">
        <v>15514</v>
      </c>
      <c r="E50430" t="s">
        <v>15515</v>
      </c>
      <c r="F50430" s="4">
        <v>41438</v>
      </c>
      <c r="I50430" s="1">
        <v>11310</v>
      </c>
      <c r="J50430" s="1">
        <v>1015</v>
      </c>
      <c r="K50430" t="s">
        <v>25630</v>
      </c>
    </row>
    <row r="50431" spans="2:11" hidden="1" x14ac:dyDescent="0.3">
      <c r="B50431">
        <v>50423</v>
      </c>
      <c r="C50431" t="s">
        <v>25831</v>
      </c>
      <c r="D50431" t="s">
        <v>43</v>
      </c>
      <c r="E50431" t="s">
        <v>23</v>
      </c>
      <c r="F50431" s="4">
        <v>41788</v>
      </c>
      <c r="I50431" s="1">
        <v>102000</v>
      </c>
      <c r="J50431" s="1">
        <v>3923.07</v>
      </c>
      <c r="K50431" t="s">
        <v>25630</v>
      </c>
    </row>
    <row r="50432" spans="2:11" hidden="1" x14ac:dyDescent="0.3">
      <c r="B50432">
        <v>50424</v>
      </c>
      <c r="C50432" t="s">
        <v>844</v>
      </c>
      <c r="D50432" t="s">
        <v>103</v>
      </c>
      <c r="E50432" t="s">
        <v>59</v>
      </c>
      <c r="F50432" s="4">
        <v>38327</v>
      </c>
      <c r="I50432" s="1">
        <v>37587</v>
      </c>
      <c r="J50432" s="1">
        <v>41996.5</v>
      </c>
      <c r="K50432" t="s">
        <v>25630</v>
      </c>
    </row>
    <row r="50433" spans="2:11" hidden="1" x14ac:dyDescent="0.3">
      <c r="B50433">
        <v>50425</v>
      </c>
      <c r="C50433" t="s">
        <v>845</v>
      </c>
      <c r="D50433" t="s">
        <v>400</v>
      </c>
      <c r="E50433" t="s">
        <v>153</v>
      </c>
      <c r="F50433" s="4">
        <v>31820</v>
      </c>
      <c r="I50433" s="1">
        <v>45408</v>
      </c>
      <c r="J50433" s="1">
        <v>58842.55</v>
      </c>
      <c r="K50433" t="s">
        <v>25630</v>
      </c>
    </row>
    <row r="50434" spans="2:11" hidden="1" x14ac:dyDescent="0.3">
      <c r="B50434">
        <v>50426</v>
      </c>
      <c r="C50434" t="s">
        <v>25832</v>
      </c>
      <c r="D50434" t="s">
        <v>15514</v>
      </c>
      <c r="E50434" t="s">
        <v>15515</v>
      </c>
      <c r="F50434" s="4">
        <v>41788</v>
      </c>
      <c r="I50434" s="1">
        <v>11310</v>
      </c>
      <c r="K50434" t="s">
        <v>25630</v>
      </c>
    </row>
    <row r="50435" spans="2:11" hidden="1" x14ac:dyDescent="0.3">
      <c r="B50435">
        <v>50427</v>
      </c>
      <c r="C50435" t="s">
        <v>25833</v>
      </c>
      <c r="D50435" t="s">
        <v>17332</v>
      </c>
      <c r="E50435" t="s">
        <v>29</v>
      </c>
      <c r="F50435" s="4">
        <v>41645</v>
      </c>
      <c r="I50435" s="1">
        <v>57600</v>
      </c>
      <c r="J50435" s="1">
        <v>24335.17</v>
      </c>
      <c r="K50435" t="s">
        <v>25630</v>
      </c>
    </row>
    <row r="50436" spans="2:11" hidden="1" x14ac:dyDescent="0.3">
      <c r="B50436">
        <v>50428</v>
      </c>
      <c r="C50436" t="s">
        <v>846</v>
      </c>
      <c r="D50436" t="s">
        <v>22</v>
      </c>
      <c r="E50436" t="s">
        <v>23</v>
      </c>
      <c r="F50436" s="4">
        <v>39701</v>
      </c>
      <c r="I50436" s="1">
        <v>59409</v>
      </c>
      <c r="J50436" s="1">
        <v>94673.65</v>
      </c>
      <c r="K50436" t="s">
        <v>25630</v>
      </c>
    </row>
    <row r="50437" spans="2:11" hidden="1" x14ac:dyDescent="0.3">
      <c r="B50437">
        <v>50429</v>
      </c>
      <c r="C50437" t="s">
        <v>847</v>
      </c>
      <c r="D50437" t="s">
        <v>25632</v>
      </c>
      <c r="E50437" t="s">
        <v>52</v>
      </c>
      <c r="F50437" s="4">
        <v>40632</v>
      </c>
      <c r="I50437" s="1">
        <v>62175</v>
      </c>
      <c r="J50437" s="1">
        <v>51995.19</v>
      </c>
      <c r="K50437" t="s">
        <v>25630</v>
      </c>
    </row>
    <row r="50438" spans="2:11" hidden="1" x14ac:dyDescent="0.3">
      <c r="B50438">
        <v>50430</v>
      </c>
      <c r="C50438" t="s">
        <v>15672</v>
      </c>
      <c r="D50438" t="s">
        <v>15514</v>
      </c>
      <c r="E50438" t="s">
        <v>15515</v>
      </c>
      <c r="F50438" s="4">
        <v>40701</v>
      </c>
      <c r="I50438" s="1">
        <v>11310</v>
      </c>
      <c r="J50438">
        <v>978.75</v>
      </c>
      <c r="K50438" t="s">
        <v>25630</v>
      </c>
    </row>
    <row r="50439" spans="2:11" hidden="1" x14ac:dyDescent="0.3">
      <c r="B50439">
        <v>50431</v>
      </c>
      <c r="C50439" t="s">
        <v>19693</v>
      </c>
      <c r="D50439" t="s">
        <v>15514</v>
      </c>
      <c r="E50439" t="s">
        <v>15515</v>
      </c>
      <c r="F50439" s="4">
        <v>41435</v>
      </c>
      <c r="I50439" s="1">
        <v>11310</v>
      </c>
      <c r="J50439">
        <v>0</v>
      </c>
      <c r="K50439" t="s">
        <v>25630</v>
      </c>
    </row>
    <row r="50440" spans="2:11" hidden="1" x14ac:dyDescent="0.3">
      <c r="B50440">
        <v>50432</v>
      </c>
      <c r="C50440" t="s">
        <v>25834</v>
      </c>
      <c r="D50440" t="s">
        <v>15514</v>
      </c>
      <c r="E50440" t="s">
        <v>15515</v>
      </c>
      <c r="F50440" s="4">
        <v>41072</v>
      </c>
      <c r="I50440" s="1">
        <v>11310</v>
      </c>
      <c r="K50440" t="s">
        <v>25630</v>
      </c>
    </row>
    <row r="50441" spans="2:11" hidden="1" x14ac:dyDescent="0.3">
      <c r="B50441">
        <v>50433</v>
      </c>
      <c r="C50441" t="s">
        <v>19694</v>
      </c>
      <c r="D50441" t="s">
        <v>487</v>
      </c>
      <c r="E50441" t="s">
        <v>23</v>
      </c>
      <c r="F50441" s="4">
        <v>38911</v>
      </c>
      <c r="I50441" s="1">
        <v>29994</v>
      </c>
      <c r="J50441" s="1">
        <v>27430.83</v>
      </c>
      <c r="K50441" t="s">
        <v>25630</v>
      </c>
    </row>
    <row r="50442" spans="2:11" hidden="1" x14ac:dyDescent="0.3">
      <c r="B50442">
        <v>50434</v>
      </c>
      <c r="C50442" t="s">
        <v>25835</v>
      </c>
      <c r="D50442" t="s">
        <v>15514</v>
      </c>
      <c r="E50442" t="s">
        <v>15515</v>
      </c>
      <c r="F50442" s="4">
        <v>40332</v>
      </c>
      <c r="I50442" s="1">
        <v>11310</v>
      </c>
      <c r="K50442" t="s">
        <v>25630</v>
      </c>
    </row>
    <row r="50443" spans="2:11" hidden="1" x14ac:dyDescent="0.3">
      <c r="B50443">
        <v>50435</v>
      </c>
      <c r="C50443" t="s">
        <v>25836</v>
      </c>
      <c r="D50443" t="s">
        <v>16450</v>
      </c>
      <c r="E50443" t="s">
        <v>59</v>
      </c>
      <c r="F50443" s="4">
        <v>41673</v>
      </c>
      <c r="I50443" s="1">
        <v>31694</v>
      </c>
      <c r="J50443" s="1">
        <v>12470.18</v>
      </c>
      <c r="K50443" t="s">
        <v>25630</v>
      </c>
    </row>
    <row r="50444" spans="2:11" hidden="1" x14ac:dyDescent="0.3">
      <c r="B50444">
        <v>50436</v>
      </c>
      <c r="C50444" t="s">
        <v>15674</v>
      </c>
      <c r="D50444" t="s">
        <v>45</v>
      </c>
      <c r="E50444" t="s">
        <v>34</v>
      </c>
      <c r="F50444" s="4">
        <v>38257</v>
      </c>
      <c r="I50444" s="1">
        <v>35766</v>
      </c>
      <c r="J50444" s="1">
        <v>38725.69</v>
      </c>
      <c r="K50444" t="s">
        <v>25630</v>
      </c>
    </row>
    <row r="50445" spans="2:11" hidden="1" x14ac:dyDescent="0.3">
      <c r="B50445">
        <v>50437</v>
      </c>
      <c r="C50445" t="s">
        <v>851</v>
      </c>
      <c r="D50445" t="s">
        <v>852</v>
      </c>
      <c r="E50445" t="s">
        <v>59</v>
      </c>
      <c r="F50445" s="4">
        <v>29157</v>
      </c>
      <c r="I50445" s="1">
        <v>47382</v>
      </c>
      <c r="J50445" s="1">
        <v>47052.49</v>
      </c>
      <c r="K50445" t="s">
        <v>25630</v>
      </c>
    </row>
    <row r="50446" spans="2:11" hidden="1" x14ac:dyDescent="0.3">
      <c r="B50446">
        <v>50438</v>
      </c>
      <c r="C50446" t="s">
        <v>854</v>
      </c>
      <c r="D50446" t="s">
        <v>25837</v>
      </c>
      <c r="E50446" t="s">
        <v>856</v>
      </c>
      <c r="F50446" s="4">
        <v>39622</v>
      </c>
      <c r="I50446" s="1">
        <v>75300</v>
      </c>
      <c r="J50446" s="1">
        <v>73910.78</v>
      </c>
      <c r="K50446" t="s">
        <v>25630</v>
      </c>
    </row>
    <row r="50447" spans="2:11" hidden="1" x14ac:dyDescent="0.3">
      <c r="B50447">
        <v>50439</v>
      </c>
      <c r="C50447" t="s">
        <v>19698</v>
      </c>
      <c r="D50447" t="s">
        <v>15831</v>
      </c>
      <c r="E50447" t="s">
        <v>17</v>
      </c>
      <c r="F50447" s="4">
        <v>41192</v>
      </c>
      <c r="I50447" s="1">
        <v>4576</v>
      </c>
      <c r="J50447" s="1">
        <v>2992.9</v>
      </c>
      <c r="K50447" t="s">
        <v>25630</v>
      </c>
    </row>
    <row r="50448" spans="2:11" hidden="1" x14ac:dyDescent="0.3">
      <c r="B50448">
        <v>50440</v>
      </c>
      <c r="C50448" t="s">
        <v>857</v>
      </c>
      <c r="D50448" t="s">
        <v>15520</v>
      </c>
      <c r="E50448" t="s">
        <v>59</v>
      </c>
      <c r="F50448" s="4">
        <v>31145</v>
      </c>
      <c r="I50448" s="1">
        <v>32739</v>
      </c>
      <c r="J50448" s="1">
        <v>33376.75</v>
      </c>
      <c r="K50448" t="s">
        <v>25630</v>
      </c>
    </row>
    <row r="50449" spans="2:11" hidden="1" x14ac:dyDescent="0.3">
      <c r="B50449">
        <v>50441</v>
      </c>
      <c r="C50449" t="s">
        <v>858</v>
      </c>
      <c r="D50449" t="s">
        <v>242</v>
      </c>
      <c r="E50449" t="s">
        <v>69</v>
      </c>
      <c r="F50449" s="4">
        <v>35682</v>
      </c>
      <c r="I50449" s="1">
        <v>41968</v>
      </c>
      <c r="J50449" s="1">
        <v>41528.19</v>
      </c>
      <c r="K50449" t="s">
        <v>25630</v>
      </c>
    </row>
    <row r="50450" spans="2:11" hidden="1" x14ac:dyDescent="0.3">
      <c r="B50450">
        <v>50442</v>
      </c>
      <c r="C50450" t="s">
        <v>859</v>
      </c>
      <c r="D50450" t="s">
        <v>860</v>
      </c>
      <c r="E50450" t="s">
        <v>14</v>
      </c>
      <c r="F50450" s="4">
        <v>35387</v>
      </c>
      <c r="I50450" s="1">
        <v>106100</v>
      </c>
      <c r="J50450" s="1">
        <v>99558.26</v>
      </c>
      <c r="K50450" t="s">
        <v>25630</v>
      </c>
    </row>
    <row r="50451" spans="2:11" hidden="1" x14ac:dyDescent="0.3">
      <c r="B50451">
        <v>50443</v>
      </c>
      <c r="C50451" t="s">
        <v>19703</v>
      </c>
      <c r="D50451" t="s">
        <v>15514</v>
      </c>
      <c r="E50451" t="s">
        <v>15515</v>
      </c>
      <c r="F50451" s="4">
        <v>41072</v>
      </c>
      <c r="I50451" s="1">
        <v>11310</v>
      </c>
      <c r="J50451">
        <v>975.13</v>
      </c>
      <c r="K50451" t="s">
        <v>25630</v>
      </c>
    </row>
    <row r="50452" spans="2:11" hidden="1" x14ac:dyDescent="0.3">
      <c r="B50452">
        <v>50444</v>
      </c>
      <c r="C50452" t="s">
        <v>19705</v>
      </c>
      <c r="D50452" t="s">
        <v>15514</v>
      </c>
      <c r="E50452" t="s">
        <v>15515</v>
      </c>
      <c r="F50452" s="4">
        <v>41435</v>
      </c>
      <c r="I50452" s="1">
        <v>11310</v>
      </c>
      <c r="J50452" s="1">
        <v>1044</v>
      </c>
      <c r="K50452" t="s">
        <v>25630</v>
      </c>
    </row>
    <row r="50453" spans="2:11" hidden="1" x14ac:dyDescent="0.3">
      <c r="B50453">
        <v>50445</v>
      </c>
      <c r="C50453" t="s">
        <v>19706</v>
      </c>
      <c r="D50453" t="s">
        <v>15514</v>
      </c>
      <c r="E50453" t="s">
        <v>15515</v>
      </c>
      <c r="F50453" s="4">
        <v>41438</v>
      </c>
      <c r="I50453" s="1">
        <v>11310</v>
      </c>
      <c r="J50453" s="1">
        <v>1051.25</v>
      </c>
      <c r="K50453" t="s">
        <v>25630</v>
      </c>
    </row>
    <row r="50454" spans="2:11" hidden="1" x14ac:dyDescent="0.3">
      <c r="B50454">
        <v>50446</v>
      </c>
      <c r="C50454" t="s">
        <v>19707</v>
      </c>
      <c r="D50454" t="s">
        <v>15514</v>
      </c>
      <c r="E50454" t="s">
        <v>15515</v>
      </c>
      <c r="F50454" s="4">
        <v>41072</v>
      </c>
      <c r="I50454" s="1">
        <v>11310</v>
      </c>
      <c r="J50454" s="1">
        <v>1051.25</v>
      </c>
      <c r="K50454" t="s">
        <v>25630</v>
      </c>
    </row>
    <row r="50455" spans="2:11" hidden="1" x14ac:dyDescent="0.3">
      <c r="B50455">
        <v>50447</v>
      </c>
      <c r="C50455" t="s">
        <v>25838</v>
      </c>
      <c r="D50455" t="s">
        <v>15514</v>
      </c>
      <c r="E50455" t="s">
        <v>15515</v>
      </c>
      <c r="F50455" s="4">
        <v>40701</v>
      </c>
      <c r="I50455" s="1">
        <v>11310</v>
      </c>
      <c r="K50455" t="s">
        <v>25630</v>
      </c>
    </row>
    <row r="50456" spans="2:11" hidden="1" x14ac:dyDescent="0.3">
      <c r="B50456">
        <v>50448</v>
      </c>
      <c r="C50456" t="s">
        <v>19709</v>
      </c>
      <c r="D50456" t="s">
        <v>15514</v>
      </c>
      <c r="E50456" t="s">
        <v>15515</v>
      </c>
      <c r="F50456" s="4">
        <v>41072</v>
      </c>
      <c r="I50456" s="1">
        <v>11310</v>
      </c>
      <c r="J50456">
        <v>986</v>
      </c>
      <c r="K50456" t="s">
        <v>25630</v>
      </c>
    </row>
    <row r="50457" spans="2:11" hidden="1" x14ac:dyDescent="0.3">
      <c r="B50457">
        <v>50449</v>
      </c>
      <c r="C50457" t="s">
        <v>861</v>
      </c>
      <c r="D50457" t="s">
        <v>22</v>
      </c>
      <c r="E50457" t="s">
        <v>23</v>
      </c>
      <c r="F50457" s="4">
        <v>36585</v>
      </c>
      <c r="I50457" s="1">
        <v>64757</v>
      </c>
      <c r="J50457" s="1">
        <v>71636.38</v>
      </c>
      <c r="K50457" t="s">
        <v>25630</v>
      </c>
    </row>
    <row r="50458" spans="2:11" hidden="1" x14ac:dyDescent="0.3">
      <c r="B50458">
        <v>50450</v>
      </c>
      <c r="C50458" t="s">
        <v>861</v>
      </c>
      <c r="D50458" t="s">
        <v>523</v>
      </c>
      <c r="E50458" t="s">
        <v>23</v>
      </c>
      <c r="F50458" s="4">
        <v>39975</v>
      </c>
      <c r="I50458" s="1">
        <v>43999</v>
      </c>
      <c r="J50458" s="1">
        <v>31690.7</v>
      </c>
      <c r="K50458" t="s">
        <v>25630</v>
      </c>
    </row>
    <row r="50459" spans="2:11" hidden="1" x14ac:dyDescent="0.3">
      <c r="B50459">
        <v>50451</v>
      </c>
      <c r="C50459" t="s">
        <v>862</v>
      </c>
      <c r="D50459" t="s">
        <v>128</v>
      </c>
      <c r="E50459" t="s">
        <v>660</v>
      </c>
      <c r="F50459" s="4">
        <v>38901</v>
      </c>
      <c r="I50459" s="1">
        <v>33215</v>
      </c>
      <c r="J50459" s="1">
        <v>32865.5</v>
      </c>
      <c r="K50459" t="s">
        <v>25630</v>
      </c>
    </row>
    <row r="50460" spans="2:11" hidden="1" x14ac:dyDescent="0.3">
      <c r="B50460">
        <v>50452</v>
      </c>
      <c r="C50460" t="s">
        <v>863</v>
      </c>
      <c r="D50460" t="s">
        <v>95</v>
      </c>
      <c r="E50460" t="s">
        <v>96</v>
      </c>
      <c r="F50460" s="4">
        <v>31469</v>
      </c>
      <c r="I50460" s="1">
        <v>46495</v>
      </c>
      <c r="J50460" s="1">
        <v>48083.85</v>
      </c>
      <c r="K50460" t="s">
        <v>25630</v>
      </c>
    </row>
    <row r="50461" spans="2:11" hidden="1" x14ac:dyDescent="0.3">
      <c r="B50461">
        <v>50453</v>
      </c>
      <c r="C50461" t="s">
        <v>19714</v>
      </c>
      <c r="D50461" t="s">
        <v>15514</v>
      </c>
      <c r="E50461" t="s">
        <v>15515</v>
      </c>
      <c r="F50461" s="4">
        <v>40332</v>
      </c>
      <c r="I50461" s="1">
        <v>11310</v>
      </c>
      <c r="J50461">
        <v>978.75</v>
      </c>
      <c r="K50461" t="s">
        <v>25630</v>
      </c>
    </row>
    <row r="50462" spans="2:11" hidden="1" x14ac:dyDescent="0.3">
      <c r="B50462">
        <v>50454</v>
      </c>
      <c r="C50462" t="s">
        <v>25839</v>
      </c>
      <c r="D50462" t="s">
        <v>15514</v>
      </c>
      <c r="E50462" t="s">
        <v>15515</v>
      </c>
      <c r="F50462" s="4">
        <v>41780</v>
      </c>
      <c r="I50462" s="1">
        <v>11310</v>
      </c>
      <c r="K50462" t="s">
        <v>25630</v>
      </c>
    </row>
    <row r="50463" spans="2:11" hidden="1" x14ac:dyDescent="0.3">
      <c r="B50463">
        <v>50455</v>
      </c>
      <c r="C50463" t="s">
        <v>864</v>
      </c>
      <c r="D50463" t="s">
        <v>71</v>
      </c>
      <c r="E50463" t="s">
        <v>72</v>
      </c>
      <c r="F50463" s="4">
        <v>39177</v>
      </c>
      <c r="I50463" s="1">
        <v>10038</v>
      </c>
      <c r="J50463" s="1">
        <v>9849.49</v>
      </c>
      <c r="K50463" t="s">
        <v>25630</v>
      </c>
    </row>
    <row r="50464" spans="2:11" hidden="1" x14ac:dyDescent="0.3">
      <c r="B50464">
        <v>50456</v>
      </c>
      <c r="C50464" t="s">
        <v>25840</v>
      </c>
      <c r="D50464" t="s">
        <v>15514</v>
      </c>
      <c r="E50464" t="s">
        <v>15515</v>
      </c>
      <c r="F50464" s="4">
        <v>41808</v>
      </c>
      <c r="I50464" s="1">
        <v>11310</v>
      </c>
      <c r="K50464" t="s">
        <v>25630</v>
      </c>
    </row>
    <row r="50465" spans="2:11" hidden="1" x14ac:dyDescent="0.3">
      <c r="B50465">
        <v>50457</v>
      </c>
      <c r="C50465" t="s">
        <v>865</v>
      </c>
      <c r="D50465" t="s">
        <v>15529</v>
      </c>
      <c r="E50465" t="s">
        <v>52</v>
      </c>
      <c r="F50465" s="4">
        <v>38796</v>
      </c>
      <c r="I50465" s="1">
        <v>65480</v>
      </c>
      <c r="J50465" s="1">
        <v>89251.81</v>
      </c>
      <c r="K50465" t="s">
        <v>25630</v>
      </c>
    </row>
    <row r="50466" spans="2:11" hidden="1" x14ac:dyDescent="0.3">
      <c r="B50466">
        <v>50458</v>
      </c>
      <c r="C50466" t="s">
        <v>25841</v>
      </c>
      <c r="D50466" t="s">
        <v>15514</v>
      </c>
      <c r="E50466" t="s">
        <v>15515</v>
      </c>
      <c r="F50466" s="4">
        <v>40332</v>
      </c>
      <c r="I50466" s="1">
        <v>11310</v>
      </c>
      <c r="K50466" t="s">
        <v>25630</v>
      </c>
    </row>
    <row r="50467" spans="2:11" hidden="1" x14ac:dyDescent="0.3">
      <c r="B50467">
        <v>50459</v>
      </c>
      <c r="C50467" t="s">
        <v>19720</v>
      </c>
      <c r="D50467" t="s">
        <v>15514</v>
      </c>
      <c r="E50467" t="s">
        <v>15515</v>
      </c>
      <c r="F50467" s="4">
        <v>41435</v>
      </c>
      <c r="I50467" s="1">
        <v>11310</v>
      </c>
      <c r="J50467">
        <v>326.25</v>
      </c>
      <c r="K50467" t="s">
        <v>25630</v>
      </c>
    </row>
    <row r="50468" spans="2:11" hidden="1" x14ac:dyDescent="0.3">
      <c r="B50468">
        <v>50460</v>
      </c>
      <c r="C50468" t="s">
        <v>866</v>
      </c>
      <c r="D50468" t="s">
        <v>548</v>
      </c>
      <c r="E50468" t="s">
        <v>59</v>
      </c>
      <c r="F50468" s="4">
        <v>31453</v>
      </c>
      <c r="I50468" s="1">
        <v>56792</v>
      </c>
      <c r="J50468" s="1">
        <v>57429.34</v>
      </c>
      <c r="K50468" t="s">
        <v>25630</v>
      </c>
    </row>
    <row r="50469" spans="2:11" hidden="1" x14ac:dyDescent="0.3">
      <c r="B50469">
        <v>50461</v>
      </c>
      <c r="C50469" t="s">
        <v>19721</v>
      </c>
      <c r="D50469" t="s">
        <v>15514</v>
      </c>
      <c r="E50469" t="s">
        <v>15515</v>
      </c>
      <c r="F50469" s="4">
        <v>41435</v>
      </c>
      <c r="I50469" s="1">
        <v>11310</v>
      </c>
      <c r="J50469" s="1">
        <v>1015</v>
      </c>
      <c r="K50469" t="s">
        <v>25630</v>
      </c>
    </row>
    <row r="50470" spans="2:11" hidden="1" x14ac:dyDescent="0.3">
      <c r="B50470">
        <v>50462</v>
      </c>
      <c r="C50470" t="s">
        <v>25842</v>
      </c>
      <c r="D50470" t="s">
        <v>15514</v>
      </c>
      <c r="E50470" t="s">
        <v>15515</v>
      </c>
      <c r="F50470" s="4">
        <v>41788</v>
      </c>
      <c r="I50470" s="1">
        <v>11310</v>
      </c>
      <c r="K50470" t="s">
        <v>25630</v>
      </c>
    </row>
    <row r="50471" spans="2:11" hidden="1" x14ac:dyDescent="0.3">
      <c r="B50471">
        <v>50463</v>
      </c>
      <c r="C50471" t="s">
        <v>25843</v>
      </c>
      <c r="D50471" t="s">
        <v>98</v>
      </c>
      <c r="E50471" t="s">
        <v>46</v>
      </c>
      <c r="F50471" s="4">
        <v>41624</v>
      </c>
      <c r="I50471" s="1">
        <v>24960</v>
      </c>
      <c r="J50471" s="1">
        <v>11008.26</v>
      </c>
      <c r="K50471" t="s">
        <v>25630</v>
      </c>
    </row>
    <row r="50472" spans="2:11" hidden="1" x14ac:dyDescent="0.3">
      <c r="B50472">
        <v>50464</v>
      </c>
      <c r="C50472" t="s">
        <v>867</v>
      </c>
      <c r="D50472" t="s">
        <v>15678</v>
      </c>
      <c r="E50472" t="s">
        <v>59</v>
      </c>
      <c r="F50472" s="4">
        <v>32069</v>
      </c>
      <c r="I50472" s="1">
        <v>38231</v>
      </c>
      <c r="J50472" s="1">
        <v>56895.64</v>
      </c>
      <c r="K50472" t="s">
        <v>25630</v>
      </c>
    </row>
    <row r="50473" spans="2:11" hidden="1" x14ac:dyDescent="0.3">
      <c r="B50473">
        <v>50465</v>
      </c>
      <c r="C50473" t="s">
        <v>869</v>
      </c>
      <c r="D50473" t="s">
        <v>15529</v>
      </c>
      <c r="E50473" t="s">
        <v>52</v>
      </c>
      <c r="F50473" s="4">
        <v>38796</v>
      </c>
      <c r="I50473" s="1">
        <v>65480</v>
      </c>
      <c r="J50473" s="1">
        <v>89412.02</v>
      </c>
      <c r="K50473" t="s">
        <v>25630</v>
      </c>
    </row>
    <row r="50474" spans="2:11" hidden="1" x14ac:dyDescent="0.3">
      <c r="B50474">
        <v>50466</v>
      </c>
      <c r="C50474" t="s">
        <v>870</v>
      </c>
      <c r="D50474" t="s">
        <v>22</v>
      </c>
      <c r="E50474" t="s">
        <v>23</v>
      </c>
      <c r="F50474" s="4">
        <v>39762</v>
      </c>
      <c r="I50474" s="1">
        <v>59409</v>
      </c>
      <c r="J50474" s="1">
        <v>64797.19</v>
      </c>
      <c r="K50474" t="s">
        <v>25630</v>
      </c>
    </row>
    <row r="50475" spans="2:11" hidden="1" x14ac:dyDescent="0.3">
      <c r="B50475">
        <v>50467</v>
      </c>
      <c r="C50475" t="s">
        <v>871</v>
      </c>
      <c r="D50475" t="s">
        <v>22</v>
      </c>
      <c r="E50475" t="s">
        <v>23</v>
      </c>
      <c r="F50475" s="4">
        <v>36385</v>
      </c>
      <c r="I50475" s="1">
        <v>64757</v>
      </c>
      <c r="J50475" s="1">
        <v>68407.25</v>
      </c>
      <c r="K50475" t="s">
        <v>25630</v>
      </c>
    </row>
    <row r="50476" spans="2:11" hidden="1" x14ac:dyDescent="0.3">
      <c r="B50476">
        <v>50468</v>
      </c>
      <c r="C50476" t="s">
        <v>19727</v>
      </c>
      <c r="D50476" t="s">
        <v>15831</v>
      </c>
      <c r="E50476" t="s">
        <v>17</v>
      </c>
      <c r="F50476" s="4">
        <v>40252</v>
      </c>
      <c r="I50476" s="1">
        <v>4576</v>
      </c>
      <c r="J50476" s="1">
        <v>3283.8</v>
      </c>
      <c r="K50476" t="s">
        <v>25630</v>
      </c>
    </row>
    <row r="50477" spans="2:11" hidden="1" x14ac:dyDescent="0.3">
      <c r="B50477">
        <v>50469</v>
      </c>
      <c r="C50477" t="s">
        <v>8061</v>
      </c>
      <c r="D50477" t="s">
        <v>284</v>
      </c>
      <c r="E50477" t="s">
        <v>23</v>
      </c>
      <c r="I50477" s="1">
        <v>65351</v>
      </c>
      <c r="J50477" s="1">
        <v>67579.48</v>
      </c>
      <c r="K50477" t="s">
        <v>25630</v>
      </c>
    </row>
    <row r="50478" spans="2:11" hidden="1" x14ac:dyDescent="0.3">
      <c r="B50478">
        <v>50470</v>
      </c>
      <c r="C50478" t="s">
        <v>873</v>
      </c>
      <c r="D50478" t="s">
        <v>61</v>
      </c>
      <c r="E50478" t="s">
        <v>34</v>
      </c>
      <c r="F50478" s="4">
        <v>38418</v>
      </c>
      <c r="I50478" s="1">
        <v>46583</v>
      </c>
      <c r="J50478" s="1">
        <v>46168.65</v>
      </c>
      <c r="K50478" t="s">
        <v>25630</v>
      </c>
    </row>
    <row r="50479" spans="2:11" hidden="1" x14ac:dyDescent="0.3">
      <c r="B50479">
        <v>50471</v>
      </c>
      <c r="C50479" t="s">
        <v>25844</v>
      </c>
      <c r="D50479" t="s">
        <v>15514</v>
      </c>
      <c r="E50479" t="s">
        <v>15515</v>
      </c>
      <c r="F50479" s="4">
        <v>41809</v>
      </c>
      <c r="I50479" s="1">
        <v>11310</v>
      </c>
      <c r="K50479" t="s">
        <v>25630</v>
      </c>
    </row>
    <row r="50480" spans="2:11" hidden="1" x14ac:dyDescent="0.3">
      <c r="B50480">
        <v>50472</v>
      </c>
      <c r="C50480" t="s">
        <v>874</v>
      </c>
      <c r="D50480" t="s">
        <v>100</v>
      </c>
      <c r="E50480" t="s">
        <v>23</v>
      </c>
      <c r="F50480" s="4">
        <v>38806</v>
      </c>
      <c r="I50480" s="1">
        <v>30816</v>
      </c>
      <c r="J50480" s="1">
        <v>30741.75</v>
      </c>
      <c r="K50480" t="s">
        <v>25630</v>
      </c>
    </row>
    <row r="50481" spans="2:11" hidden="1" x14ac:dyDescent="0.3">
      <c r="B50481">
        <v>50473</v>
      </c>
      <c r="C50481" t="s">
        <v>19730</v>
      </c>
      <c r="D50481" t="s">
        <v>487</v>
      </c>
      <c r="E50481" t="s">
        <v>23</v>
      </c>
      <c r="F50481" s="4">
        <v>26154</v>
      </c>
      <c r="I50481" s="1">
        <v>29994</v>
      </c>
      <c r="J50481" s="1">
        <v>26940.560000000001</v>
      </c>
      <c r="K50481" t="s">
        <v>25630</v>
      </c>
    </row>
    <row r="50482" spans="2:11" hidden="1" x14ac:dyDescent="0.3">
      <c r="B50482">
        <v>50474</v>
      </c>
      <c r="C50482" t="s">
        <v>875</v>
      </c>
      <c r="D50482" t="s">
        <v>432</v>
      </c>
      <c r="E50482" t="s">
        <v>433</v>
      </c>
      <c r="F50482" s="4">
        <v>38675</v>
      </c>
      <c r="I50482" s="1">
        <v>41202</v>
      </c>
      <c r="J50482" s="1">
        <v>16674.400000000001</v>
      </c>
      <c r="K50482" t="s">
        <v>25630</v>
      </c>
    </row>
    <row r="50483" spans="2:11" hidden="1" x14ac:dyDescent="0.3">
      <c r="B50483">
        <v>50475</v>
      </c>
      <c r="C50483" t="s">
        <v>19731</v>
      </c>
      <c r="D50483" t="s">
        <v>15514</v>
      </c>
      <c r="E50483" t="s">
        <v>15515</v>
      </c>
      <c r="F50483" s="4">
        <v>41438</v>
      </c>
      <c r="I50483" s="1">
        <v>11310</v>
      </c>
      <c r="J50483" s="1">
        <v>1015</v>
      </c>
      <c r="K50483" t="s">
        <v>25630</v>
      </c>
    </row>
    <row r="50484" spans="2:11" hidden="1" x14ac:dyDescent="0.3">
      <c r="B50484">
        <v>50476</v>
      </c>
      <c r="C50484" t="s">
        <v>19732</v>
      </c>
      <c r="D50484" t="s">
        <v>90</v>
      </c>
      <c r="E50484" t="s">
        <v>140</v>
      </c>
      <c r="F50484" s="4">
        <v>41310</v>
      </c>
      <c r="I50484" s="1">
        <v>17576</v>
      </c>
      <c r="J50484" s="1">
        <v>2450.5</v>
      </c>
      <c r="K50484" t="s">
        <v>25630</v>
      </c>
    </row>
    <row r="50485" spans="2:11" hidden="1" x14ac:dyDescent="0.3">
      <c r="B50485">
        <v>50477</v>
      </c>
      <c r="C50485" t="s">
        <v>25845</v>
      </c>
      <c r="D50485" t="s">
        <v>523</v>
      </c>
      <c r="E50485" t="s">
        <v>23</v>
      </c>
      <c r="F50485" s="4">
        <v>41542</v>
      </c>
      <c r="I50485" s="1">
        <v>43999</v>
      </c>
      <c r="J50485" s="1">
        <v>31970.36</v>
      </c>
      <c r="K50485" t="s">
        <v>25630</v>
      </c>
    </row>
    <row r="50486" spans="2:11" hidden="1" x14ac:dyDescent="0.3">
      <c r="B50486">
        <v>50478</v>
      </c>
      <c r="C50486" t="s">
        <v>19734</v>
      </c>
      <c r="D50486" t="s">
        <v>13</v>
      </c>
      <c r="E50486" t="s">
        <v>14</v>
      </c>
      <c r="F50486" s="4">
        <v>41351</v>
      </c>
      <c r="I50486" s="1">
        <v>68000</v>
      </c>
      <c r="J50486" s="1">
        <v>26892.14</v>
      </c>
      <c r="K50486" t="s">
        <v>25630</v>
      </c>
    </row>
    <row r="50487" spans="2:11" hidden="1" x14ac:dyDescent="0.3">
      <c r="B50487">
        <v>50479</v>
      </c>
      <c r="C50487" t="s">
        <v>25846</v>
      </c>
      <c r="D50487" t="s">
        <v>1930</v>
      </c>
      <c r="E50487" t="s">
        <v>25676</v>
      </c>
      <c r="F50487" s="4">
        <v>41739</v>
      </c>
      <c r="I50487" s="1">
        <v>8062</v>
      </c>
      <c r="J50487" s="1">
        <v>1550.15</v>
      </c>
      <c r="K50487" t="s">
        <v>25630</v>
      </c>
    </row>
    <row r="50488" spans="2:11" hidden="1" x14ac:dyDescent="0.3">
      <c r="B50488">
        <v>50480</v>
      </c>
      <c r="C50488" t="s">
        <v>880</v>
      </c>
      <c r="D50488" t="s">
        <v>15520</v>
      </c>
      <c r="E50488" t="s">
        <v>59</v>
      </c>
      <c r="F50488" s="4">
        <v>34294</v>
      </c>
      <c r="I50488" s="1">
        <v>31866</v>
      </c>
      <c r="J50488" s="1">
        <v>41215.69</v>
      </c>
      <c r="K50488" t="s">
        <v>25630</v>
      </c>
    </row>
    <row r="50489" spans="2:11" hidden="1" x14ac:dyDescent="0.3">
      <c r="B50489">
        <v>50481</v>
      </c>
      <c r="C50489" t="s">
        <v>25847</v>
      </c>
      <c r="D50489" t="s">
        <v>15514</v>
      </c>
      <c r="E50489" t="s">
        <v>15515</v>
      </c>
      <c r="F50489" s="4">
        <v>41788</v>
      </c>
      <c r="I50489" s="1">
        <v>11310</v>
      </c>
      <c r="K50489" t="s">
        <v>25630</v>
      </c>
    </row>
    <row r="50490" spans="2:11" hidden="1" x14ac:dyDescent="0.3">
      <c r="B50490">
        <v>50482</v>
      </c>
      <c r="C50490" t="s">
        <v>881</v>
      </c>
      <c r="D50490" t="s">
        <v>15520</v>
      </c>
      <c r="E50490" t="s">
        <v>25667</v>
      </c>
      <c r="F50490" s="4">
        <v>32924</v>
      </c>
      <c r="I50490" s="1">
        <v>31866</v>
      </c>
      <c r="J50490" s="1">
        <v>48258.5</v>
      </c>
      <c r="K50490" t="s">
        <v>25630</v>
      </c>
    </row>
    <row r="50491" spans="2:11" hidden="1" x14ac:dyDescent="0.3">
      <c r="B50491">
        <v>50483</v>
      </c>
      <c r="C50491" t="s">
        <v>19738</v>
      </c>
      <c r="D50491" t="s">
        <v>3152</v>
      </c>
      <c r="E50491" t="s">
        <v>17</v>
      </c>
      <c r="F50491" s="4">
        <v>41183</v>
      </c>
      <c r="I50491" s="1">
        <v>35106</v>
      </c>
      <c r="J50491" s="1">
        <v>34298.080000000002</v>
      </c>
      <c r="K50491" t="s">
        <v>25630</v>
      </c>
    </row>
    <row r="50492" spans="2:11" hidden="1" x14ac:dyDescent="0.3">
      <c r="B50492">
        <v>50484</v>
      </c>
      <c r="C50492" t="s">
        <v>25848</v>
      </c>
      <c r="D50492" t="s">
        <v>15514</v>
      </c>
      <c r="E50492" t="s">
        <v>15515</v>
      </c>
      <c r="F50492" s="4">
        <v>41780</v>
      </c>
      <c r="I50492" s="1">
        <v>11310</v>
      </c>
      <c r="K50492" t="s">
        <v>25630</v>
      </c>
    </row>
    <row r="50493" spans="2:11" hidden="1" x14ac:dyDescent="0.3">
      <c r="B50493">
        <v>50485</v>
      </c>
      <c r="C50493" t="s">
        <v>882</v>
      </c>
      <c r="D50493" t="s">
        <v>95</v>
      </c>
      <c r="E50493" t="s">
        <v>96</v>
      </c>
      <c r="F50493" s="4">
        <v>39933</v>
      </c>
      <c r="I50493" s="1">
        <v>44020</v>
      </c>
      <c r="J50493" s="1">
        <v>63261.3</v>
      </c>
      <c r="K50493" t="s">
        <v>25630</v>
      </c>
    </row>
    <row r="50494" spans="2:11" hidden="1" x14ac:dyDescent="0.3">
      <c r="B50494">
        <v>50486</v>
      </c>
      <c r="C50494" t="s">
        <v>884</v>
      </c>
      <c r="D50494" t="s">
        <v>22</v>
      </c>
      <c r="E50494" t="s">
        <v>23</v>
      </c>
      <c r="F50494" s="4">
        <v>40653</v>
      </c>
      <c r="I50494" s="1">
        <v>52976</v>
      </c>
      <c r="J50494" s="1">
        <v>51812.45</v>
      </c>
      <c r="K50494" t="s">
        <v>25630</v>
      </c>
    </row>
    <row r="50495" spans="2:11" hidden="1" x14ac:dyDescent="0.3">
      <c r="B50495">
        <v>50487</v>
      </c>
      <c r="C50495" t="s">
        <v>19740</v>
      </c>
      <c r="D50495" t="s">
        <v>487</v>
      </c>
      <c r="E50495" t="s">
        <v>23</v>
      </c>
      <c r="F50495" s="4">
        <v>39266</v>
      </c>
      <c r="I50495" s="1">
        <v>156000</v>
      </c>
      <c r="J50495" s="1">
        <v>15000</v>
      </c>
      <c r="K50495" t="s">
        <v>25630</v>
      </c>
    </row>
    <row r="50496" spans="2:11" hidden="1" x14ac:dyDescent="0.3">
      <c r="B50496">
        <v>50488</v>
      </c>
      <c r="C50496" t="s">
        <v>888</v>
      </c>
      <c r="D50496" t="s">
        <v>15529</v>
      </c>
      <c r="E50496" t="s">
        <v>52</v>
      </c>
      <c r="F50496" s="4">
        <v>39034</v>
      </c>
      <c r="I50496" s="1">
        <v>65480</v>
      </c>
      <c r="J50496" s="1">
        <v>70548.36</v>
      </c>
      <c r="K50496" t="s">
        <v>25630</v>
      </c>
    </row>
    <row r="50497" spans="2:11" hidden="1" x14ac:dyDescent="0.3">
      <c r="B50497">
        <v>50489</v>
      </c>
      <c r="C50497" t="s">
        <v>889</v>
      </c>
      <c r="D50497" t="s">
        <v>15653</v>
      </c>
      <c r="E50497" t="s">
        <v>23</v>
      </c>
      <c r="F50497" s="4">
        <v>36564</v>
      </c>
      <c r="I50497" s="1">
        <v>76360</v>
      </c>
      <c r="J50497" s="1">
        <v>83059.38</v>
      </c>
      <c r="K50497" t="s">
        <v>25630</v>
      </c>
    </row>
    <row r="50498" spans="2:11" hidden="1" x14ac:dyDescent="0.3">
      <c r="B50498">
        <v>50490</v>
      </c>
      <c r="C50498" t="s">
        <v>890</v>
      </c>
      <c r="D50498" t="s">
        <v>12693</v>
      </c>
      <c r="E50498" t="s">
        <v>296</v>
      </c>
      <c r="F50498" s="4">
        <v>40000</v>
      </c>
      <c r="I50498" s="1">
        <v>87675</v>
      </c>
      <c r="J50498" s="1">
        <v>85212.06</v>
      </c>
      <c r="K50498" t="s">
        <v>25630</v>
      </c>
    </row>
    <row r="50499" spans="2:11" hidden="1" x14ac:dyDescent="0.3">
      <c r="B50499">
        <v>50491</v>
      </c>
      <c r="C50499" t="s">
        <v>892</v>
      </c>
      <c r="D50499" t="s">
        <v>71</v>
      </c>
      <c r="E50499" t="s">
        <v>72</v>
      </c>
      <c r="F50499" s="4">
        <v>39412</v>
      </c>
      <c r="I50499" s="1">
        <v>10038</v>
      </c>
      <c r="J50499" s="1">
        <v>9850.65</v>
      </c>
      <c r="K50499" t="s">
        <v>25630</v>
      </c>
    </row>
    <row r="50500" spans="2:11" hidden="1" x14ac:dyDescent="0.3">
      <c r="B50500">
        <v>50492</v>
      </c>
      <c r="C50500" t="s">
        <v>19741</v>
      </c>
      <c r="D50500" t="s">
        <v>15514</v>
      </c>
      <c r="E50500" t="s">
        <v>15515</v>
      </c>
      <c r="F50500" s="4">
        <v>41072</v>
      </c>
      <c r="I50500" s="1">
        <v>11310</v>
      </c>
      <c r="J50500">
        <v>870</v>
      </c>
      <c r="K50500" t="s">
        <v>25630</v>
      </c>
    </row>
    <row r="50501" spans="2:11" hidden="1" x14ac:dyDescent="0.3">
      <c r="B50501">
        <v>50493</v>
      </c>
      <c r="C50501" t="s">
        <v>19742</v>
      </c>
      <c r="D50501" t="s">
        <v>15514</v>
      </c>
      <c r="E50501" t="s">
        <v>15515</v>
      </c>
      <c r="F50501" s="4">
        <v>41435</v>
      </c>
      <c r="I50501" s="1">
        <v>11310</v>
      </c>
      <c r="J50501">
        <v>978.75</v>
      </c>
      <c r="K50501" t="s">
        <v>25630</v>
      </c>
    </row>
    <row r="50502" spans="2:11" hidden="1" x14ac:dyDescent="0.3">
      <c r="B50502">
        <v>50494</v>
      </c>
      <c r="C50502" t="s">
        <v>15680</v>
      </c>
      <c r="D50502" t="s">
        <v>15514</v>
      </c>
      <c r="E50502" t="s">
        <v>15515</v>
      </c>
      <c r="F50502" s="4">
        <v>40701</v>
      </c>
      <c r="I50502" s="1">
        <v>11310</v>
      </c>
      <c r="J50502">
        <v>978.75</v>
      </c>
      <c r="K50502" t="s">
        <v>25630</v>
      </c>
    </row>
    <row r="50503" spans="2:11" hidden="1" x14ac:dyDescent="0.3">
      <c r="B50503">
        <v>50495</v>
      </c>
      <c r="C50503" t="s">
        <v>893</v>
      </c>
      <c r="D50503" t="s">
        <v>894</v>
      </c>
      <c r="E50503" t="s">
        <v>433</v>
      </c>
      <c r="F50503" s="4">
        <v>38535</v>
      </c>
      <c r="I50503" s="1">
        <v>60275</v>
      </c>
      <c r="J50503" s="1">
        <v>59633.13</v>
      </c>
      <c r="K50503" t="s">
        <v>25630</v>
      </c>
    </row>
    <row r="50504" spans="2:11" hidden="1" x14ac:dyDescent="0.3">
      <c r="B50504">
        <v>50496</v>
      </c>
      <c r="C50504" t="s">
        <v>8098</v>
      </c>
      <c r="D50504" t="s">
        <v>43</v>
      </c>
      <c r="E50504" t="s">
        <v>23</v>
      </c>
      <c r="F50504" s="4">
        <v>34309</v>
      </c>
      <c r="I50504" s="1">
        <v>100000</v>
      </c>
      <c r="J50504" s="1">
        <v>99910.720000000001</v>
      </c>
      <c r="K50504" t="s">
        <v>25630</v>
      </c>
    </row>
    <row r="50505" spans="2:11" hidden="1" x14ac:dyDescent="0.3">
      <c r="B50505">
        <v>50497</v>
      </c>
      <c r="C50505" t="s">
        <v>8099</v>
      </c>
      <c r="D50505" t="s">
        <v>1817</v>
      </c>
      <c r="E50505" t="s">
        <v>23</v>
      </c>
      <c r="F50505" s="4">
        <v>38887</v>
      </c>
      <c r="I50505" s="1">
        <v>30816</v>
      </c>
      <c r="J50505" s="1">
        <v>33512.550000000003</v>
      </c>
      <c r="K50505" t="s">
        <v>25630</v>
      </c>
    </row>
    <row r="50506" spans="2:11" hidden="1" x14ac:dyDescent="0.3">
      <c r="B50506">
        <v>50498</v>
      </c>
      <c r="C50506" t="s">
        <v>25849</v>
      </c>
      <c r="D50506" t="s">
        <v>90</v>
      </c>
      <c r="E50506" t="s">
        <v>59</v>
      </c>
      <c r="F50506" s="4">
        <v>39256</v>
      </c>
      <c r="I50506" s="1">
        <v>29120</v>
      </c>
      <c r="J50506" s="1">
        <v>16866.5</v>
      </c>
      <c r="K50506" t="s">
        <v>25630</v>
      </c>
    </row>
    <row r="50507" spans="2:11" hidden="1" x14ac:dyDescent="0.3">
      <c r="B50507">
        <v>50499</v>
      </c>
      <c r="C50507" t="s">
        <v>8100</v>
      </c>
      <c r="D50507" t="s">
        <v>90</v>
      </c>
      <c r="E50507" t="s">
        <v>25638</v>
      </c>
      <c r="F50507" s="4">
        <v>39172</v>
      </c>
      <c r="I50507" s="1">
        <v>21320</v>
      </c>
      <c r="J50507" s="1">
        <v>4756.03</v>
      </c>
      <c r="K50507" t="s">
        <v>25630</v>
      </c>
    </row>
    <row r="50508" spans="2:11" hidden="1" x14ac:dyDescent="0.3">
      <c r="B50508">
        <v>50500</v>
      </c>
      <c r="C50508" t="s">
        <v>25850</v>
      </c>
      <c r="D50508" t="s">
        <v>993</v>
      </c>
      <c r="E50508" t="s">
        <v>14</v>
      </c>
      <c r="F50508" s="4">
        <v>41617</v>
      </c>
      <c r="I50508" s="1">
        <v>43543</v>
      </c>
      <c r="J50508" s="1">
        <v>22882.2</v>
      </c>
      <c r="K50508" t="s">
        <v>25630</v>
      </c>
    </row>
    <row r="50509" spans="2:11" hidden="1" x14ac:dyDescent="0.3">
      <c r="B50509">
        <v>50501</v>
      </c>
      <c r="C50509" t="s">
        <v>8102</v>
      </c>
      <c r="D50509" t="s">
        <v>98</v>
      </c>
      <c r="E50509" t="s">
        <v>49</v>
      </c>
      <c r="F50509" s="4">
        <v>40631</v>
      </c>
      <c r="I50509" s="1">
        <v>22318</v>
      </c>
      <c r="J50509" s="1">
        <v>23600.21</v>
      </c>
      <c r="K50509" t="s">
        <v>25630</v>
      </c>
    </row>
    <row r="50510" spans="2:11" hidden="1" x14ac:dyDescent="0.3">
      <c r="B50510">
        <v>50502</v>
      </c>
      <c r="C50510" t="s">
        <v>15681</v>
      </c>
      <c r="D50510" t="s">
        <v>6476</v>
      </c>
      <c r="E50510" t="s">
        <v>17</v>
      </c>
      <c r="F50510" s="4">
        <v>41071</v>
      </c>
      <c r="I50510" s="1">
        <v>47600</v>
      </c>
      <c r="J50510" s="1">
        <v>47941.62</v>
      </c>
      <c r="K50510" t="s">
        <v>25630</v>
      </c>
    </row>
    <row r="50511" spans="2:11" hidden="1" x14ac:dyDescent="0.3">
      <c r="B50511">
        <v>50503</v>
      </c>
      <c r="C50511" t="s">
        <v>8104</v>
      </c>
      <c r="D50511" t="s">
        <v>1505</v>
      </c>
      <c r="E50511" t="s">
        <v>59</v>
      </c>
      <c r="F50511" s="4">
        <v>31477</v>
      </c>
      <c r="I50511" s="1">
        <v>42618</v>
      </c>
      <c r="J50511" s="1">
        <v>50656.63</v>
      </c>
      <c r="K50511" t="s">
        <v>25630</v>
      </c>
    </row>
    <row r="50512" spans="2:11" hidden="1" x14ac:dyDescent="0.3">
      <c r="B50512">
        <v>50504</v>
      </c>
      <c r="C50512" t="s">
        <v>8105</v>
      </c>
      <c r="D50512" t="s">
        <v>1582</v>
      </c>
      <c r="E50512" t="s">
        <v>29</v>
      </c>
      <c r="F50512" s="4">
        <v>36451</v>
      </c>
      <c r="I50512" s="1">
        <v>34211</v>
      </c>
      <c r="J50512" s="1">
        <v>34593.040000000001</v>
      </c>
      <c r="K50512" t="s">
        <v>25630</v>
      </c>
    </row>
    <row r="50513" spans="2:11" hidden="1" x14ac:dyDescent="0.3">
      <c r="B50513">
        <v>50505</v>
      </c>
      <c r="C50513" t="s">
        <v>25851</v>
      </c>
      <c r="D50513" t="s">
        <v>15514</v>
      </c>
      <c r="E50513" t="s">
        <v>15515</v>
      </c>
      <c r="F50513" s="4">
        <v>41780</v>
      </c>
      <c r="I50513" s="1">
        <v>11310</v>
      </c>
      <c r="K50513" t="s">
        <v>25630</v>
      </c>
    </row>
    <row r="50514" spans="2:11" hidden="1" x14ac:dyDescent="0.3">
      <c r="B50514">
        <v>50506</v>
      </c>
      <c r="C50514" t="s">
        <v>8106</v>
      </c>
      <c r="D50514" t="s">
        <v>382</v>
      </c>
      <c r="E50514" t="s">
        <v>123</v>
      </c>
      <c r="F50514" s="4">
        <v>40441</v>
      </c>
      <c r="I50514" s="1">
        <v>31200</v>
      </c>
      <c r="J50514" s="1">
        <v>14413.5</v>
      </c>
      <c r="K50514" t="s">
        <v>25630</v>
      </c>
    </row>
    <row r="50515" spans="2:11" hidden="1" x14ac:dyDescent="0.3">
      <c r="B50515">
        <v>50507</v>
      </c>
      <c r="C50515" t="s">
        <v>25852</v>
      </c>
      <c r="D50515" t="s">
        <v>15514</v>
      </c>
      <c r="E50515" t="s">
        <v>15515</v>
      </c>
      <c r="F50515" s="4">
        <v>41780</v>
      </c>
      <c r="I50515" s="1">
        <v>11310</v>
      </c>
      <c r="K50515" t="s">
        <v>25630</v>
      </c>
    </row>
    <row r="50516" spans="2:11" hidden="1" x14ac:dyDescent="0.3">
      <c r="B50516">
        <v>50508</v>
      </c>
      <c r="C50516" t="s">
        <v>19751</v>
      </c>
      <c r="D50516" t="s">
        <v>1216</v>
      </c>
      <c r="E50516" t="s">
        <v>412</v>
      </c>
      <c r="F50516" s="4">
        <v>41449</v>
      </c>
      <c r="I50516" s="1">
        <v>82100</v>
      </c>
      <c r="J50516" s="1">
        <v>82041.070000000007</v>
      </c>
      <c r="K50516" t="s">
        <v>25630</v>
      </c>
    </row>
    <row r="50517" spans="2:11" hidden="1" x14ac:dyDescent="0.3">
      <c r="B50517">
        <v>50509</v>
      </c>
      <c r="C50517" t="s">
        <v>8107</v>
      </c>
      <c r="D50517" t="s">
        <v>13</v>
      </c>
      <c r="E50517" t="s">
        <v>14</v>
      </c>
      <c r="F50517" s="4">
        <v>37642</v>
      </c>
      <c r="I50517" s="1">
        <v>73400</v>
      </c>
      <c r="J50517" s="1">
        <v>72539.75</v>
      </c>
      <c r="K50517" t="s">
        <v>25630</v>
      </c>
    </row>
    <row r="50518" spans="2:11" hidden="1" x14ac:dyDescent="0.3">
      <c r="B50518">
        <v>50510</v>
      </c>
      <c r="C50518" t="s">
        <v>15684</v>
      </c>
      <c r="D50518" t="s">
        <v>15514</v>
      </c>
      <c r="E50518" t="s">
        <v>15515</v>
      </c>
      <c r="F50518" s="4">
        <v>39975</v>
      </c>
      <c r="I50518" s="1">
        <v>11310</v>
      </c>
      <c r="J50518" s="1">
        <v>1051.25</v>
      </c>
      <c r="K50518" t="s">
        <v>25630</v>
      </c>
    </row>
    <row r="50519" spans="2:11" hidden="1" x14ac:dyDescent="0.3">
      <c r="B50519">
        <v>50511</v>
      </c>
      <c r="C50519" t="s">
        <v>15685</v>
      </c>
      <c r="D50519" t="s">
        <v>579</v>
      </c>
      <c r="E50519" t="s">
        <v>25639</v>
      </c>
      <c r="F50519" s="4">
        <v>40687</v>
      </c>
      <c r="I50519" s="1">
        <v>32968</v>
      </c>
      <c r="J50519" s="1">
        <v>37192.44</v>
      </c>
      <c r="K50519" t="s">
        <v>25630</v>
      </c>
    </row>
    <row r="50520" spans="2:11" hidden="1" x14ac:dyDescent="0.3">
      <c r="B50520">
        <v>50512</v>
      </c>
      <c r="C50520" t="s">
        <v>25853</v>
      </c>
      <c r="D50520" t="s">
        <v>15514</v>
      </c>
      <c r="E50520" t="s">
        <v>15515</v>
      </c>
      <c r="F50520" s="4">
        <v>41794</v>
      </c>
      <c r="I50520" s="1">
        <v>11310</v>
      </c>
      <c r="K50520" t="s">
        <v>25630</v>
      </c>
    </row>
    <row r="50521" spans="2:11" hidden="1" x14ac:dyDescent="0.3">
      <c r="B50521">
        <v>50513</v>
      </c>
      <c r="C50521" t="s">
        <v>8108</v>
      </c>
      <c r="D50521" t="s">
        <v>25686</v>
      </c>
      <c r="E50521" t="s">
        <v>52</v>
      </c>
      <c r="F50521" s="4">
        <v>31978</v>
      </c>
      <c r="I50521" s="1">
        <v>97725</v>
      </c>
      <c r="J50521" s="1">
        <v>100680.07</v>
      </c>
      <c r="K50521" t="s">
        <v>25630</v>
      </c>
    </row>
    <row r="50522" spans="2:11" hidden="1" x14ac:dyDescent="0.3">
      <c r="B50522">
        <v>50514</v>
      </c>
      <c r="C50522" t="s">
        <v>15686</v>
      </c>
      <c r="D50522" t="s">
        <v>15687</v>
      </c>
      <c r="E50522" t="s">
        <v>59</v>
      </c>
      <c r="F50522" s="4">
        <v>40707</v>
      </c>
      <c r="I50522" s="1">
        <v>52064</v>
      </c>
      <c r="J50522" s="1">
        <v>46595.49</v>
      </c>
      <c r="K50522" t="s">
        <v>25630</v>
      </c>
    </row>
    <row r="50523" spans="2:11" hidden="1" x14ac:dyDescent="0.3">
      <c r="B50523">
        <v>50515</v>
      </c>
      <c r="C50523" t="s">
        <v>8109</v>
      </c>
      <c r="D50523" t="s">
        <v>22</v>
      </c>
      <c r="E50523" t="s">
        <v>23</v>
      </c>
      <c r="F50523" s="4">
        <v>31975</v>
      </c>
      <c r="I50523" s="1">
        <v>71291</v>
      </c>
      <c r="J50523" s="1">
        <v>76906.81</v>
      </c>
      <c r="K50523" t="s">
        <v>25630</v>
      </c>
    </row>
    <row r="50524" spans="2:11" hidden="1" x14ac:dyDescent="0.3">
      <c r="B50524">
        <v>50516</v>
      </c>
      <c r="C50524" t="s">
        <v>8110</v>
      </c>
      <c r="D50524" t="s">
        <v>5220</v>
      </c>
      <c r="E50524" t="s">
        <v>64</v>
      </c>
      <c r="F50524" s="4">
        <v>31186</v>
      </c>
      <c r="I50524" s="1">
        <v>42618</v>
      </c>
      <c r="J50524" s="1">
        <v>43048.27</v>
      </c>
      <c r="K50524" t="s">
        <v>25630</v>
      </c>
    </row>
    <row r="50525" spans="2:11" hidden="1" x14ac:dyDescent="0.3">
      <c r="B50525">
        <v>50517</v>
      </c>
      <c r="C50525" t="s">
        <v>25854</v>
      </c>
      <c r="D50525" t="s">
        <v>15514</v>
      </c>
      <c r="E50525" t="s">
        <v>15515</v>
      </c>
      <c r="F50525" s="4">
        <v>41780</v>
      </c>
      <c r="I50525" s="1">
        <v>11310</v>
      </c>
      <c r="K50525" t="s">
        <v>25630</v>
      </c>
    </row>
    <row r="50526" spans="2:11" hidden="1" x14ac:dyDescent="0.3">
      <c r="B50526">
        <v>50518</v>
      </c>
      <c r="C50526" t="s">
        <v>8111</v>
      </c>
      <c r="D50526" t="s">
        <v>22</v>
      </c>
      <c r="E50526" t="s">
        <v>23</v>
      </c>
      <c r="F50526" s="4">
        <v>39091</v>
      </c>
      <c r="I50526" s="1">
        <v>60598</v>
      </c>
      <c r="J50526" s="1">
        <v>60867.46</v>
      </c>
      <c r="K50526" t="s">
        <v>25630</v>
      </c>
    </row>
    <row r="50527" spans="2:11" hidden="1" x14ac:dyDescent="0.3">
      <c r="B50527">
        <v>50519</v>
      </c>
      <c r="C50527" t="s">
        <v>15688</v>
      </c>
      <c r="D50527" t="s">
        <v>15514</v>
      </c>
      <c r="E50527" t="s">
        <v>15515</v>
      </c>
      <c r="F50527" s="4">
        <v>40704</v>
      </c>
      <c r="I50527" s="1">
        <v>11310</v>
      </c>
      <c r="J50527">
        <v>0</v>
      </c>
      <c r="K50527" t="s">
        <v>25630</v>
      </c>
    </row>
    <row r="50528" spans="2:11" hidden="1" x14ac:dyDescent="0.3">
      <c r="B50528">
        <v>50520</v>
      </c>
      <c r="C50528" t="s">
        <v>25855</v>
      </c>
      <c r="D50528" t="s">
        <v>15514</v>
      </c>
      <c r="E50528" t="s">
        <v>15515</v>
      </c>
      <c r="F50528" s="4">
        <v>41788</v>
      </c>
      <c r="I50528" s="1">
        <v>11310</v>
      </c>
      <c r="K50528" t="s">
        <v>25630</v>
      </c>
    </row>
    <row r="50529" spans="2:11" hidden="1" x14ac:dyDescent="0.3">
      <c r="B50529">
        <v>50521</v>
      </c>
      <c r="C50529" t="s">
        <v>8114</v>
      </c>
      <c r="D50529" t="s">
        <v>25632</v>
      </c>
      <c r="E50529" t="s">
        <v>52</v>
      </c>
      <c r="F50529" s="4">
        <v>39678</v>
      </c>
      <c r="I50529" s="1">
        <v>64365</v>
      </c>
      <c r="J50529" s="1">
        <v>63860.95</v>
      </c>
      <c r="K50529" t="s">
        <v>25630</v>
      </c>
    </row>
    <row r="50530" spans="2:11" hidden="1" x14ac:dyDescent="0.3">
      <c r="B50530">
        <v>50522</v>
      </c>
      <c r="C50530" t="s">
        <v>15692</v>
      </c>
      <c r="D50530" t="s">
        <v>15514</v>
      </c>
      <c r="E50530" t="s">
        <v>15515</v>
      </c>
      <c r="F50530" s="4">
        <v>40701</v>
      </c>
      <c r="I50530" s="1">
        <v>11310</v>
      </c>
      <c r="J50530" s="1">
        <v>1051.25</v>
      </c>
      <c r="K50530" t="s">
        <v>25630</v>
      </c>
    </row>
    <row r="50531" spans="2:11" hidden="1" x14ac:dyDescent="0.3">
      <c r="B50531">
        <v>50523</v>
      </c>
      <c r="C50531" t="s">
        <v>8115</v>
      </c>
      <c r="D50531" t="s">
        <v>22</v>
      </c>
      <c r="E50531" t="s">
        <v>23</v>
      </c>
      <c r="F50531" s="4">
        <v>36767</v>
      </c>
      <c r="I50531" s="1">
        <v>64163</v>
      </c>
      <c r="J50531" s="1">
        <v>67189.25</v>
      </c>
      <c r="K50531" t="s">
        <v>25630</v>
      </c>
    </row>
    <row r="50532" spans="2:11" hidden="1" x14ac:dyDescent="0.3">
      <c r="B50532">
        <v>50524</v>
      </c>
      <c r="C50532" t="s">
        <v>8116</v>
      </c>
      <c r="D50532" t="s">
        <v>103</v>
      </c>
      <c r="E50532" t="s">
        <v>59</v>
      </c>
      <c r="F50532" s="4">
        <v>34435</v>
      </c>
      <c r="I50532" s="1">
        <v>40971</v>
      </c>
      <c r="J50532" s="1">
        <v>41673.42</v>
      </c>
      <c r="K50532" t="s">
        <v>25630</v>
      </c>
    </row>
    <row r="50533" spans="2:11" hidden="1" x14ac:dyDescent="0.3">
      <c r="B50533">
        <v>50525</v>
      </c>
      <c r="C50533" t="s">
        <v>15694</v>
      </c>
      <c r="D50533" t="s">
        <v>15514</v>
      </c>
      <c r="E50533" t="s">
        <v>15515</v>
      </c>
      <c r="F50533" s="4">
        <v>39975</v>
      </c>
      <c r="I50533" s="1">
        <v>11310</v>
      </c>
      <c r="J50533" s="1">
        <v>1051.25</v>
      </c>
      <c r="K50533" t="s">
        <v>25630</v>
      </c>
    </row>
    <row r="50534" spans="2:11" hidden="1" x14ac:dyDescent="0.3">
      <c r="B50534">
        <v>50526</v>
      </c>
      <c r="C50534" t="s">
        <v>8117</v>
      </c>
      <c r="D50534" t="s">
        <v>15529</v>
      </c>
      <c r="E50534" t="s">
        <v>52</v>
      </c>
      <c r="F50534" s="4">
        <v>36769</v>
      </c>
      <c r="I50534" s="1">
        <v>67749</v>
      </c>
      <c r="J50534" s="1">
        <v>88145.44</v>
      </c>
      <c r="K50534" t="s">
        <v>25630</v>
      </c>
    </row>
    <row r="50535" spans="2:11" hidden="1" x14ac:dyDescent="0.3">
      <c r="B50535">
        <v>50527</v>
      </c>
      <c r="C50535" t="s">
        <v>8118</v>
      </c>
      <c r="D50535" t="s">
        <v>6071</v>
      </c>
      <c r="E50535" t="s">
        <v>59</v>
      </c>
      <c r="F50535" s="4">
        <v>35457</v>
      </c>
      <c r="I50535" s="1">
        <v>53750</v>
      </c>
      <c r="J50535" s="1">
        <v>55755.81</v>
      </c>
      <c r="K50535" t="s">
        <v>25630</v>
      </c>
    </row>
    <row r="50536" spans="2:11" hidden="1" x14ac:dyDescent="0.3">
      <c r="B50536">
        <v>50528</v>
      </c>
      <c r="C50536" t="s">
        <v>8119</v>
      </c>
      <c r="D50536" t="s">
        <v>10236</v>
      </c>
      <c r="E50536" t="s">
        <v>34</v>
      </c>
      <c r="F50536" s="4">
        <v>38243</v>
      </c>
      <c r="I50536" s="1">
        <v>31694</v>
      </c>
      <c r="J50536" s="1">
        <v>31937.93</v>
      </c>
      <c r="K50536" t="s">
        <v>25630</v>
      </c>
    </row>
    <row r="50537" spans="2:11" hidden="1" x14ac:dyDescent="0.3">
      <c r="B50537">
        <v>50529</v>
      </c>
      <c r="C50537" t="s">
        <v>8120</v>
      </c>
      <c r="D50537" t="s">
        <v>22</v>
      </c>
      <c r="E50537" t="s">
        <v>23</v>
      </c>
      <c r="F50537" s="4">
        <v>33959</v>
      </c>
      <c r="I50537" s="1">
        <v>64163</v>
      </c>
      <c r="J50537" s="1">
        <v>72722.03</v>
      </c>
      <c r="K50537" t="s">
        <v>25630</v>
      </c>
    </row>
    <row r="50538" spans="2:11" hidden="1" x14ac:dyDescent="0.3">
      <c r="B50538">
        <v>50530</v>
      </c>
      <c r="C50538" t="s">
        <v>8122</v>
      </c>
      <c r="D50538" t="s">
        <v>15857</v>
      </c>
      <c r="E50538" t="s">
        <v>23</v>
      </c>
      <c r="F50538" s="4">
        <v>36767</v>
      </c>
      <c r="I50538" s="1">
        <v>85876</v>
      </c>
      <c r="J50538" s="1">
        <v>96204.63</v>
      </c>
      <c r="K50538" t="s">
        <v>25630</v>
      </c>
    </row>
    <row r="50539" spans="2:11" hidden="1" x14ac:dyDescent="0.3">
      <c r="B50539">
        <v>50531</v>
      </c>
      <c r="C50539" t="s">
        <v>8123</v>
      </c>
      <c r="D50539" t="s">
        <v>2028</v>
      </c>
      <c r="E50539" t="s">
        <v>34</v>
      </c>
      <c r="F50539" s="4">
        <v>38789</v>
      </c>
      <c r="I50539" s="1">
        <v>52922</v>
      </c>
      <c r="J50539" s="1">
        <v>52749.62</v>
      </c>
      <c r="K50539" t="s">
        <v>25630</v>
      </c>
    </row>
    <row r="50540" spans="2:11" hidden="1" x14ac:dyDescent="0.3">
      <c r="B50540">
        <v>50532</v>
      </c>
      <c r="C50540" t="s">
        <v>25856</v>
      </c>
      <c r="D50540" t="s">
        <v>15514</v>
      </c>
      <c r="E50540" t="s">
        <v>15515</v>
      </c>
      <c r="F50540" s="4">
        <v>41780</v>
      </c>
      <c r="I50540" s="1">
        <v>11310</v>
      </c>
      <c r="K50540" t="s">
        <v>25630</v>
      </c>
    </row>
    <row r="50541" spans="2:11" hidden="1" x14ac:dyDescent="0.3">
      <c r="B50541">
        <v>50533</v>
      </c>
      <c r="C50541" t="s">
        <v>8125</v>
      </c>
      <c r="D50541" t="s">
        <v>77</v>
      </c>
      <c r="E50541" t="s">
        <v>23</v>
      </c>
      <c r="F50541" s="4">
        <v>40534</v>
      </c>
      <c r="I50541" s="1">
        <v>54463</v>
      </c>
      <c r="J50541" s="1">
        <v>24253.88</v>
      </c>
      <c r="K50541" t="s">
        <v>25630</v>
      </c>
    </row>
    <row r="50542" spans="2:11" hidden="1" x14ac:dyDescent="0.3">
      <c r="B50542">
        <v>50534</v>
      </c>
      <c r="C50542" t="s">
        <v>15697</v>
      </c>
      <c r="D50542" t="s">
        <v>684</v>
      </c>
      <c r="E50542" t="s">
        <v>153</v>
      </c>
      <c r="F50542" s="4">
        <v>40794</v>
      </c>
      <c r="I50542" s="1">
        <v>31694</v>
      </c>
      <c r="J50542" s="1">
        <v>40671.760000000002</v>
      </c>
      <c r="K50542" t="s">
        <v>25630</v>
      </c>
    </row>
    <row r="50543" spans="2:11" hidden="1" x14ac:dyDescent="0.3">
      <c r="B50543">
        <v>50535</v>
      </c>
      <c r="C50543" t="s">
        <v>25857</v>
      </c>
      <c r="D50543" t="s">
        <v>15514</v>
      </c>
      <c r="E50543" t="s">
        <v>15515</v>
      </c>
      <c r="F50543" s="4">
        <v>41788</v>
      </c>
      <c r="I50543" s="1">
        <v>11310</v>
      </c>
      <c r="K50543" t="s">
        <v>25630</v>
      </c>
    </row>
    <row r="50544" spans="2:11" hidden="1" x14ac:dyDescent="0.3">
      <c r="B50544">
        <v>50536</v>
      </c>
      <c r="C50544" t="s">
        <v>25858</v>
      </c>
      <c r="D50544" t="s">
        <v>15514</v>
      </c>
      <c r="E50544" t="s">
        <v>15515</v>
      </c>
      <c r="F50544" s="4">
        <v>41780</v>
      </c>
      <c r="I50544" s="1">
        <v>11310</v>
      </c>
      <c r="K50544" t="s">
        <v>25630</v>
      </c>
    </row>
    <row r="50545" spans="2:11" hidden="1" x14ac:dyDescent="0.3">
      <c r="B50545">
        <v>50537</v>
      </c>
      <c r="C50545" t="s">
        <v>25859</v>
      </c>
      <c r="D50545" t="s">
        <v>139</v>
      </c>
      <c r="E50545" t="s">
        <v>25638</v>
      </c>
      <c r="F50545" s="4">
        <v>41809</v>
      </c>
      <c r="I50545" s="1">
        <v>20800</v>
      </c>
      <c r="K50545" t="s">
        <v>25630</v>
      </c>
    </row>
    <row r="50546" spans="2:11" hidden="1" x14ac:dyDescent="0.3">
      <c r="B50546">
        <v>50538</v>
      </c>
      <c r="C50546" t="s">
        <v>19773</v>
      </c>
      <c r="D50546" t="s">
        <v>15514</v>
      </c>
      <c r="E50546" t="s">
        <v>15515</v>
      </c>
      <c r="F50546" s="4">
        <v>41435</v>
      </c>
      <c r="I50546" s="1">
        <v>11310</v>
      </c>
      <c r="J50546">
        <v>906.25</v>
      </c>
      <c r="K50546" t="s">
        <v>25630</v>
      </c>
    </row>
    <row r="50547" spans="2:11" hidden="1" x14ac:dyDescent="0.3">
      <c r="B50547">
        <v>50539</v>
      </c>
      <c r="C50547" t="s">
        <v>25860</v>
      </c>
      <c r="D50547" t="s">
        <v>15514</v>
      </c>
      <c r="E50547" t="s">
        <v>15515</v>
      </c>
      <c r="F50547" s="4">
        <v>41780</v>
      </c>
      <c r="I50547" s="1">
        <v>11310</v>
      </c>
      <c r="K50547" t="s">
        <v>25630</v>
      </c>
    </row>
    <row r="50548" spans="2:11" hidden="1" x14ac:dyDescent="0.3">
      <c r="B50548">
        <v>50540</v>
      </c>
      <c r="C50548" t="s">
        <v>8126</v>
      </c>
      <c r="D50548" t="s">
        <v>525</v>
      </c>
      <c r="E50548" t="s">
        <v>140</v>
      </c>
      <c r="F50548" s="4">
        <v>39303</v>
      </c>
      <c r="I50548" s="1">
        <v>41202</v>
      </c>
      <c r="J50548" s="1">
        <v>47797.43</v>
      </c>
      <c r="K50548" t="s">
        <v>25630</v>
      </c>
    </row>
    <row r="50549" spans="2:11" hidden="1" x14ac:dyDescent="0.3">
      <c r="B50549">
        <v>50541</v>
      </c>
      <c r="C50549" t="s">
        <v>25861</v>
      </c>
      <c r="D50549" t="s">
        <v>15514</v>
      </c>
      <c r="E50549" t="s">
        <v>15515</v>
      </c>
      <c r="F50549" s="4">
        <v>41072</v>
      </c>
      <c r="I50549" s="1">
        <v>11310</v>
      </c>
      <c r="J50549" s="1">
        <v>1051.25</v>
      </c>
      <c r="K50549" t="s">
        <v>25630</v>
      </c>
    </row>
    <row r="50550" spans="2:11" hidden="1" x14ac:dyDescent="0.3">
      <c r="B50550">
        <v>50542</v>
      </c>
      <c r="C50550" t="s">
        <v>19777</v>
      </c>
      <c r="D50550" t="s">
        <v>15514</v>
      </c>
      <c r="E50550" t="s">
        <v>15515</v>
      </c>
      <c r="F50550" s="4">
        <v>41435</v>
      </c>
      <c r="I50550" s="1">
        <v>11310</v>
      </c>
      <c r="J50550" s="1">
        <v>1015</v>
      </c>
      <c r="K50550" t="s">
        <v>25630</v>
      </c>
    </row>
    <row r="50551" spans="2:11" hidden="1" x14ac:dyDescent="0.3">
      <c r="B50551">
        <v>50543</v>
      </c>
      <c r="C50551" t="s">
        <v>25862</v>
      </c>
      <c r="D50551" t="s">
        <v>15514</v>
      </c>
      <c r="E50551" t="s">
        <v>15515</v>
      </c>
      <c r="F50551" s="4">
        <v>41788</v>
      </c>
      <c r="I50551" s="1">
        <v>11310</v>
      </c>
      <c r="K50551" t="s">
        <v>25630</v>
      </c>
    </row>
    <row r="50552" spans="2:11" hidden="1" x14ac:dyDescent="0.3">
      <c r="B50552">
        <v>50544</v>
      </c>
      <c r="C50552" t="s">
        <v>19781</v>
      </c>
      <c r="D50552" t="s">
        <v>25655</v>
      </c>
      <c r="E50552" t="s">
        <v>472</v>
      </c>
      <c r="F50552" s="4">
        <v>41249</v>
      </c>
      <c r="I50552" s="1">
        <v>42500</v>
      </c>
      <c r="J50552" s="1">
        <v>39751.800000000003</v>
      </c>
      <c r="K50552" t="s">
        <v>25630</v>
      </c>
    </row>
    <row r="50553" spans="2:11" hidden="1" x14ac:dyDescent="0.3">
      <c r="B50553">
        <v>50545</v>
      </c>
      <c r="C50553" t="s">
        <v>25863</v>
      </c>
      <c r="D50553" t="s">
        <v>15514</v>
      </c>
      <c r="E50553" t="s">
        <v>15515</v>
      </c>
      <c r="F50553" s="4">
        <v>41780</v>
      </c>
      <c r="I50553" s="1">
        <v>11310</v>
      </c>
      <c r="K50553" t="s">
        <v>25630</v>
      </c>
    </row>
    <row r="50554" spans="2:11" hidden="1" x14ac:dyDescent="0.3">
      <c r="B50554">
        <v>50546</v>
      </c>
      <c r="C50554" t="s">
        <v>15699</v>
      </c>
      <c r="D50554" t="s">
        <v>15514</v>
      </c>
      <c r="E50554" t="s">
        <v>15515</v>
      </c>
      <c r="F50554" s="4">
        <v>40332</v>
      </c>
      <c r="I50554" s="1">
        <v>11310</v>
      </c>
      <c r="J50554" s="1">
        <v>1029.5</v>
      </c>
      <c r="K50554" t="s">
        <v>25630</v>
      </c>
    </row>
    <row r="50555" spans="2:11" hidden="1" x14ac:dyDescent="0.3">
      <c r="B50555">
        <v>50547</v>
      </c>
      <c r="C50555" t="s">
        <v>8130</v>
      </c>
      <c r="D50555" t="s">
        <v>13527</v>
      </c>
      <c r="E50555" t="s">
        <v>64</v>
      </c>
      <c r="F50555" s="4">
        <v>34718</v>
      </c>
      <c r="I50555" s="1">
        <v>43014</v>
      </c>
      <c r="J50555" s="1">
        <v>45083.26</v>
      </c>
      <c r="K50555" t="s">
        <v>25630</v>
      </c>
    </row>
    <row r="50556" spans="2:11" hidden="1" x14ac:dyDescent="0.3">
      <c r="B50556">
        <v>50548</v>
      </c>
      <c r="C50556" t="s">
        <v>19786</v>
      </c>
      <c r="D50556" t="s">
        <v>15514</v>
      </c>
      <c r="E50556" t="s">
        <v>15515</v>
      </c>
      <c r="F50556" s="4">
        <v>41435</v>
      </c>
      <c r="I50556" s="1">
        <v>11310</v>
      </c>
      <c r="J50556">
        <v>978.75</v>
      </c>
      <c r="K50556" t="s">
        <v>25630</v>
      </c>
    </row>
    <row r="50557" spans="2:11" hidden="1" x14ac:dyDescent="0.3">
      <c r="B50557">
        <v>50549</v>
      </c>
      <c r="C50557" t="s">
        <v>25864</v>
      </c>
      <c r="D50557" t="s">
        <v>15514</v>
      </c>
      <c r="E50557" t="s">
        <v>15515</v>
      </c>
      <c r="F50557" s="4">
        <v>41788</v>
      </c>
      <c r="I50557" s="1">
        <v>11310</v>
      </c>
      <c r="K50557" t="s">
        <v>25630</v>
      </c>
    </row>
    <row r="50558" spans="2:11" hidden="1" x14ac:dyDescent="0.3">
      <c r="B50558">
        <v>50550</v>
      </c>
      <c r="C50558" t="s">
        <v>8132</v>
      </c>
      <c r="D50558" t="s">
        <v>25764</v>
      </c>
      <c r="E50558" t="s">
        <v>52</v>
      </c>
      <c r="F50558" s="4">
        <v>33133</v>
      </c>
      <c r="I50558" s="1">
        <v>74100</v>
      </c>
      <c r="J50558" s="1">
        <v>79229.75</v>
      </c>
      <c r="K50558" t="s">
        <v>25630</v>
      </c>
    </row>
    <row r="50559" spans="2:11" hidden="1" x14ac:dyDescent="0.3">
      <c r="B50559">
        <v>50551</v>
      </c>
      <c r="C50559" t="s">
        <v>19789</v>
      </c>
      <c r="D50559" t="s">
        <v>15514</v>
      </c>
      <c r="E50559" t="s">
        <v>15515</v>
      </c>
      <c r="F50559" s="4">
        <v>41072</v>
      </c>
      <c r="I50559" s="1">
        <v>11310</v>
      </c>
      <c r="J50559" s="1">
        <v>1051.25</v>
      </c>
      <c r="K50559" t="s">
        <v>25630</v>
      </c>
    </row>
    <row r="50560" spans="2:11" hidden="1" x14ac:dyDescent="0.3">
      <c r="B50560">
        <v>50552</v>
      </c>
      <c r="C50560" t="s">
        <v>8133</v>
      </c>
      <c r="D50560" t="s">
        <v>71</v>
      </c>
      <c r="E50560" t="s">
        <v>72</v>
      </c>
      <c r="F50560" s="4">
        <v>37861</v>
      </c>
      <c r="I50560" s="1">
        <v>10339</v>
      </c>
      <c r="J50560" s="1">
        <v>10223.02</v>
      </c>
      <c r="K50560" t="s">
        <v>25630</v>
      </c>
    </row>
    <row r="50561" spans="2:11" hidden="1" x14ac:dyDescent="0.3">
      <c r="B50561">
        <v>50553</v>
      </c>
      <c r="C50561" t="s">
        <v>8137</v>
      </c>
      <c r="D50561" t="s">
        <v>22</v>
      </c>
      <c r="E50561" t="s">
        <v>23</v>
      </c>
      <c r="F50561" s="4">
        <v>34526</v>
      </c>
      <c r="I50561" s="1">
        <v>67728</v>
      </c>
      <c r="J50561" s="1">
        <v>79254.740000000005</v>
      </c>
      <c r="K50561" t="s">
        <v>25630</v>
      </c>
    </row>
    <row r="50562" spans="2:11" hidden="1" x14ac:dyDescent="0.3">
      <c r="B50562">
        <v>50554</v>
      </c>
      <c r="C50562" t="s">
        <v>8139</v>
      </c>
      <c r="D50562" t="s">
        <v>25664</v>
      </c>
      <c r="E50562" t="s">
        <v>52</v>
      </c>
      <c r="F50562" s="4">
        <v>36857</v>
      </c>
      <c r="I50562" s="1">
        <v>68460</v>
      </c>
      <c r="J50562" s="1">
        <v>93723.54</v>
      </c>
      <c r="K50562" t="s">
        <v>25630</v>
      </c>
    </row>
    <row r="50563" spans="2:11" hidden="1" x14ac:dyDescent="0.3">
      <c r="B50563">
        <v>50555</v>
      </c>
      <c r="C50563" t="s">
        <v>8140</v>
      </c>
      <c r="D50563" t="s">
        <v>209</v>
      </c>
      <c r="E50563" t="s">
        <v>64</v>
      </c>
      <c r="F50563" s="4">
        <v>31964</v>
      </c>
      <c r="I50563" s="1">
        <v>37199</v>
      </c>
      <c r="J50563" s="1">
        <v>41258.94</v>
      </c>
      <c r="K50563" t="s">
        <v>25630</v>
      </c>
    </row>
    <row r="50564" spans="2:11" hidden="1" x14ac:dyDescent="0.3">
      <c r="B50564">
        <v>50556</v>
      </c>
      <c r="C50564" t="s">
        <v>25865</v>
      </c>
      <c r="D50564" t="s">
        <v>15514</v>
      </c>
      <c r="E50564" t="s">
        <v>15515</v>
      </c>
      <c r="F50564" s="4">
        <v>41780</v>
      </c>
      <c r="I50564" s="1">
        <v>11310</v>
      </c>
      <c r="K50564" t="s">
        <v>25630</v>
      </c>
    </row>
    <row r="50565" spans="2:11" hidden="1" x14ac:dyDescent="0.3">
      <c r="B50565">
        <v>50557</v>
      </c>
      <c r="C50565" t="s">
        <v>25866</v>
      </c>
      <c r="D50565" t="s">
        <v>240</v>
      </c>
      <c r="E50565" t="s">
        <v>69</v>
      </c>
      <c r="F50565" s="4">
        <v>41557</v>
      </c>
      <c r="I50565" s="1">
        <v>19760</v>
      </c>
      <c r="J50565" s="1">
        <v>3747.88</v>
      </c>
      <c r="K50565" t="s">
        <v>25630</v>
      </c>
    </row>
    <row r="50566" spans="2:11" hidden="1" x14ac:dyDescent="0.3">
      <c r="B50566">
        <v>50558</v>
      </c>
      <c r="C50566" t="s">
        <v>8141</v>
      </c>
      <c r="D50566" t="s">
        <v>122</v>
      </c>
      <c r="E50566" t="s">
        <v>39</v>
      </c>
      <c r="F50566" s="4">
        <v>39910</v>
      </c>
      <c r="I50566" s="1">
        <v>31366</v>
      </c>
      <c r="J50566" s="1">
        <v>37821.620000000003</v>
      </c>
      <c r="K50566" t="s">
        <v>25630</v>
      </c>
    </row>
    <row r="50567" spans="2:11" hidden="1" x14ac:dyDescent="0.3">
      <c r="B50567">
        <v>50559</v>
      </c>
      <c r="C50567" t="s">
        <v>19792</v>
      </c>
      <c r="D50567" t="s">
        <v>98</v>
      </c>
      <c r="E50567" t="s">
        <v>39</v>
      </c>
      <c r="F50567" s="4">
        <v>41379</v>
      </c>
      <c r="I50567" s="1">
        <v>20800</v>
      </c>
      <c r="J50567" s="1">
        <v>18867</v>
      </c>
      <c r="K50567" t="s">
        <v>25630</v>
      </c>
    </row>
    <row r="50568" spans="2:11" hidden="1" x14ac:dyDescent="0.3">
      <c r="B50568">
        <v>50560</v>
      </c>
      <c r="C50568" t="s">
        <v>8142</v>
      </c>
      <c r="D50568" t="s">
        <v>737</v>
      </c>
      <c r="E50568" t="s">
        <v>29</v>
      </c>
      <c r="F50568" s="4">
        <v>32223</v>
      </c>
      <c r="I50568" s="1">
        <v>46146</v>
      </c>
      <c r="J50568" s="1">
        <v>50960.36</v>
      </c>
      <c r="K50568" t="s">
        <v>25630</v>
      </c>
    </row>
    <row r="50569" spans="2:11" hidden="1" x14ac:dyDescent="0.3">
      <c r="B50569">
        <v>50561</v>
      </c>
      <c r="C50569" t="s">
        <v>25867</v>
      </c>
      <c r="D50569" t="s">
        <v>15514</v>
      </c>
      <c r="E50569" t="s">
        <v>15515</v>
      </c>
      <c r="F50569" s="4">
        <v>41780</v>
      </c>
      <c r="I50569" s="1">
        <v>11310</v>
      </c>
      <c r="K50569" t="s">
        <v>25630</v>
      </c>
    </row>
    <row r="50570" spans="2:11" hidden="1" x14ac:dyDescent="0.3">
      <c r="B50570">
        <v>50562</v>
      </c>
      <c r="C50570" t="s">
        <v>25868</v>
      </c>
      <c r="D50570" t="s">
        <v>15514</v>
      </c>
      <c r="E50570" t="s">
        <v>15515</v>
      </c>
      <c r="F50570" s="4">
        <v>39975</v>
      </c>
      <c r="I50570" s="1">
        <v>11310</v>
      </c>
      <c r="K50570" t="s">
        <v>25630</v>
      </c>
    </row>
    <row r="50571" spans="2:11" hidden="1" x14ac:dyDescent="0.3">
      <c r="B50571">
        <v>50563</v>
      </c>
      <c r="C50571" t="s">
        <v>15701</v>
      </c>
      <c r="D50571" t="s">
        <v>36</v>
      </c>
      <c r="E50571" t="s">
        <v>299</v>
      </c>
      <c r="F50571" s="4">
        <v>41036</v>
      </c>
      <c r="I50571" s="1">
        <v>37207</v>
      </c>
      <c r="J50571" s="1">
        <v>37968.49</v>
      </c>
      <c r="K50571" t="s">
        <v>25630</v>
      </c>
    </row>
    <row r="50572" spans="2:11" hidden="1" x14ac:dyDescent="0.3">
      <c r="B50572">
        <v>50564</v>
      </c>
      <c r="C50572" t="s">
        <v>19804</v>
      </c>
      <c r="D50572" t="s">
        <v>15514</v>
      </c>
      <c r="E50572" t="s">
        <v>15515</v>
      </c>
      <c r="F50572" s="4">
        <v>40332</v>
      </c>
      <c r="I50572" s="1">
        <v>11310</v>
      </c>
      <c r="J50572" s="1">
        <v>1051.25</v>
      </c>
      <c r="K50572" t="s">
        <v>25630</v>
      </c>
    </row>
    <row r="50573" spans="2:11" hidden="1" x14ac:dyDescent="0.3">
      <c r="B50573">
        <v>50565</v>
      </c>
      <c r="C50573" t="s">
        <v>8143</v>
      </c>
      <c r="D50573" t="s">
        <v>15529</v>
      </c>
      <c r="E50573" t="s">
        <v>52</v>
      </c>
      <c r="F50573" s="4">
        <v>38796</v>
      </c>
      <c r="I50573" s="1">
        <v>65480</v>
      </c>
      <c r="J50573" s="1">
        <v>94447.87</v>
      </c>
      <c r="K50573" t="s">
        <v>25630</v>
      </c>
    </row>
    <row r="50574" spans="2:11" hidden="1" x14ac:dyDescent="0.3">
      <c r="B50574">
        <v>50566</v>
      </c>
      <c r="C50574" t="s">
        <v>8144</v>
      </c>
      <c r="D50574" t="s">
        <v>1304</v>
      </c>
      <c r="E50574" t="s">
        <v>153</v>
      </c>
      <c r="F50574" s="4">
        <v>34156</v>
      </c>
      <c r="I50574" s="1">
        <v>34139</v>
      </c>
      <c r="J50574" s="1">
        <v>35628.79</v>
      </c>
      <c r="K50574" t="s">
        <v>25630</v>
      </c>
    </row>
    <row r="50575" spans="2:11" hidden="1" x14ac:dyDescent="0.3">
      <c r="B50575">
        <v>50567</v>
      </c>
      <c r="C50575" t="s">
        <v>8145</v>
      </c>
      <c r="D50575" t="s">
        <v>147</v>
      </c>
      <c r="E50575" t="s">
        <v>59</v>
      </c>
      <c r="F50575" s="4">
        <v>36640</v>
      </c>
      <c r="I50575" s="1">
        <v>59426</v>
      </c>
      <c r="J50575" s="1">
        <v>64157.440000000002</v>
      </c>
      <c r="K50575" t="s">
        <v>25630</v>
      </c>
    </row>
    <row r="50576" spans="2:11" hidden="1" x14ac:dyDescent="0.3">
      <c r="B50576">
        <v>50568</v>
      </c>
      <c r="C50576" t="s">
        <v>8146</v>
      </c>
      <c r="D50576" t="s">
        <v>169</v>
      </c>
      <c r="E50576" t="s">
        <v>55</v>
      </c>
      <c r="F50576" s="4">
        <v>39444</v>
      </c>
      <c r="I50576" s="1">
        <v>90000</v>
      </c>
      <c r="J50576" s="1">
        <v>85670.18</v>
      </c>
      <c r="K50576" t="s">
        <v>25630</v>
      </c>
    </row>
    <row r="50577" spans="2:11" hidden="1" x14ac:dyDescent="0.3">
      <c r="B50577">
        <v>50569</v>
      </c>
      <c r="C50577" t="s">
        <v>8147</v>
      </c>
      <c r="D50577" t="s">
        <v>400</v>
      </c>
      <c r="E50577" t="s">
        <v>153</v>
      </c>
      <c r="F50577" s="4">
        <v>37896</v>
      </c>
      <c r="I50577" s="1">
        <v>41760</v>
      </c>
      <c r="J50577" s="1">
        <v>49646.28</v>
      </c>
      <c r="K50577" t="s">
        <v>25630</v>
      </c>
    </row>
    <row r="50578" spans="2:11" hidden="1" x14ac:dyDescent="0.3">
      <c r="B50578">
        <v>50570</v>
      </c>
      <c r="C50578" t="s">
        <v>19809</v>
      </c>
      <c r="D50578" t="s">
        <v>16782</v>
      </c>
      <c r="E50578" t="s">
        <v>23</v>
      </c>
      <c r="F50578" s="4">
        <v>41206</v>
      </c>
      <c r="I50578" s="1">
        <v>28711</v>
      </c>
      <c r="J50578" s="1">
        <v>28929.360000000001</v>
      </c>
      <c r="K50578" t="s">
        <v>25630</v>
      </c>
    </row>
    <row r="50579" spans="2:11" hidden="1" x14ac:dyDescent="0.3">
      <c r="B50579">
        <v>50571</v>
      </c>
      <c r="C50579" t="s">
        <v>19810</v>
      </c>
      <c r="D50579" t="s">
        <v>523</v>
      </c>
      <c r="E50579" t="s">
        <v>23</v>
      </c>
      <c r="F50579" s="4">
        <v>41151</v>
      </c>
      <c r="I50579" s="1">
        <v>43999</v>
      </c>
      <c r="J50579" s="1">
        <v>34922.07</v>
      </c>
      <c r="K50579" t="s">
        <v>25630</v>
      </c>
    </row>
    <row r="50580" spans="2:11" hidden="1" x14ac:dyDescent="0.3">
      <c r="B50580">
        <v>50572</v>
      </c>
      <c r="C50580" t="s">
        <v>8148</v>
      </c>
      <c r="D50580" t="s">
        <v>22</v>
      </c>
      <c r="E50580" t="s">
        <v>23</v>
      </c>
      <c r="F50580" s="4">
        <v>38804</v>
      </c>
      <c r="I50580" s="1">
        <v>61191</v>
      </c>
      <c r="J50580" s="1">
        <v>62049.63</v>
      </c>
      <c r="K50580" t="s">
        <v>25630</v>
      </c>
    </row>
    <row r="50581" spans="2:11" hidden="1" x14ac:dyDescent="0.3">
      <c r="B50581">
        <v>50573</v>
      </c>
      <c r="C50581" t="s">
        <v>25869</v>
      </c>
      <c r="D50581" t="s">
        <v>15514</v>
      </c>
      <c r="E50581" t="s">
        <v>15515</v>
      </c>
      <c r="F50581" s="4">
        <v>41791</v>
      </c>
      <c r="I50581" s="1">
        <v>11310</v>
      </c>
      <c r="K50581" t="s">
        <v>25630</v>
      </c>
    </row>
    <row r="50582" spans="2:11" hidden="1" x14ac:dyDescent="0.3">
      <c r="B50582">
        <v>50574</v>
      </c>
      <c r="C50582" t="s">
        <v>19812</v>
      </c>
      <c r="D50582" t="s">
        <v>100</v>
      </c>
      <c r="E50582" t="s">
        <v>17</v>
      </c>
      <c r="F50582" s="4">
        <v>41389</v>
      </c>
      <c r="I50582" s="1">
        <v>27110</v>
      </c>
      <c r="J50582" s="1">
        <v>26925.1</v>
      </c>
      <c r="K50582" t="s">
        <v>25630</v>
      </c>
    </row>
    <row r="50583" spans="2:11" hidden="1" x14ac:dyDescent="0.3">
      <c r="B50583">
        <v>50575</v>
      </c>
      <c r="C50583" t="s">
        <v>25870</v>
      </c>
      <c r="D50583" t="s">
        <v>1325</v>
      </c>
      <c r="E50583" t="s">
        <v>34</v>
      </c>
      <c r="F50583" s="4">
        <v>41533</v>
      </c>
      <c r="I50583" s="1">
        <v>41765</v>
      </c>
      <c r="J50583" s="1">
        <v>31797.360000000001</v>
      </c>
      <c r="K50583" t="s">
        <v>25630</v>
      </c>
    </row>
    <row r="50584" spans="2:11" hidden="1" x14ac:dyDescent="0.3">
      <c r="B50584">
        <v>50576</v>
      </c>
      <c r="C50584" t="s">
        <v>8149</v>
      </c>
      <c r="D50584" t="s">
        <v>128</v>
      </c>
      <c r="E50584" t="s">
        <v>64</v>
      </c>
      <c r="F50584" s="4">
        <v>31320</v>
      </c>
      <c r="I50584" s="1">
        <v>37199</v>
      </c>
      <c r="J50584" s="1">
        <v>36965.800000000003</v>
      </c>
      <c r="K50584" t="s">
        <v>25630</v>
      </c>
    </row>
    <row r="50585" spans="2:11" hidden="1" x14ac:dyDescent="0.3">
      <c r="B50585">
        <v>50577</v>
      </c>
      <c r="C50585" t="s">
        <v>8150</v>
      </c>
      <c r="D50585" t="s">
        <v>25664</v>
      </c>
      <c r="E50585" t="s">
        <v>52</v>
      </c>
      <c r="F50585" s="4">
        <v>37636</v>
      </c>
      <c r="I50585" s="1">
        <v>68460</v>
      </c>
      <c r="J50585" s="1">
        <v>66290.17</v>
      </c>
      <c r="K50585" t="s">
        <v>25630</v>
      </c>
    </row>
    <row r="50586" spans="2:11" hidden="1" x14ac:dyDescent="0.3">
      <c r="B50586">
        <v>50578</v>
      </c>
      <c r="C50586" t="s">
        <v>8151</v>
      </c>
      <c r="D50586" t="s">
        <v>25632</v>
      </c>
      <c r="E50586" t="s">
        <v>52</v>
      </c>
      <c r="F50586" s="4">
        <v>39428</v>
      </c>
      <c r="I50586" s="1">
        <v>64365</v>
      </c>
      <c r="J50586" s="1">
        <v>62674.18</v>
      </c>
      <c r="K50586" t="s">
        <v>25630</v>
      </c>
    </row>
    <row r="50587" spans="2:11" hidden="1" x14ac:dyDescent="0.3">
      <c r="B50587">
        <v>50579</v>
      </c>
      <c r="C50587" t="s">
        <v>8152</v>
      </c>
      <c r="D50587" t="s">
        <v>838</v>
      </c>
      <c r="E50587" t="s">
        <v>29</v>
      </c>
      <c r="F50587" s="4">
        <v>36787</v>
      </c>
      <c r="I50587" s="1">
        <v>46583</v>
      </c>
      <c r="J50587" s="1">
        <v>46091.87</v>
      </c>
      <c r="K50587" t="s">
        <v>25630</v>
      </c>
    </row>
    <row r="50588" spans="2:11" hidden="1" x14ac:dyDescent="0.3">
      <c r="B50588">
        <v>50580</v>
      </c>
      <c r="C50588" t="s">
        <v>8153</v>
      </c>
      <c r="D50588" t="s">
        <v>15520</v>
      </c>
      <c r="E50588" t="s">
        <v>25697</v>
      </c>
      <c r="F50588" s="4">
        <v>38390</v>
      </c>
      <c r="I50588" s="1">
        <v>29245</v>
      </c>
      <c r="J50588" s="1">
        <v>34848.44</v>
      </c>
      <c r="K50588" t="s">
        <v>25630</v>
      </c>
    </row>
    <row r="50589" spans="2:11" hidden="1" x14ac:dyDescent="0.3">
      <c r="B50589">
        <v>50581</v>
      </c>
      <c r="C50589" t="s">
        <v>8154</v>
      </c>
      <c r="D50589" t="s">
        <v>22</v>
      </c>
      <c r="E50589" t="s">
        <v>23</v>
      </c>
      <c r="F50589" s="4">
        <v>34758</v>
      </c>
      <c r="I50589" s="1">
        <v>67728</v>
      </c>
      <c r="J50589" s="1">
        <v>72750.36</v>
      </c>
      <c r="K50589" t="s">
        <v>25630</v>
      </c>
    </row>
    <row r="50590" spans="2:11" hidden="1" x14ac:dyDescent="0.3">
      <c r="B50590">
        <v>50582</v>
      </c>
      <c r="C50590" t="s">
        <v>8155</v>
      </c>
      <c r="D50590" t="s">
        <v>4865</v>
      </c>
      <c r="E50590" t="s">
        <v>59</v>
      </c>
      <c r="F50590" s="4">
        <v>37795</v>
      </c>
      <c r="I50590" s="1">
        <v>34211</v>
      </c>
      <c r="J50590" s="1">
        <v>34382.660000000003</v>
      </c>
      <c r="K50590" t="s">
        <v>25630</v>
      </c>
    </row>
    <row r="50591" spans="2:11" hidden="1" x14ac:dyDescent="0.3">
      <c r="B50591">
        <v>50583</v>
      </c>
      <c r="C50591" t="s">
        <v>8156</v>
      </c>
      <c r="D50591" t="s">
        <v>1109</v>
      </c>
      <c r="E50591" t="s">
        <v>59</v>
      </c>
      <c r="F50591" s="4">
        <v>39769</v>
      </c>
      <c r="I50591" s="1">
        <v>30816</v>
      </c>
      <c r="J50591" s="1">
        <v>30832.11</v>
      </c>
      <c r="K50591" t="s">
        <v>25630</v>
      </c>
    </row>
    <row r="50592" spans="2:11" hidden="1" x14ac:dyDescent="0.3">
      <c r="B50592">
        <v>50584</v>
      </c>
      <c r="C50592" t="s">
        <v>8157</v>
      </c>
      <c r="D50592" t="s">
        <v>3879</v>
      </c>
      <c r="E50592" t="s">
        <v>25654</v>
      </c>
      <c r="F50592" s="4">
        <v>39741</v>
      </c>
      <c r="I50592" s="1">
        <v>61800</v>
      </c>
      <c r="J50592" s="1">
        <v>62460.74</v>
      </c>
      <c r="K50592" t="s">
        <v>25630</v>
      </c>
    </row>
    <row r="50593" spans="2:11" hidden="1" x14ac:dyDescent="0.3">
      <c r="B50593">
        <v>50585</v>
      </c>
      <c r="C50593" t="s">
        <v>8158</v>
      </c>
      <c r="D50593" t="s">
        <v>71</v>
      </c>
      <c r="E50593" t="s">
        <v>72</v>
      </c>
      <c r="F50593" s="4">
        <v>39219</v>
      </c>
      <c r="I50593" s="1">
        <v>10038</v>
      </c>
      <c r="J50593" s="1">
        <v>9758.6200000000008</v>
      </c>
      <c r="K50593" t="s">
        <v>25630</v>
      </c>
    </row>
    <row r="50594" spans="2:11" hidden="1" x14ac:dyDescent="0.3">
      <c r="B50594">
        <v>50586</v>
      </c>
      <c r="C50594" t="s">
        <v>8160</v>
      </c>
      <c r="D50594" t="s">
        <v>43</v>
      </c>
      <c r="E50594" t="s">
        <v>23</v>
      </c>
      <c r="F50594" s="4">
        <v>35785</v>
      </c>
      <c r="I50594" s="1">
        <v>96900</v>
      </c>
      <c r="J50594" s="1">
        <v>97897.77</v>
      </c>
      <c r="K50594" t="s">
        <v>25630</v>
      </c>
    </row>
    <row r="50595" spans="2:11" hidden="1" x14ac:dyDescent="0.3">
      <c r="B50595">
        <v>50587</v>
      </c>
      <c r="C50595" t="s">
        <v>8161</v>
      </c>
      <c r="D50595" t="s">
        <v>15703</v>
      </c>
      <c r="E50595" t="s">
        <v>52</v>
      </c>
      <c r="F50595" s="4">
        <v>36978</v>
      </c>
      <c r="I50595" s="1">
        <v>82995</v>
      </c>
      <c r="J50595" s="1">
        <v>112849.45</v>
      </c>
      <c r="K50595" t="s">
        <v>25630</v>
      </c>
    </row>
    <row r="50596" spans="2:11" hidden="1" x14ac:dyDescent="0.3">
      <c r="B50596">
        <v>50588</v>
      </c>
      <c r="C50596" t="s">
        <v>8163</v>
      </c>
      <c r="D50596" t="s">
        <v>6993</v>
      </c>
      <c r="E50596" t="s">
        <v>59</v>
      </c>
      <c r="F50596" s="4">
        <v>32729</v>
      </c>
      <c r="I50596" s="1">
        <v>59300</v>
      </c>
      <c r="J50596" s="1">
        <v>61142.49</v>
      </c>
      <c r="K50596" t="s">
        <v>25630</v>
      </c>
    </row>
    <row r="50597" spans="2:11" hidden="1" x14ac:dyDescent="0.3">
      <c r="B50597">
        <v>50589</v>
      </c>
      <c r="C50597" t="s">
        <v>25871</v>
      </c>
      <c r="D50597" t="s">
        <v>15520</v>
      </c>
      <c r="E50597" t="s">
        <v>59</v>
      </c>
      <c r="F50597" s="4">
        <v>41477</v>
      </c>
      <c r="I50597" s="1">
        <v>28309</v>
      </c>
      <c r="J50597" s="1">
        <v>28883.59</v>
      </c>
      <c r="K50597" t="s">
        <v>25630</v>
      </c>
    </row>
    <row r="50598" spans="2:11" hidden="1" x14ac:dyDescent="0.3">
      <c r="B50598">
        <v>50590</v>
      </c>
      <c r="C50598" t="s">
        <v>8164</v>
      </c>
      <c r="D50598" t="s">
        <v>25632</v>
      </c>
      <c r="E50598" t="s">
        <v>52</v>
      </c>
      <c r="F50598" s="4">
        <v>36207</v>
      </c>
      <c r="I50598" s="1">
        <v>68825</v>
      </c>
      <c r="J50598" s="1">
        <v>67243.67</v>
      </c>
      <c r="K50598" t="s">
        <v>25630</v>
      </c>
    </row>
    <row r="50599" spans="2:11" hidden="1" x14ac:dyDescent="0.3">
      <c r="B50599">
        <v>50591</v>
      </c>
      <c r="C50599" t="s">
        <v>25872</v>
      </c>
      <c r="D50599" t="s">
        <v>15514</v>
      </c>
      <c r="E50599" t="s">
        <v>15515</v>
      </c>
      <c r="F50599" s="4">
        <v>41809</v>
      </c>
      <c r="I50599" s="1">
        <v>11310</v>
      </c>
      <c r="K50599" t="s">
        <v>25630</v>
      </c>
    </row>
    <row r="50600" spans="2:11" hidden="1" x14ac:dyDescent="0.3">
      <c r="B50600">
        <v>50592</v>
      </c>
      <c r="C50600" t="s">
        <v>8165</v>
      </c>
      <c r="D50600" t="s">
        <v>697</v>
      </c>
      <c r="E50600" t="s">
        <v>59</v>
      </c>
      <c r="F50600" s="4">
        <v>39517</v>
      </c>
      <c r="I50600" s="1">
        <v>30285</v>
      </c>
      <c r="J50600" s="1">
        <v>44258.81</v>
      </c>
      <c r="K50600" t="s">
        <v>25630</v>
      </c>
    </row>
    <row r="50601" spans="2:11" hidden="1" x14ac:dyDescent="0.3">
      <c r="B50601">
        <v>50593</v>
      </c>
      <c r="C50601" t="s">
        <v>8166</v>
      </c>
      <c r="D50601" t="s">
        <v>289</v>
      </c>
      <c r="E50601" t="s">
        <v>23</v>
      </c>
      <c r="F50601" s="4">
        <v>40374</v>
      </c>
      <c r="I50601" s="1">
        <v>53200</v>
      </c>
      <c r="J50601" s="1">
        <v>56992.37</v>
      </c>
      <c r="K50601" t="s">
        <v>25630</v>
      </c>
    </row>
    <row r="50602" spans="2:11" hidden="1" x14ac:dyDescent="0.3">
      <c r="B50602">
        <v>50594</v>
      </c>
      <c r="C50602" t="s">
        <v>19821</v>
      </c>
      <c r="D50602" t="s">
        <v>15514</v>
      </c>
      <c r="E50602" t="s">
        <v>15515</v>
      </c>
      <c r="F50602" s="4">
        <v>41435</v>
      </c>
      <c r="I50602" s="1">
        <v>11310</v>
      </c>
      <c r="J50602" s="1">
        <v>1051.25</v>
      </c>
      <c r="K50602" t="s">
        <v>25630</v>
      </c>
    </row>
    <row r="50603" spans="2:11" hidden="1" x14ac:dyDescent="0.3">
      <c r="B50603">
        <v>50595</v>
      </c>
      <c r="C50603" t="s">
        <v>8167</v>
      </c>
      <c r="D50603" t="s">
        <v>25764</v>
      </c>
      <c r="E50603" t="s">
        <v>52</v>
      </c>
      <c r="F50603" s="4">
        <v>38796</v>
      </c>
      <c r="I50603" s="1">
        <v>66231</v>
      </c>
      <c r="J50603" s="1">
        <v>63118.89</v>
      </c>
      <c r="K50603" t="s">
        <v>25630</v>
      </c>
    </row>
    <row r="50604" spans="2:11" hidden="1" x14ac:dyDescent="0.3">
      <c r="B50604">
        <v>50596</v>
      </c>
      <c r="C50604" t="s">
        <v>8070</v>
      </c>
      <c r="D50604" t="s">
        <v>284</v>
      </c>
      <c r="E50604" t="s">
        <v>23</v>
      </c>
      <c r="I50604" s="1">
        <v>66539</v>
      </c>
      <c r="J50604" s="1">
        <v>65799.06</v>
      </c>
      <c r="K50604" t="s">
        <v>25630</v>
      </c>
    </row>
    <row r="50605" spans="2:11" hidden="1" x14ac:dyDescent="0.3">
      <c r="B50605">
        <v>50597</v>
      </c>
      <c r="C50605" t="s">
        <v>8168</v>
      </c>
      <c r="D50605" t="s">
        <v>128</v>
      </c>
      <c r="E50605" t="s">
        <v>23</v>
      </c>
      <c r="F50605" s="4">
        <v>27253</v>
      </c>
      <c r="I50605" s="1">
        <v>38195</v>
      </c>
      <c r="J50605" s="1">
        <v>44065.18</v>
      </c>
      <c r="K50605" t="s">
        <v>25630</v>
      </c>
    </row>
    <row r="50606" spans="2:11" hidden="1" x14ac:dyDescent="0.3">
      <c r="B50606">
        <v>50598</v>
      </c>
      <c r="C50606" t="s">
        <v>8169</v>
      </c>
      <c r="D50606" t="s">
        <v>71</v>
      </c>
      <c r="E50606" t="s">
        <v>72</v>
      </c>
      <c r="F50606" s="4">
        <v>36881</v>
      </c>
      <c r="I50606" s="1">
        <v>10339</v>
      </c>
      <c r="J50606" s="1">
        <v>10259.85</v>
      </c>
      <c r="K50606" t="s">
        <v>25630</v>
      </c>
    </row>
    <row r="50607" spans="2:11" hidden="1" x14ac:dyDescent="0.3">
      <c r="B50607">
        <v>50599</v>
      </c>
      <c r="C50607" t="s">
        <v>8169</v>
      </c>
      <c r="D50607" t="s">
        <v>15599</v>
      </c>
      <c r="E50607" t="s">
        <v>25873</v>
      </c>
      <c r="F50607" s="4">
        <v>39258</v>
      </c>
      <c r="I50607" s="1">
        <v>23462</v>
      </c>
      <c r="J50607">
        <v>631.66999999999996</v>
      </c>
      <c r="K50607" t="s">
        <v>25630</v>
      </c>
    </row>
    <row r="50608" spans="2:11" hidden="1" x14ac:dyDescent="0.3">
      <c r="B50608">
        <v>50600</v>
      </c>
      <c r="C50608" t="s">
        <v>8172</v>
      </c>
      <c r="D50608" t="s">
        <v>25653</v>
      </c>
      <c r="E50608" t="s">
        <v>461</v>
      </c>
      <c r="F50608" s="4">
        <v>40308</v>
      </c>
      <c r="I50608" s="1">
        <v>49900</v>
      </c>
      <c r="J50608" s="1">
        <v>45135.28</v>
      </c>
      <c r="K50608" t="s">
        <v>25630</v>
      </c>
    </row>
    <row r="50609" spans="2:11" hidden="1" x14ac:dyDescent="0.3">
      <c r="B50609">
        <v>50601</v>
      </c>
      <c r="C50609" t="s">
        <v>8173</v>
      </c>
      <c r="D50609" t="s">
        <v>15678</v>
      </c>
      <c r="E50609" t="s">
        <v>39</v>
      </c>
      <c r="F50609" s="4">
        <v>38614</v>
      </c>
      <c r="I50609" s="1">
        <v>34154</v>
      </c>
      <c r="J50609" s="1">
        <v>36606.57</v>
      </c>
      <c r="K50609" t="s">
        <v>25630</v>
      </c>
    </row>
    <row r="50610" spans="2:11" hidden="1" x14ac:dyDescent="0.3">
      <c r="B50610">
        <v>50602</v>
      </c>
      <c r="C50610" t="s">
        <v>8174</v>
      </c>
      <c r="D50610" t="s">
        <v>22</v>
      </c>
      <c r="E50610" t="s">
        <v>23</v>
      </c>
      <c r="F50610" s="4">
        <v>36984</v>
      </c>
      <c r="I50610" s="1">
        <v>64163</v>
      </c>
      <c r="J50610" s="1">
        <v>67149.67</v>
      </c>
      <c r="K50610" t="s">
        <v>25630</v>
      </c>
    </row>
    <row r="50611" spans="2:11" hidden="1" x14ac:dyDescent="0.3">
      <c r="B50611">
        <v>50603</v>
      </c>
      <c r="C50611" t="s">
        <v>25874</v>
      </c>
      <c r="D50611" t="s">
        <v>15514</v>
      </c>
      <c r="E50611" t="s">
        <v>15515</v>
      </c>
      <c r="F50611" s="4">
        <v>41780</v>
      </c>
      <c r="I50611" s="1">
        <v>11310</v>
      </c>
      <c r="K50611" t="s">
        <v>25630</v>
      </c>
    </row>
    <row r="50612" spans="2:11" hidden="1" x14ac:dyDescent="0.3">
      <c r="B50612">
        <v>50604</v>
      </c>
      <c r="C50612" t="s">
        <v>8176</v>
      </c>
      <c r="D50612" t="s">
        <v>122</v>
      </c>
      <c r="E50612" t="s">
        <v>59</v>
      </c>
      <c r="F50612" s="4">
        <v>39195</v>
      </c>
      <c r="I50612" s="1">
        <v>31366</v>
      </c>
      <c r="J50612" s="1">
        <v>31099.97</v>
      </c>
      <c r="K50612" t="s">
        <v>25630</v>
      </c>
    </row>
    <row r="50613" spans="2:11" hidden="1" x14ac:dyDescent="0.3">
      <c r="B50613">
        <v>50605</v>
      </c>
      <c r="C50613" t="s">
        <v>19829</v>
      </c>
      <c r="D50613" t="s">
        <v>15514</v>
      </c>
      <c r="E50613" t="s">
        <v>15515</v>
      </c>
      <c r="F50613" s="4">
        <v>40701</v>
      </c>
      <c r="I50613" s="1">
        <v>11310</v>
      </c>
      <c r="J50613" s="1">
        <v>1051.25</v>
      </c>
      <c r="K50613" t="s">
        <v>25630</v>
      </c>
    </row>
    <row r="50614" spans="2:11" hidden="1" x14ac:dyDescent="0.3">
      <c r="B50614">
        <v>50606</v>
      </c>
      <c r="C50614" t="s">
        <v>19831</v>
      </c>
      <c r="D50614" t="s">
        <v>4122</v>
      </c>
      <c r="E50614" t="s">
        <v>647</v>
      </c>
      <c r="F50614" s="4">
        <v>41176</v>
      </c>
      <c r="I50614" s="1">
        <v>38287</v>
      </c>
      <c r="J50614" s="1">
        <v>39272.44</v>
      </c>
      <c r="K50614" t="s">
        <v>25630</v>
      </c>
    </row>
    <row r="50615" spans="2:11" hidden="1" x14ac:dyDescent="0.3">
      <c r="B50615">
        <v>50607</v>
      </c>
      <c r="C50615" t="s">
        <v>19832</v>
      </c>
      <c r="D50615" t="s">
        <v>22</v>
      </c>
      <c r="E50615" t="s">
        <v>23</v>
      </c>
      <c r="F50615" s="4">
        <v>39256</v>
      </c>
      <c r="I50615" s="1">
        <v>44104</v>
      </c>
      <c r="J50615" s="1">
        <v>49433</v>
      </c>
      <c r="K50615" t="s">
        <v>25630</v>
      </c>
    </row>
    <row r="50616" spans="2:11" hidden="1" x14ac:dyDescent="0.3">
      <c r="B50616">
        <v>50608</v>
      </c>
      <c r="C50616" t="s">
        <v>8177</v>
      </c>
      <c r="D50616" t="s">
        <v>206</v>
      </c>
      <c r="E50616" t="s">
        <v>59</v>
      </c>
      <c r="F50616" s="4">
        <v>39811</v>
      </c>
      <c r="I50616" s="1">
        <v>66900</v>
      </c>
      <c r="J50616" s="1">
        <v>65783.47</v>
      </c>
      <c r="K50616" t="s">
        <v>25630</v>
      </c>
    </row>
    <row r="50617" spans="2:11" hidden="1" x14ac:dyDescent="0.3">
      <c r="B50617">
        <v>50609</v>
      </c>
      <c r="C50617" t="s">
        <v>8179</v>
      </c>
      <c r="D50617" t="s">
        <v>112</v>
      </c>
      <c r="E50617" t="s">
        <v>299</v>
      </c>
      <c r="F50617" s="4">
        <v>39758</v>
      </c>
      <c r="I50617" s="1">
        <v>46583</v>
      </c>
      <c r="J50617" s="1">
        <v>49089.38</v>
      </c>
      <c r="K50617" t="s">
        <v>25630</v>
      </c>
    </row>
    <row r="50618" spans="2:11" hidden="1" x14ac:dyDescent="0.3">
      <c r="B50618">
        <v>50610</v>
      </c>
      <c r="C50618" t="s">
        <v>8180</v>
      </c>
      <c r="D50618" t="s">
        <v>2515</v>
      </c>
      <c r="E50618" t="s">
        <v>59</v>
      </c>
      <c r="F50618" s="4">
        <v>29339</v>
      </c>
      <c r="I50618" s="1">
        <v>37847</v>
      </c>
      <c r="J50618" s="1">
        <v>46848.38</v>
      </c>
      <c r="K50618" t="s">
        <v>25630</v>
      </c>
    </row>
    <row r="50619" spans="2:11" hidden="1" x14ac:dyDescent="0.3">
      <c r="B50619">
        <v>50611</v>
      </c>
      <c r="C50619" t="s">
        <v>19834</v>
      </c>
      <c r="D50619" t="s">
        <v>1600</v>
      </c>
      <c r="E50619" t="s">
        <v>17</v>
      </c>
      <c r="F50619" s="4">
        <v>41197</v>
      </c>
      <c r="I50619" s="1">
        <v>32700</v>
      </c>
      <c r="J50619" s="1">
        <v>41018.120000000003</v>
      </c>
      <c r="K50619" t="s">
        <v>25630</v>
      </c>
    </row>
    <row r="50620" spans="2:11" hidden="1" x14ac:dyDescent="0.3">
      <c r="B50620">
        <v>50612</v>
      </c>
      <c r="C50620" t="s">
        <v>8181</v>
      </c>
      <c r="D50620" t="s">
        <v>157</v>
      </c>
      <c r="E50620" t="s">
        <v>59</v>
      </c>
      <c r="F50620" s="4">
        <v>37174</v>
      </c>
      <c r="I50620" s="1">
        <v>33899</v>
      </c>
      <c r="J50620" s="1">
        <v>37317.51</v>
      </c>
      <c r="K50620" t="s">
        <v>25630</v>
      </c>
    </row>
    <row r="50621" spans="2:11" hidden="1" x14ac:dyDescent="0.3">
      <c r="B50621">
        <v>50613</v>
      </c>
      <c r="C50621" t="s">
        <v>25875</v>
      </c>
      <c r="D50621" t="s">
        <v>15514</v>
      </c>
      <c r="E50621" t="s">
        <v>15515</v>
      </c>
      <c r="F50621" s="4">
        <v>40332</v>
      </c>
      <c r="I50621" s="1">
        <v>11310</v>
      </c>
      <c r="K50621" t="s">
        <v>25630</v>
      </c>
    </row>
    <row r="50622" spans="2:11" hidden="1" x14ac:dyDescent="0.3">
      <c r="B50622">
        <v>50614</v>
      </c>
      <c r="C50622" t="s">
        <v>25876</v>
      </c>
      <c r="D50622" t="s">
        <v>15514</v>
      </c>
      <c r="E50622" t="s">
        <v>15515</v>
      </c>
      <c r="F50622" s="4">
        <v>41435</v>
      </c>
      <c r="I50622" s="1">
        <v>11310</v>
      </c>
      <c r="J50622" s="1">
        <v>1051.25</v>
      </c>
      <c r="K50622" t="s">
        <v>25630</v>
      </c>
    </row>
    <row r="50623" spans="2:11" hidden="1" x14ac:dyDescent="0.3">
      <c r="B50623">
        <v>50615</v>
      </c>
      <c r="C50623" t="s">
        <v>19838</v>
      </c>
      <c r="D50623" t="s">
        <v>15514</v>
      </c>
      <c r="E50623" t="s">
        <v>15515</v>
      </c>
      <c r="F50623" s="4">
        <v>39620</v>
      </c>
      <c r="I50623" s="1">
        <v>14820</v>
      </c>
      <c r="J50623" s="1">
        <v>1051.25</v>
      </c>
      <c r="K50623" t="s">
        <v>25630</v>
      </c>
    </row>
    <row r="50624" spans="2:11" hidden="1" x14ac:dyDescent="0.3">
      <c r="B50624">
        <v>50616</v>
      </c>
      <c r="C50624" t="s">
        <v>25877</v>
      </c>
      <c r="D50624" t="s">
        <v>382</v>
      </c>
      <c r="E50624" t="s">
        <v>472</v>
      </c>
      <c r="F50624" s="4">
        <v>41568</v>
      </c>
      <c r="I50624" s="1">
        <v>31200</v>
      </c>
      <c r="J50624" s="1">
        <v>7540.2</v>
      </c>
      <c r="K50624" t="s">
        <v>25630</v>
      </c>
    </row>
    <row r="50625" spans="2:11" hidden="1" x14ac:dyDescent="0.3">
      <c r="B50625">
        <v>50617</v>
      </c>
      <c r="C50625" t="s">
        <v>25878</v>
      </c>
      <c r="D50625" t="s">
        <v>15514</v>
      </c>
      <c r="E50625" t="s">
        <v>15515</v>
      </c>
      <c r="F50625" s="4">
        <v>41788</v>
      </c>
      <c r="I50625" s="1">
        <v>11310</v>
      </c>
      <c r="K50625" t="s">
        <v>25630</v>
      </c>
    </row>
    <row r="50626" spans="2:11" hidden="1" x14ac:dyDescent="0.3">
      <c r="B50626">
        <v>50618</v>
      </c>
      <c r="C50626" t="s">
        <v>15705</v>
      </c>
      <c r="D50626" t="s">
        <v>15514</v>
      </c>
      <c r="E50626" t="s">
        <v>15515</v>
      </c>
      <c r="F50626" s="4">
        <v>39975</v>
      </c>
      <c r="I50626" s="1">
        <v>11310</v>
      </c>
      <c r="J50626" s="1">
        <v>1051.25</v>
      </c>
      <c r="K50626" t="s">
        <v>25630</v>
      </c>
    </row>
    <row r="50627" spans="2:11" hidden="1" x14ac:dyDescent="0.3">
      <c r="B50627">
        <v>50619</v>
      </c>
      <c r="C50627" t="s">
        <v>8184</v>
      </c>
      <c r="D50627" t="s">
        <v>22</v>
      </c>
      <c r="E50627" t="s">
        <v>23</v>
      </c>
      <c r="F50627" s="4">
        <v>38882</v>
      </c>
      <c r="I50627" s="1">
        <v>61191</v>
      </c>
      <c r="J50627" s="1">
        <v>68961.31</v>
      </c>
      <c r="K50627" t="s">
        <v>25630</v>
      </c>
    </row>
    <row r="50628" spans="2:11" hidden="1" x14ac:dyDescent="0.3">
      <c r="B50628">
        <v>50620</v>
      </c>
      <c r="C50628" t="s">
        <v>8187</v>
      </c>
      <c r="D50628" t="s">
        <v>272</v>
      </c>
      <c r="E50628" t="s">
        <v>25654</v>
      </c>
      <c r="F50628" s="4">
        <v>34761</v>
      </c>
      <c r="I50628" s="1">
        <v>48315</v>
      </c>
      <c r="J50628" s="1">
        <v>48935.8</v>
      </c>
      <c r="K50628" t="s">
        <v>25630</v>
      </c>
    </row>
    <row r="50629" spans="2:11" hidden="1" x14ac:dyDescent="0.3">
      <c r="B50629">
        <v>50621</v>
      </c>
      <c r="C50629" t="s">
        <v>19843</v>
      </c>
      <c r="D50629" t="s">
        <v>22</v>
      </c>
      <c r="E50629" t="s">
        <v>23</v>
      </c>
      <c r="F50629" s="4">
        <v>41071</v>
      </c>
      <c r="I50629" s="1">
        <v>44773</v>
      </c>
      <c r="J50629" s="1">
        <v>66435.55</v>
      </c>
      <c r="K50629" t="s">
        <v>25630</v>
      </c>
    </row>
    <row r="50630" spans="2:11" hidden="1" x14ac:dyDescent="0.3">
      <c r="B50630">
        <v>50622</v>
      </c>
      <c r="C50630" t="s">
        <v>25879</v>
      </c>
      <c r="D50630" t="s">
        <v>15514</v>
      </c>
      <c r="E50630" t="s">
        <v>15515</v>
      </c>
      <c r="F50630" s="4">
        <v>41780</v>
      </c>
      <c r="I50630" s="1">
        <v>11310</v>
      </c>
      <c r="K50630" t="s">
        <v>25630</v>
      </c>
    </row>
    <row r="50631" spans="2:11" hidden="1" x14ac:dyDescent="0.3">
      <c r="B50631">
        <v>50623</v>
      </c>
      <c r="C50631" t="s">
        <v>25880</v>
      </c>
      <c r="D50631" t="s">
        <v>15514</v>
      </c>
      <c r="E50631" t="s">
        <v>15515</v>
      </c>
      <c r="F50631" s="4">
        <v>41072</v>
      </c>
      <c r="I50631" s="1">
        <v>11310</v>
      </c>
      <c r="K50631" t="s">
        <v>25630</v>
      </c>
    </row>
    <row r="50632" spans="2:11" hidden="1" x14ac:dyDescent="0.3">
      <c r="B50632">
        <v>50624</v>
      </c>
      <c r="C50632" t="s">
        <v>8188</v>
      </c>
      <c r="D50632" t="s">
        <v>172</v>
      </c>
      <c r="E50632" t="s">
        <v>23</v>
      </c>
      <c r="F50632" s="4">
        <v>35702</v>
      </c>
      <c r="I50632" s="1">
        <v>76492</v>
      </c>
      <c r="J50632" s="1">
        <v>101421.53</v>
      </c>
      <c r="K50632" t="s">
        <v>25630</v>
      </c>
    </row>
    <row r="50633" spans="2:11" hidden="1" x14ac:dyDescent="0.3">
      <c r="B50633">
        <v>50625</v>
      </c>
      <c r="C50633" t="s">
        <v>8189</v>
      </c>
      <c r="D50633" t="s">
        <v>71</v>
      </c>
      <c r="E50633" t="s">
        <v>72</v>
      </c>
      <c r="F50633" s="4">
        <v>39002</v>
      </c>
      <c r="I50633" s="1">
        <v>10038</v>
      </c>
      <c r="J50633" s="1">
        <v>9850.6200000000008</v>
      </c>
      <c r="K50633" t="s">
        <v>25630</v>
      </c>
    </row>
    <row r="50634" spans="2:11" hidden="1" x14ac:dyDescent="0.3">
      <c r="B50634">
        <v>50626</v>
      </c>
      <c r="C50634" t="s">
        <v>8189</v>
      </c>
      <c r="D50634" t="s">
        <v>15599</v>
      </c>
      <c r="E50634" t="s">
        <v>25873</v>
      </c>
      <c r="F50634" s="4">
        <v>39258</v>
      </c>
      <c r="I50634" s="1">
        <v>23462</v>
      </c>
      <c r="J50634">
        <v>518.88</v>
      </c>
      <c r="K50634" t="s">
        <v>25630</v>
      </c>
    </row>
    <row r="50635" spans="2:11" hidden="1" x14ac:dyDescent="0.3">
      <c r="B50635">
        <v>50627</v>
      </c>
      <c r="C50635" t="s">
        <v>19844</v>
      </c>
      <c r="D50635" t="s">
        <v>15514</v>
      </c>
      <c r="E50635" t="s">
        <v>15515</v>
      </c>
      <c r="F50635" s="4">
        <v>41072</v>
      </c>
      <c r="I50635" s="1">
        <v>11310</v>
      </c>
      <c r="J50635">
        <v>605.38</v>
      </c>
      <c r="K50635" t="s">
        <v>25630</v>
      </c>
    </row>
    <row r="50636" spans="2:11" hidden="1" x14ac:dyDescent="0.3">
      <c r="B50636">
        <v>50628</v>
      </c>
      <c r="C50636" t="s">
        <v>19846</v>
      </c>
      <c r="D50636" t="s">
        <v>15514</v>
      </c>
      <c r="E50636" t="s">
        <v>15515</v>
      </c>
      <c r="F50636" s="4">
        <v>40332</v>
      </c>
      <c r="I50636" s="1">
        <v>11310</v>
      </c>
      <c r="J50636">
        <v>967.88</v>
      </c>
      <c r="K50636" t="s">
        <v>25630</v>
      </c>
    </row>
    <row r="50637" spans="2:11" hidden="1" x14ac:dyDescent="0.3">
      <c r="B50637">
        <v>50629</v>
      </c>
      <c r="C50637" t="s">
        <v>8190</v>
      </c>
      <c r="D50637" t="s">
        <v>757</v>
      </c>
      <c r="E50637" t="s">
        <v>59</v>
      </c>
      <c r="F50637" s="4">
        <v>39587</v>
      </c>
      <c r="I50637" s="1">
        <v>32287</v>
      </c>
      <c r="J50637" s="1">
        <v>37251.75</v>
      </c>
      <c r="K50637" t="s">
        <v>25630</v>
      </c>
    </row>
    <row r="50638" spans="2:11" hidden="1" x14ac:dyDescent="0.3">
      <c r="B50638">
        <v>50630</v>
      </c>
      <c r="C50638" t="s">
        <v>15708</v>
      </c>
      <c r="D50638" t="s">
        <v>15653</v>
      </c>
      <c r="E50638" t="s">
        <v>23</v>
      </c>
      <c r="F50638" s="4">
        <v>39772</v>
      </c>
      <c r="I50638" s="1">
        <v>70599</v>
      </c>
      <c r="J50638" s="1">
        <v>94325.26</v>
      </c>
      <c r="K50638" t="s">
        <v>25630</v>
      </c>
    </row>
    <row r="50639" spans="2:11" hidden="1" x14ac:dyDescent="0.3">
      <c r="B50639">
        <v>50631</v>
      </c>
      <c r="C50639" t="s">
        <v>8192</v>
      </c>
      <c r="D50639" t="s">
        <v>770</v>
      </c>
      <c r="E50639" t="s">
        <v>140</v>
      </c>
      <c r="F50639" s="4">
        <v>39429</v>
      </c>
      <c r="I50639" s="1">
        <v>33765</v>
      </c>
      <c r="J50639" s="1">
        <v>34992.550000000003</v>
      </c>
      <c r="K50639" t="s">
        <v>25630</v>
      </c>
    </row>
    <row r="50640" spans="2:11" hidden="1" x14ac:dyDescent="0.3">
      <c r="B50640">
        <v>50632</v>
      </c>
      <c r="C50640" t="s">
        <v>19849</v>
      </c>
      <c r="D50640" t="s">
        <v>669</v>
      </c>
      <c r="E50640" t="s">
        <v>23</v>
      </c>
      <c r="F50640" s="4">
        <v>41177</v>
      </c>
      <c r="I50640" s="1">
        <v>193800</v>
      </c>
      <c r="J50640" s="1">
        <v>193653.69</v>
      </c>
      <c r="K50640" t="s">
        <v>25630</v>
      </c>
    </row>
    <row r="50641" spans="2:11" hidden="1" x14ac:dyDescent="0.3">
      <c r="B50641">
        <v>50633</v>
      </c>
      <c r="C50641" t="s">
        <v>25881</v>
      </c>
      <c r="D50641" t="s">
        <v>105</v>
      </c>
      <c r="E50641" t="s">
        <v>17</v>
      </c>
      <c r="F50641" s="4">
        <v>41505</v>
      </c>
      <c r="I50641" s="1">
        <v>32169</v>
      </c>
      <c r="J50641" s="1">
        <v>26878.99</v>
      </c>
      <c r="K50641" t="s">
        <v>25630</v>
      </c>
    </row>
    <row r="50642" spans="2:11" hidden="1" x14ac:dyDescent="0.3">
      <c r="B50642">
        <v>50634</v>
      </c>
      <c r="C50642" t="s">
        <v>8194</v>
      </c>
      <c r="D50642" t="s">
        <v>474</v>
      </c>
      <c r="E50642" t="s">
        <v>14</v>
      </c>
      <c r="F50642" s="4">
        <v>36920</v>
      </c>
      <c r="I50642" s="1">
        <v>54510</v>
      </c>
      <c r="J50642" s="1">
        <v>51550.32</v>
      </c>
      <c r="K50642" t="s">
        <v>25630</v>
      </c>
    </row>
    <row r="50643" spans="2:11" hidden="1" x14ac:dyDescent="0.3">
      <c r="B50643">
        <v>50635</v>
      </c>
      <c r="C50643" t="s">
        <v>8196</v>
      </c>
      <c r="D50643" t="s">
        <v>22</v>
      </c>
      <c r="E50643" t="s">
        <v>23</v>
      </c>
      <c r="F50643" s="4">
        <v>39765</v>
      </c>
      <c r="I50643" s="1">
        <v>56312</v>
      </c>
      <c r="J50643" s="1">
        <v>72348.03</v>
      </c>
      <c r="K50643" t="s">
        <v>25630</v>
      </c>
    </row>
    <row r="50644" spans="2:11" hidden="1" x14ac:dyDescent="0.3">
      <c r="B50644">
        <v>50636</v>
      </c>
      <c r="C50644" t="s">
        <v>8198</v>
      </c>
      <c r="D50644" t="s">
        <v>43</v>
      </c>
      <c r="E50644" t="s">
        <v>23</v>
      </c>
      <c r="F50644" s="4">
        <v>35522</v>
      </c>
      <c r="I50644" s="1">
        <v>96900</v>
      </c>
      <c r="J50644" s="1">
        <v>100775.57</v>
      </c>
      <c r="K50644" t="s">
        <v>25630</v>
      </c>
    </row>
    <row r="50645" spans="2:11" hidden="1" x14ac:dyDescent="0.3">
      <c r="B50645">
        <v>50637</v>
      </c>
      <c r="C50645" t="s">
        <v>8199</v>
      </c>
      <c r="D50645" t="s">
        <v>22</v>
      </c>
      <c r="E50645" t="s">
        <v>23</v>
      </c>
      <c r="F50645" s="4">
        <v>39364</v>
      </c>
      <c r="I50645" s="1">
        <v>60004</v>
      </c>
      <c r="J50645" s="1">
        <v>64605.21</v>
      </c>
      <c r="K50645" t="s">
        <v>25630</v>
      </c>
    </row>
    <row r="50646" spans="2:11" hidden="1" x14ac:dyDescent="0.3">
      <c r="B50646">
        <v>50638</v>
      </c>
      <c r="C50646" t="s">
        <v>8200</v>
      </c>
      <c r="D50646" t="s">
        <v>8201</v>
      </c>
      <c r="E50646" t="s">
        <v>39</v>
      </c>
      <c r="F50646" s="4">
        <v>40058</v>
      </c>
      <c r="I50646" s="1">
        <v>85000</v>
      </c>
      <c r="J50646" s="1">
        <v>85949.41</v>
      </c>
      <c r="K50646" t="s">
        <v>25630</v>
      </c>
    </row>
    <row r="50647" spans="2:11" hidden="1" x14ac:dyDescent="0.3">
      <c r="B50647">
        <v>50639</v>
      </c>
      <c r="C50647" t="s">
        <v>8202</v>
      </c>
      <c r="D50647" t="s">
        <v>22</v>
      </c>
      <c r="E50647" t="s">
        <v>23</v>
      </c>
      <c r="F50647" s="4">
        <v>34025</v>
      </c>
      <c r="I50647" s="1">
        <v>68915</v>
      </c>
      <c r="J50647" s="1">
        <v>85615.43</v>
      </c>
      <c r="K50647" t="s">
        <v>25630</v>
      </c>
    </row>
    <row r="50648" spans="2:11" hidden="1" x14ac:dyDescent="0.3">
      <c r="B50648">
        <v>50640</v>
      </c>
      <c r="C50648" t="s">
        <v>8203</v>
      </c>
      <c r="D50648" t="s">
        <v>8204</v>
      </c>
      <c r="E50648" t="s">
        <v>17</v>
      </c>
      <c r="F50648" s="4">
        <v>31978</v>
      </c>
      <c r="I50648" s="1">
        <v>77100</v>
      </c>
      <c r="J50648" s="1">
        <v>76951</v>
      </c>
      <c r="K50648" t="s">
        <v>25630</v>
      </c>
    </row>
    <row r="50649" spans="2:11" hidden="1" x14ac:dyDescent="0.3">
      <c r="B50649">
        <v>50641</v>
      </c>
      <c r="C50649" t="s">
        <v>8205</v>
      </c>
      <c r="D50649" t="s">
        <v>22</v>
      </c>
      <c r="E50649" t="s">
        <v>23</v>
      </c>
      <c r="F50649" s="4">
        <v>39993</v>
      </c>
      <c r="I50649" s="1">
        <v>44773</v>
      </c>
      <c r="J50649" s="1">
        <v>53847.67</v>
      </c>
      <c r="K50649" t="s">
        <v>25630</v>
      </c>
    </row>
    <row r="50650" spans="2:11" hidden="1" x14ac:dyDescent="0.3">
      <c r="B50650">
        <v>50642</v>
      </c>
      <c r="C50650" t="s">
        <v>8208</v>
      </c>
      <c r="D50650" t="s">
        <v>25632</v>
      </c>
      <c r="E50650" t="s">
        <v>52</v>
      </c>
      <c r="F50650" s="4">
        <v>40562</v>
      </c>
      <c r="I50650" s="1">
        <v>62175</v>
      </c>
      <c r="J50650" s="1">
        <v>55302.09</v>
      </c>
      <c r="K50650" t="s">
        <v>25630</v>
      </c>
    </row>
    <row r="50651" spans="2:11" hidden="1" x14ac:dyDescent="0.3">
      <c r="B50651">
        <v>50643</v>
      </c>
      <c r="C50651" t="s">
        <v>8209</v>
      </c>
      <c r="D50651" t="s">
        <v>1774</v>
      </c>
      <c r="E50651" t="s">
        <v>23</v>
      </c>
      <c r="F50651" s="4">
        <v>32461</v>
      </c>
      <c r="I50651" s="1">
        <v>94015</v>
      </c>
      <c r="J50651" s="1">
        <v>92311.48</v>
      </c>
      <c r="K50651" t="s">
        <v>25630</v>
      </c>
    </row>
    <row r="50652" spans="2:11" hidden="1" x14ac:dyDescent="0.3">
      <c r="B50652">
        <v>50644</v>
      </c>
      <c r="C50652" t="s">
        <v>8210</v>
      </c>
      <c r="D50652" t="s">
        <v>25882</v>
      </c>
      <c r="E50652" t="s">
        <v>52</v>
      </c>
      <c r="F50652" s="4">
        <v>38614</v>
      </c>
      <c r="I50652" s="1">
        <v>60100</v>
      </c>
      <c r="J50652" s="1">
        <v>68656.600000000006</v>
      </c>
      <c r="K50652" t="s">
        <v>25630</v>
      </c>
    </row>
    <row r="50653" spans="2:11" hidden="1" x14ac:dyDescent="0.3">
      <c r="B50653">
        <v>50645</v>
      </c>
      <c r="C50653" t="s">
        <v>19859</v>
      </c>
      <c r="D50653" t="s">
        <v>22</v>
      </c>
      <c r="E50653" t="s">
        <v>23</v>
      </c>
      <c r="F50653" s="4">
        <v>41134</v>
      </c>
      <c r="I50653" s="1">
        <v>44104</v>
      </c>
      <c r="J50653" s="1">
        <v>49980.26</v>
      </c>
      <c r="K50653" t="s">
        <v>25630</v>
      </c>
    </row>
    <row r="50654" spans="2:11" hidden="1" x14ac:dyDescent="0.3">
      <c r="B50654">
        <v>50646</v>
      </c>
      <c r="C50654" t="s">
        <v>8211</v>
      </c>
      <c r="D50654" t="s">
        <v>325</v>
      </c>
      <c r="E50654" t="s">
        <v>412</v>
      </c>
      <c r="F50654" s="4">
        <v>23767</v>
      </c>
      <c r="I50654" s="1">
        <v>47382</v>
      </c>
      <c r="J50654" s="1">
        <v>47419.82</v>
      </c>
      <c r="K50654" t="s">
        <v>25630</v>
      </c>
    </row>
    <row r="50655" spans="2:11" hidden="1" x14ac:dyDescent="0.3">
      <c r="B50655">
        <v>50647</v>
      </c>
      <c r="C50655" t="s">
        <v>15710</v>
      </c>
      <c r="D50655" t="s">
        <v>22</v>
      </c>
      <c r="E50655" t="s">
        <v>23</v>
      </c>
      <c r="F50655" s="4">
        <v>40989</v>
      </c>
      <c r="I50655" s="1">
        <v>44773</v>
      </c>
      <c r="J50655" s="1">
        <v>51098.58</v>
      </c>
      <c r="K50655" t="s">
        <v>25630</v>
      </c>
    </row>
    <row r="50656" spans="2:11" hidden="1" x14ac:dyDescent="0.3">
      <c r="B50656">
        <v>50648</v>
      </c>
      <c r="C50656" t="s">
        <v>15711</v>
      </c>
      <c r="D50656" t="s">
        <v>15514</v>
      </c>
      <c r="E50656" t="s">
        <v>15515</v>
      </c>
      <c r="F50656" s="4">
        <v>40730</v>
      </c>
      <c r="I50656" s="1">
        <v>11310</v>
      </c>
      <c r="J50656" s="1">
        <v>1051.25</v>
      </c>
      <c r="K50656" t="s">
        <v>25630</v>
      </c>
    </row>
    <row r="50657" spans="2:11" hidden="1" x14ac:dyDescent="0.3">
      <c r="B50657">
        <v>50649</v>
      </c>
      <c r="C50657" t="s">
        <v>8214</v>
      </c>
      <c r="D50657" t="s">
        <v>556</v>
      </c>
      <c r="E50657" t="s">
        <v>29</v>
      </c>
      <c r="F50657" s="4">
        <v>38789</v>
      </c>
      <c r="I50657" s="1">
        <v>52922</v>
      </c>
      <c r="J50657" s="1">
        <v>52363.03</v>
      </c>
      <c r="K50657" t="s">
        <v>25630</v>
      </c>
    </row>
    <row r="50658" spans="2:11" hidden="1" x14ac:dyDescent="0.3">
      <c r="B50658">
        <v>50650</v>
      </c>
      <c r="C50658" t="s">
        <v>15712</v>
      </c>
      <c r="D50658" t="s">
        <v>15514</v>
      </c>
      <c r="E50658" t="s">
        <v>15515</v>
      </c>
      <c r="F50658" s="4">
        <v>40332</v>
      </c>
      <c r="I50658" s="1">
        <v>11310</v>
      </c>
      <c r="K50658" t="s">
        <v>25630</v>
      </c>
    </row>
    <row r="50659" spans="2:11" hidden="1" x14ac:dyDescent="0.3">
      <c r="B50659">
        <v>50651</v>
      </c>
      <c r="C50659" t="s">
        <v>8215</v>
      </c>
      <c r="D50659" t="s">
        <v>249</v>
      </c>
      <c r="E50659" t="s">
        <v>25639</v>
      </c>
      <c r="F50659" s="4">
        <v>39104</v>
      </c>
      <c r="I50659" s="1">
        <v>30285</v>
      </c>
      <c r="J50659" s="1">
        <v>36324.25</v>
      </c>
      <c r="K50659" t="s">
        <v>25630</v>
      </c>
    </row>
    <row r="50660" spans="2:11" hidden="1" x14ac:dyDescent="0.3">
      <c r="B50660">
        <v>50652</v>
      </c>
      <c r="C50660" t="s">
        <v>25883</v>
      </c>
      <c r="D50660" t="s">
        <v>1752</v>
      </c>
      <c r="E50660" t="s">
        <v>647</v>
      </c>
      <c r="F50660" s="4">
        <v>41616</v>
      </c>
      <c r="I50660" s="1">
        <v>55000</v>
      </c>
      <c r="J50660" s="1">
        <v>29615.33</v>
      </c>
      <c r="K50660" t="s">
        <v>25630</v>
      </c>
    </row>
    <row r="50661" spans="2:11" hidden="1" x14ac:dyDescent="0.3">
      <c r="B50661">
        <v>50653</v>
      </c>
      <c r="C50661" t="s">
        <v>19865</v>
      </c>
      <c r="D50661" t="s">
        <v>15514</v>
      </c>
      <c r="E50661" t="s">
        <v>15515</v>
      </c>
      <c r="F50661" s="4">
        <v>40701</v>
      </c>
      <c r="I50661" s="1">
        <v>11310</v>
      </c>
      <c r="J50661" s="1">
        <v>1033.1300000000001</v>
      </c>
      <c r="K50661" t="s">
        <v>25630</v>
      </c>
    </row>
    <row r="50662" spans="2:11" hidden="1" x14ac:dyDescent="0.3">
      <c r="B50662">
        <v>50654</v>
      </c>
      <c r="C50662" t="s">
        <v>19867</v>
      </c>
      <c r="D50662" t="s">
        <v>15514</v>
      </c>
      <c r="E50662" t="s">
        <v>15515</v>
      </c>
      <c r="F50662" s="4">
        <v>41435</v>
      </c>
      <c r="I50662" s="1">
        <v>11310</v>
      </c>
      <c r="J50662" s="1">
        <v>1051.25</v>
      </c>
      <c r="K50662" t="s">
        <v>25630</v>
      </c>
    </row>
    <row r="50663" spans="2:11" hidden="1" x14ac:dyDescent="0.3">
      <c r="B50663">
        <v>50655</v>
      </c>
      <c r="C50663" t="s">
        <v>15713</v>
      </c>
      <c r="D50663" t="s">
        <v>95</v>
      </c>
      <c r="E50663" t="s">
        <v>96</v>
      </c>
      <c r="F50663" s="4">
        <v>30242</v>
      </c>
      <c r="I50663" s="1">
        <v>45647</v>
      </c>
      <c r="J50663" s="1">
        <v>43898.94</v>
      </c>
      <c r="K50663" t="s">
        <v>25630</v>
      </c>
    </row>
    <row r="50664" spans="2:11" hidden="1" x14ac:dyDescent="0.3">
      <c r="B50664">
        <v>50656</v>
      </c>
      <c r="C50664" t="s">
        <v>8218</v>
      </c>
      <c r="D50664" t="s">
        <v>684</v>
      </c>
      <c r="E50664" t="s">
        <v>153</v>
      </c>
      <c r="F50664" s="4">
        <v>30679</v>
      </c>
      <c r="I50664" s="1">
        <v>39104</v>
      </c>
      <c r="J50664" s="1">
        <v>38540.97</v>
      </c>
      <c r="K50664" t="s">
        <v>25630</v>
      </c>
    </row>
    <row r="50665" spans="2:11" hidden="1" x14ac:dyDescent="0.3">
      <c r="B50665">
        <v>50657</v>
      </c>
      <c r="C50665" t="s">
        <v>25884</v>
      </c>
      <c r="D50665" t="s">
        <v>61</v>
      </c>
      <c r="E50665" t="s">
        <v>34</v>
      </c>
      <c r="F50665" s="4">
        <v>41743</v>
      </c>
      <c r="I50665" s="1">
        <v>38537</v>
      </c>
      <c r="J50665" s="1">
        <v>7412.54</v>
      </c>
      <c r="K50665" t="s">
        <v>25630</v>
      </c>
    </row>
    <row r="50666" spans="2:11" hidden="1" x14ac:dyDescent="0.3">
      <c r="B50666">
        <v>50658</v>
      </c>
      <c r="C50666" t="s">
        <v>8219</v>
      </c>
      <c r="D50666" t="s">
        <v>757</v>
      </c>
      <c r="E50666" t="s">
        <v>59</v>
      </c>
      <c r="F50666" s="4">
        <v>34197</v>
      </c>
      <c r="I50666" s="1">
        <v>35194</v>
      </c>
      <c r="J50666" s="1">
        <v>32888.6</v>
      </c>
      <c r="K50666" t="s">
        <v>25630</v>
      </c>
    </row>
    <row r="50667" spans="2:11" hidden="1" x14ac:dyDescent="0.3">
      <c r="B50667">
        <v>50659</v>
      </c>
      <c r="C50667" t="s">
        <v>8221</v>
      </c>
      <c r="D50667" t="s">
        <v>13</v>
      </c>
      <c r="E50667" t="s">
        <v>14</v>
      </c>
      <c r="F50667" s="4">
        <v>39979</v>
      </c>
      <c r="I50667" s="1">
        <v>55000</v>
      </c>
      <c r="J50667" s="1">
        <v>54956.08</v>
      </c>
      <c r="K50667" t="s">
        <v>25630</v>
      </c>
    </row>
    <row r="50668" spans="2:11" hidden="1" x14ac:dyDescent="0.3">
      <c r="B50668">
        <v>50660</v>
      </c>
      <c r="C50668" t="s">
        <v>8223</v>
      </c>
      <c r="D50668" t="s">
        <v>2515</v>
      </c>
      <c r="E50668" t="s">
        <v>59</v>
      </c>
      <c r="F50668" s="4">
        <v>29501</v>
      </c>
      <c r="I50668" s="1">
        <v>37847</v>
      </c>
      <c r="J50668" s="1">
        <v>39696.99</v>
      </c>
      <c r="K50668" t="s">
        <v>25630</v>
      </c>
    </row>
    <row r="50669" spans="2:11" hidden="1" x14ac:dyDescent="0.3">
      <c r="B50669">
        <v>50661</v>
      </c>
      <c r="C50669" t="s">
        <v>25885</v>
      </c>
      <c r="D50669" t="s">
        <v>15514</v>
      </c>
      <c r="E50669" t="s">
        <v>15515</v>
      </c>
      <c r="F50669" s="4">
        <v>41788</v>
      </c>
      <c r="I50669" s="1">
        <v>11310</v>
      </c>
      <c r="K50669" t="s">
        <v>25630</v>
      </c>
    </row>
    <row r="50670" spans="2:11" hidden="1" x14ac:dyDescent="0.3">
      <c r="B50670">
        <v>50662</v>
      </c>
      <c r="C50670" t="s">
        <v>8226</v>
      </c>
      <c r="D50670" t="s">
        <v>79</v>
      </c>
      <c r="E50670" t="s">
        <v>29</v>
      </c>
      <c r="F50670" s="4">
        <v>34498</v>
      </c>
      <c r="I50670" s="1">
        <v>25709</v>
      </c>
      <c r="J50670" s="1">
        <v>23196.01</v>
      </c>
      <c r="K50670" t="s">
        <v>25630</v>
      </c>
    </row>
    <row r="50671" spans="2:11" hidden="1" x14ac:dyDescent="0.3">
      <c r="B50671">
        <v>50663</v>
      </c>
      <c r="C50671" t="s">
        <v>8227</v>
      </c>
      <c r="D50671" t="s">
        <v>22</v>
      </c>
      <c r="E50671" t="s">
        <v>23</v>
      </c>
      <c r="F50671" s="4">
        <v>38923</v>
      </c>
      <c r="I50671" s="1">
        <v>61191</v>
      </c>
      <c r="J50671" s="1">
        <v>66134.490000000005</v>
      </c>
      <c r="K50671" t="s">
        <v>25630</v>
      </c>
    </row>
    <row r="50672" spans="2:11" hidden="1" x14ac:dyDescent="0.3">
      <c r="B50672">
        <v>50664</v>
      </c>
      <c r="C50672" t="s">
        <v>19876</v>
      </c>
      <c r="D50672" t="s">
        <v>15514</v>
      </c>
      <c r="E50672" t="s">
        <v>15515</v>
      </c>
      <c r="F50672" s="4">
        <v>41435</v>
      </c>
      <c r="I50672" s="1">
        <v>11310</v>
      </c>
      <c r="J50672" s="1">
        <v>1051.25</v>
      </c>
      <c r="K50672" t="s">
        <v>25630</v>
      </c>
    </row>
    <row r="50673" spans="2:11" hidden="1" x14ac:dyDescent="0.3">
      <c r="B50673">
        <v>50665</v>
      </c>
      <c r="C50673" t="s">
        <v>8229</v>
      </c>
      <c r="D50673" t="s">
        <v>22</v>
      </c>
      <c r="E50673" t="s">
        <v>23</v>
      </c>
      <c r="F50673" s="4">
        <v>27477</v>
      </c>
      <c r="I50673" s="1">
        <v>71291</v>
      </c>
      <c r="J50673" s="1">
        <v>80510.070000000007</v>
      </c>
      <c r="K50673" t="s">
        <v>25630</v>
      </c>
    </row>
    <row r="50674" spans="2:11" hidden="1" x14ac:dyDescent="0.3">
      <c r="B50674">
        <v>50666</v>
      </c>
      <c r="C50674" t="s">
        <v>19877</v>
      </c>
      <c r="D50674" t="s">
        <v>15514</v>
      </c>
      <c r="E50674" t="s">
        <v>15515</v>
      </c>
      <c r="F50674" s="4">
        <v>41435</v>
      </c>
      <c r="I50674" s="1">
        <v>11310</v>
      </c>
      <c r="J50674">
        <v>906.25</v>
      </c>
      <c r="K50674" t="s">
        <v>25630</v>
      </c>
    </row>
    <row r="50675" spans="2:11" hidden="1" x14ac:dyDescent="0.3">
      <c r="B50675">
        <v>50667</v>
      </c>
      <c r="C50675" t="s">
        <v>25886</v>
      </c>
      <c r="D50675" t="s">
        <v>15514</v>
      </c>
      <c r="E50675" t="s">
        <v>15515</v>
      </c>
      <c r="F50675" s="4">
        <v>41780</v>
      </c>
      <c r="I50675" s="1">
        <v>11310</v>
      </c>
      <c r="K50675" t="s">
        <v>25630</v>
      </c>
    </row>
    <row r="50676" spans="2:11" hidden="1" x14ac:dyDescent="0.3">
      <c r="B50676">
        <v>50668</v>
      </c>
      <c r="C50676" t="s">
        <v>25887</v>
      </c>
      <c r="D50676" t="s">
        <v>15514</v>
      </c>
      <c r="E50676" t="s">
        <v>15515</v>
      </c>
      <c r="F50676" s="4">
        <v>41780</v>
      </c>
      <c r="I50676" s="1">
        <v>11310</v>
      </c>
      <c r="K50676" t="s">
        <v>25630</v>
      </c>
    </row>
    <row r="50677" spans="2:11" hidden="1" x14ac:dyDescent="0.3">
      <c r="B50677">
        <v>50669</v>
      </c>
      <c r="C50677" t="s">
        <v>19879</v>
      </c>
      <c r="D50677" t="s">
        <v>15514</v>
      </c>
      <c r="E50677" t="s">
        <v>15515</v>
      </c>
      <c r="F50677" s="4">
        <v>41435</v>
      </c>
      <c r="I50677" s="1">
        <v>11310</v>
      </c>
      <c r="J50677" s="1">
        <v>1051.25</v>
      </c>
      <c r="K50677" t="s">
        <v>25630</v>
      </c>
    </row>
    <row r="50678" spans="2:11" hidden="1" x14ac:dyDescent="0.3">
      <c r="B50678">
        <v>50670</v>
      </c>
      <c r="C50678" t="s">
        <v>8231</v>
      </c>
      <c r="D50678" t="s">
        <v>71</v>
      </c>
      <c r="E50678" t="s">
        <v>72</v>
      </c>
      <c r="F50678" s="4">
        <v>33634</v>
      </c>
      <c r="I50678" s="1">
        <v>10941</v>
      </c>
      <c r="J50678" s="1">
        <v>9067.7900000000009</v>
      </c>
      <c r="K50678" t="s">
        <v>25630</v>
      </c>
    </row>
    <row r="50679" spans="2:11" hidden="1" x14ac:dyDescent="0.3">
      <c r="B50679">
        <v>50671</v>
      </c>
      <c r="C50679" t="s">
        <v>19880</v>
      </c>
      <c r="D50679" t="s">
        <v>15514</v>
      </c>
      <c r="E50679" t="s">
        <v>15515</v>
      </c>
      <c r="F50679" s="4">
        <v>41435</v>
      </c>
      <c r="I50679" s="1">
        <v>11310</v>
      </c>
      <c r="J50679" s="1">
        <v>1051.25</v>
      </c>
      <c r="K50679" t="s">
        <v>25630</v>
      </c>
    </row>
    <row r="50680" spans="2:11" hidden="1" x14ac:dyDescent="0.3">
      <c r="B50680">
        <v>50672</v>
      </c>
      <c r="C50680" t="s">
        <v>19881</v>
      </c>
      <c r="D50680" t="s">
        <v>15514</v>
      </c>
      <c r="E50680" t="s">
        <v>15515</v>
      </c>
      <c r="F50680" s="4">
        <v>39975</v>
      </c>
      <c r="I50680" s="1">
        <v>11310</v>
      </c>
      <c r="J50680" s="1">
        <v>1051.25</v>
      </c>
      <c r="K50680" t="s">
        <v>25630</v>
      </c>
    </row>
    <row r="50681" spans="2:11" hidden="1" x14ac:dyDescent="0.3">
      <c r="B50681">
        <v>50673</v>
      </c>
      <c r="C50681" t="s">
        <v>8233</v>
      </c>
      <c r="D50681" t="s">
        <v>172</v>
      </c>
      <c r="E50681" t="s">
        <v>23</v>
      </c>
      <c r="F50681" s="4">
        <v>29013</v>
      </c>
      <c r="I50681" s="1">
        <v>82704</v>
      </c>
      <c r="J50681" s="1">
        <v>112205.83</v>
      </c>
      <c r="K50681" t="s">
        <v>25630</v>
      </c>
    </row>
    <row r="50682" spans="2:11" hidden="1" x14ac:dyDescent="0.3">
      <c r="B50682">
        <v>50674</v>
      </c>
      <c r="C50682" t="s">
        <v>19882</v>
      </c>
      <c r="D50682" t="s">
        <v>1752</v>
      </c>
      <c r="E50682" t="s">
        <v>55</v>
      </c>
      <c r="F50682" s="4">
        <v>41113</v>
      </c>
      <c r="I50682" s="1">
        <v>58300</v>
      </c>
      <c r="J50682" s="1">
        <v>41928.97</v>
      </c>
      <c r="K50682" t="s">
        <v>25630</v>
      </c>
    </row>
    <row r="50683" spans="2:11" hidden="1" x14ac:dyDescent="0.3">
      <c r="B50683">
        <v>50675</v>
      </c>
      <c r="C50683" t="s">
        <v>8234</v>
      </c>
      <c r="D50683" t="s">
        <v>22</v>
      </c>
      <c r="E50683" t="s">
        <v>23</v>
      </c>
      <c r="F50683" s="4">
        <v>36430</v>
      </c>
      <c r="I50683" s="1">
        <v>64757</v>
      </c>
      <c r="J50683" s="1">
        <v>70299.58</v>
      </c>
      <c r="K50683" t="s">
        <v>25630</v>
      </c>
    </row>
    <row r="50684" spans="2:11" hidden="1" x14ac:dyDescent="0.3">
      <c r="B50684">
        <v>50676</v>
      </c>
      <c r="C50684" t="s">
        <v>25888</v>
      </c>
      <c r="D50684" t="s">
        <v>15520</v>
      </c>
      <c r="E50684" t="s">
        <v>59</v>
      </c>
      <c r="F50684" s="4">
        <v>41533</v>
      </c>
      <c r="I50684" s="1">
        <v>28309</v>
      </c>
      <c r="J50684" s="1">
        <v>33725.67</v>
      </c>
      <c r="K50684" t="s">
        <v>25630</v>
      </c>
    </row>
    <row r="50685" spans="2:11" hidden="1" x14ac:dyDescent="0.3">
      <c r="B50685">
        <v>50677</v>
      </c>
      <c r="C50685" t="s">
        <v>8237</v>
      </c>
      <c r="D50685" t="s">
        <v>25764</v>
      </c>
      <c r="E50685" t="s">
        <v>52</v>
      </c>
      <c r="F50685" s="4">
        <v>32825</v>
      </c>
      <c r="I50685" s="1">
        <v>74100</v>
      </c>
      <c r="J50685" s="1">
        <v>71177.69</v>
      </c>
      <c r="K50685" t="s">
        <v>25630</v>
      </c>
    </row>
    <row r="50686" spans="2:11" hidden="1" x14ac:dyDescent="0.3">
      <c r="B50686">
        <v>50678</v>
      </c>
      <c r="C50686" t="s">
        <v>15720</v>
      </c>
      <c r="D50686" t="s">
        <v>22</v>
      </c>
      <c r="E50686" t="s">
        <v>23</v>
      </c>
      <c r="F50686" s="4">
        <v>39764</v>
      </c>
      <c r="I50686" s="1">
        <v>52976</v>
      </c>
      <c r="J50686" s="1">
        <v>53221.01</v>
      </c>
      <c r="K50686" t="s">
        <v>25630</v>
      </c>
    </row>
    <row r="50687" spans="2:11" hidden="1" x14ac:dyDescent="0.3">
      <c r="B50687">
        <v>50679</v>
      </c>
      <c r="C50687" t="s">
        <v>8238</v>
      </c>
      <c r="D50687" t="s">
        <v>22</v>
      </c>
      <c r="E50687" t="s">
        <v>23</v>
      </c>
      <c r="F50687" s="4">
        <v>34793</v>
      </c>
      <c r="I50687" s="1">
        <v>67728</v>
      </c>
      <c r="J50687" s="1">
        <v>75856.710000000006</v>
      </c>
      <c r="K50687" t="s">
        <v>25630</v>
      </c>
    </row>
    <row r="50688" spans="2:11" hidden="1" x14ac:dyDescent="0.3">
      <c r="B50688">
        <v>50680</v>
      </c>
      <c r="C50688" t="s">
        <v>8240</v>
      </c>
      <c r="D50688" t="s">
        <v>25716</v>
      </c>
      <c r="E50688" t="s">
        <v>52</v>
      </c>
      <c r="F50688" s="4">
        <v>31978</v>
      </c>
      <c r="I50688" s="1">
        <v>76911</v>
      </c>
      <c r="J50688" s="1">
        <v>75473.97</v>
      </c>
      <c r="K50688" t="s">
        <v>25630</v>
      </c>
    </row>
    <row r="50689" spans="2:11" hidden="1" x14ac:dyDescent="0.3">
      <c r="B50689">
        <v>50681</v>
      </c>
      <c r="C50689" t="s">
        <v>8241</v>
      </c>
      <c r="D50689" t="s">
        <v>122</v>
      </c>
      <c r="E50689" t="s">
        <v>25639</v>
      </c>
      <c r="F50689" s="4">
        <v>39098</v>
      </c>
      <c r="I50689" s="1">
        <v>31366</v>
      </c>
      <c r="J50689" s="1">
        <v>33975.360000000001</v>
      </c>
      <c r="K50689" t="s">
        <v>25630</v>
      </c>
    </row>
    <row r="50690" spans="2:11" hidden="1" x14ac:dyDescent="0.3">
      <c r="B50690">
        <v>50682</v>
      </c>
      <c r="C50690" t="s">
        <v>19885</v>
      </c>
      <c r="D50690" t="s">
        <v>22</v>
      </c>
      <c r="E50690" t="s">
        <v>23</v>
      </c>
      <c r="F50690" s="4">
        <v>41296</v>
      </c>
      <c r="I50690" s="1">
        <v>44104</v>
      </c>
      <c r="J50690" s="1">
        <v>48128.44</v>
      </c>
      <c r="K50690" t="s">
        <v>25630</v>
      </c>
    </row>
    <row r="50691" spans="2:11" hidden="1" x14ac:dyDescent="0.3">
      <c r="B50691">
        <v>50683</v>
      </c>
      <c r="C50691" t="s">
        <v>8244</v>
      </c>
      <c r="D50691" t="s">
        <v>184</v>
      </c>
      <c r="E50691" t="s">
        <v>17</v>
      </c>
      <c r="F50691" s="4">
        <v>38899</v>
      </c>
      <c r="I50691" s="1">
        <v>25644</v>
      </c>
      <c r="J50691" s="1">
        <v>25603.87</v>
      </c>
      <c r="K50691" t="s">
        <v>25630</v>
      </c>
    </row>
    <row r="50692" spans="2:11" hidden="1" x14ac:dyDescent="0.3">
      <c r="B50692">
        <v>50684</v>
      </c>
      <c r="C50692" t="s">
        <v>8245</v>
      </c>
      <c r="D50692" t="s">
        <v>3921</v>
      </c>
      <c r="E50692" t="s">
        <v>153</v>
      </c>
      <c r="F50692" s="4">
        <v>38750</v>
      </c>
      <c r="I50692" s="1">
        <v>37587</v>
      </c>
      <c r="J50692" s="1">
        <v>43461.51</v>
      </c>
      <c r="K50692" t="s">
        <v>25630</v>
      </c>
    </row>
    <row r="50693" spans="2:11" hidden="1" x14ac:dyDescent="0.3">
      <c r="B50693">
        <v>50685</v>
      </c>
      <c r="C50693" t="s">
        <v>25889</v>
      </c>
      <c r="D50693" t="s">
        <v>15514</v>
      </c>
      <c r="E50693" t="s">
        <v>15515</v>
      </c>
      <c r="F50693" s="4">
        <v>41780</v>
      </c>
      <c r="I50693" s="1">
        <v>11310</v>
      </c>
      <c r="K50693" t="s">
        <v>25630</v>
      </c>
    </row>
    <row r="50694" spans="2:11" hidden="1" x14ac:dyDescent="0.3">
      <c r="B50694">
        <v>50686</v>
      </c>
      <c r="C50694" t="s">
        <v>25890</v>
      </c>
      <c r="D50694" t="s">
        <v>15514</v>
      </c>
      <c r="E50694" t="s">
        <v>15515</v>
      </c>
      <c r="F50694" s="4">
        <v>41780</v>
      </c>
      <c r="I50694" s="1">
        <v>11310</v>
      </c>
      <c r="K50694" t="s">
        <v>25630</v>
      </c>
    </row>
    <row r="50695" spans="2:11" hidden="1" x14ac:dyDescent="0.3">
      <c r="B50695">
        <v>50687</v>
      </c>
      <c r="C50695" t="s">
        <v>8246</v>
      </c>
      <c r="D50695" t="s">
        <v>109</v>
      </c>
      <c r="E50695" t="s">
        <v>25659</v>
      </c>
      <c r="F50695" s="4">
        <v>34732</v>
      </c>
      <c r="I50695" s="1">
        <v>37694</v>
      </c>
      <c r="J50695" s="1">
        <v>41360.81</v>
      </c>
      <c r="K50695" t="s">
        <v>25630</v>
      </c>
    </row>
    <row r="50696" spans="2:11" hidden="1" x14ac:dyDescent="0.3">
      <c r="B50696">
        <v>50688</v>
      </c>
      <c r="C50696" t="s">
        <v>8250</v>
      </c>
      <c r="D50696" t="s">
        <v>8251</v>
      </c>
      <c r="E50696" t="s">
        <v>52</v>
      </c>
      <c r="F50696" s="4">
        <v>32272</v>
      </c>
      <c r="I50696" s="1">
        <v>88762</v>
      </c>
      <c r="J50696" s="1">
        <v>127559.54</v>
      </c>
      <c r="K50696" t="s">
        <v>25630</v>
      </c>
    </row>
    <row r="50697" spans="2:11" hidden="1" x14ac:dyDescent="0.3">
      <c r="B50697">
        <v>50689</v>
      </c>
      <c r="C50697" t="s">
        <v>25891</v>
      </c>
      <c r="D50697" t="s">
        <v>22</v>
      </c>
      <c r="E50697" t="s">
        <v>23</v>
      </c>
      <c r="F50697" s="4">
        <v>37481</v>
      </c>
      <c r="I50697" s="1">
        <v>62975</v>
      </c>
      <c r="J50697" s="1">
        <v>98630.62</v>
      </c>
      <c r="K50697" t="s">
        <v>25630</v>
      </c>
    </row>
    <row r="50698" spans="2:11" hidden="1" x14ac:dyDescent="0.3">
      <c r="B50698">
        <v>50690</v>
      </c>
      <c r="C50698" t="s">
        <v>8252</v>
      </c>
      <c r="D50698" t="s">
        <v>1185</v>
      </c>
      <c r="E50698" t="s">
        <v>23</v>
      </c>
      <c r="F50698" s="4">
        <v>38988</v>
      </c>
      <c r="I50698" s="1">
        <v>63300</v>
      </c>
      <c r="J50698" s="1">
        <v>70919.42</v>
      </c>
      <c r="K50698" t="s">
        <v>25630</v>
      </c>
    </row>
    <row r="50699" spans="2:11" hidden="1" x14ac:dyDescent="0.3">
      <c r="B50699">
        <v>50691</v>
      </c>
      <c r="C50699" t="s">
        <v>25892</v>
      </c>
      <c r="D50699" t="s">
        <v>139</v>
      </c>
      <c r="E50699" t="s">
        <v>25638</v>
      </c>
      <c r="F50699" s="4">
        <v>41809</v>
      </c>
      <c r="I50699" s="1">
        <v>20800</v>
      </c>
      <c r="K50699" t="s">
        <v>25630</v>
      </c>
    </row>
    <row r="50700" spans="2:11" hidden="1" x14ac:dyDescent="0.3">
      <c r="B50700">
        <v>50692</v>
      </c>
      <c r="C50700" t="s">
        <v>25893</v>
      </c>
      <c r="D50700" t="s">
        <v>15514</v>
      </c>
      <c r="E50700" t="s">
        <v>15515</v>
      </c>
      <c r="F50700" s="4">
        <v>41780</v>
      </c>
      <c r="I50700" s="1">
        <v>11310</v>
      </c>
      <c r="K50700" t="s">
        <v>25630</v>
      </c>
    </row>
    <row r="50701" spans="2:11" hidden="1" x14ac:dyDescent="0.3">
      <c r="B50701">
        <v>50693</v>
      </c>
      <c r="C50701" t="s">
        <v>8253</v>
      </c>
      <c r="D50701" t="s">
        <v>443</v>
      </c>
      <c r="E50701" t="s">
        <v>299</v>
      </c>
      <c r="F50701" s="4">
        <v>39179</v>
      </c>
      <c r="I50701" s="1">
        <v>35560</v>
      </c>
      <c r="J50701" s="1">
        <v>39508.39</v>
      </c>
      <c r="K50701" t="s">
        <v>25630</v>
      </c>
    </row>
    <row r="50702" spans="2:11" hidden="1" x14ac:dyDescent="0.3">
      <c r="B50702">
        <v>50694</v>
      </c>
      <c r="C50702" t="s">
        <v>8254</v>
      </c>
      <c r="D50702" t="s">
        <v>15520</v>
      </c>
      <c r="E50702" t="s">
        <v>25667</v>
      </c>
      <c r="F50702" s="4">
        <v>39000</v>
      </c>
      <c r="I50702" s="1">
        <v>29245</v>
      </c>
      <c r="J50702" s="1">
        <v>33447.120000000003</v>
      </c>
      <c r="K50702" t="s">
        <v>25630</v>
      </c>
    </row>
    <row r="50703" spans="2:11" hidden="1" x14ac:dyDescent="0.3">
      <c r="B50703">
        <v>50695</v>
      </c>
      <c r="C50703" t="s">
        <v>8255</v>
      </c>
      <c r="D50703" t="s">
        <v>22</v>
      </c>
      <c r="E50703" t="s">
        <v>23</v>
      </c>
      <c r="F50703" s="4">
        <v>39755</v>
      </c>
      <c r="I50703" s="1">
        <v>59409</v>
      </c>
      <c r="J50703" s="1">
        <v>67743.820000000007</v>
      </c>
      <c r="K50703" t="s">
        <v>25630</v>
      </c>
    </row>
    <row r="50704" spans="2:11" hidden="1" x14ac:dyDescent="0.3">
      <c r="B50704">
        <v>50696</v>
      </c>
      <c r="C50704" t="s">
        <v>25894</v>
      </c>
      <c r="D50704" t="s">
        <v>15514</v>
      </c>
      <c r="E50704" t="s">
        <v>15515</v>
      </c>
      <c r="F50704" s="4">
        <v>41803</v>
      </c>
      <c r="I50704" s="1">
        <v>11310</v>
      </c>
      <c r="K50704" t="s">
        <v>25630</v>
      </c>
    </row>
    <row r="50705" spans="2:11" hidden="1" x14ac:dyDescent="0.3">
      <c r="B50705">
        <v>50697</v>
      </c>
      <c r="C50705" t="s">
        <v>8256</v>
      </c>
      <c r="D50705" t="s">
        <v>1824</v>
      </c>
      <c r="E50705" t="s">
        <v>162</v>
      </c>
      <c r="F50705" s="4">
        <v>39235</v>
      </c>
      <c r="I50705" s="1">
        <v>35606</v>
      </c>
      <c r="J50705" s="1">
        <v>34024.53</v>
      </c>
      <c r="K50705" t="s">
        <v>25630</v>
      </c>
    </row>
    <row r="50706" spans="2:11" hidden="1" x14ac:dyDescent="0.3">
      <c r="B50706">
        <v>50698</v>
      </c>
      <c r="C50706" t="s">
        <v>19897</v>
      </c>
      <c r="D50706" t="s">
        <v>15514</v>
      </c>
      <c r="E50706" t="s">
        <v>15515</v>
      </c>
      <c r="F50706" s="4">
        <v>40701</v>
      </c>
      <c r="I50706" s="1">
        <v>11310</v>
      </c>
      <c r="J50706">
        <v>0</v>
      </c>
      <c r="K50706" t="s">
        <v>25630</v>
      </c>
    </row>
    <row r="50707" spans="2:11" hidden="1" x14ac:dyDescent="0.3">
      <c r="B50707">
        <v>50699</v>
      </c>
      <c r="C50707" t="s">
        <v>15721</v>
      </c>
      <c r="D50707" t="s">
        <v>90</v>
      </c>
      <c r="E50707" t="s">
        <v>25638</v>
      </c>
      <c r="F50707" s="4">
        <v>37786</v>
      </c>
      <c r="I50707" s="1">
        <v>20800</v>
      </c>
      <c r="J50707" s="1">
        <v>5500</v>
      </c>
      <c r="K50707" t="s">
        <v>25630</v>
      </c>
    </row>
    <row r="50708" spans="2:11" hidden="1" x14ac:dyDescent="0.3">
      <c r="B50708">
        <v>50700</v>
      </c>
      <c r="C50708" t="s">
        <v>8259</v>
      </c>
      <c r="D50708" t="s">
        <v>15678</v>
      </c>
      <c r="E50708" t="s">
        <v>25667</v>
      </c>
      <c r="F50708" s="4">
        <v>27281</v>
      </c>
      <c r="I50708" s="1">
        <v>39250</v>
      </c>
      <c r="J50708" s="1">
        <v>68197.210000000006</v>
      </c>
      <c r="K50708" t="s">
        <v>25630</v>
      </c>
    </row>
    <row r="50709" spans="2:11" hidden="1" x14ac:dyDescent="0.3">
      <c r="B50709">
        <v>50701</v>
      </c>
      <c r="C50709" t="s">
        <v>8260</v>
      </c>
      <c r="D50709" t="s">
        <v>122</v>
      </c>
      <c r="E50709" t="s">
        <v>59</v>
      </c>
      <c r="F50709" s="4">
        <v>35044</v>
      </c>
      <c r="I50709" s="1">
        <v>32427</v>
      </c>
      <c r="J50709" s="1">
        <v>26206.87</v>
      </c>
      <c r="K50709" t="s">
        <v>25630</v>
      </c>
    </row>
    <row r="50710" spans="2:11" hidden="1" x14ac:dyDescent="0.3">
      <c r="B50710">
        <v>50702</v>
      </c>
      <c r="C50710" t="s">
        <v>8261</v>
      </c>
      <c r="D50710" t="s">
        <v>15520</v>
      </c>
      <c r="E50710" t="s">
        <v>39</v>
      </c>
      <c r="F50710" s="4">
        <v>39195</v>
      </c>
      <c r="I50710" s="1">
        <v>29245</v>
      </c>
      <c r="J50710" s="1">
        <v>32549.17</v>
      </c>
      <c r="K50710" t="s">
        <v>25630</v>
      </c>
    </row>
    <row r="50711" spans="2:11" hidden="1" x14ac:dyDescent="0.3">
      <c r="B50711">
        <v>50703</v>
      </c>
      <c r="C50711" t="s">
        <v>19900</v>
      </c>
      <c r="D50711" t="s">
        <v>15514</v>
      </c>
      <c r="E50711" t="s">
        <v>15515</v>
      </c>
      <c r="F50711" s="4">
        <v>41438</v>
      </c>
      <c r="I50711" s="1">
        <v>11310</v>
      </c>
      <c r="J50711" s="1">
        <v>1051.25</v>
      </c>
      <c r="K50711" t="s">
        <v>25630</v>
      </c>
    </row>
    <row r="50712" spans="2:11" hidden="1" x14ac:dyDescent="0.3">
      <c r="B50712">
        <v>50704</v>
      </c>
      <c r="C50712" t="s">
        <v>8263</v>
      </c>
      <c r="D50712" t="s">
        <v>400</v>
      </c>
      <c r="E50712" t="s">
        <v>49</v>
      </c>
      <c r="F50712" s="4">
        <v>38405</v>
      </c>
      <c r="I50712" s="1">
        <v>40544</v>
      </c>
      <c r="J50712" s="1">
        <v>43527.71</v>
      </c>
      <c r="K50712" t="s">
        <v>25630</v>
      </c>
    </row>
    <row r="50713" spans="2:11" hidden="1" x14ac:dyDescent="0.3">
      <c r="B50713">
        <v>50705</v>
      </c>
      <c r="C50713" t="s">
        <v>25895</v>
      </c>
      <c r="D50713" t="s">
        <v>15514</v>
      </c>
      <c r="E50713" t="s">
        <v>15515</v>
      </c>
      <c r="F50713" s="4">
        <v>41806</v>
      </c>
      <c r="I50713" s="1">
        <v>11310</v>
      </c>
      <c r="K50713" t="s">
        <v>25630</v>
      </c>
    </row>
    <row r="50714" spans="2:11" hidden="1" x14ac:dyDescent="0.3">
      <c r="B50714">
        <v>50706</v>
      </c>
      <c r="C50714" t="s">
        <v>25896</v>
      </c>
      <c r="D50714" t="s">
        <v>22</v>
      </c>
      <c r="E50714" t="s">
        <v>23</v>
      </c>
      <c r="F50714" s="4">
        <v>40568</v>
      </c>
      <c r="I50714" s="1">
        <v>52976</v>
      </c>
      <c r="J50714" s="1">
        <v>62463.63</v>
      </c>
      <c r="K50714" t="s">
        <v>25630</v>
      </c>
    </row>
    <row r="50715" spans="2:11" hidden="1" x14ac:dyDescent="0.3">
      <c r="B50715">
        <v>50707</v>
      </c>
      <c r="C50715" t="s">
        <v>8265</v>
      </c>
      <c r="D50715" t="s">
        <v>19902</v>
      </c>
      <c r="E50715" t="s">
        <v>29</v>
      </c>
      <c r="F50715" s="4">
        <v>38174</v>
      </c>
      <c r="I50715" s="1">
        <v>55258</v>
      </c>
      <c r="J50715" s="1">
        <v>54669.67</v>
      </c>
      <c r="K50715" t="s">
        <v>25630</v>
      </c>
    </row>
    <row r="50716" spans="2:11" hidden="1" x14ac:dyDescent="0.3">
      <c r="B50716">
        <v>50708</v>
      </c>
      <c r="C50716" t="s">
        <v>8267</v>
      </c>
      <c r="D50716" t="s">
        <v>25672</v>
      </c>
      <c r="E50716" t="s">
        <v>52</v>
      </c>
      <c r="F50716" s="4">
        <v>31964</v>
      </c>
      <c r="I50716" s="1">
        <v>75197</v>
      </c>
      <c r="J50716" s="1">
        <v>71438.39</v>
      </c>
      <c r="K50716" t="s">
        <v>25630</v>
      </c>
    </row>
    <row r="50717" spans="2:11" hidden="1" x14ac:dyDescent="0.3">
      <c r="B50717">
        <v>50709</v>
      </c>
      <c r="C50717" t="s">
        <v>15722</v>
      </c>
      <c r="D50717" t="s">
        <v>22</v>
      </c>
      <c r="E50717" t="s">
        <v>23</v>
      </c>
      <c r="F50717" s="4">
        <v>41058</v>
      </c>
      <c r="I50717" s="1">
        <v>44773</v>
      </c>
      <c r="J50717" s="1">
        <v>50159.66</v>
      </c>
      <c r="K50717" t="s">
        <v>25630</v>
      </c>
    </row>
    <row r="50718" spans="2:11" hidden="1" x14ac:dyDescent="0.3">
      <c r="B50718">
        <v>50710</v>
      </c>
      <c r="C50718" t="s">
        <v>8268</v>
      </c>
      <c r="D50718" t="s">
        <v>15653</v>
      </c>
      <c r="E50718" t="s">
        <v>23</v>
      </c>
      <c r="F50718" s="4">
        <v>36122</v>
      </c>
      <c r="I50718" s="1">
        <v>76865</v>
      </c>
      <c r="J50718" s="1">
        <v>98061.43</v>
      </c>
      <c r="K50718" t="s">
        <v>25630</v>
      </c>
    </row>
    <row r="50719" spans="2:11" hidden="1" x14ac:dyDescent="0.3">
      <c r="B50719">
        <v>50711</v>
      </c>
      <c r="C50719" t="s">
        <v>8269</v>
      </c>
      <c r="D50719" t="s">
        <v>22</v>
      </c>
      <c r="E50719" t="s">
        <v>23</v>
      </c>
      <c r="F50719" s="4">
        <v>37047</v>
      </c>
      <c r="I50719" s="1">
        <v>64163</v>
      </c>
      <c r="J50719" s="1">
        <v>73115.77</v>
      </c>
      <c r="K50719" t="s">
        <v>25630</v>
      </c>
    </row>
    <row r="50720" spans="2:11" hidden="1" x14ac:dyDescent="0.3">
      <c r="B50720">
        <v>50712</v>
      </c>
      <c r="C50720" t="s">
        <v>8270</v>
      </c>
      <c r="D50720" t="s">
        <v>25632</v>
      </c>
      <c r="E50720" t="s">
        <v>52</v>
      </c>
      <c r="F50720" s="4">
        <v>39428</v>
      </c>
      <c r="I50720" s="1">
        <v>64365</v>
      </c>
      <c r="J50720" s="1">
        <v>63066.26</v>
      </c>
      <c r="K50720" t="s">
        <v>25630</v>
      </c>
    </row>
    <row r="50721" spans="2:11" hidden="1" x14ac:dyDescent="0.3">
      <c r="B50721">
        <v>50713</v>
      </c>
      <c r="C50721" t="s">
        <v>15723</v>
      </c>
      <c r="D50721" t="s">
        <v>1216</v>
      </c>
      <c r="E50721" t="s">
        <v>412</v>
      </c>
      <c r="F50721" s="4">
        <v>39249</v>
      </c>
      <c r="I50721" s="1">
        <v>86000</v>
      </c>
      <c r="J50721" s="1">
        <v>82387.09</v>
      </c>
      <c r="K50721" t="s">
        <v>25630</v>
      </c>
    </row>
    <row r="50722" spans="2:11" hidden="1" x14ac:dyDescent="0.3">
      <c r="B50722">
        <v>50714</v>
      </c>
      <c r="C50722" t="s">
        <v>15724</v>
      </c>
      <c r="D50722" t="s">
        <v>15514</v>
      </c>
      <c r="E50722" t="s">
        <v>15515</v>
      </c>
      <c r="F50722" s="4">
        <v>39975</v>
      </c>
      <c r="I50722" s="1">
        <v>11310</v>
      </c>
      <c r="J50722">
        <v>630.75</v>
      </c>
      <c r="K50722" t="s">
        <v>25630</v>
      </c>
    </row>
    <row r="50723" spans="2:11" hidden="1" x14ac:dyDescent="0.3">
      <c r="B50723">
        <v>50715</v>
      </c>
      <c r="C50723" t="s">
        <v>8271</v>
      </c>
      <c r="D50723" t="s">
        <v>907</v>
      </c>
      <c r="E50723" t="s">
        <v>49</v>
      </c>
      <c r="F50723" s="4">
        <v>39569</v>
      </c>
      <c r="I50723" s="1">
        <v>43748</v>
      </c>
      <c r="J50723" s="1">
        <v>44181.04</v>
      </c>
      <c r="K50723" t="s">
        <v>25630</v>
      </c>
    </row>
    <row r="50724" spans="2:11" hidden="1" x14ac:dyDescent="0.3">
      <c r="B50724">
        <v>50716</v>
      </c>
      <c r="C50724" t="s">
        <v>25897</v>
      </c>
      <c r="D50724" t="s">
        <v>16450</v>
      </c>
      <c r="E50724" t="s">
        <v>59</v>
      </c>
      <c r="F50724" s="4">
        <v>41645</v>
      </c>
      <c r="I50724" s="1">
        <v>31694</v>
      </c>
      <c r="J50724" s="1">
        <v>15662.72</v>
      </c>
      <c r="K50724" t="s">
        <v>25630</v>
      </c>
    </row>
    <row r="50725" spans="2:11" hidden="1" x14ac:dyDescent="0.3">
      <c r="B50725">
        <v>50717</v>
      </c>
      <c r="C50725" t="s">
        <v>19909</v>
      </c>
      <c r="D50725" t="s">
        <v>15514</v>
      </c>
      <c r="E50725" t="s">
        <v>15515</v>
      </c>
      <c r="F50725" s="4">
        <v>41072</v>
      </c>
      <c r="I50725" s="1">
        <v>11310</v>
      </c>
      <c r="J50725">
        <v>0</v>
      </c>
      <c r="K50725" t="s">
        <v>25630</v>
      </c>
    </row>
    <row r="50726" spans="2:11" hidden="1" x14ac:dyDescent="0.3">
      <c r="B50726">
        <v>50718</v>
      </c>
      <c r="C50726" t="s">
        <v>8274</v>
      </c>
      <c r="D50726" t="s">
        <v>22</v>
      </c>
      <c r="E50726" t="s">
        <v>23</v>
      </c>
      <c r="F50726" s="4">
        <v>35271</v>
      </c>
      <c r="I50726" s="1">
        <v>67132</v>
      </c>
      <c r="J50726" s="1">
        <v>79060.66</v>
      </c>
      <c r="K50726" t="s">
        <v>25630</v>
      </c>
    </row>
    <row r="50727" spans="2:11" hidden="1" x14ac:dyDescent="0.3">
      <c r="B50727">
        <v>50719</v>
      </c>
      <c r="C50727" t="s">
        <v>19910</v>
      </c>
      <c r="D50727" t="s">
        <v>1109</v>
      </c>
      <c r="E50727" t="s">
        <v>59</v>
      </c>
      <c r="F50727" s="4">
        <v>41113</v>
      </c>
      <c r="I50727" s="1">
        <v>27729</v>
      </c>
      <c r="J50727" s="1">
        <v>25132.07</v>
      </c>
      <c r="K50727" t="s">
        <v>25630</v>
      </c>
    </row>
    <row r="50728" spans="2:11" hidden="1" x14ac:dyDescent="0.3">
      <c r="B50728">
        <v>50720</v>
      </c>
      <c r="C50728" t="s">
        <v>8275</v>
      </c>
      <c r="D50728" t="s">
        <v>169</v>
      </c>
      <c r="E50728" t="s">
        <v>247</v>
      </c>
      <c r="F50728" s="4">
        <v>38852</v>
      </c>
      <c r="I50728" s="1">
        <v>101200</v>
      </c>
      <c r="J50728" s="1">
        <v>102286.44</v>
      </c>
      <c r="K50728" t="s">
        <v>25630</v>
      </c>
    </row>
    <row r="50729" spans="2:11" hidden="1" x14ac:dyDescent="0.3">
      <c r="B50729">
        <v>50721</v>
      </c>
      <c r="C50729" t="s">
        <v>8276</v>
      </c>
      <c r="D50729" t="s">
        <v>25716</v>
      </c>
      <c r="E50729" t="s">
        <v>52</v>
      </c>
      <c r="F50729" s="4">
        <v>39034</v>
      </c>
      <c r="I50729" s="1">
        <v>65831</v>
      </c>
      <c r="J50729" s="1">
        <v>66695.31</v>
      </c>
      <c r="K50729" t="s">
        <v>25630</v>
      </c>
    </row>
    <row r="50730" spans="2:11" hidden="1" x14ac:dyDescent="0.3">
      <c r="B50730">
        <v>50722</v>
      </c>
      <c r="C50730" t="s">
        <v>25898</v>
      </c>
      <c r="D50730" t="s">
        <v>15514</v>
      </c>
      <c r="E50730" t="s">
        <v>15515</v>
      </c>
      <c r="F50730" s="4">
        <v>41780</v>
      </c>
      <c r="I50730" s="1">
        <v>11310</v>
      </c>
      <c r="K50730" t="s">
        <v>25630</v>
      </c>
    </row>
    <row r="50731" spans="2:11" hidden="1" x14ac:dyDescent="0.3">
      <c r="B50731">
        <v>50723</v>
      </c>
      <c r="C50731" t="s">
        <v>8279</v>
      </c>
      <c r="D50731" t="s">
        <v>1505</v>
      </c>
      <c r="E50731" t="s">
        <v>59</v>
      </c>
      <c r="F50731" s="4">
        <v>38145</v>
      </c>
      <c r="I50731" s="1">
        <v>39192</v>
      </c>
      <c r="J50731" s="1">
        <v>51088.59</v>
      </c>
      <c r="K50731" t="s">
        <v>25630</v>
      </c>
    </row>
    <row r="50732" spans="2:11" hidden="1" x14ac:dyDescent="0.3">
      <c r="B50732">
        <v>50724</v>
      </c>
      <c r="C50732" t="s">
        <v>8280</v>
      </c>
      <c r="D50732" t="s">
        <v>22</v>
      </c>
      <c r="E50732" t="s">
        <v>23</v>
      </c>
      <c r="F50732" s="4">
        <v>33731</v>
      </c>
      <c r="I50732" s="1">
        <v>69509</v>
      </c>
      <c r="J50732" s="1">
        <v>86887.32</v>
      </c>
      <c r="K50732" t="s">
        <v>25630</v>
      </c>
    </row>
    <row r="50733" spans="2:11" hidden="1" x14ac:dyDescent="0.3">
      <c r="B50733">
        <v>50725</v>
      </c>
      <c r="C50733" t="s">
        <v>8281</v>
      </c>
      <c r="D50733" t="s">
        <v>1666</v>
      </c>
      <c r="E50733" t="s">
        <v>34</v>
      </c>
      <c r="F50733" s="4">
        <v>40420</v>
      </c>
      <c r="I50733" s="1">
        <v>73400</v>
      </c>
      <c r="J50733" s="1">
        <v>74228.42</v>
      </c>
      <c r="K50733" t="s">
        <v>25630</v>
      </c>
    </row>
    <row r="50734" spans="2:11" hidden="1" x14ac:dyDescent="0.3">
      <c r="B50734">
        <v>50726</v>
      </c>
      <c r="C50734" t="s">
        <v>19912</v>
      </c>
      <c r="D50734" t="s">
        <v>16782</v>
      </c>
      <c r="E50734" t="s">
        <v>23</v>
      </c>
      <c r="F50734" s="4">
        <v>41345</v>
      </c>
      <c r="I50734" s="1">
        <v>28711</v>
      </c>
      <c r="J50734" s="1">
        <v>28819.96</v>
      </c>
      <c r="K50734" t="s">
        <v>25630</v>
      </c>
    </row>
    <row r="50735" spans="2:11" hidden="1" x14ac:dyDescent="0.3">
      <c r="B50735">
        <v>50727</v>
      </c>
      <c r="C50735" t="s">
        <v>8283</v>
      </c>
      <c r="D50735" t="s">
        <v>25899</v>
      </c>
      <c r="E50735" t="s">
        <v>52</v>
      </c>
      <c r="F50735" s="4">
        <v>31978</v>
      </c>
      <c r="I50735" s="1">
        <v>112684</v>
      </c>
      <c r="J50735" s="1">
        <v>111736.75</v>
      </c>
      <c r="K50735" t="s">
        <v>25630</v>
      </c>
    </row>
    <row r="50736" spans="2:11" hidden="1" x14ac:dyDescent="0.3">
      <c r="B50736">
        <v>50728</v>
      </c>
      <c r="C50736" t="s">
        <v>19915</v>
      </c>
      <c r="D50736" t="s">
        <v>15514</v>
      </c>
      <c r="E50736" t="s">
        <v>15515</v>
      </c>
      <c r="F50736" s="4">
        <v>41444</v>
      </c>
      <c r="I50736" s="1">
        <v>11310</v>
      </c>
      <c r="J50736" s="1">
        <v>1051.25</v>
      </c>
      <c r="K50736" t="s">
        <v>25630</v>
      </c>
    </row>
    <row r="50737" spans="2:11" hidden="1" x14ac:dyDescent="0.3">
      <c r="B50737">
        <v>50729</v>
      </c>
      <c r="C50737" t="s">
        <v>15727</v>
      </c>
      <c r="D50737" t="s">
        <v>22</v>
      </c>
      <c r="E50737" t="s">
        <v>23</v>
      </c>
      <c r="F50737" s="4">
        <v>40995</v>
      </c>
      <c r="I50737" s="1">
        <v>44773</v>
      </c>
      <c r="J50737" s="1">
        <v>48062.39</v>
      </c>
      <c r="K50737" t="s">
        <v>25630</v>
      </c>
    </row>
    <row r="50738" spans="2:11" hidden="1" x14ac:dyDescent="0.3">
      <c r="B50738">
        <v>50730</v>
      </c>
      <c r="C50738" t="s">
        <v>8285</v>
      </c>
      <c r="D50738" t="s">
        <v>1024</v>
      </c>
      <c r="E50738" t="s">
        <v>29</v>
      </c>
      <c r="F50738" s="4">
        <v>37207</v>
      </c>
      <c r="I50738" s="1">
        <v>35360</v>
      </c>
      <c r="J50738" s="1">
        <v>1317.5</v>
      </c>
      <c r="K50738" t="s">
        <v>25630</v>
      </c>
    </row>
    <row r="50739" spans="2:11" hidden="1" x14ac:dyDescent="0.3">
      <c r="B50739">
        <v>50731</v>
      </c>
      <c r="C50739" t="s">
        <v>8062</v>
      </c>
      <c r="D50739" t="s">
        <v>284</v>
      </c>
      <c r="E50739" t="s">
        <v>23</v>
      </c>
      <c r="I50739" s="1">
        <v>60598</v>
      </c>
      <c r="J50739" s="1">
        <v>62915.4</v>
      </c>
      <c r="K50739" t="s">
        <v>25630</v>
      </c>
    </row>
    <row r="50740" spans="2:11" hidden="1" x14ac:dyDescent="0.3">
      <c r="B50740">
        <v>50732</v>
      </c>
      <c r="C50740" t="s">
        <v>15728</v>
      </c>
      <c r="D50740" t="s">
        <v>25632</v>
      </c>
      <c r="E50740" t="s">
        <v>52</v>
      </c>
      <c r="F50740" s="4">
        <v>40835</v>
      </c>
      <c r="I50740" s="1">
        <v>47475</v>
      </c>
      <c r="J50740" s="1">
        <v>47550.53</v>
      </c>
      <c r="K50740" t="s">
        <v>25630</v>
      </c>
    </row>
    <row r="50741" spans="2:11" hidden="1" x14ac:dyDescent="0.3">
      <c r="B50741">
        <v>50733</v>
      </c>
      <c r="C50741" t="s">
        <v>8286</v>
      </c>
      <c r="D50741" t="s">
        <v>4561</v>
      </c>
      <c r="E50741" t="s">
        <v>59</v>
      </c>
      <c r="F50741" s="4">
        <v>32811</v>
      </c>
      <c r="I50741" s="1">
        <v>73600</v>
      </c>
      <c r="J50741" s="1">
        <v>73744.88</v>
      </c>
      <c r="K50741" t="s">
        <v>25630</v>
      </c>
    </row>
    <row r="50742" spans="2:11" hidden="1" x14ac:dyDescent="0.3">
      <c r="B50742">
        <v>50734</v>
      </c>
      <c r="C50742" t="s">
        <v>8287</v>
      </c>
      <c r="D50742" t="s">
        <v>8288</v>
      </c>
      <c r="E50742" t="s">
        <v>23</v>
      </c>
      <c r="F50742" s="4">
        <v>38505</v>
      </c>
      <c r="I50742" s="1">
        <v>72805</v>
      </c>
      <c r="J50742" s="1">
        <v>79230.28</v>
      </c>
      <c r="K50742" t="s">
        <v>25630</v>
      </c>
    </row>
    <row r="50743" spans="2:11" hidden="1" x14ac:dyDescent="0.3">
      <c r="B50743">
        <v>50735</v>
      </c>
      <c r="C50743" t="s">
        <v>8289</v>
      </c>
      <c r="D50743" t="s">
        <v>22</v>
      </c>
      <c r="E50743" t="s">
        <v>23</v>
      </c>
      <c r="F50743" s="4">
        <v>35527</v>
      </c>
      <c r="I50743" s="1">
        <v>66539</v>
      </c>
      <c r="J50743" s="1">
        <v>105918.76</v>
      </c>
      <c r="K50743" t="s">
        <v>25630</v>
      </c>
    </row>
    <row r="50744" spans="2:11" hidden="1" x14ac:dyDescent="0.3">
      <c r="B50744">
        <v>50736</v>
      </c>
      <c r="C50744" t="s">
        <v>19918</v>
      </c>
      <c r="D50744" t="s">
        <v>22</v>
      </c>
      <c r="E50744" t="s">
        <v>23</v>
      </c>
      <c r="F50744" s="4">
        <v>41213</v>
      </c>
      <c r="I50744" s="1">
        <v>44104</v>
      </c>
      <c r="J50744" s="1">
        <v>47485.27</v>
      </c>
      <c r="K50744" t="s">
        <v>25630</v>
      </c>
    </row>
    <row r="50745" spans="2:11" hidden="1" x14ac:dyDescent="0.3">
      <c r="B50745">
        <v>50737</v>
      </c>
      <c r="C50745" t="s">
        <v>8290</v>
      </c>
      <c r="D50745" t="s">
        <v>25632</v>
      </c>
      <c r="E50745" t="s">
        <v>52</v>
      </c>
      <c r="F50745" s="4">
        <v>40562</v>
      </c>
      <c r="I50745" s="1">
        <v>62175</v>
      </c>
      <c r="J50745" s="1">
        <v>50957.95</v>
      </c>
      <c r="K50745" t="s">
        <v>25630</v>
      </c>
    </row>
    <row r="50746" spans="2:11" hidden="1" x14ac:dyDescent="0.3">
      <c r="B50746">
        <v>50738</v>
      </c>
      <c r="C50746" t="s">
        <v>15730</v>
      </c>
      <c r="D50746" t="s">
        <v>25632</v>
      </c>
      <c r="E50746" t="s">
        <v>52</v>
      </c>
      <c r="F50746" s="4">
        <v>40730</v>
      </c>
      <c r="I50746" s="1">
        <v>47475</v>
      </c>
      <c r="J50746" s="1">
        <v>44428.99</v>
      </c>
      <c r="K50746" t="s">
        <v>25630</v>
      </c>
    </row>
    <row r="50747" spans="2:11" hidden="1" x14ac:dyDescent="0.3">
      <c r="B50747">
        <v>50739</v>
      </c>
      <c r="C50747" t="s">
        <v>8291</v>
      </c>
      <c r="D50747" t="s">
        <v>61</v>
      </c>
      <c r="E50747" t="s">
        <v>34</v>
      </c>
      <c r="F50747" s="4">
        <v>38439</v>
      </c>
      <c r="I50747" s="1">
        <v>45830</v>
      </c>
      <c r="J50747" s="1">
        <v>42586.98</v>
      </c>
      <c r="K50747" t="s">
        <v>25630</v>
      </c>
    </row>
    <row r="50748" spans="2:11" hidden="1" x14ac:dyDescent="0.3">
      <c r="B50748">
        <v>50740</v>
      </c>
      <c r="C50748" t="s">
        <v>25900</v>
      </c>
      <c r="D50748" t="s">
        <v>15514</v>
      </c>
      <c r="E50748" t="s">
        <v>15515</v>
      </c>
      <c r="F50748" s="4">
        <v>41780</v>
      </c>
      <c r="I50748" s="1">
        <v>11310</v>
      </c>
      <c r="K50748" t="s">
        <v>25630</v>
      </c>
    </row>
    <row r="50749" spans="2:11" hidden="1" x14ac:dyDescent="0.3">
      <c r="B50749">
        <v>50741</v>
      </c>
      <c r="C50749" t="s">
        <v>19919</v>
      </c>
      <c r="D50749" t="s">
        <v>15514</v>
      </c>
      <c r="E50749" t="s">
        <v>15515</v>
      </c>
      <c r="F50749" s="4">
        <v>41435</v>
      </c>
      <c r="I50749" s="1">
        <v>11310</v>
      </c>
      <c r="J50749" s="1">
        <v>1051.25</v>
      </c>
      <c r="K50749" t="s">
        <v>25630</v>
      </c>
    </row>
    <row r="50750" spans="2:11" hidden="1" x14ac:dyDescent="0.3">
      <c r="B50750">
        <v>50742</v>
      </c>
      <c r="C50750" t="s">
        <v>25901</v>
      </c>
      <c r="D50750" t="s">
        <v>15514</v>
      </c>
      <c r="E50750" t="s">
        <v>15515</v>
      </c>
      <c r="F50750" s="4">
        <v>41780</v>
      </c>
      <c r="I50750" s="1">
        <v>11310</v>
      </c>
      <c r="K50750" t="s">
        <v>25630</v>
      </c>
    </row>
    <row r="50751" spans="2:11" hidden="1" x14ac:dyDescent="0.3">
      <c r="B50751">
        <v>50743</v>
      </c>
      <c r="C50751" t="s">
        <v>19920</v>
      </c>
      <c r="D50751" t="s">
        <v>15514</v>
      </c>
      <c r="E50751" t="s">
        <v>15515</v>
      </c>
      <c r="F50751" s="4">
        <v>41435</v>
      </c>
      <c r="I50751" s="1">
        <v>11310</v>
      </c>
      <c r="J50751" s="1">
        <v>1051.25</v>
      </c>
      <c r="K50751" t="s">
        <v>25630</v>
      </c>
    </row>
    <row r="50752" spans="2:11" hidden="1" x14ac:dyDescent="0.3">
      <c r="B50752">
        <v>50744</v>
      </c>
      <c r="C50752" t="s">
        <v>8292</v>
      </c>
      <c r="D50752" t="s">
        <v>22</v>
      </c>
      <c r="E50752" t="s">
        <v>23</v>
      </c>
      <c r="F50752" s="4">
        <v>33042</v>
      </c>
      <c r="I50752" s="1">
        <v>70698</v>
      </c>
      <c r="J50752" s="1">
        <v>115949.67</v>
      </c>
      <c r="K50752" t="s">
        <v>25630</v>
      </c>
    </row>
    <row r="50753" spans="2:11" hidden="1" x14ac:dyDescent="0.3">
      <c r="B50753">
        <v>50745</v>
      </c>
      <c r="C50753" t="s">
        <v>8293</v>
      </c>
      <c r="D50753" t="s">
        <v>8294</v>
      </c>
      <c r="E50753" t="s">
        <v>17</v>
      </c>
      <c r="F50753" s="4">
        <v>37301</v>
      </c>
      <c r="I50753" s="1">
        <v>99700</v>
      </c>
      <c r="J50753" s="1">
        <v>99158.71</v>
      </c>
      <c r="K50753" t="s">
        <v>25630</v>
      </c>
    </row>
    <row r="50754" spans="2:11" hidden="1" x14ac:dyDescent="0.3">
      <c r="B50754">
        <v>50746</v>
      </c>
      <c r="C50754" t="s">
        <v>8298</v>
      </c>
      <c r="D50754" t="s">
        <v>397</v>
      </c>
      <c r="E50754" t="s">
        <v>96</v>
      </c>
      <c r="F50754" s="4">
        <v>36391</v>
      </c>
      <c r="I50754" s="1">
        <v>56916</v>
      </c>
      <c r="J50754" s="1">
        <v>55875.73</v>
      </c>
      <c r="K50754" t="s">
        <v>25630</v>
      </c>
    </row>
    <row r="50755" spans="2:11" hidden="1" x14ac:dyDescent="0.3">
      <c r="B50755">
        <v>50747</v>
      </c>
      <c r="C50755" t="s">
        <v>8300</v>
      </c>
      <c r="D50755" t="s">
        <v>95</v>
      </c>
      <c r="E50755" t="s">
        <v>96</v>
      </c>
      <c r="F50755" s="4">
        <v>39811</v>
      </c>
      <c r="I50755" s="1">
        <v>46495</v>
      </c>
      <c r="J50755" s="1">
        <v>53357.59</v>
      </c>
      <c r="K50755" t="s">
        <v>25630</v>
      </c>
    </row>
    <row r="50756" spans="2:11" hidden="1" x14ac:dyDescent="0.3">
      <c r="B50756">
        <v>50748</v>
      </c>
      <c r="C50756" t="s">
        <v>25902</v>
      </c>
      <c r="D50756" t="s">
        <v>15514</v>
      </c>
      <c r="E50756" t="s">
        <v>15515</v>
      </c>
      <c r="F50756" s="4">
        <v>41072</v>
      </c>
      <c r="I50756" s="1">
        <v>11310</v>
      </c>
      <c r="K50756" t="s">
        <v>25630</v>
      </c>
    </row>
    <row r="50757" spans="2:11" hidden="1" x14ac:dyDescent="0.3">
      <c r="B50757">
        <v>50749</v>
      </c>
      <c r="C50757" t="s">
        <v>19923</v>
      </c>
      <c r="D50757" t="s">
        <v>15514</v>
      </c>
      <c r="E50757" t="s">
        <v>15515</v>
      </c>
      <c r="F50757" s="4">
        <v>41435</v>
      </c>
      <c r="I50757" s="1">
        <v>11310</v>
      </c>
      <c r="J50757" s="1">
        <v>1051.25</v>
      </c>
      <c r="K50757" t="s">
        <v>25630</v>
      </c>
    </row>
    <row r="50758" spans="2:11" hidden="1" x14ac:dyDescent="0.3">
      <c r="B50758">
        <v>50750</v>
      </c>
      <c r="C50758" t="s">
        <v>8301</v>
      </c>
      <c r="D50758" t="s">
        <v>22</v>
      </c>
      <c r="E50758" t="s">
        <v>23</v>
      </c>
      <c r="F50758" s="4">
        <v>34828</v>
      </c>
      <c r="I50758" s="1">
        <v>67728</v>
      </c>
      <c r="J50758" s="1">
        <v>92786.28</v>
      </c>
      <c r="K50758" t="s">
        <v>25630</v>
      </c>
    </row>
    <row r="50759" spans="2:11" hidden="1" x14ac:dyDescent="0.3">
      <c r="B50759">
        <v>50751</v>
      </c>
      <c r="C50759" t="s">
        <v>8302</v>
      </c>
      <c r="D50759" t="s">
        <v>172</v>
      </c>
      <c r="E50759" t="s">
        <v>23</v>
      </c>
      <c r="F50759" s="4">
        <v>38944</v>
      </c>
      <c r="I50759" s="1">
        <v>70918</v>
      </c>
      <c r="J50759" s="1">
        <v>72534.78</v>
      </c>
      <c r="K50759" t="s">
        <v>25630</v>
      </c>
    </row>
    <row r="50760" spans="2:11" hidden="1" x14ac:dyDescent="0.3">
      <c r="B50760">
        <v>50752</v>
      </c>
      <c r="C50760" t="s">
        <v>8303</v>
      </c>
      <c r="D50760" t="s">
        <v>15529</v>
      </c>
      <c r="E50760" t="s">
        <v>52</v>
      </c>
      <c r="F50760" s="4">
        <v>38334</v>
      </c>
      <c r="I50760" s="1">
        <v>65480</v>
      </c>
      <c r="J50760" s="1">
        <v>78631.11</v>
      </c>
      <c r="K50760" t="s">
        <v>25630</v>
      </c>
    </row>
    <row r="50761" spans="2:11" hidden="1" x14ac:dyDescent="0.3">
      <c r="B50761">
        <v>50753</v>
      </c>
      <c r="C50761" t="s">
        <v>25903</v>
      </c>
      <c r="D50761" t="s">
        <v>15514</v>
      </c>
      <c r="E50761" t="s">
        <v>15515</v>
      </c>
      <c r="F50761" s="4">
        <v>41780</v>
      </c>
      <c r="I50761" s="1">
        <v>11310</v>
      </c>
      <c r="K50761" t="s">
        <v>25630</v>
      </c>
    </row>
    <row r="50762" spans="2:11" hidden="1" x14ac:dyDescent="0.3">
      <c r="B50762">
        <v>50754</v>
      </c>
      <c r="C50762" t="s">
        <v>19925</v>
      </c>
      <c r="D50762" t="s">
        <v>15831</v>
      </c>
      <c r="E50762" t="s">
        <v>17</v>
      </c>
      <c r="F50762" s="4">
        <v>37910</v>
      </c>
      <c r="I50762" s="1">
        <v>5512</v>
      </c>
      <c r="J50762" s="1">
        <v>2174.1</v>
      </c>
      <c r="K50762" t="s">
        <v>25630</v>
      </c>
    </row>
    <row r="50763" spans="2:11" hidden="1" x14ac:dyDescent="0.3">
      <c r="B50763">
        <v>50755</v>
      </c>
      <c r="C50763" t="s">
        <v>25904</v>
      </c>
      <c r="D50763" t="s">
        <v>98</v>
      </c>
      <c r="E50763" t="s">
        <v>49</v>
      </c>
      <c r="F50763" s="4">
        <v>41457</v>
      </c>
      <c r="I50763" s="1">
        <v>22880</v>
      </c>
      <c r="J50763" s="1">
        <v>21960.09</v>
      </c>
      <c r="K50763" t="s">
        <v>25630</v>
      </c>
    </row>
    <row r="50764" spans="2:11" hidden="1" x14ac:dyDescent="0.3">
      <c r="B50764">
        <v>50756</v>
      </c>
      <c r="C50764" t="s">
        <v>8304</v>
      </c>
      <c r="D50764" t="s">
        <v>1191</v>
      </c>
      <c r="E50764" t="s">
        <v>69</v>
      </c>
      <c r="F50764" s="4">
        <v>37140</v>
      </c>
      <c r="I50764" s="1">
        <v>30200</v>
      </c>
      <c r="J50764" s="1">
        <v>28389.23</v>
      </c>
      <c r="K50764" t="s">
        <v>25630</v>
      </c>
    </row>
    <row r="50765" spans="2:11" hidden="1" x14ac:dyDescent="0.3">
      <c r="B50765">
        <v>50757</v>
      </c>
      <c r="C50765" t="s">
        <v>8306</v>
      </c>
      <c r="D50765" t="s">
        <v>286</v>
      </c>
      <c r="E50765" t="s">
        <v>59</v>
      </c>
      <c r="F50765" s="4">
        <v>29493</v>
      </c>
      <c r="I50765" s="1">
        <v>44881</v>
      </c>
      <c r="J50765" s="1">
        <v>52714.080000000002</v>
      </c>
      <c r="K50765" t="s">
        <v>25630</v>
      </c>
    </row>
    <row r="50766" spans="2:11" hidden="1" x14ac:dyDescent="0.3">
      <c r="B50766">
        <v>50758</v>
      </c>
      <c r="C50766" t="s">
        <v>8308</v>
      </c>
      <c r="D50766" t="s">
        <v>184</v>
      </c>
      <c r="E50766" t="s">
        <v>17</v>
      </c>
      <c r="F50766" s="4">
        <v>39751</v>
      </c>
      <c r="I50766" s="1">
        <v>24475</v>
      </c>
      <c r="J50766" s="1">
        <v>27276.240000000002</v>
      </c>
      <c r="K50766" t="s">
        <v>25630</v>
      </c>
    </row>
    <row r="50767" spans="2:11" hidden="1" x14ac:dyDescent="0.3">
      <c r="B50767">
        <v>50759</v>
      </c>
      <c r="C50767" t="s">
        <v>25905</v>
      </c>
      <c r="D50767" t="s">
        <v>15514</v>
      </c>
      <c r="E50767" t="s">
        <v>15515</v>
      </c>
      <c r="F50767" s="4">
        <v>41780</v>
      </c>
      <c r="I50767" s="1">
        <v>11310</v>
      </c>
      <c r="K50767" t="s">
        <v>25630</v>
      </c>
    </row>
    <row r="50768" spans="2:11" hidden="1" x14ac:dyDescent="0.3">
      <c r="B50768">
        <v>50760</v>
      </c>
      <c r="C50768" t="s">
        <v>8310</v>
      </c>
      <c r="D50768" t="s">
        <v>761</v>
      </c>
      <c r="E50768" t="s">
        <v>39</v>
      </c>
      <c r="F50768" s="4">
        <v>37515</v>
      </c>
      <c r="I50768" s="1">
        <v>41778</v>
      </c>
      <c r="J50768" s="1">
        <v>42542.65</v>
      </c>
      <c r="K50768" t="s">
        <v>25630</v>
      </c>
    </row>
    <row r="50769" spans="2:11" hidden="1" x14ac:dyDescent="0.3">
      <c r="B50769">
        <v>50761</v>
      </c>
      <c r="C50769" t="s">
        <v>19929</v>
      </c>
      <c r="D50769" t="s">
        <v>15514</v>
      </c>
      <c r="E50769" t="s">
        <v>15515</v>
      </c>
      <c r="F50769" s="4">
        <v>41438</v>
      </c>
      <c r="I50769" s="1">
        <v>11310</v>
      </c>
      <c r="J50769" s="1">
        <v>1051.25</v>
      </c>
      <c r="K50769" t="s">
        <v>25630</v>
      </c>
    </row>
    <row r="50770" spans="2:11" hidden="1" x14ac:dyDescent="0.3">
      <c r="B50770">
        <v>50762</v>
      </c>
      <c r="C50770" t="s">
        <v>25906</v>
      </c>
      <c r="D50770" t="s">
        <v>15514</v>
      </c>
      <c r="E50770" t="s">
        <v>15515</v>
      </c>
      <c r="F50770" s="4">
        <v>41780</v>
      </c>
      <c r="I50770" s="1">
        <v>11310</v>
      </c>
      <c r="K50770" t="s">
        <v>25630</v>
      </c>
    </row>
    <row r="50771" spans="2:11" hidden="1" x14ac:dyDescent="0.3">
      <c r="B50771">
        <v>50763</v>
      </c>
      <c r="C50771" t="s">
        <v>8312</v>
      </c>
      <c r="D50771" t="s">
        <v>7752</v>
      </c>
      <c r="E50771" t="s">
        <v>55</v>
      </c>
      <c r="F50771" s="4">
        <v>30350</v>
      </c>
      <c r="I50771" s="1">
        <v>58313</v>
      </c>
      <c r="J50771" s="1">
        <v>57702.62</v>
      </c>
      <c r="K50771" t="s">
        <v>25630</v>
      </c>
    </row>
    <row r="50772" spans="2:11" hidden="1" x14ac:dyDescent="0.3">
      <c r="B50772">
        <v>50764</v>
      </c>
      <c r="C50772" t="s">
        <v>15735</v>
      </c>
      <c r="D50772" t="s">
        <v>15514</v>
      </c>
      <c r="E50772" t="s">
        <v>15515</v>
      </c>
      <c r="F50772" s="4">
        <v>40701</v>
      </c>
      <c r="I50772" s="1">
        <v>11310</v>
      </c>
      <c r="J50772" s="1">
        <v>1051.25</v>
      </c>
      <c r="K50772" t="s">
        <v>25630</v>
      </c>
    </row>
    <row r="50773" spans="2:11" hidden="1" x14ac:dyDescent="0.3">
      <c r="B50773">
        <v>50765</v>
      </c>
      <c r="C50773" t="s">
        <v>8313</v>
      </c>
      <c r="D50773" t="s">
        <v>3435</v>
      </c>
      <c r="E50773" t="s">
        <v>69</v>
      </c>
      <c r="F50773" s="4">
        <v>31904</v>
      </c>
      <c r="I50773" s="1">
        <v>35772</v>
      </c>
      <c r="J50773" s="1">
        <v>36848.22</v>
      </c>
      <c r="K50773" t="s">
        <v>25630</v>
      </c>
    </row>
    <row r="50774" spans="2:11" hidden="1" x14ac:dyDescent="0.3">
      <c r="B50774">
        <v>50766</v>
      </c>
      <c r="C50774" t="s">
        <v>8314</v>
      </c>
      <c r="D50774" t="s">
        <v>3438</v>
      </c>
      <c r="E50774" t="s">
        <v>59</v>
      </c>
      <c r="F50774" s="4">
        <v>33455</v>
      </c>
      <c r="I50774" s="1">
        <v>47735</v>
      </c>
      <c r="J50774" s="1">
        <v>57441.1</v>
      </c>
      <c r="K50774" t="s">
        <v>25630</v>
      </c>
    </row>
    <row r="50775" spans="2:11" hidden="1" x14ac:dyDescent="0.3">
      <c r="B50775">
        <v>50767</v>
      </c>
      <c r="C50775" t="s">
        <v>8315</v>
      </c>
      <c r="D50775" t="s">
        <v>757</v>
      </c>
      <c r="E50775" t="s">
        <v>59</v>
      </c>
      <c r="F50775" s="4">
        <v>40192</v>
      </c>
      <c r="I50775" s="1">
        <v>31790</v>
      </c>
      <c r="J50775" s="1">
        <v>47644.160000000003</v>
      </c>
      <c r="K50775" t="s">
        <v>25630</v>
      </c>
    </row>
    <row r="50776" spans="2:11" hidden="1" x14ac:dyDescent="0.3">
      <c r="B50776">
        <v>50768</v>
      </c>
      <c r="C50776" t="s">
        <v>15736</v>
      </c>
      <c r="D50776" t="s">
        <v>15514</v>
      </c>
      <c r="E50776" t="s">
        <v>15515</v>
      </c>
      <c r="F50776" s="4">
        <v>40701</v>
      </c>
      <c r="I50776" s="1">
        <v>11310</v>
      </c>
      <c r="J50776" s="1">
        <v>1051.25</v>
      </c>
      <c r="K50776" t="s">
        <v>25630</v>
      </c>
    </row>
    <row r="50777" spans="2:11" hidden="1" x14ac:dyDescent="0.3">
      <c r="B50777">
        <v>50769</v>
      </c>
      <c r="C50777" t="s">
        <v>8316</v>
      </c>
      <c r="D50777" t="s">
        <v>172</v>
      </c>
      <c r="E50777" t="s">
        <v>23</v>
      </c>
      <c r="F50777" s="4">
        <v>36725</v>
      </c>
      <c r="I50777" s="1">
        <v>73854</v>
      </c>
      <c r="J50777" s="1">
        <v>105701.92</v>
      </c>
      <c r="K50777" t="s">
        <v>25630</v>
      </c>
    </row>
    <row r="50778" spans="2:11" hidden="1" x14ac:dyDescent="0.3">
      <c r="B50778">
        <v>50770</v>
      </c>
      <c r="C50778" t="s">
        <v>8317</v>
      </c>
      <c r="D50778" t="s">
        <v>15520</v>
      </c>
      <c r="E50778" t="s">
        <v>39</v>
      </c>
      <c r="F50778" s="4">
        <v>38250</v>
      </c>
      <c r="I50778" s="1">
        <v>29245</v>
      </c>
      <c r="J50778" s="1">
        <v>29003.42</v>
      </c>
      <c r="K50778" t="s">
        <v>25630</v>
      </c>
    </row>
    <row r="50779" spans="2:11" hidden="1" x14ac:dyDescent="0.3">
      <c r="B50779">
        <v>50771</v>
      </c>
      <c r="C50779" t="s">
        <v>8318</v>
      </c>
      <c r="D50779" t="s">
        <v>25672</v>
      </c>
      <c r="E50779" t="s">
        <v>52</v>
      </c>
      <c r="F50779" s="4">
        <v>33133</v>
      </c>
      <c r="I50779" s="1">
        <v>72011</v>
      </c>
      <c r="J50779" s="1">
        <v>77317.2</v>
      </c>
      <c r="K50779" t="s">
        <v>25630</v>
      </c>
    </row>
    <row r="50780" spans="2:11" hidden="1" x14ac:dyDescent="0.3">
      <c r="B50780">
        <v>50772</v>
      </c>
      <c r="C50780" t="s">
        <v>8319</v>
      </c>
      <c r="D50780" t="s">
        <v>112</v>
      </c>
      <c r="E50780" t="s">
        <v>299</v>
      </c>
      <c r="F50780" s="4">
        <v>34522</v>
      </c>
      <c r="I50780" s="1">
        <v>49377</v>
      </c>
      <c r="J50780" s="1">
        <v>69085.3</v>
      </c>
      <c r="K50780" t="s">
        <v>25630</v>
      </c>
    </row>
    <row r="50781" spans="2:11" hidden="1" x14ac:dyDescent="0.3">
      <c r="B50781">
        <v>50773</v>
      </c>
      <c r="C50781" t="s">
        <v>19932</v>
      </c>
      <c r="D50781" t="s">
        <v>98</v>
      </c>
      <c r="E50781" t="s">
        <v>39</v>
      </c>
      <c r="F50781" s="4">
        <v>39573</v>
      </c>
      <c r="I50781" s="1">
        <v>20800</v>
      </c>
      <c r="J50781" s="1">
        <v>18138.36</v>
      </c>
      <c r="K50781" t="s">
        <v>25630</v>
      </c>
    </row>
    <row r="50782" spans="2:11" hidden="1" x14ac:dyDescent="0.3">
      <c r="B50782">
        <v>50774</v>
      </c>
      <c r="C50782" t="s">
        <v>25907</v>
      </c>
      <c r="D50782" t="s">
        <v>15514</v>
      </c>
      <c r="E50782" t="s">
        <v>15515</v>
      </c>
      <c r="F50782" s="4">
        <v>41780</v>
      </c>
      <c r="I50782" s="1">
        <v>11310</v>
      </c>
      <c r="K50782" t="s">
        <v>25630</v>
      </c>
    </row>
    <row r="50783" spans="2:11" hidden="1" x14ac:dyDescent="0.3">
      <c r="B50783">
        <v>50775</v>
      </c>
      <c r="C50783" t="s">
        <v>8321</v>
      </c>
      <c r="D50783" t="s">
        <v>8322</v>
      </c>
      <c r="E50783" t="s">
        <v>25654</v>
      </c>
      <c r="F50783" s="4">
        <v>39741</v>
      </c>
      <c r="I50783" s="1">
        <v>50708</v>
      </c>
      <c r="J50783" s="1">
        <v>50782.3</v>
      </c>
      <c r="K50783" t="s">
        <v>25630</v>
      </c>
    </row>
    <row r="50784" spans="2:11" hidden="1" x14ac:dyDescent="0.3">
      <c r="B50784">
        <v>50776</v>
      </c>
      <c r="C50784" t="s">
        <v>25908</v>
      </c>
      <c r="D50784" t="s">
        <v>325</v>
      </c>
      <c r="E50784" t="s">
        <v>69</v>
      </c>
      <c r="F50784" s="4">
        <v>41801</v>
      </c>
      <c r="I50784" s="1">
        <v>34522</v>
      </c>
      <c r="J50784">
        <v>144.83000000000001</v>
      </c>
      <c r="K50784" t="s">
        <v>25630</v>
      </c>
    </row>
    <row r="50785" spans="2:11" hidden="1" x14ac:dyDescent="0.3">
      <c r="B50785">
        <v>50777</v>
      </c>
      <c r="C50785" t="s">
        <v>25909</v>
      </c>
      <c r="D50785" t="s">
        <v>15514</v>
      </c>
      <c r="E50785" t="s">
        <v>15515</v>
      </c>
      <c r="F50785" s="4">
        <v>41780</v>
      </c>
      <c r="I50785" s="1">
        <v>11310</v>
      </c>
      <c r="K50785" t="s">
        <v>25630</v>
      </c>
    </row>
    <row r="50786" spans="2:11" hidden="1" x14ac:dyDescent="0.3">
      <c r="B50786">
        <v>50778</v>
      </c>
      <c r="C50786" t="s">
        <v>25910</v>
      </c>
      <c r="D50786" t="s">
        <v>15514</v>
      </c>
      <c r="E50786" t="s">
        <v>15515</v>
      </c>
      <c r="F50786" s="4">
        <v>41788</v>
      </c>
      <c r="I50786" s="1">
        <v>11310</v>
      </c>
      <c r="K50786" t="s">
        <v>25630</v>
      </c>
    </row>
    <row r="50787" spans="2:11" hidden="1" x14ac:dyDescent="0.3">
      <c r="B50787">
        <v>50779</v>
      </c>
      <c r="C50787" t="s">
        <v>8324</v>
      </c>
      <c r="D50787" t="s">
        <v>5664</v>
      </c>
      <c r="E50787" t="s">
        <v>64</v>
      </c>
      <c r="F50787" s="4">
        <v>35569</v>
      </c>
      <c r="I50787" s="1">
        <v>40334</v>
      </c>
      <c r="J50787" s="1">
        <v>44729.07</v>
      </c>
      <c r="K50787" t="s">
        <v>25630</v>
      </c>
    </row>
    <row r="50788" spans="2:11" hidden="1" x14ac:dyDescent="0.3">
      <c r="B50788">
        <v>50780</v>
      </c>
      <c r="C50788" t="s">
        <v>25911</v>
      </c>
      <c r="D50788" t="s">
        <v>15514</v>
      </c>
      <c r="E50788" t="s">
        <v>15515</v>
      </c>
      <c r="F50788" s="4">
        <v>41780</v>
      </c>
      <c r="I50788" s="1">
        <v>11310</v>
      </c>
      <c r="K50788" t="s">
        <v>25630</v>
      </c>
    </row>
    <row r="50789" spans="2:11" hidden="1" x14ac:dyDescent="0.3">
      <c r="B50789">
        <v>50781</v>
      </c>
      <c r="C50789" t="s">
        <v>25912</v>
      </c>
      <c r="D50789" t="s">
        <v>7704</v>
      </c>
      <c r="E50789" t="s">
        <v>17</v>
      </c>
      <c r="F50789" s="4">
        <v>41582</v>
      </c>
      <c r="I50789" s="1">
        <v>40115</v>
      </c>
      <c r="J50789" s="1">
        <v>24900.01</v>
      </c>
      <c r="K50789" t="s">
        <v>25630</v>
      </c>
    </row>
    <row r="50790" spans="2:11" hidden="1" x14ac:dyDescent="0.3">
      <c r="B50790">
        <v>50782</v>
      </c>
      <c r="C50790" t="s">
        <v>15738</v>
      </c>
      <c r="D50790" t="s">
        <v>15514</v>
      </c>
      <c r="E50790" t="s">
        <v>15515</v>
      </c>
      <c r="F50790" s="4">
        <v>39620</v>
      </c>
      <c r="I50790" s="1">
        <v>11310</v>
      </c>
      <c r="K50790" t="s">
        <v>25630</v>
      </c>
    </row>
    <row r="50791" spans="2:11" hidden="1" x14ac:dyDescent="0.3">
      <c r="B50791">
        <v>50783</v>
      </c>
      <c r="C50791" t="s">
        <v>15739</v>
      </c>
      <c r="D50791" t="s">
        <v>15514</v>
      </c>
      <c r="E50791" t="s">
        <v>15515</v>
      </c>
      <c r="F50791" s="4">
        <v>40701</v>
      </c>
      <c r="I50791" s="1">
        <v>11310</v>
      </c>
      <c r="K50791" t="s">
        <v>25630</v>
      </c>
    </row>
    <row r="50792" spans="2:11" hidden="1" x14ac:dyDescent="0.3">
      <c r="B50792">
        <v>50784</v>
      </c>
      <c r="C50792" t="s">
        <v>25913</v>
      </c>
      <c r="D50792" t="s">
        <v>15514</v>
      </c>
      <c r="E50792" t="s">
        <v>15515</v>
      </c>
      <c r="F50792" s="4">
        <v>41788</v>
      </c>
      <c r="I50792" s="1">
        <v>11310</v>
      </c>
      <c r="K50792" t="s">
        <v>25630</v>
      </c>
    </row>
    <row r="50793" spans="2:11" hidden="1" x14ac:dyDescent="0.3">
      <c r="B50793">
        <v>50785</v>
      </c>
      <c r="C50793" t="s">
        <v>19933</v>
      </c>
      <c r="D50793" t="s">
        <v>209</v>
      </c>
      <c r="E50793" t="s">
        <v>52</v>
      </c>
      <c r="F50793" s="4">
        <v>41430</v>
      </c>
      <c r="I50793" s="1">
        <v>28802</v>
      </c>
      <c r="J50793" s="1">
        <v>28606.23</v>
      </c>
      <c r="K50793" t="s">
        <v>25630</v>
      </c>
    </row>
    <row r="50794" spans="2:11" hidden="1" x14ac:dyDescent="0.3">
      <c r="B50794">
        <v>50786</v>
      </c>
      <c r="C50794" t="s">
        <v>19935</v>
      </c>
      <c r="D50794" t="s">
        <v>15514</v>
      </c>
      <c r="E50794" t="s">
        <v>15515</v>
      </c>
      <c r="F50794" s="4">
        <v>41072</v>
      </c>
      <c r="I50794" s="1">
        <v>11310</v>
      </c>
      <c r="J50794" s="1">
        <v>1004.13</v>
      </c>
      <c r="K50794" t="s">
        <v>25630</v>
      </c>
    </row>
    <row r="50795" spans="2:11" hidden="1" x14ac:dyDescent="0.3">
      <c r="B50795">
        <v>50787</v>
      </c>
      <c r="C50795" t="s">
        <v>8326</v>
      </c>
      <c r="D50795" t="s">
        <v>2416</v>
      </c>
      <c r="E50795" t="s">
        <v>52</v>
      </c>
      <c r="F50795" s="4">
        <v>34387</v>
      </c>
      <c r="I50795" s="1">
        <v>129587</v>
      </c>
      <c r="J50795" s="1">
        <v>119999.95</v>
      </c>
      <c r="K50795" t="s">
        <v>25630</v>
      </c>
    </row>
    <row r="50796" spans="2:11" hidden="1" x14ac:dyDescent="0.3">
      <c r="B50796">
        <v>50788</v>
      </c>
      <c r="C50796" t="s">
        <v>8327</v>
      </c>
      <c r="D50796" t="s">
        <v>773</v>
      </c>
      <c r="E50796" t="s">
        <v>39</v>
      </c>
      <c r="F50796" s="4">
        <v>31798</v>
      </c>
      <c r="I50796" s="1">
        <v>64619</v>
      </c>
      <c r="J50796" s="1">
        <v>64717.31</v>
      </c>
      <c r="K50796" t="s">
        <v>25630</v>
      </c>
    </row>
    <row r="50797" spans="2:11" hidden="1" x14ac:dyDescent="0.3">
      <c r="B50797">
        <v>50789</v>
      </c>
      <c r="C50797" t="s">
        <v>25914</v>
      </c>
      <c r="D50797" t="s">
        <v>515</v>
      </c>
      <c r="E50797" t="s">
        <v>17</v>
      </c>
      <c r="F50797" s="4">
        <v>41512</v>
      </c>
      <c r="I50797" s="1">
        <v>57927</v>
      </c>
      <c r="J50797" s="1">
        <v>48125.85</v>
      </c>
      <c r="K50797" t="s">
        <v>25630</v>
      </c>
    </row>
    <row r="50798" spans="2:11" hidden="1" x14ac:dyDescent="0.3">
      <c r="B50798">
        <v>50790</v>
      </c>
      <c r="C50798" t="s">
        <v>8328</v>
      </c>
      <c r="D50798" t="s">
        <v>22</v>
      </c>
      <c r="E50798" t="s">
        <v>23</v>
      </c>
      <c r="F50798" s="4">
        <v>34498</v>
      </c>
      <c r="I50798" s="1">
        <v>68322</v>
      </c>
      <c r="J50798" s="1">
        <v>66460.14</v>
      </c>
      <c r="K50798" t="s">
        <v>25630</v>
      </c>
    </row>
    <row r="50799" spans="2:11" hidden="1" x14ac:dyDescent="0.3">
      <c r="B50799">
        <v>50791</v>
      </c>
      <c r="C50799" t="s">
        <v>8330</v>
      </c>
      <c r="D50799" t="s">
        <v>22</v>
      </c>
      <c r="E50799" t="s">
        <v>23</v>
      </c>
      <c r="F50799" s="4">
        <v>37649</v>
      </c>
      <c r="I50799" s="1">
        <v>62975</v>
      </c>
      <c r="J50799" s="1">
        <v>86225.38</v>
      </c>
      <c r="K50799" t="s">
        <v>25630</v>
      </c>
    </row>
    <row r="50800" spans="2:11" hidden="1" x14ac:dyDescent="0.3">
      <c r="B50800">
        <v>50792</v>
      </c>
      <c r="C50800" t="s">
        <v>25915</v>
      </c>
      <c r="D50800" t="s">
        <v>286</v>
      </c>
      <c r="E50800" t="s">
        <v>59</v>
      </c>
      <c r="F50800" s="4">
        <v>38551</v>
      </c>
      <c r="I50800" s="1">
        <v>39026</v>
      </c>
      <c r="J50800" s="1">
        <v>42242.25</v>
      </c>
      <c r="K50800" t="s">
        <v>25630</v>
      </c>
    </row>
    <row r="50801" spans="2:11" hidden="1" x14ac:dyDescent="0.3">
      <c r="B50801">
        <v>50793</v>
      </c>
      <c r="C50801" t="s">
        <v>15741</v>
      </c>
      <c r="D50801" t="s">
        <v>90</v>
      </c>
      <c r="E50801" t="s">
        <v>123</v>
      </c>
      <c r="F50801" s="4">
        <v>40746</v>
      </c>
      <c r="I50801" s="1">
        <v>20800</v>
      </c>
      <c r="J50801">
        <v>95</v>
      </c>
      <c r="K50801" t="s">
        <v>25630</v>
      </c>
    </row>
    <row r="50802" spans="2:11" hidden="1" x14ac:dyDescent="0.3">
      <c r="B50802">
        <v>50794</v>
      </c>
      <c r="C50802" t="s">
        <v>8332</v>
      </c>
      <c r="D50802" t="s">
        <v>119</v>
      </c>
      <c r="E50802" t="s">
        <v>52</v>
      </c>
      <c r="F50802" s="4">
        <v>36978</v>
      </c>
      <c r="I50802" s="1">
        <v>70647</v>
      </c>
      <c r="J50802" s="1">
        <v>79771.02</v>
      </c>
      <c r="K50802" t="s">
        <v>25630</v>
      </c>
    </row>
    <row r="50803" spans="2:11" hidden="1" x14ac:dyDescent="0.3">
      <c r="B50803">
        <v>50795</v>
      </c>
      <c r="C50803" t="s">
        <v>8334</v>
      </c>
      <c r="D50803" t="s">
        <v>471</v>
      </c>
      <c r="E50803" t="s">
        <v>59</v>
      </c>
      <c r="F50803" s="4">
        <v>31691</v>
      </c>
      <c r="I50803" s="1">
        <v>42618</v>
      </c>
      <c r="J50803" s="1">
        <v>42147.1</v>
      </c>
      <c r="K50803" t="s">
        <v>25630</v>
      </c>
    </row>
    <row r="50804" spans="2:11" hidden="1" x14ac:dyDescent="0.3">
      <c r="B50804">
        <v>50796</v>
      </c>
      <c r="C50804" t="s">
        <v>8335</v>
      </c>
      <c r="D50804" t="s">
        <v>879</v>
      </c>
      <c r="E50804" t="s">
        <v>14</v>
      </c>
      <c r="F50804" s="4">
        <v>31334</v>
      </c>
      <c r="I50804" s="1">
        <v>59274</v>
      </c>
      <c r="J50804" s="1">
        <v>43827.74</v>
      </c>
      <c r="K50804" t="s">
        <v>25630</v>
      </c>
    </row>
    <row r="50805" spans="2:11" hidden="1" x14ac:dyDescent="0.3">
      <c r="B50805">
        <v>50797</v>
      </c>
      <c r="C50805" t="s">
        <v>25916</v>
      </c>
      <c r="D50805" t="s">
        <v>15514</v>
      </c>
      <c r="E50805" t="s">
        <v>15515</v>
      </c>
      <c r="F50805" s="4">
        <v>41072</v>
      </c>
      <c r="I50805" s="1">
        <v>11310</v>
      </c>
      <c r="K50805" t="s">
        <v>25630</v>
      </c>
    </row>
    <row r="50806" spans="2:11" hidden="1" x14ac:dyDescent="0.3">
      <c r="B50806">
        <v>50798</v>
      </c>
      <c r="C50806" t="s">
        <v>8336</v>
      </c>
      <c r="D50806" t="s">
        <v>22</v>
      </c>
      <c r="E50806" t="s">
        <v>23</v>
      </c>
      <c r="F50806" s="4">
        <v>36850</v>
      </c>
      <c r="I50806" s="1">
        <v>64163</v>
      </c>
      <c r="J50806" s="1">
        <v>70326.33</v>
      </c>
      <c r="K50806" t="s">
        <v>25630</v>
      </c>
    </row>
    <row r="50807" spans="2:11" hidden="1" x14ac:dyDescent="0.3">
      <c r="B50807">
        <v>50799</v>
      </c>
      <c r="C50807" t="s">
        <v>25917</v>
      </c>
      <c r="D50807" t="s">
        <v>15514</v>
      </c>
      <c r="E50807" t="s">
        <v>15515</v>
      </c>
      <c r="F50807" s="4">
        <v>41075</v>
      </c>
      <c r="I50807" s="1">
        <v>11310</v>
      </c>
      <c r="J50807">
        <v>797.5</v>
      </c>
      <c r="K50807" t="s">
        <v>25630</v>
      </c>
    </row>
    <row r="50808" spans="2:11" hidden="1" x14ac:dyDescent="0.3">
      <c r="B50808">
        <v>50800</v>
      </c>
      <c r="C50808" t="s">
        <v>8338</v>
      </c>
      <c r="D50808" t="s">
        <v>22</v>
      </c>
      <c r="E50808" t="s">
        <v>23</v>
      </c>
      <c r="F50808" s="4">
        <v>37970</v>
      </c>
      <c r="I50808" s="1">
        <v>62380</v>
      </c>
      <c r="J50808" s="1">
        <v>62821.83</v>
      </c>
      <c r="K50808" t="s">
        <v>25630</v>
      </c>
    </row>
    <row r="50809" spans="2:11" hidden="1" x14ac:dyDescent="0.3">
      <c r="B50809">
        <v>50801</v>
      </c>
      <c r="C50809" t="s">
        <v>19940</v>
      </c>
      <c r="D50809" t="s">
        <v>15514</v>
      </c>
      <c r="E50809" t="s">
        <v>15515</v>
      </c>
      <c r="F50809" s="4">
        <v>40332</v>
      </c>
      <c r="I50809" s="1">
        <v>11310</v>
      </c>
      <c r="J50809" s="1">
        <v>1036.75</v>
      </c>
      <c r="K50809" t="s">
        <v>25630</v>
      </c>
    </row>
    <row r="50810" spans="2:11" hidden="1" x14ac:dyDescent="0.3">
      <c r="B50810">
        <v>50802</v>
      </c>
      <c r="C50810" t="s">
        <v>8339</v>
      </c>
      <c r="D50810" t="s">
        <v>25632</v>
      </c>
      <c r="E50810" t="s">
        <v>52</v>
      </c>
      <c r="F50810" s="4">
        <v>40492</v>
      </c>
      <c r="I50810" s="1">
        <v>62175</v>
      </c>
      <c r="J50810" s="1">
        <v>57026.22</v>
      </c>
      <c r="K50810" t="s">
        <v>25630</v>
      </c>
    </row>
    <row r="50811" spans="2:11" hidden="1" x14ac:dyDescent="0.3">
      <c r="B50811">
        <v>50803</v>
      </c>
      <c r="C50811" t="s">
        <v>15746</v>
      </c>
      <c r="D50811" t="s">
        <v>15514</v>
      </c>
      <c r="E50811" t="s">
        <v>15515</v>
      </c>
      <c r="F50811" s="4">
        <v>40701</v>
      </c>
      <c r="I50811" s="1">
        <v>11310</v>
      </c>
      <c r="J50811">
        <v>797.5</v>
      </c>
      <c r="K50811" t="s">
        <v>25630</v>
      </c>
    </row>
    <row r="50812" spans="2:11" hidden="1" x14ac:dyDescent="0.3">
      <c r="B50812">
        <v>50804</v>
      </c>
      <c r="C50812" t="s">
        <v>8341</v>
      </c>
      <c r="D50812" t="s">
        <v>5370</v>
      </c>
      <c r="E50812" t="s">
        <v>14</v>
      </c>
      <c r="F50812" s="4">
        <v>33028</v>
      </c>
      <c r="I50812" s="1">
        <v>38761</v>
      </c>
      <c r="J50812" s="1">
        <v>38352.19</v>
      </c>
      <c r="K50812" t="s">
        <v>25630</v>
      </c>
    </row>
    <row r="50813" spans="2:11" hidden="1" x14ac:dyDescent="0.3">
      <c r="B50813">
        <v>50805</v>
      </c>
      <c r="C50813" t="s">
        <v>25918</v>
      </c>
      <c r="D50813" t="s">
        <v>437</v>
      </c>
      <c r="E50813" t="s">
        <v>69</v>
      </c>
      <c r="F50813" s="4">
        <v>40701</v>
      </c>
      <c r="I50813" s="1">
        <v>17680</v>
      </c>
      <c r="J50813">
        <v>363.21</v>
      </c>
      <c r="K50813" t="s">
        <v>25630</v>
      </c>
    </row>
    <row r="50814" spans="2:11" hidden="1" x14ac:dyDescent="0.3">
      <c r="B50814">
        <v>50806</v>
      </c>
      <c r="C50814" t="s">
        <v>19943</v>
      </c>
      <c r="D50814" t="s">
        <v>15514</v>
      </c>
      <c r="E50814" t="s">
        <v>15515</v>
      </c>
      <c r="F50814" s="4">
        <v>41435</v>
      </c>
      <c r="I50814" s="1">
        <v>11310</v>
      </c>
      <c r="J50814" s="1">
        <v>1051.25</v>
      </c>
      <c r="K50814" t="s">
        <v>25630</v>
      </c>
    </row>
    <row r="50815" spans="2:11" hidden="1" x14ac:dyDescent="0.3">
      <c r="B50815">
        <v>50807</v>
      </c>
      <c r="C50815" t="s">
        <v>8342</v>
      </c>
      <c r="D50815" t="s">
        <v>2729</v>
      </c>
      <c r="E50815" t="s">
        <v>23</v>
      </c>
      <c r="F50815" s="4">
        <v>34596</v>
      </c>
      <c r="I50815" s="1">
        <v>39101</v>
      </c>
      <c r="J50815" s="1">
        <v>39164.76</v>
      </c>
      <c r="K50815" t="s">
        <v>25630</v>
      </c>
    </row>
    <row r="50816" spans="2:11" hidden="1" x14ac:dyDescent="0.3">
      <c r="B50816">
        <v>50808</v>
      </c>
      <c r="C50816" t="s">
        <v>8343</v>
      </c>
      <c r="D50816" t="s">
        <v>697</v>
      </c>
      <c r="E50816" t="s">
        <v>59</v>
      </c>
      <c r="F50816" s="4">
        <v>35443</v>
      </c>
      <c r="I50816" s="1">
        <v>32115</v>
      </c>
      <c r="J50816" s="1">
        <v>38190.49</v>
      </c>
      <c r="K50816" t="s">
        <v>25630</v>
      </c>
    </row>
    <row r="50817" spans="2:11" hidden="1" x14ac:dyDescent="0.3">
      <c r="B50817">
        <v>50809</v>
      </c>
      <c r="C50817" t="s">
        <v>8344</v>
      </c>
      <c r="D50817" t="s">
        <v>22</v>
      </c>
      <c r="E50817" t="s">
        <v>23</v>
      </c>
      <c r="F50817" s="4">
        <v>35341</v>
      </c>
      <c r="I50817" s="1">
        <v>66539</v>
      </c>
      <c r="J50817" s="1">
        <v>74985.91</v>
      </c>
      <c r="K50817" t="s">
        <v>25630</v>
      </c>
    </row>
    <row r="50818" spans="2:11" hidden="1" x14ac:dyDescent="0.3">
      <c r="B50818">
        <v>50810</v>
      </c>
      <c r="C50818" t="s">
        <v>8345</v>
      </c>
      <c r="D50818" t="s">
        <v>172</v>
      </c>
      <c r="E50818" t="s">
        <v>23</v>
      </c>
      <c r="F50818" s="4">
        <v>34526</v>
      </c>
      <c r="I50818" s="1">
        <v>78525</v>
      </c>
      <c r="J50818" s="1">
        <v>112647.92</v>
      </c>
      <c r="K50818" t="s">
        <v>25630</v>
      </c>
    </row>
    <row r="50819" spans="2:11" hidden="1" x14ac:dyDescent="0.3">
      <c r="B50819">
        <v>50811</v>
      </c>
      <c r="C50819" t="s">
        <v>8346</v>
      </c>
      <c r="D50819" t="s">
        <v>1024</v>
      </c>
      <c r="E50819" t="s">
        <v>29</v>
      </c>
      <c r="F50819" s="4">
        <v>38215</v>
      </c>
      <c r="I50819" s="1">
        <v>25709</v>
      </c>
      <c r="J50819" s="1">
        <v>10927.23</v>
      </c>
      <c r="K50819" t="s">
        <v>25630</v>
      </c>
    </row>
    <row r="50820" spans="2:11" hidden="1" x14ac:dyDescent="0.3">
      <c r="B50820">
        <v>50812</v>
      </c>
      <c r="C50820" t="s">
        <v>8347</v>
      </c>
      <c r="D50820" t="s">
        <v>22</v>
      </c>
      <c r="E50820" t="s">
        <v>23</v>
      </c>
      <c r="F50820" s="4">
        <v>38624</v>
      </c>
      <c r="I50820" s="1">
        <v>61191</v>
      </c>
      <c r="J50820" s="1">
        <v>65828.75</v>
      </c>
      <c r="K50820" t="s">
        <v>25630</v>
      </c>
    </row>
    <row r="50821" spans="2:11" hidden="1" x14ac:dyDescent="0.3">
      <c r="B50821">
        <v>50813</v>
      </c>
      <c r="C50821" t="s">
        <v>8348</v>
      </c>
      <c r="D50821" t="s">
        <v>25664</v>
      </c>
      <c r="E50821" t="s">
        <v>52</v>
      </c>
      <c r="F50821" s="4">
        <v>36782</v>
      </c>
      <c r="I50821" s="1">
        <v>68460</v>
      </c>
      <c r="J50821" s="1">
        <v>84111.34</v>
      </c>
      <c r="K50821" t="s">
        <v>25630</v>
      </c>
    </row>
    <row r="50822" spans="2:11" hidden="1" x14ac:dyDescent="0.3">
      <c r="B50822">
        <v>50814</v>
      </c>
      <c r="C50822" t="s">
        <v>8349</v>
      </c>
      <c r="D50822" t="s">
        <v>114</v>
      </c>
      <c r="E50822" t="s">
        <v>536</v>
      </c>
      <c r="F50822" s="4">
        <v>39461</v>
      </c>
      <c r="I50822" s="1">
        <v>98805</v>
      </c>
      <c r="J50822" s="1">
        <v>95212.7</v>
      </c>
      <c r="K50822" t="s">
        <v>25630</v>
      </c>
    </row>
    <row r="50823" spans="2:11" hidden="1" x14ac:dyDescent="0.3">
      <c r="B50823">
        <v>50815</v>
      </c>
      <c r="C50823" t="s">
        <v>25919</v>
      </c>
      <c r="D50823" t="s">
        <v>15514</v>
      </c>
      <c r="E50823" t="s">
        <v>15515</v>
      </c>
      <c r="F50823" s="4">
        <v>41809</v>
      </c>
      <c r="I50823" s="1">
        <v>11310</v>
      </c>
      <c r="K50823" t="s">
        <v>25630</v>
      </c>
    </row>
    <row r="50824" spans="2:11" hidden="1" x14ac:dyDescent="0.3">
      <c r="B50824">
        <v>50816</v>
      </c>
      <c r="C50824" t="s">
        <v>8350</v>
      </c>
      <c r="D50824" t="s">
        <v>770</v>
      </c>
      <c r="E50824" t="s">
        <v>140</v>
      </c>
      <c r="F50824" s="4">
        <v>39261</v>
      </c>
      <c r="I50824" s="1">
        <v>34312</v>
      </c>
      <c r="J50824" s="1">
        <v>34077.730000000003</v>
      </c>
      <c r="K50824" t="s">
        <v>25630</v>
      </c>
    </row>
    <row r="50825" spans="2:11" hidden="1" x14ac:dyDescent="0.3">
      <c r="B50825">
        <v>50817</v>
      </c>
      <c r="C50825" t="s">
        <v>8351</v>
      </c>
      <c r="D50825" t="s">
        <v>1166</v>
      </c>
      <c r="E50825" t="s">
        <v>59</v>
      </c>
      <c r="F50825" s="4">
        <v>38047</v>
      </c>
      <c r="I50825" s="1">
        <v>39476</v>
      </c>
      <c r="J50825" s="1">
        <v>39378.620000000003</v>
      </c>
      <c r="K50825" t="s">
        <v>25630</v>
      </c>
    </row>
    <row r="50826" spans="2:11" hidden="1" x14ac:dyDescent="0.3">
      <c r="B50826">
        <v>50818</v>
      </c>
      <c r="C50826" t="s">
        <v>8352</v>
      </c>
      <c r="D50826" t="s">
        <v>25672</v>
      </c>
      <c r="E50826" t="s">
        <v>52</v>
      </c>
      <c r="F50826" s="4">
        <v>34043</v>
      </c>
      <c r="I50826" s="1">
        <v>72011</v>
      </c>
      <c r="J50826" s="1">
        <v>70803.25</v>
      </c>
      <c r="K50826" t="s">
        <v>25630</v>
      </c>
    </row>
    <row r="50827" spans="2:11" hidden="1" x14ac:dyDescent="0.3">
      <c r="B50827">
        <v>50819</v>
      </c>
      <c r="C50827" t="s">
        <v>8353</v>
      </c>
      <c r="D50827" t="s">
        <v>15520</v>
      </c>
      <c r="E50827" t="s">
        <v>25639</v>
      </c>
      <c r="F50827" s="4">
        <v>39125</v>
      </c>
      <c r="I50827" s="1">
        <v>29245</v>
      </c>
      <c r="J50827" s="1">
        <v>30750.400000000001</v>
      </c>
      <c r="K50827" t="s">
        <v>25630</v>
      </c>
    </row>
    <row r="50828" spans="2:11" hidden="1" x14ac:dyDescent="0.3">
      <c r="B50828">
        <v>50820</v>
      </c>
      <c r="C50828" t="s">
        <v>8354</v>
      </c>
      <c r="D50828" t="s">
        <v>419</v>
      </c>
      <c r="E50828" t="s">
        <v>39</v>
      </c>
      <c r="F50828" s="4">
        <v>32454</v>
      </c>
      <c r="I50828" s="1">
        <v>52171</v>
      </c>
      <c r="J50828" s="1">
        <v>54340.02</v>
      </c>
      <c r="K50828" t="s">
        <v>25630</v>
      </c>
    </row>
    <row r="50829" spans="2:11" hidden="1" x14ac:dyDescent="0.3">
      <c r="B50829">
        <v>50821</v>
      </c>
      <c r="C50829" t="s">
        <v>8355</v>
      </c>
      <c r="D50829" t="s">
        <v>45</v>
      </c>
      <c r="E50829" t="s">
        <v>23</v>
      </c>
      <c r="F50829" s="4">
        <v>32811</v>
      </c>
      <c r="I50829" s="1">
        <v>39474</v>
      </c>
      <c r="J50829" s="1">
        <v>44352.66</v>
      </c>
      <c r="K50829" t="s">
        <v>25630</v>
      </c>
    </row>
    <row r="50830" spans="2:11" hidden="1" x14ac:dyDescent="0.3">
      <c r="B50830">
        <v>50822</v>
      </c>
      <c r="C50830" t="s">
        <v>8356</v>
      </c>
      <c r="D50830" t="s">
        <v>22</v>
      </c>
      <c r="E50830" t="s">
        <v>23</v>
      </c>
      <c r="F50830" s="4">
        <v>36894</v>
      </c>
      <c r="I50830" s="1">
        <v>64163</v>
      </c>
      <c r="J50830" s="1">
        <v>68282.33</v>
      </c>
      <c r="K50830" t="s">
        <v>25630</v>
      </c>
    </row>
    <row r="50831" spans="2:11" hidden="1" x14ac:dyDescent="0.3">
      <c r="B50831">
        <v>50823</v>
      </c>
      <c r="C50831" t="s">
        <v>8357</v>
      </c>
      <c r="D50831" t="s">
        <v>1505</v>
      </c>
      <c r="E50831" t="s">
        <v>59</v>
      </c>
      <c r="F50831" s="4">
        <v>35961</v>
      </c>
      <c r="I50831" s="1">
        <v>40334</v>
      </c>
      <c r="J50831" s="1">
        <v>70614.06</v>
      </c>
      <c r="K50831" t="s">
        <v>25630</v>
      </c>
    </row>
    <row r="50832" spans="2:11" hidden="1" x14ac:dyDescent="0.3">
      <c r="B50832">
        <v>50824</v>
      </c>
      <c r="C50832" t="s">
        <v>15749</v>
      </c>
      <c r="D50832" t="s">
        <v>1598</v>
      </c>
      <c r="E50832" t="s">
        <v>25920</v>
      </c>
      <c r="F50832" s="4">
        <v>40906</v>
      </c>
      <c r="I50832" s="1">
        <v>77000</v>
      </c>
      <c r="J50832" s="1">
        <v>77792.06</v>
      </c>
      <c r="K50832" t="s">
        <v>25630</v>
      </c>
    </row>
    <row r="50833" spans="2:11" hidden="1" x14ac:dyDescent="0.3">
      <c r="B50833">
        <v>50825</v>
      </c>
      <c r="C50833" t="s">
        <v>19950</v>
      </c>
      <c r="D50833" t="s">
        <v>15514</v>
      </c>
      <c r="E50833" t="s">
        <v>15515</v>
      </c>
      <c r="F50833" s="4">
        <v>40332</v>
      </c>
      <c r="I50833" s="1">
        <v>11310</v>
      </c>
      <c r="J50833" s="1">
        <v>1051.25</v>
      </c>
      <c r="K50833" t="s">
        <v>25630</v>
      </c>
    </row>
    <row r="50834" spans="2:11" hidden="1" x14ac:dyDescent="0.3">
      <c r="B50834">
        <v>50826</v>
      </c>
      <c r="C50834" t="s">
        <v>25921</v>
      </c>
      <c r="D50834" t="s">
        <v>15514</v>
      </c>
      <c r="E50834" t="s">
        <v>15515</v>
      </c>
      <c r="F50834" s="4">
        <v>41809</v>
      </c>
      <c r="I50834" s="1">
        <v>11310</v>
      </c>
      <c r="K50834" t="s">
        <v>25630</v>
      </c>
    </row>
    <row r="50835" spans="2:11" hidden="1" x14ac:dyDescent="0.3">
      <c r="B50835">
        <v>50827</v>
      </c>
      <c r="C50835" t="s">
        <v>8358</v>
      </c>
      <c r="D50835" t="s">
        <v>22</v>
      </c>
      <c r="E50835" t="s">
        <v>23</v>
      </c>
      <c r="F50835" s="4">
        <v>39687</v>
      </c>
      <c r="I50835" s="1">
        <v>59409</v>
      </c>
      <c r="J50835" s="1">
        <v>68815.850000000006</v>
      </c>
      <c r="K50835" t="s">
        <v>25630</v>
      </c>
    </row>
    <row r="50836" spans="2:11" hidden="1" x14ac:dyDescent="0.3">
      <c r="B50836">
        <v>50828</v>
      </c>
      <c r="C50836" t="s">
        <v>8359</v>
      </c>
      <c r="D50836" t="s">
        <v>761</v>
      </c>
      <c r="E50836" t="s">
        <v>59</v>
      </c>
      <c r="F50836" s="4">
        <v>39286</v>
      </c>
      <c r="I50836" s="1">
        <v>41202</v>
      </c>
      <c r="J50836" s="1">
        <v>45502.04</v>
      </c>
      <c r="K50836" t="s">
        <v>25630</v>
      </c>
    </row>
    <row r="50837" spans="2:11" hidden="1" x14ac:dyDescent="0.3">
      <c r="B50837">
        <v>50829</v>
      </c>
      <c r="C50837" t="s">
        <v>8360</v>
      </c>
      <c r="D50837" t="s">
        <v>1557</v>
      </c>
      <c r="E50837" t="s">
        <v>59</v>
      </c>
      <c r="F50837" s="4">
        <v>35457</v>
      </c>
      <c r="I50837" s="1">
        <v>49377</v>
      </c>
      <c r="J50837" s="1">
        <v>93847.15</v>
      </c>
      <c r="K50837" t="s">
        <v>25630</v>
      </c>
    </row>
    <row r="50838" spans="2:11" hidden="1" x14ac:dyDescent="0.3">
      <c r="B50838">
        <v>50830</v>
      </c>
      <c r="C50838" t="s">
        <v>15750</v>
      </c>
      <c r="D50838" t="s">
        <v>139</v>
      </c>
      <c r="E50838" t="s">
        <v>25638</v>
      </c>
      <c r="F50838" s="4">
        <v>40701</v>
      </c>
      <c r="I50838" s="1">
        <v>20800</v>
      </c>
      <c r="J50838" s="1">
        <v>1051.25</v>
      </c>
      <c r="K50838" t="s">
        <v>25630</v>
      </c>
    </row>
    <row r="50839" spans="2:11" hidden="1" x14ac:dyDescent="0.3">
      <c r="B50839">
        <v>50831</v>
      </c>
      <c r="C50839" t="s">
        <v>8363</v>
      </c>
      <c r="D50839" t="s">
        <v>25764</v>
      </c>
      <c r="E50839" t="s">
        <v>52</v>
      </c>
      <c r="F50839" s="4">
        <v>33049</v>
      </c>
      <c r="I50839" s="1">
        <v>74100</v>
      </c>
      <c r="J50839" s="1">
        <v>77182.8</v>
      </c>
      <c r="K50839" t="s">
        <v>25630</v>
      </c>
    </row>
    <row r="50840" spans="2:11" hidden="1" x14ac:dyDescent="0.3">
      <c r="B50840">
        <v>50832</v>
      </c>
      <c r="C50840" t="s">
        <v>8365</v>
      </c>
      <c r="D50840" t="s">
        <v>209</v>
      </c>
      <c r="E50840" t="s">
        <v>153</v>
      </c>
      <c r="F50840" s="4">
        <v>31558</v>
      </c>
      <c r="I50840" s="1">
        <v>37199</v>
      </c>
      <c r="J50840" s="1">
        <v>39989.870000000003</v>
      </c>
      <c r="K50840" t="s">
        <v>25630</v>
      </c>
    </row>
    <row r="50841" spans="2:11" hidden="1" x14ac:dyDescent="0.3">
      <c r="B50841">
        <v>50833</v>
      </c>
      <c r="C50841" t="s">
        <v>8366</v>
      </c>
      <c r="D50841" t="s">
        <v>1410</v>
      </c>
      <c r="E50841" t="s">
        <v>39</v>
      </c>
      <c r="F50841" s="4">
        <v>33268</v>
      </c>
      <c r="I50841" s="1">
        <v>52975</v>
      </c>
      <c r="J50841" s="1">
        <v>68556.14</v>
      </c>
      <c r="K50841" t="s">
        <v>25630</v>
      </c>
    </row>
    <row r="50842" spans="2:11" hidden="1" x14ac:dyDescent="0.3">
      <c r="B50842">
        <v>50834</v>
      </c>
      <c r="C50842" t="s">
        <v>19953</v>
      </c>
      <c r="D50842" t="s">
        <v>1895</v>
      </c>
      <c r="E50842" t="s">
        <v>433</v>
      </c>
      <c r="F50842" s="4">
        <v>40336</v>
      </c>
      <c r="I50842" s="1">
        <v>51400</v>
      </c>
      <c r="J50842" s="1">
        <v>52543.02</v>
      </c>
      <c r="K50842" t="s">
        <v>25630</v>
      </c>
    </row>
    <row r="50843" spans="2:11" hidden="1" x14ac:dyDescent="0.3">
      <c r="B50843">
        <v>50835</v>
      </c>
      <c r="C50843" t="s">
        <v>25922</v>
      </c>
      <c r="D50843" t="s">
        <v>15514</v>
      </c>
      <c r="E50843" t="s">
        <v>15515</v>
      </c>
      <c r="F50843" s="4">
        <v>40730</v>
      </c>
      <c r="I50843" s="1">
        <v>11310</v>
      </c>
      <c r="K50843" t="s">
        <v>25630</v>
      </c>
    </row>
    <row r="50844" spans="2:11" hidden="1" x14ac:dyDescent="0.3">
      <c r="B50844">
        <v>50836</v>
      </c>
      <c r="C50844" t="s">
        <v>25923</v>
      </c>
      <c r="D50844" t="s">
        <v>15514</v>
      </c>
      <c r="E50844" t="s">
        <v>15515</v>
      </c>
      <c r="F50844" s="4">
        <v>41780</v>
      </c>
      <c r="I50844" s="1">
        <v>11310</v>
      </c>
      <c r="K50844" t="s">
        <v>25630</v>
      </c>
    </row>
    <row r="50845" spans="2:11" hidden="1" x14ac:dyDescent="0.3">
      <c r="B50845">
        <v>50837</v>
      </c>
      <c r="C50845" t="s">
        <v>25924</v>
      </c>
      <c r="D50845" t="s">
        <v>77</v>
      </c>
      <c r="E50845" t="s">
        <v>23</v>
      </c>
      <c r="F50845" s="4">
        <v>34477</v>
      </c>
      <c r="I50845" s="1">
        <v>69969</v>
      </c>
      <c r="J50845" s="1">
        <v>79201.91</v>
      </c>
      <c r="K50845" t="s">
        <v>25630</v>
      </c>
    </row>
    <row r="50846" spans="2:11" hidden="1" x14ac:dyDescent="0.3">
      <c r="B50846">
        <v>50838</v>
      </c>
      <c r="C50846" t="s">
        <v>15751</v>
      </c>
      <c r="D50846" t="s">
        <v>382</v>
      </c>
      <c r="E50846" t="s">
        <v>153</v>
      </c>
      <c r="F50846" s="4">
        <v>40976</v>
      </c>
      <c r="I50846" s="1">
        <v>66560</v>
      </c>
      <c r="J50846" s="1">
        <v>42338.07</v>
      </c>
      <c r="K50846" t="s">
        <v>25630</v>
      </c>
    </row>
    <row r="50847" spans="2:11" hidden="1" x14ac:dyDescent="0.3">
      <c r="B50847">
        <v>50839</v>
      </c>
      <c r="C50847" t="s">
        <v>8367</v>
      </c>
      <c r="D50847" t="s">
        <v>400</v>
      </c>
      <c r="E50847" t="s">
        <v>153</v>
      </c>
      <c r="F50847" s="4">
        <v>37794</v>
      </c>
      <c r="I50847" s="1">
        <v>41760</v>
      </c>
      <c r="J50847" s="1">
        <v>65734.64</v>
      </c>
      <c r="K50847" t="s">
        <v>25630</v>
      </c>
    </row>
    <row r="50848" spans="2:11" hidden="1" x14ac:dyDescent="0.3">
      <c r="B50848">
        <v>50840</v>
      </c>
      <c r="C50848" t="s">
        <v>15753</v>
      </c>
      <c r="D50848" t="s">
        <v>90</v>
      </c>
      <c r="E50848" t="s">
        <v>162</v>
      </c>
      <c r="F50848" s="4">
        <v>39986</v>
      </c>
      <c r="I50848" s="1">
        <v>19802</v>
      </c>
      <c r="J50848" s="1">
        <v>8599.48</v>
      </c>
      <c r="K50848" t="s">
        <v>25630</v>
      </c>
    </row>
    <row r="50849" spans="2:11" hidden="1" x14ac:dyDescent="0.3">
      <c r="B50849">
        <v>50841</v>
      </c>
      <c r="C50849" t="s">
        <v>8368</v>
      </c>
      <c r="D50849" t="s">
        <v>147</v>
      </c>
      <c r="E50849" t="s">
        <v>39</v>
      </c>
      <c r="F50849" s="4">
        <v>38425</v>
      </c>
      <c r="I50849" s="1">
        <v>56760</v>
      </c>
      <c r="J50849" s="1">
        <v>59757.58</v>
      </c>
      <c r="K50849" t="s">
        <v>25630</v>
      </c>
    </row>
    <row r="50850" spans="2:11" hidden="1" x14ac:dyDescent="0.3">
      <c r="B50850">
        <v>50842</v>
      </c>
      <c r="C50850" t="s">
        <v>19956</v>
      </c>
      <c r="D50850" t="s">
        <v>15514</v>
      </c>
      <c r="E50850" t="s">
        <v>15515</v>
      </c>
      <c r="F50850" s="4">
        <v>41072</v>
      </c>
      <c r="I50850" s="1">
        <v>11310</v>
      </c>
      <c r="J50850" s="1">
        <v>1051.25</v>
      </c>
      <c r="K50850" t="s">
        <v>25630</v>
      </c>
    </row>
    <row r="50851" spans="2:11" hidden="1" x14ac:dyDescent="0.3">
      <c r="B50851">
        <v>50843</v>
      </c>
      <c r="C50851" t="s">
        <v>25925</v>
      </c>
      <c r="D50851" t="s">
        <v>357</v>
      </c>
      <c r="E50851" t="s">
        <v>358</v>
      </c>
      <c r="F50851" s="4">
        <v>41810</v>
      </c>
      <c r="I50851" s="1">
        <v>24960</v>
      </c>
      <c r="K50851" t="s">
        <v>25630</v>
      </c>
    </row>
    <row r="50852" spans="2:11" hidden="1" x14ac:dyDescent="0.3">
      <c r="B50852">
        <v>50844</v>
      </c>
      <c r="C50852" t="s">
        <v>25926</v>
      </c>
      <c r="D50852" t="s">
        <v>15514</v>
      </c>
      <c r="E50852" t="s">
        <v>15515</v>
      </c>
      <c r="F50852" s="4">
        <v>41794</v>
      </c>
      <c r="I50852" s="1">
        <v>11310</v>
      </c>
      <c r="K50852" t="s">
        <v>25630</v>
      </c>
    </row>
    <row r="50853" spans="2:11" hidden="1" x14ac:dyDescent="0.3">
      <c r="B50853">
        <v>50845</v>
      </c>
      <c r="C50853" t="s">
        <v>8369</v>
      </c>
      <c r="D50853" t="s">
        <v>15520</v>
      </c>
      <c r="E50853" t="s">
        <v>59</v>
      </c>
      <c r="F50853" s="4">
        <v>37173</v>
      </c>
      <c r="I50853" s="1">
        <v>30119</v>
      </c>
      <c r="J50853" s="1">
        <v>47686.9</v>
      </c>
      <c r="K50853" t="s">
        <v>25630</v>
      </c>
    </row>
    <row r="50854" spans="2:11" hidden="1" x14ac:dyDescent="0.3">
      <c r="B50854">
        <v>50846</v>
      </c>
      <c r="C50854" t="s">
        <v>25927</v>
      </c>
      <c r="D50854" t="s">
        <v>487</v>
      </c>
      <c r="E50854" t="s">
        <v>39</v>
      </c>
      <c r="F50854" s="4">
        <v>24201</v>
      </c>
      <c r="I50854" s="1">
        <v>30035</v>
      </c>
      <c r="J50854" s="1">
        <v>10208.870000000001</v>
      </c>
      <c r="K50854" t="s">
        <v>25630</v>
      </c>
    </row>
    <row r="50855" spans="2:11" hidden="1" x14ac:dyDescent="0.3">
      <c r="B50855">
        <v>50847</v>
      </c>
      <c r="C50855" t="s">
        <v>8370</v>
      </c>
      <c r="D50855" t="s">
        <v>15520</v>
      </c>
      <c r="E50855" t="s">
        <v>25639</v>
      </c>
      <c r="F50855" s="4">
        <v>39104</v>
      </c>
      <c r="I50855" s="1">
        <v>29245</v>
      </c>
      <c r="J50855" s="1">
        <v>31552.47</v>
      </c>
      <c r="K50855" t="s">
        <v>25630</v>
      </c>
    </row>
    <row r="50856" spans="2:11" hidden="1" x14ac:dyDescent="0.3">
      <c r="B50856">
        <v>50848</v>
      </c>
      <c r="C50856" t="s">
        <v>8371</v>
      </c>
      <c r="D50856" t="s">
        <v>325</v>
      </c>
      <c r="E50856" t="s">
        <v>412</v>
      </c>
      <c r="F50856" s="4">
        <v>31635</v>
      </c>
      <c r="I50856" s="1">
        <v>40710</v>
      </c>
      <c r="J50856" s="1">
        <v>38184.730000000003</v>
      </c>
      <c r="K50856" t="s">
        <v>25630</v>
      </c>
    </row>
    <row r="50857" spans="2:11" hidden="1" x14ac:dyDescent="0.3">
      <c r="B50857">
        <v>50849</v>
      </c>
      <c r="C50857" t="s">
        <v>8372</v>
      </c>
      <c r="D50857" t="s">
        <v>22</v>
      </c>
      <c r="E50857" t="s">
        <v>23</v>
      </c>
      <c r="F50857" s="4">
        <v>34527</v>
      </c>
      <c r="I50857" s="1">
        <v>67728</v>
      </c>
      <c r="J50857" s="1">
        <v>81156.58</v>
      </c>
      <c r="K50857" t="s">
        <v>25630</v>
      </c>
    </row>
    <row r="50858" spans="2:11" hidden="1" x14ac:dyDescent="0.3">
      <c r="B50858">
        <v>50850</v>
      </c>
      <c r="C50858" t="s">
        <v>25928</v>
      </c>
      <c r="D50858" t="s">
        <v>366</v>
      </c>
      <c r="E50858" t="s">
        <v>52</v>
      </c>
      <c r="F50858" s="4">
        <v>41794</v>
      </c>
      <c r="I50858" s="1">
        <v>22880</v>
      </c>
      <c r="J50858">
        <v>583</v>
      </c>
      <c r="K50858" t="s">
        <v>25630</v>
      </c>
    </row>
    <row r="50859" spans="2:11" hidden="1" x14ac:dyDescent="0.3">
      <c r="B50859">
        <v>50851</v>
      </c>
      <c r="C50859" t="s">
        <v>8373</v>
      </c>
      <c r="D50859" t="s">
        <v>25672</v>
      </c>
      <c r="E50859" t="s">
        <v>52</v>
      </c>
      <c r="F50859" s="4">
        <v>32825</v>
      </c>
      <c r="I50859" s="1">
        <v>72011</v>
      </c>
      <c r="J50859" s="1">
        <v>76170.73</v>
      </c>
      <c r="K50859" t="s">
        <v>25630</v>
      </c>
    </row>
    <row r="50860" spans="2:11" hidden="1" x14ac:dyDescent="0.3">
      <c r="B50860">
        <v>50852</v>
      </c>
      <c r="C50860" t="s">
        <v>8374</v>
      </c>
      <c r="D50860" t="s">
        <v>7383</v>
      </c>
      <c r="E50860" t="s">
        <v>299</v>
      </c>
      <c r="F50860" s="4">
        <v>35936</v>
      </c>
      <c r="I50860" s="1">
        <v>63400</v>
      </c>
      <c r="J50860" s="1">
        <v>65708.710000000006</v>
      </c>
      <c r="K50860" t="s">
        <v>25630</v>
      </c>
    </row>
    <row r="50861" spans="2:11" hidden="1" x14ac:dyDescent="0.3">
      <c r="B50861">
        <v>50853</v>
      </c>
      <c r="C50861" t="s">
        <v>8375</v>
      </c>
      <c r="D50861" t="s">
        <v>25672</v>
      </c>
      <c r="E50861" t="s">
        <v>52</v>
      </c>
      <c r="F50861" s="4">
        <v>35296</v>
      </c>
      <c r="I50861" s="1">
        <v>68825</v>
      </c>
      <c r="J50861" s="1">
        <v>67942.25</v>
      </c>
      <c r="K50861" t="s">
        <v>25630</v>
      </c>
    </row>
    <row r="50862" spans="2:11" hidden="1" x14ac:dyDescent="0.3">
      <c r="B50862">
        <v>50854</v>
      </c>
      <c r="C50862" t="s">
        <v>8376</v>
      </c>
      <c r="D50862" t="s">
        <v>147</v>
      </c>
      <c r="E50862" t="s">
        <v>39</v>
      </c>
      <c r="F50862" s="4">
        <v>33071</v>
      </c>
      <c r="I50862" s="1">
        <v>62888</v>
      </c>
      <c r="J50862" s="1">
        <v>87937.01</v>
      </c>
      <c r="K50862" t="s">
        <v>25630</v>
      </c>
    </row>
    <row r="50863" spans="2:11" hidden="1" x14ac:dyDescent="0.3">
      <c r="B50863">
        <v>50855</v>
      </c>
      <c r="C50863" t="s">
        <v>8377</v>
      </c>
      <c r="D50863" t="s">
        <v>22</v>
      </c>
      <c r="E50863" t="s">
        <v>23</v>
      </c>
      <c r="F50863" s="4">
        <v>38223</v>
      </c>
      <c r="I50863" s="1">
        <v>63570</v>
      </c>
      <c r="J50863" s="1">
        <v>67771.28</v>
      </c>
      <c r="K50863" t="s">
        <v>25630</v>
      </c>
    </row>
    <row r="50864" spans="2:11" hidden="1" x14ac:dyDescent="0.3">
      <c r="B50864">
        <v>50856</v>
      </c>
      <c r="C50864" t="s">
        <v>8378</v>
      </c>
      <c r="D50864" t="s">
        <v>22</v>
      </c>
      <c r="E50864" t="s">
        <v>23</v>
      </c>
      <c r="F50864" s="4">
        <v>40512</v>
      </c>
      <c r="I50864" s="1">
        <v>52976</v>
      </c>
      <c r="J50864" s="1">
        <v>65327.12</v>
      </c>
      <c r="K50864" t="s">
        <v>25630</v>
      </c>
    </row>
    <row r="50865" spans="2:11" hidden="1" x14ac:dyDescent="0.3">
      <c r="B50865">
        <v>50857</v>
      </c>
      <c r="C50865" t="s">
        <v>25929</v>
      </c>
      <c r="D50865" t="s">
        <v>12226</v>
      </c>
      <c r="E50865" t="s">
        <v>296</v>
      </c>
      <c r="F50865" s="4">
        <v>41701</v>
      </c>
      <c r="I50865" s="1">
        <v>63100</v>
      </c>
      <c r="J50865" s="1">
        <v>19089.740000000002</v>
      </c>
      <c r="K50865" t="s">
        <v>25630</v>
      </c>
    </row>
    <row r="50866" spans="2:11" hidden="1" x14ac:dyDescent="0.3">
      <c r="B50866">
        <v>50858</v>
      </c>
      <c r="C50866" t="s">
        <v>8381</v>
      </c>
      <c r="D50866" t="s">
        <v>4852</v>
      </c>
      <c r="E50866" t="s">
        <v>660</v>
      </c>
      <c r="F50866" s="4">
        <v>39872</v>
      </c>
      <c r="I50866" s="1">
        <v>96100</v>
      </c>
      <c r="J50866" s="1">
        <v>96408.63</v>
      </c>
      <c r="K50866" t="s">
        <v>25630</v>
      </c>
    </row>
    <row r="50867" spans="2:11" hidden="1" x14ac:dyDescent="0.3">
      <c r="B50867">
        <v>50859</v>
      </c>
      <c r="C50867" t="s">
        <v>8384</v>
      </c>
      <c r="D50867" t="s">
        <v>1774</v>
      </c>
      <c r="E50867" t="s">
        <v>23</v>
      </c>
      <c r="F50867" s="4">
        <v>33319</v>
      </c>
      <c r="I50867" s="1">
        <v>92449</v>
      </c>
      <c r="J50867" s="1">
        <v>92571.65</v>
      </c>
      <c r="K50867" t="s">
        <v>25630</v>
      </c>
    </row>
    <row r="50868" spans="2:11" hidden="1" x14ac:dyDescent="0.3">
      <c r="B50868">
        <v>50860</v>
      </c>
      <c r="C50868" t="s">
        <v>8385</v>
      </c>
      <c r="D50868" t="s">
        <v>172</v>
      </c>
      <c r="E50868" t="s">
        <v>23</v>
      </c>
      <c r="F50868" s="4">
        <v>35066</v>
      </c>
      <c r="I50868" s="1">
        <v>76492</v>
      </c>
      <c r="J50868" s="1">
        <v>79211.94</v>
      </c>
      <c r="K50868" t="s">
        <v>25630</v>
      </c>
    </row>
    <row r="50869" spans="2:11" hidden="1" x14ac:dyDescent="0.3">
      <c r="B50869">
        <v>50861</v>
      </c>
      <c r="C50869" t="s">
        <v>19959</v>
      </c>
      <c r="D50869" t="s">
        <v>15514</v>
      </c>
      <c r="E50869" t="s">
        <v>15515</v>
      </c>
      <c r="F50869" s="4">
        <v>41072</v>
      </c>
      <c r="I50869" s="1">
        <v>11310</v>
      </c>
      <c r="J50869">
        <v>728.63</v>
      </c>
      <c r="K50869" t="s">
        <v>25630</v>
      </c>
    </row>
    <row r="50870" spans="2:11" hidden="1" x14ac:dyDescent="0.3">
      <c r="B50870">
        <v>50862</v>
      </c>
      <c r="C50870" t="s">
        <v>8387</v>
      </c>
      <c r="D50870" t="s">
        <v>25632</v>
      </c>
      <c r="E50870" t="s">
        <v>52</v>
      </c>
      <c r="F50870" s="4">
        <v>40632</v>
      </c>
      <c r="I50870" s="1">
        <v>62175</v>
      </c>
      <c r="J50870" s="1">
        <v>52048.66</v>
      </c>
      <c r="K50870" t="s">
        <v>25630</v>
      </c>
    </row>
    <row r="50871" spans="2:11" hidden="1" x14ac:dyDescent="0.3">
      <c r="B50871">
        <v>50863</v>
      </c>
      <c r="C50871" t="s">
        <v>8388</v>
      </c>
      <c r="D50871" t="s">
        <v>189</v>
      </c>
      <c r="E50871" t="s">
        <v>59</v>
      </c>
      <c r="F50871" s="4">
        <v>27697</v>
      </c>
      <c r="I50871" s="1">
        <v>48447</v>
      </c>
      <c r="J50871" s="1">
        <v>50885.26</v>
      </c>
      <c r="K50871" t="s">
        <v>25630</v>
      </c>
    </row>
    <row r="50872" spans="2:11" hidden="1" x14ac:dyDescent="0.3">
      <c r="B50872">
        <v>50864</v>
      </c>
      <c r="C50872" t="s">
        <v>15756</v>
      </c>
      <c r="D50872" t="s">
        <v>25632</v>
      </c>
      <c r="E50872" t="s">
        <v>52</v>
      </c>
      <c r="F50872" s="4">
        <v>36857</v>
      </c>
      <c r="I50872" s="1">
        <v>47475</v>
      </c>
      <c r="J50872" s="1">
        <v>48792.53</v>
      </c>
      <c r="K50872" t="s">
        <v>25630</v>
      </c>
    </row>
    <row r="50873" spans="2:11" hidden="1" x14ac:dyDescent="0.3">
      <c r="B50873">
        <v>50865</v>
      </c>
      <c r="C50873" t="s">
        <v>8389</v>
      </c>
      <c r="D50873" t="s">
        <v>128</v>
      </c>
      <c r="E50873" t="s">
        <v>23</v>
      </c>
      <c r="F50873" s="4">
        <v>30210</v>
      </c>
      <c r="I50873" s="1">
        <v>38195</v>
      </c>
      <c r="J50873" s="1">
        <v>57613.57</v>
      </c>
      <c r="K50873" t="s">
        <v>25630</v>
      </c>
    </row>
    <row r="50874" spans="2:11" hidden="1" x14ac:dyDescent="0.3">
      <c r="B50874">
        <v>50866</v>
      </c>
      <c r="C50874" t="s">
        <v>8390</v>
      </c>
      <c r="D50874" t="s">
        <v>515</v>
      </c>
      <c r="E50874" t="s">
        <v>17</v>
      </c>
      <c r="F50874" s="4">
        <v>31236</v>
      </c>
      <c r="I50874" s="1">
        <v>73952</v>
      </c>
      <c r="J50874" s="1">
        <v>74751.73</v>
      </c>
      <c r="K50874" t="s">
        <v>25630</v>
      </c>
    </row>
    <row r="50875" spans="2:11" hidden="1" x14ac:dyDescent="0.3">
      <c r="B50875">
        <v>50867</v>
      </c>
      <c r="C50875" t="s">
        <v>8391</v>
      </c>
      <c r="D50875" t="s">
        <v>2331</v>
      </c>
      <c r="E50875" t="s">
        <v>69</v>
      </c>
      <c r="F50875" s="4">
        <v>37168</v>
      </c>
      <c r="I50875" s="1">
        <v>28711</v>
      </c>
      <c r="J50875" s="1">
        <v>28353.31</v>
      </c>
      <c r="K50875" t="s">
        <v>25630</v>
      </c>
    </row>
    <row r="50876" spans="2:11" hidden="1" x14ac:dyDescent="0.3">
      <c r="B50876">
        <v>50868</v>
      </c>
      <c r="C50876" t="s">
        <v>8392</v>
      </c>
      <c r="D50876" t="s">
        <v>22</v>
      </c>
      <c r="E50876" t="s">
        <v>23</v>
      </c>
      <c r="F50876" s="4">
        <v>40665</v>
      </c>
      <c r="I50876" s="1">
        <v>52976</v>
      </c>
      <c r="J50876" s="1">
        <v>53732.09</v>
      </c>
      <c r="K50876" t="s">
        <v>25630</v>
      </c>
    </row>
    <row r="50877" spans="2:11" hidden="1" x14ac:dyDescent="0.3">
      <c r="B50877">
        <v>50869</v>
      </c>
      <c r="C50877" t="s">
        <v>8393</v>
      </c>
      <c r="D50877" t="s">
        <v>22</v>
      </c>
      <c r="E50877" t="s">
        <v>23</v>
      </c>
      <c r="F50877" s="4">
        <v>40653</v>
      </c>
      <c r="I50877" s="1">
        <v>52976</v>
      </c>
      <c r="J50877" s="1">
        <v>55179.3</v>
      </c>
      <c r="K50877" t="s">
        <v>25630</v>
      </c>
    </row>
    <row r="50878" spans="2:11" hidden="1" x14ac:dyDescent="0.3">
      <c r="B50878">
        <v>50870</v>
      </c>
      <c r="C50878" t="s">
        <v>8394</v>
      </c>
      <c r="D50878" t="s">
        <v>8395</v>
      </c>
      <c r="E50878" t="s">
        <v>14</v>
      </c>
      <c r="F50878" s="4">
        <v>40546</v>
      </c>
      <c r="I50878" s="1">
        <v>238772</v>
      </c>
      <c r="J50878" s="1">
        <v>238772.04</v>
      </c>
      <c r="K50878" t="s">
        <v>25630</v>
      </c>
    </row>
    <row r="50879" spans="2:11" hidden="1" x14ac:dyDescent="0.3">
      <c r="B50879">
        <v>50871</v>
      </c>
      <c r="C50879" t="s">
        <v>8396</v>
      </c>
      <c r="D50879" t="s">
        <v>45</v>
      </c>
      <c r="E50879" t="s">
        <v>810</v>
      </c>
      <c r="F50879" s="4">
        <v>32832</v>
      </c>
      <c r="I50879" s="1">
        <v>38230</v>
      </c>
      <c r="J50879" s="1">
        <v>39754.39</v>
      </c>
      <c r="K50879" t="s">
        <v>25630</v>
      </c>
    </row>
    <row r="50880" spans="2:11" hidden="1" x14ac:dyDescent="0.3">
      <c r="B50880">
        <v>50872</v>
      </c>
      <c r="C50880" t="s">
        <v>8398</v>
      </c>
      <c r="D50880" t="s">
        <v>9376</v>
      </c>
      <c r="E50880" t="s">
        <v>17</v>
      </c>
      <c r="F50880" s="4">
        <v>37431</v>
      </c>
      <c r="I50880" s="1">
        <v>40780</v>
      </c>
      <c r="J50880" s="1">
        <v>40995.5</v>
      </c>
      <c r="K50880" t="s">
        <v>25630</v>
      </c>
    </row>
    <row r="50881" spans="2:11" hidden="1" x14ac:dyDescent="0.3">
      <c r="B50881">
        <v>50873</v>
      </c>
      <c r="C50881" t="s">
        <v>8399</v>
      </c>
      <c r="D50881" t="s">
        <v>172</v>
      </c>
      <c r="E50881" t="s">
        <v>23</v>
      </c>
      <c r="F50881" s="4">
        <v>37005</v>
      </c>
      <c r="I50881" s="1">
        <v>74604</v>
      </c>
      <c r="J50881" s="1">
        <v>102083.66</v>
      </c>
      <c r="K50881" t="s">
        <v>25630</v>
      </c>
    </row>
    <row r="50882" spans="2:11" hidden="1" x14ac:dyDescent="0.3">
      <c r="B50882">
        <v>50874</v>
      </c>
      <c r="C50882" t="s">
        <v>25930</v>
      </c>
      <c r="D50882" t="s">
        <v>15514</v>
      </c>
      <c r="E50882" t="s">
        <v>15515</v>
      </c>
      <c r="F50882" s="4">
        <v>41788</v>
      </c>
      <c r="I50882" s="1">
        <v>11310</v>
      </c>
      <c r="K50882" t="s">
        <v>25630</v>
      </c>
    </row>
    <row r="50883" spans="2:11" hidden="1" x14ac:dyDescent="0.3">
      <c r="B50883">
        <v>50875</v>
      </c>
      <c r="C50883" t="s">
        <v>8401</v>
      </c>
      <c r="D50883" t="s">
        <v>25931</v>
      </c>
      <c r="E50883" t="s">
        <v>296</v>
      </c>
      <c r="F50883" s="4">
        <v>26705</v>
      </c>
      <c r="I50883" s="1">
        <v>79100</v>
      </c>
      <c r="J50883" s="1">
        <v>79185.03</v>
      </c>
      <c r="K50883" t="s">
        <v>25630</v>
      </c>
    </row>
    <row r="50884" spans="2:11" hidden="1" x14ac:dyDescent="0.3">
      <c r="B50884">
        <v>50876</v>
      </c>
      <c r="C50884" t="s">
        <v>25932</v>
      </c>
      <c r="D50884" t="s">
        <v>15514</v>
      </c>
      <c r="E50884" t="s">
        <v>15515</v>
      </c>
      <c r="F50884" s="4">
        <v>41788</v>
      </c>
      <c r="I50884" s="1">
        <v>11310</v>
      </c>
      <c r="K50884" t="s">
        <v>25630</v>
      </c>
    </row>
    <row r="50885" spans="2:11" hidden="1" x14ac:dyDescent="0.3">
      <c r="B50885">
        <v>50877</v>
      </c>
      <c r="C50885" t="s">
        <v>8402</v>
      </c>
      <c r="D50885" t="s">
        <v>1146</v>
      </c>
      <c r="E50885" t="s">
        <v>64</v>
      </c>
      <c r="F50885" s="4">
        <v>39562</v>
      </c>
      <c r="I50885" s="1">
        <v>32700</v>
      </c>
      <c r="J50885" s="1">
        <v>19449.77</v>
      </c>
      <c r="K50885" t="s">
        <v>25630</v>
      </c>
    </row>
    <row r="50886" spans="2:11" hidden="1" x14ac:dyDescent="0.3">
      <c r="B50886">
        <v>50878</v>
      </c>
      <c r="C50886" t="s">
        <v>19972</v>
      </c>
      <c r="D50886" t="s">
        <v>15514</v>
      </c>
      <c r="E50886" t="s">
        <v>15515</v>
      </c>
      <c r="F50886" s="4">
        <v>41072</v>
      </c>
      <c r="I50886" s="1">
        <v>11310</v>
      </c>
      <c r="J50886" s="1">
        <v>1051.25</v>
      </c>
      <c r="K50886" t="s">
        <v>25630</v>
      </c>
    </row>
    <row r="50887" spans="2:11" hidden="1" x14ac:dyDescent="0.3">
      <c r="B50887">
        <v>50879</v>
      </c>
      <c r="C50887" t="s">
        <v>19973</v>
      </c>
      <c r="D50887" t="s">
        <v>15514</v>
      </c>
      <c r="E50887" t="s">
        <v>15515</v>
      </c>
      <c r="F50887" s="4">
        <v>39256</v>
      </c>
      <c r="I50887" s="1">
        <v>11310</v>
      </c>
      <c r="J50887" s="1">
        <v>1051.25</v>
      </c>
      <c r="K50887" t="s">
        <v>25630</v>
      </c>
    </row>
    <row r="50888" spans="2:11" hidden="1" x14ac:dyDescent="0.3">
      <c r="B50888">
        <v>50880</v>
      </c>
      <c r="C50888" t="s">
        <v>19975</v>
      </c>
      <c r="D50888" t="s">
        <v>4522</v>
      </c>
      <c r="E50888" t="s">
        <v>69</v>
      </c>
      <c r="F50888" s="4">
        <v>41099</v>
      </c>
      <c r="I50888" s="1">
        <v>40115</v>
      </c>
      <c r="J50888" s="1">
        <v>37918.14</v>
      </c>
      <c r="K50888" t="s">
        <v>25630</v>
      </c>
    </row>
    <row r="50889" spans="2:11" hidden="1" x14ac:dyDescent="0.3">
      <c r="B50889">
        <v>50881</v>
      </c>
      <c r="C50889" t="s">
        <v>25933</v>
      </c>
      <c r="D50889" t="s">
        <v>382</v>
      </c>
      <c r="E50889" t="s">
        <v>115</v>
      </c>
      <c r="F50889" s="4">
        <v>41590</v>
      </c>
      <c r="I50889" s="1">
        <v>83200</v>
      </c>
      <c r="J50889" s="1">
        <v>5412.8</v>
      </c>
      <c r="K50889" t="s">
        <v>25630</v>
      </c>
    </row>
    <row r="50890" spans="2:11" hidden="1" x14ac:dyDescent="0.3">
      <c r="B50890">
        <v>50882</v>
      </c>
      <c r="C50890" t="s">
        <v>8404</v>
      </c>
      <c r="D50890" t="s">
        <v>22</v>
      </c>
      <c r="E50890" t="s">
        <v>23</v>
      </c>
      <c r="F50890" s="4">
        <v>38365</v>
      </c>
      <c r="I50890" s="1">
        <v>61788</v>
      </c>
      <c r="J50890" s="1">
        <v>89111.360000000001</v>
      </c>
      <c r="K50890" t="s">
        <v>25630</v>
      </c>
    </row>
    <row r="50891" spans="2:11" hidden="1" x14ac:dyDescent="0.3">
      <c r="B50891">
        <v>50883</v>
      </c>
      <c r="C50891" t="s">
        <v>8405</v>
      </c>
      <c r="D50891" t="s">
        <v>71</v>
      </c>
      <c r="E50891" t="s">
        <v>72</v>
      </c>
      <c r="F50891" s="4">
        <v>37132</v>
      </c>
      <c r="I50891" s="1">
        <v>10339</v>
      </c>
      <c r="J50891" s="1">
        <v>10122.31</v>
      </c>
      <c r="K50891" t="s">
        <v>25630</v>
      </c>
    </row>
    <row r="50892" spans="2:11" hidden="1" x14ac:dyDescent="0.3">
      <c r="B50892">
        <v>50884</v>
      </c>
      <c r="C50892" t="s">
        <v>25934</v>
      </c>
      <c r="D50892" t="s">
        <v>15514</v>
      </c>
      <c r="E50892" t="s">
        <v>15515</v>
      </c>
      <c r="F50892" s="4">
        <v>39975</v>
      </c>
      <c r="I50892" s="1">
        <v>11310</v>
      </c>
      <c r="K50892" t="s">
        <v>25630</v>
      </c>
    </row>
    <row r="50893" spans="2:11" hidden="1" x14ac:dyDescent="0.3">
      <c r="B50893">
        <v>50885</v>
      </c>
      <c r="C50893" t="s">
        <v>15760</v>
      </c>
      <c r="D50893" t="s">
        <v>15514</v>
      </c>
      <c r="E50893" t="s">
        <v>15515</v>
      </c>
      <c r="F50893" s="4">
        <v>40701</v>
      </c>
      <c r="I50893" s="1">
        <v>11310</v>
      </c>
      <c r="J50893" s="1">
        <v>1051.25</v>
      </c>
      <c r="K50893" t="s">
        <v>25630</v>
      </c>
    </row>
    <row r="50894" spans="2:11" hidden="1" x14ac:dyDescent="0.3">
      <c r="B50894">
        <v>50886</v>
      </c>
      <c r="C50894" t="s">
        <v>25935</v>
      </c>
      <c r="D50894" t="s">
        <v>15514</v>
      </c>
      <c r="E50894" t="s">
        <v>15515</v>
      </c>
      <c r="F50894" s="4">
        <v>41788</v>
      </c>
      <c r="I50894" s="1">
        <v>11310</v>
      </c>
      <c r="K50894" t="s">
        <v>25630</v>
      </c>
    </row>
    <row r="50895" spans="2:11" hidden="1" x14ac:dyDescent="0.3">
      <c r="B50895">
        <v>50887</v>
      </c>
      <c r="C50895" t="s">
        <v>15762</v>
      </c>
      <c r="D50895" t="s">
        <v>15514</v>
      </c>
      <c r="E50895" t="s">
        <v>15515</v>
      </c>
      <c r="F50895" s="4">
        <v>40332</v>
      </c>
      <c r="I50895" s="1">
        <v>11310</v>
      </c>
      <c r="J50895" s="1">
        <v>1051.25</v>
      </c>
      <c r="K50895" t="s">
        <v>25630</v>
      </c>
    </row>
    <row r="50896" spans="2:11" hidden="1" x14ac:dyDescent="0.3">
      <c r="B50896">
        <v>50888</v>
      </c>
      <c r="C50896" t="s">
        <v>8409</v>
      </c>
      <c r="D50896" t="s">
        <v>214</v>
      </c>
      <c r="E50896" t="s">
        <v>59</v>
      </c>
      <c r="F50896" s="4">
        <v>34455</v>
      </c>
      <c r="I50896" s="1">
        <v>42539</v>
      </c>
      <c r="J50896" s="1">
        <v>74769.03</v>
      </c>
      <c r="K50896" t="s">
        <v>25630</v>
      </c>
    </row>
    <row r="50897" spans="2:11" hidden="1" x14ac:dyDescent="0.3">
      <c r="B50897">
        <v>50889</v>
      </c>
      <c r="C50897" t="s">
        <v>8410</v>
      </c>
      <c r="D50897" t="s">
        <v>697</v>
      </c>
      <c r="E50897" t="s">
        <v>59</v>
      </c>
      <c r="F50897" s="4">
        <v>37025</v>
      </c>
      <c r="I50897" s="1">
        <v>31200</v>
      </c>
      <c r="J50897" s="1">
        <v>44120.800000000003</v>
      </c>
      <c r="K50897" t="s">
        <v>25630</v>
      </c>
    </row>
    <row r="50898" spans="2:11" hidden="1" x14ac:dyDescent="0.3">
      <c r="B50898">
        <v>50890</v>
      </c>
      <c r="C50898" t="s">
        <v>25936</v>
      </c>
      <c r="D50898" t="s">
        <v>139</v>
      </c>
      <c r="E50898" t="s">
        <v>25638</v>
      </c>
      <c r="F50898" s="4">
        <v>41480</v>
      </c>
      <c r="I50898" s="1">
        <v>20800</v>
      </c>
      <c r="J50898">
        <v>645</v>
      </c>
      <c r="K50898" t="s">
        <v>25630</v>
      </c>
    </row>
    <row r="50899" spans="2:11" hidden="1" x14ac:dyDescent="0.3">
      <c r="B50899">
        <v>50891</v>
      </c>
      <c r="C50899" t="s">
        <v>8413</v>
      </c>
      <c r="D50899" t="s">
        <v>1070</v>
      </c>
      <c r="E50899" t="s">
        <v>23</v>
      </c>
      <c r="F50899" s="4">
        <v>39241</v>
      </c>
      <c r="I50899" s="1">
        <v>35560</v>
      </c>
      <c r="J50899" s="1">
        <v>40067.25</v>
      </c>
      <c r="K50899" t="s">
        <v>25630</v>
      </c>
    </row>
    <row r="50900" spans="2:11" hidden="1" x14ac:dyDescent="0.3">
      <c r="B50900">
        <v>50892</v>
      </c>
      <c r="C50900" t="s">
        <v>25937</v>
      </c>
      <c r="D50900" t="s">
        <v>15514</v>
      </c>
      <c r="E50900" t="s">
        <v>15515</v>
      </c>
      <c r="F50900" s="4">
        <v>41780</v>
      </c>
      <c r="I50900" s="1">
        <v>11310</v>
      </c>
      <c r="K50900" t="s">
        <v>25630</v>
      </c>
    </row>
    <row r="50901" spans="2:11" hidden="1" x14ac:dyDescent="0.3">
      <c r="B50901">
        <v>50893</v>
      </c>
      <c r="C50901" t="s">
        <v>25938</v>
      </c>
      <c r="D50901" t="s">
        <v>382</v>
      </c>
      <c r="E50901" t="s">
        <v>162</v>
      </c>
      <c r="F50901" s="4">
        <v>41650</v>
      </c>
      <c r="I50901" s="1">
        <v>66560</v>
      </c>
      <c r="J50901">
        <v>320</v>
      </c>
      <c r="K50901" t="s">
        <v>25630</v>
      </c>
    </row>
    <row r="50902" spans="2:11" hidden="1" x14ac:dyDescent="0.3">
      <c r="B50902">
        <v>50894</v>
      </c>
      <c r="C50902" t="s">
        <v>8414</v>
      </c>
      <c r="D50902" t="s">
        <v>25632</v>
      </c>
      <c r="E50902" t="s">
        <v>52</v>
      </c>
      <c r="F50902" s="4">
        <v>40562</v>
      </c>
      <c r="I50902" s="1">
        <v>62175</v>
      </c>
      <c r="J50902" s="1">
        <v>51164.65</v>
      </c>
      <c r="K50902" t="s">
        <v>25630</v>
      </c>
    </row>
    <row r="50903" spans="2:11" hidden="1" x14ac:dyDescent="0.3">
      <c r="B50903">
        <v>50895</v>
      </c>
      <c r="C50903" t="s">
        <v>8415</v>
      </c>
      <c r="D50903" t="s">
        <v>2686</v>
      </c>
      <c r="E50903" t="s">
        <v>647</v>
      </c>
      <c r="F50903" s="4">
        <v>28667</v>
      </c>
      <c r="I50903" s="1">
        <v>58313</v>
      </c>
      <c r="J50903" s="1">
        <v>58352.1</v>
      </c>
      <c r="K50903" t="s">
        <v>25630</v>
      </c>
    </row>
    <row r="50904" spans="2:11" hidden="1" x14ac:dyDescent="0.3">
      <c r="B50904">
        <v>50896</v>
      </c>
      <c r="C50904" t="s">
        <v>8416</v>
      </c>
      <c r="D50904" t="s">
        <v>15520</v>
      </c>
      <c r="E50904" t="s">
        <v>39</v>
      </c>
      <c r="F50904" s="4">
        <v>35744</v>
      </c>
      <c r="I50904" s="1">
        <v>30992</v>
      </c>
      <c r="J50904" s="1">
        <v>34091.72</v>
      </c>
      <c r="K50904" t="s">
        <v>25630</v>
      </c>
    </row>
    <row r="50905" spans="2:11" hidden="1" x14ac:dyDescent="0.3">
      <c r="B50905">
        <v>50897</v>
      </c>
      <c r="C50905" t="s">
        <v>25939</v>
      </c>
      <c r="D50905" t="s">
        <v>240</v>
      </c>
      <c r="E50905" t="s">
        <v>69</v>
      </c>
      <c r="F50905" s="4">
        <v>41557</v>
      </c>
      <c r="I50905" s="1">
        <v>19760</v>
      </c>
      <c r="J50905" s="1">
        <v>5352.72</v>
      </c>
      <c r="K50905" t="s">
        <v>25630</v>
      </c>
    </row>
    <row r="50906" spans="2:11" hidden="1" x14ac:dyDescent="0.3">
      <c r="B50906">
        <v>50898</v>
      </c>
      <c r="C50906" t="s">
        <v>25940</v>
      </c>
      <c r="D50906" t="s">
        <v>15514</v>
      </c>
      <c r="E50906" t="s">
        <v>15515</v>
      </c>
      <c r="F50906" s="4">
        <v>41788</v>
      </c>
      <c r="I50906" s="1">
        <v>11310</v>
      </c>
      <c r="K50906" t="s">
        <v>25630</v>
      </c>
    </row>
    <row r="50907" spans="2:11" hidden="1" x14ac:dyDescent="0.3">
      <c r="B50907">
        <v>50899</v>
      </c>
      <c r="C50907" t="s">
        <v>25941</v>
      </c>
      <c r="D50907" t="s">
        <v>15514</v>
      </c>
      <c r="E50907" t="s">
        <v>15515</v>
      </c>
      <c r="F50907" s="4">
        <v>41780</v>
      </c>
      <c r="I50907" s="1">
        <v>11310</v>
      </c>
      <c r="K50907" t="s">
        <v>25630</v>
      </c>
    </row>
    <row r="50908" spans="2:11" hidden="1" x14ac:dyDescent="0.3">
      <c r="B50908">
        <v>50900</v>
      </c>
      <c r="C50908" t="s">
        <v>25942</v>
      </c>
      <c r="D50908" t="s">
        <v>493</v>
      </c>
      <c r="E50908" t="s">
        <v>55</v>
      </c>
      <c r="F50908" s="4">
        <v>41715</v>
      </c>
      <c r="I50908" s="1">
        <v>41765</v>
      </c>
      <c r="J50908" s="1">
        <v>10814.81</v>
      </c>
      <c r="K50908" t="s">
        <v>25630</v>
      </c>
    </row>
    <row r="50909" spans="2:11" hidden="1" x14ac:dyDescent="0.3">
      <c r="B50909">
        <v>50901</v>
      </c>
      <c r="C50909" t="s">
        <v>19982</v>
      </c>
      <c r="D50909" t="s">
        <v>98</v>
      </c>
      <c r="E50909" t="s">
        <v>49</v>
      </c>
      <c r="F50909" s="4">
        <v>41382</v>
      </c>
      <c r="I50909" s="1">
        <v>22318</v>
      </c>
      <c r="J50909" s="1">
        <v>22578.16</v>
      </c>
      <c r="K50909" t="s">
        <v>25630</v>
      </c>
    </row>
    <row r="50910" spans="2:11" hidden="1" x14ac:dyDescent="0.3">
      <c r="B50910">
        <v>50902</v>
      </c>
      <c r="C50910" t="s">
        <v>25943</v>
      </c>
      <c r="D50910" t="s">
        <v>15514</v>
      </c>
      <c r="E50910" t="s">
        <v>15515</v>
      </c>
      <c r="F50910" s="4">
        <v>41072</v>
      </c>
      <c r="I50910" s="1">
        <v>11310</v>
      </c>
      <c r="K50910" t="s">
        <v>25630</v>
      </c>
    </row>
    <row r="50911" spans="2:11" hidden="1" x14ac:dyDescent="0.3">
      <c r="B50911">
        <v>50903</v>
      </c>
      <c r="C50911" t="s">
        <v>25944</v>
      </c>
      <c r="D50911" t="s">
        <v>139</v>
      </c>
      <c r="E50911" t="s">
        <v>123</v>
      </c>
      <c r="F50911" s="4">
        <v>41808</v>
      </c>
      <c r="I50911" s="1">
        <v>27040</v>
      </c>
      <c r="J50911">
        <v>208</v>
      </c>
      <c r="K50911" t="s">
        <v>25630</v>
      </c>
    </row>
    <row r="50912" spans="2:11" hidden="1" x14ac:dyDescent="0.3">
      <c r="B50912">
        <v>50904</v>
      </c>
      <c r="C50912" t="s">
        <v>8422</v>
      </c>
      <c r="D50912" t="s">
        <v>25768</v>
      </c>
      <c r="E50912" t="s">
        <v>52</v>
      </c>
      <c r="F50912" s="4">
        <v>26758</v>
      </c>
      <c r="I50912" s="1">
        <v>86247</v>
      </c>
      <c r="J50912" s="1">
        <v>90329.18</v>
      </c>
      <c r="K50912" t="s">
        <v>25630</v>
      </c>
    </row>
    <row r="50913" spans="2:11" hidden="1" x14ac:dyDescent="0.3">
      <c r="B50913">
        <v>50905</v>
      </c>
      <c r="C50913" t="s">
        <v>25945</v>
      </c>
      <c r="D50913" t="s">
        <v>98</v>
      </c>
      <c r="E50913" t="s">
        <v>49</v>
      </c>
      <c r="F50913" s="4">
        <v>41647</v>
      </c>
      <c r="I50913" s="1">
        <v>22318</v>
      </c>
      <c r="J50913" s="1">
        <v>10664.98</v>
      </c>
      <c r="K50913" t="s">
        <v>25630</v>
      </c>
    </row>
    <row r="50914" spans="2:11" hidden="1" x14ac:dyDescent="0.3">
      <c r="B50914">
        <v>50906</v>
      </c>
      <c r="C50914" t="s">
        <v>8423</v>
      </c>
      <c r="D50914" t="s">
        <v>8424</v>
      </c>
      <c r="E50914" t="s">
        <v>49</v>
      </c>
      <c r="F50914" s="4">
        <v>31453</v>
      </c>
      <c r="I50914" s="1">
        <v>56792</v>
      </c>
      <c r="J50914" s="1">
        <v>63647.19</v>
      </c>
      <c r="K50914" t="s">
        <v>25630</v>
      </c>
    </row>
    <row r="50915" spans="2:11" hidden="1" x14ac:dyDescent="0.3">
      <c r="B50915">
        <v>50907</v>
      </c>
      <c r="C50915" t="s">
        <v>19983</v>
      </c>
      <c r="D50915" t="s">
        <v>15514</v>
      </c>
      <c r="E50915" t="s">
        <v>15515</v>
      </c>
      <c r="F50915" s="4">
        <v>41072</v>
      </c>
      <c r="I50915" s="1">
        <v>11310</v>
      </c>
      <c r="J50915" s="1">
        <v>1051.25</v>
      </c>
      <c r="K50915" t="s">
        <v>25630</v>
      </c>
    </row>
    <row r="50916" spans="2:11" hidden="1" x14ac:dyDescent="0.3">
      <c r="B50916">
        <v>50908</v>
      </c>
      <c r="C50916" t="s">
        <v>19988</v>
      </c>
      <c r="D50916" t="s">
        <v>15514</v>
      </c>
      <c r="E50916" t="s">
        <v>15515</v>
      </c>
      <c r="F50916" s="4">
        <v>41435</v>
      </c>
      <c r="I50916" s="1">
        <v>11310</v>
      </c>
      <c r="J50916" s="1">
        <v>1051.25</v>
      </c>
      <c r="K50916" t="s">
        <v>25630</v>
      </c>
    </row>
    <row r="50917" spans="2:11" hidden="1" x14ac:dyDescent="0.3">
      <c r="B50917">
        <v>50909</v>
      </c>
      <c r="C50917" t="s">
        <v>19990</v>
      </c>
      <c r="D50917" t="s">
        <v>15514</v>
      </c>
      <c r="E50917" t="s">
        <v>15515</v>
      </c>
      <c r="F50917" s="4">
        <v>41072</v>
      </c>
      <c r="I50917" s="1">
        <v>11310</v>
      </c>
      <c r="J50917" s="1">
        <v>1051.25</v>
      </c>
      <c r="K50917" t="s">
        <v>25630</v>
      </c>
    </row>
    <row r="50918" spans="2:11" hidden="1" x14ac:dyDescent="0.3">
      <c r="B50918">
        <v>50910</v>
      </c>
      <c r="C50918" t="s">
        <v>25946</v>
      </c>
      <c r="D50918" t="s">
        <v>15514</v>
      </c>
      <c r="E50918" t="s">
        <v>15515</v>
      </c>
      <c r="F50918" s="4">
        <v>41780</v>
      </c>
      <c r="I50918" s="1">
        <v>11310</v>
      </c>
      <c r="K50918" t="s">
        <v>25630</v>
      </c>
    </row>
    <row r="50919" spans="2:11" hidden="1" x14ac:dyDescent="0.3">
      <c r="B50919">
        <v>50911</v>
      </c>
      <c r="C50919" t="s">
        <v>25947</v>
      </c>
      <c r="D50919" t="s">
        <v>15514</v>
      </c>
      <c r="E50919" t="s">
        <v>15515</v>
      </c>
      <c r="F50919" s="4">
        <v>41780</v>
      </c>
      <c r="I50919" s="1">
        <v>11310</v>
      </c>
      <c r="K50919" t="s">
        <v>25630</v>
      </c>
    </row>
    <row r="50920" spans="2:11" hidden="1" x14ac:dyDescent="0.3">
      <c r="B50920">
        <v>50912</v>
      </c>
      <c r="C50920" t="s">
        <v>8427</v>
      </c>
      <c r="D50920" t="s">
        <v>22</v>
      </c>
      <c r="E50920" t="s">
        <v>23</v>
      </c>
      <c r="F50920" s="4">
        <v>34099</v>
      </c>
      <c r="I50920" s="1">
        <v>68915</v>
      </c>
      <c r="J50920" s="1">
        <v>71954.42</v>
      </c>
      <c r="K50920" t="s">
        <v>25630</v>
      </c>
    </row>
    <row r="50921" spans="2:11" hidden="1" x14ac:dyDescent="0.3">
      <c r="B50921">
        <v>50913</v>
      </c>
      <c r="C50921" t="s">
        <v>25948</v>
      </c>
      <c r="D50921" t="s">
        <v>31</v>
      </c>
      <c r="E50921" t="s">
        <v>17</v>
      </c>
      <c r="F50921" s="4">
        <v>41683</v>
      </c>
      <c r="I50921" s="1">
        <v>35766</v>
      </c>
      <c r="J50921" s="1">
        <v>12093.83</v>
      </c>
      <c r="K50921" t="s">
        <v>25630</v>
      </c>
    </row>
    <row r="50922" spans="2:11" hidden="1" x14ac:dyDescent="0.3">
      <c r="B50922">
        <v>50914</v>
      </c>
      <c r="C50922" t="s">
        <v>19991</v>
      </c>
      <c r="D50922" t="s">
        <v>15514</v>
      </c>
      <c r="E50922" t="s">
        <v>15515</v>
      </c>
      <c r="F50922" s="4">
        <v>40701</v>
      </c>
      <c r="I50922" s="1">
        <v>11310</v>
      </c>
      <c r="J50922" s="1">
        <v>1051.25</v>
      </c>
      <c r="K50922" t="s">
        <v>25630</v>
      </c>
    </row>
    <row r="50923" spans="2:11" hidden="1" x14ac:dyDescent="0.3">
      <c r="B50923">
        <v>50915</v>
      </c>
      <c r="C50923" t="s">
        <v>8428</v>
      </c>
      <c r="D50923" t="s">
        <v>6110</v>
      </c>
      <c r="E50923" t="s">
        <v>17</v>
      </c>
      <c r="F50923" s="4">
        <v>35309</v>
      </c>
      <c r="I50923" s="1">
        <v>32664</v>
      </c>
      <c r="J50923" s="1">
        <v>42497.17</v>
      </c>
      <c r="K50923" t="s">
        <v>25630</v>
      </c>
    </row>
    <row r="50924" spans="2:11" hidden="1" x14ac:dyDescent="0.3">
      <c r="B50924">
        <v>50916</v>
      </c>
      <c r="C50924" t="s">
        <v>8429</v>
      </c>
      <c r="D50924" t="s">
        <v>770</v>
      </c>
      <c r="E50924" t="s">
        <v>140</v>
      </c>
      <c r="F50924" s="4">
        <v>39219</v>
      </c>
      <c r="I50924" s="1">
        <v>34312</v>
      </c>
      <c r="J50924" s="1">
        <v>36265.1</v>
      </c>
      <c r="K50924" t="s">
        <v>25630</v>
      </c>
    </row>
    <row r="50925" spans="2:11" hidden="1" x14ac:dyDescent="0.3">
      <c r="B50925">
        <v>50917</v>
      </c>
      <c r="C50925" t="s">
        <v>8430</v>
      </c>
      <c r="D50925" t="s">
        <v>279</v>
      </c>
      <c r="E50925" t="s">
        <v>46</v>
      </c>
      <c r="F50925" s="4">
        <v>38019</v>
      </c>
      <c r="I50925" s="1">
        <v>32370</v>
      </c>
      <c r="J50925" s="1">
        <v>40421.33</v>
      </c>
      <c r="K50925" t="s">
        <v>25630</v>
      </c>
    </row>
    <row r="50926" spans="2:11" hidden="1" x14ac:dyDescent="0.3">
      <c r="B50926">
        <v>50918</v>
      </c>
      <c r="C50926" t="s">
        <v>8432</v>
      </c>
      <c r="D50926" t="s">
        <v>697</v>
      </c>
      <c r="E50926" t="s">
        <v>59</v>
      </c>
      <c r="F50926" s="4">
        <v>30816</v>
      </c>
      <c r="I50926" s="1">
        <v>34861</v>
      </c>
      <c r="J50926" s="1">
        <v>45459.48</v>
      </c>
      <c r="K50926" t="s">
        <v>25630</v>
      </c>
    </row>
    <row r="50927" spans="2:11" hidden="1" x14ac:dyDescent="0.3">
      <c r="B50927">
        <v>50919</v>
      </c>
      <c r="C50927" t="s">
        <v>8433</v>
      </c>
      <c r="D50927" t="s">
        <v>95</v>
      </c>
      <c r="E50927" t="s">
        <v>96</v>
      </c>
      <c r="F50927" s="4">
        <v>33416</v>
      </c>
      <c r="I50927" s="1">
        <v>46495</v>
      </c>
      <c r="J50927" s="1">
        <v>46837.26</v>
      </c>
      <c r="K50927" t="s">
        <v>25630</v>
      </c>
    </row>
    <row r="50928" spans="2:11" hidden="1" x14ac:dyDescent="0.3">
      <c r="B50928">
        <v>50920</v>
      </c>
      <c r="C50928" t="s">
        <v>8433</v>
      </c>
      <c r="D50928" t="s">
        <v>25812</v>
      </c>
      <c r="E50928" t="s">
        <v>25638</v>
      </c>
      <c r="F50928" s="4">
        <v>41439</v>
      </c>
      <c r="I50928" s="1">
        <v>20842</v>
      </c>
      <c r="J50928" s="1">
        <v>2880.68</v>
      </c>
      <c r="K50928" t="s">
        <v>25630</v>
      </c>
    </row>
    <row r="50929" spans="2:11" hidden="1" x14ac:dyDescent="0.3">
      <c r="B50929">
        <v>50921</v>
      </c>
      <c r="C50929" t="s">
        <v>8434</v>
      </c>
      <c r="D50929" t="s">
        <v>172</v>
      </c>
      <c r="E50929" t="s">
        <v>23</v>
      </c>
      <c r="F50929" s="4">
        <v>34477</v>
      </c>
      <c r="I50929" s="1">
        <v>79249</v>
      </c>
      <c r="J50929" s="1">
        <v>93373.91</v>
      </c>
      <c r="K50929" t="s">
        <v>25630</v>
      </c>
    </row>
    <row r="50930" spans="2:11" hidden="1" x14ac:dyDescent="0.3">
      <c r="B50930">
        <v>50922</v>
      </c>
      <c r="C50930" t="s">
        <v>25949</v>
      </c>
      <c r="D50930" t="s">
        <v>15514</v>
      </c>
      <c r="E50930" t="s">
        <v>15515</v>
      </c>
      <c r="F50930" s="4">
        <v>41806</v>
      </c>
      <c r="I50930" s="1">
        <v>11310</v>
      </c>
      <c r="K50930" t="s">
        <v>25630</v>
      </c>
    </row>
    <row r="50931" spans="2:11" hidden="1" x14ac:dyDescent="0.3">
      <c r="B50931">
        <v>50923</v>
      </c>
      <c r="C50931" t="s">
        <v>8435</v>
      </c>
      <c r="D50931" t="s">
        <v>206</v>
      </c>
      <c r="E50931" t="s">
        <v>101</v>
      </c>
      <c r="F50931" s="4">
        <v>39195</v>
      </c>
      <c r="I50931" s="1">
        <v>66900</v>
      </c>
      <c r="J50931" s="1">
        <v>67353.73</v>
      </c>
      <c r="K50931" t="s">
        <v>25630</v>
      </c>
    </row>
    <row r="50932" spans="2:11" hidden="1" x14ac:dyDescent="0.3">
      <c r="B50932">
        <v>50924</v>
      </c>
      <c r="C50932" t="s">
        <v>20001</v>
      </c>
      <c r="D50932" t="s">
        <v>15520</v>
      </c>
      <c r="E50932" t="s">
        <v>59</v>
      </c>
      <c r="F50932" s="4">
        <v>39620</v>
      </c>
      <c r="I50932" s="1">
        <v>28725</v>
      </c>
      <c r="J50932" s="1">
        <v>31975.52</v>
      </c>
      <c r="K50932" t="s">
        <v>25630</v>
      </c>
    </row>
    <row r="50933" spans="2:11" hidden="1" x14ac:dyDescent="0.3">
      <c r="B50933">
        <v>50925</v>
      </c>
      <c r="C50933" t="s">
        <v>8436</v>
      </c>
      <c r="D50933" t="s">
        <v>838</v>
      </c>
      <c r="E50933" t="s">
        <v>29</v>
      </c>
      <c r="F50933" s="4">
        <v>38495</v>
      </c>
      <c r="I50933" s="1">
        <v>46583</v>
      </c>
      <c r="J50933" s="1">
        <v>46619.65</v>
      </c>
      <c r="K50933" t="s">
        <v>25630</v>
      </c>
    </row>
    <row r="50934" spans="2:11" hidden="1" x14ac:dyDescent="0.3">
      <c r="B50934">
        <v>50926</v>
      </c>
      <c r="C50934" t="s">
        <v>8438</v>
      </c>
      <c r="D50934" t="s">
        <v>1723</v>
      </c>
      <c r="E50934" t="s">
        <v>52</v>
      </c>
      <c r="F50934" s="4">
        <v>33133</v>
      </c>
      <c r="I50934" s="1">
        <v>82091</v>
      </c>
      <c r="J50934" s="1">
        <v>80615.77</v>
      </c>
      <c r="K50934" t="s">
        <v>25630</v>
      </c>
    </row>
    <row r="50935" spans="2:11" hidden="1" x14ac:dyDescent="0.3">
      <c r="B50935">
        <v>50927</v>
      </c>
      <c r="C50935" t="s">
        <v>8439</v>
      </c>
      <c r="D50935" t="s">
        <v>159</v>
      </c>
      <c r="E50935" t="s">
        <v>34</v>
      </c>
      <c r="F50935" s="4">
        <v>37893</v>
      </c>
      <c r="I50935" s="1">
        <v>54510</v>
      </c>
      <c r="J50935" s="1">
        <v>55033.65</v>
      </c>
      <c r="K50935" t="s">
        <v>25630</v>
      </c>
    </row>
    <row r="50936" spans="2:11" hidden="1" x14ac:dyDescent="0.3">
      <c r="B50936">
        <v>50928</v>
      </c>
      <c r="C50936" t="s">
        <v>25950</v>
      </c>
      <c r="D50936" t="s">
        <v>15514</v>
      </c>
      <c r="E50936" t="s">
        <v>15515</v>
      </c>
      <c r="F50936" s="4">
        <v>41780</v>
      </c>
      <c r="I50936" s="1">
        <v>11310</v>
      </c>
      <c r="K50936" t="s">
        <v>25630</v>
      </c>
    </row>
    <row r="50937" spans="2:11" hidden="1" x14ac:dyDescent="0.3">
      <c r="B50937">
        <v>50929</v>
      </c>
      <c r="C50937" t="s">
        <v>20005</v>
      </c>
      <c r="D50937" t="s">
        <v>548</v>
      </c>
      <c r="E50937" t="s">
        <v>39</v>
      </c>
      <c r="F50937" s="4">
        <v>41120</v>
      </c>
      <c r="I50937" s="1">
        <v>41765</v>
      </c>
      <c r="J50937" s="1">
        <v>40677.01</v>
      </c>
      <c r="K50937" t="s">
        <v>25630</v>
      </c>
    </row>
    <row r="50938" spans="2:11" hidden="1" x14ac:dyDescent="0.3">
      <c r="B50938">
        <v>50930</v>
      </c>
      <c r="C50938" t="s">
        <v>8440</v>
      </c>
      <c r="D50938" t="s">
        <v>33</v>
      </c>
      <c r="E50938" t="s">
        <v>59</v>
      </c>
      <c r="F50938" s="4">
        <v>36146</v>
      </c>
      <c r="I50938" s="1">
        <v>35207</v>
      </c>
      <c r="J50938" s="1">
        <v>34890.32</v>
      </c>
      <c r="K50938" t="s">
        <v>25630</v>
      </c>
    </row>
    <row r="50939" spans="2:11" hidden="1" x14ac:dyDescent="0.3">
      <c r="B50939">
        <v>50931</v>
      </c>
      <c r="C50939" t="s">
        <v>8441</v>
      </c>
      <c r="D50939" t="s">
        <v>548</v>
      </c>
      <c r="E50939" t="s">
        <v>39</v>
      </c>
      <c r="F50939" s="4">
        <v>30333</v>
      </c>
      <c r="I50939" s="1">
        <v>58313</v>
      </c>
      <c r="J50939" s="1">
        <v>58517.13</v>
      </c>
      <c r="K50939" t="s">
        <v>25630</v>
      </c>
    </row>
    <row r="50940" spans="2:11" hidden="1" x14ac:dyDescent="0.3">
      <c r="B50940">
        <v>50932</v>
      </c>
      <c r="C50940" t="s">
        <v>15771</v>
      </c>
      <c r="D50940" t="s">
        <v>2605</v>
      </c>
      <c r="E50940" t="s">
        <v>647</v>
      </c>
      <c r="F50940" s="4">
        <v>41061</v>
      </c>
      <c r="I50940" s="1">
        <v>51000</v>
      </c>
      <c r="J50940" s="1">
        <v>51607.95</v>
      </c>
      <c r="K50940" t="s">
        <v>25630</v>
      </c>
    </row>
    <row r="50941" spans="2:11" hidden="1" x14ac:dyDescent="0.3">
      <c r="B50941">
        <v>50933</v>
      </c>
      <c r="C50941" t="s">
        <v>25951</v>
      </c>
      <c r="D50941" t="s">
        <v>15514</v>
      </c>
      <c r="E50941" t="s">
        <v>15515</v>
      </c>
      <c r="F50941" s="4">
        <v>41447</v>
      </c>
      <c r="I50941" s="1">
        <v>11310</v>
      </c>
      <c r="J50941" s="1">
        <v>1051.25</v>
      </c>
      <c r="K50941" t="s">
        <v>25630</v>
      </c>
    </row>
    <row r="50942" spans="2:11" hidden="1" x14ac:dyDescent="0.3">
      <c r="B50942">
        <v>50934</v>
      </c>
      <c r="C50942" t="s">
        <v>20008</v>
      </c>
      <c r="D50942" t="s">
        <v>15514</v>
      </c>
      <c r="E50942" t="s">
        <v>15515</v>
      </c>
      <c r="F50942" s="4">
        <v>41435</v>
      </c>
      <c r="I50942" s="1">
        <v>11310</v>
      </c>
      <c r="J50942" s="1">
        <v>1022.25</v>
      </c>
      <c r="K50942" t="s">
        <v>25630</v>
      </c>
    </row>
    <row r="50943" spans="2:11" hidden="1" x14ac:dyDescent="0.3">
      <c r="B50943">
        <v>50935</v>
      </c>
      <c r="C50943" t="s">
        <v>25952</v>
      </c>
      <c r="D50943" t="s">
        <v>15514</v>
      </c>
      <c r="E50943" t="s">
        <v>15515</v>
      </c>
      <c r="F50943" s="4">
        <v>41780</v>
      </c>
      <c r="I50943" s="1">
        <v>11310</v>
      </c>
      <c r="K50943" t="s">
        <v>25630</v>
      </c>
    </row>
    <row r="50944" spans="2:11" hidden="1" x14ac:dyDescent="0.3">
      <c r="B50944">
        <v>50936</v>
      </c>
      <c r="C50944" t="s">
        <v>25953</v>
      </c>
      <c r="D50944" t="s">
        <v>10605</v>
      </c>
      <c r="E50944" t="s">
        <v>472</v>
      </c>
      <c r="F50944" s="4">
        <v>41806</v>
      </c>
      <c r="I50944" s="1">
        <v>43543</v>
      </c>
      <c r="J50944">
        <v>923.02</v>
      </c>
      <c r="K50944" t="s">
        <v>25630</v>
      </c>
    </row>
    <row r="50945" spans="2:11" hidden="1" x14ac:dyDescent="0.3">
      <c r="B50945">
        <v>50937</v>
      </c>
      <c r="C50945" t="s">
        <v>8442</v>
      </c>
      <c r="D50945" t="s">
        <v>8443</v>
      </c>
      <c r="E50945" t="s">
        <v>39</v>
      </c>
      <c r="F50945" s="4">
        <v>40581</v>
      </c>
      <c r="I50945" s="1">
        <v>63400</v>
      </c>
      <c r="J50945">
        <v>41.46</v>
      </c>
      <c r="K50945" t="s">
        <v>25630</v>
      </c>
    </row>
    <row r="50946" spans="2:11" hidden="1" x14ac:dyDescent="0.3">
      <c r="B50946">
        <v>50938</v>
      </c>
      <c r="C50946" t="s">
        <v>15773</v>
      </c>
      <c r="D50946" t="s">
        <v>776</v>
      </c>
      <c r="E50946" t="s">
        <v>17</v>
      </c>
      <c r="F50946" s="4">
        <v>40812</v>
      </c>
      <c r="I50946" s="1">
        <v>28230</v>
      </c>
      <c r="J50946" s="1">
        <v>30860.26</v>
      </c>
      <c r="K50946" t="s">
        <v>25630</v>
      </c>
    </row>
    <row r="50947" spans="2:11" hidden="1" x14ac:dyDescent="0.3">
      <c r="B50947">
        <v>50939</v>
      </c>
      <c r="C50947" t="s">
        <v>25954</v>
      </c>
      <c r="D50947" t="s">
        <v>2862</v>
      </c>
      <c r="E50947" t="s">
        <v>49</v>
      </c>
      <c r="F50947" s="4">
        <v>40511</v>
      </c>
      <c r="I50947" s="1">
        <v>57600</v>
      </c>
      <c r="J50947" s="1">
        <v>51955.57</v>
      </c>
      <c r="K50947" t="s">
        <v>25630</v>
      </c>
    </row>
    <row r="50948" spans="2:11" hidden="1" x14ac:dyDescent="0.3">
      <c r="B50948">
        <v>50940</v>
      </c>
      <c r="C50948" t="s">
        <v>8445</v>
      </c>
      <c r="D50948" t="s">
        <v>25664</v>
      </c>
      <c r="E50948" t="s">
        <v>52</v>
      </c>
      <c r="F50948" s="4">
        <v>38306</v>
      </c>
      <c r="I50948" s="1">
        <v>66167</v>
      </c>
      <c r="J50948" s="1">
        <v>70171.460000000006</v>
      </c>
      <c r="K50948" t="s">
        <v>25630</v>
      </c>
    </row>
    <row r="50949" spans="2:11" hidden="1" x14ac:dyDescent="0.3">
      <c r="B50949">
        <v>50941</v>
      </c>
      <c r="C50949" t="s">
        <v>8446</v>
      </c>
      <c r="D50949" t="s">
        <v>1613</v>
      </c>
      <c r="E50949" t="s">
        <v>52</v>
      </c>
      <c r="F50949" s="4">
        <v>37230</v>
      </c>
      <c r="I50949" s="1">
        <v>73763</v>
      </c>
      <c r="J50949" s="1">
        <v>92166.54</v>
      </c>
      <c r="K50949" t="s">
        <v>25630</v>
      </c>
    </row>
    <row r="50950" spans="2:11" hidden="1" x14ac:dyDescent="0.3">
      <c r="B50950">
        <v>50942</v>
      </c>
      <c r="C50950" t="s">
        <v>8447</v>
      </c>
      <c r="D50950" t="s">
        <v>1580</v>
      </c>
      <c r="E50950" t="s">
        <v>29</v>
      </c>
      <c r="F50950" s="4">
        <v>36507</v>
      </c>
      <c r="I50950" s="1">
        <v>31740</v>
      </c>
      <c r="J50950" s="1">
        <v>19671.57</v>
      </c>
      <c r="K50950" t="s">
        <v>25630</v>
      </c>
    </row>
    <row r="50951" spans="2:11" hidden="1" x14ac:dyDescent="0.3">
      <c r="B50951">
        <v>50943</v>
      </c>
      <c r="C50951" t="s">
        <v>15774</v>
      </c>
      <c r="D50951" t="s">
        <v>25632</v>
      </c>
      <c r="E50951" t="s">
        <v>52</v>
      </c>
      <c r="F50951" s="4">
        <v>40835</v>
      </c>
      <c r="I50951" s="1">
        <v>47475</v>
      </c>
      <c r="J50951" s="1">
        <v>47662.11</v>
      </c>
      <c r="K50951" t="s">
        <v>25630</v>
      </c>
    </row>
    <row r="50952" spans="2:11" hidden="1" x14ac:dyDescent="0.3">
      <c r="B50952">
        <v>50944</v>
      </c>
      <c r="C50952" t="s">
        <v>8448</v>
      </c>
      <c r="D50952" t="s">
        <v>25768</v>
      </c>
      <c r="E50952" t="s">
        <v>52</v>
      </c>
      <c r="F50952" s="4">
        <v>32958</v>
      </c>
      <c r="I50952" s="1">
        <v>82592</v>
      </c>
      <c r="J50952" s="1">
        <v>88962.880000000005</v>
      </c>
      <c r="K50952" t="s">
        <v>25630</v>
      </c>
    </row>
    <row r="50953" spans="2:11" hidden="1" x14ac:dyDescent="0.3">
      <c r="B50953">
        <v>50945</v>
      </c>
      <c r="C50953" t="s">
        <v>25955</v>
      </c>
      <c r="D50953" t="s">
        <v>15514</v>
      </c>
      <c r="E50953" t="s">
        <v>15515</v>
      </c>
      <c r="F50953" s="4">
        <v>41809</v>
      </c>
      <c r="I50953" s="1">
        <v>11310</v>
      </c>
      <c r="K50953" t="s">
        <v>25630</v>
      </c>
    </row>
    <row r="50954" spans="2:11" hidden="1" x14ac:dyDescent="0.3">
      <c r="B50954">
        <v>50946</v>
      </c>
      <c r="C50954" t="s">
        <v>25956</v>
      </c>
      <c r="D50954" t="s">
        <v>15514</v>
      </c>
      <c r="E50954" t="s">
        <v>15515</v>
      </c>
      <c r="F50954" s="4">
        <v>41072</v>
      </c>
      <c r="I50954" s="1">
        <v>11310</v>
      </c>
      <c r="K50954" t="s">
        <v>25630</v>
      </c>
    </row>
    <row r="50955" spans="2:11" hidden="1" x14ac:dyDescent="0.3">
      <c r="B50955">
        <v>50947</v>
      </c>
      <c r="C50955" t="s">
        <v>8449</v>
      </c>
      <c r="D50955" t="s">
        <v>214</v>
      </c>
      <c r="E50955" t="s">
        <v>59</v>
      </c>
      <c r="F50955" s="4">
        <v>34561</v>
      </c>
      <c r="I50955" s="1">
        <v>41368</v>
      </c>
      <c r="J50955" s="1">
        <v>67604.97</v>
      </c>
      <c r="K50955" t="s">
        <v>25630</v>
      </c>
    </row>
    <row r="50956" spans="2:11" hidden="1" x14ac:dyDescent="0.3">
      <c r="B50956">
        <v>50948</v>
      </c>
      <c r="C50956" t="s">
        <v>20013</v>
      </c>
      <c r="D50956" t="s">
        <v>15514</v>
      </c>
      <c r="E50956" t="s">
        <v>15515</v>
      </c>
      <c r="F50956" s="4">
        <v>41072</v>
      </c>
      <c r="I50956" s="1">
        <v>11310</v>
      </c>
      <c r="J50956">
        <v>0</v>
      </c>
      <c r="K50956" t="s">
        <v>25630</v>
      </c>
    </row>
    <row r="50957" spans="2:11" hidden="1" x14ac:dyDescent="0.3">
      <c r="B50957">
        <v>50949</v>
      </c>
      <c r="C50957" t="s">
        <v>8453</v>
      </c>
      <c r="D50957" t="s">
        <v>25733</v>
      </c>
      <c r="E50957" t="s">
        <v>52</v>
      </c>
      <c r="F50957" s="4">
        <v>38370</v>
      </c>
      <c r="I50957" s="1">
        <v>67631</v>
      </c>
      <c r="J50957" s="1">
        <v>86807.18</v>
      </c>
      <c r="K50957" t="s">
        <v>25630</v>
      </c>
    </row>
    <row r="50958" spans="2:11" hidden="1" x14ac:dyDescent="0.3">
      <c r="B50958">
        <v>50950</v>
      </c>
      <c r="C50958" t="s">
        <v>8454</v>
      </c>
      <c r="D50958" t="s">
        <v>150</v>
      </c>
      <c r="E50958" t="s">
        <v>52</v>
      </c>
      <c r="F50958" s="4">
        <v>34211</v>
      </c>
      <c r="I50958" s="1">
        <v>75018</v>
      </c>
      <c r="J50958" s="1">
        <v>89023.03</v>
      </c>
      <c r="K50958" t="s">
        <v>25630</v>
      </c>
    </row>
    <row r="50959" spans="2:11" hidden="1" x14ac:dyDescent="0.3">
      <c r="B50959">
        <v>50951</v>
      </c>
      <c r="C50959" t="s">
        <v>20014</v>
      </c>
      <c r="D50959" t="s">
        <v>79</v>
      </c>
      <c r="E50959" t="s">
        <v>29</v>
      </c>
      <c r="F50959" s="4">
        <v>40679</v>
      </c>
      <c r="I50959" s="1">
        <v>15080</v>
      </c>
      <c r="J50959" s="1">
        <v>6306.9</v>
      </c>
      <c r="K50959" t="s">
        <v>25630</v>
      </c>
    </row>
    <row r="50960" spans="2:11" hidden="1" x14ac:dyDescent="0.3">
      <c r="B50960">
        <v>50952</v>
      </c>
      <c r="C50960" t="s">
        <v>8455</v>
      </c>
      <c r="D50960" t="s">
        <v>25686</v>
      </c>
      <c r="E50960" t="s">
        <v>52</v>
      </c>
      <c r="F50960" s="4">
        <v>33042</v>
      </c>
      <c r="I50960" s="1">
        <v>93584</v>
      </c>
      <c r="J50960" s="1">
        <v>98833.85</v>
      </c>
      <c r="K50960" t="s">
        <v>25630</v>
      </c>
    </row>
    <row r="50961" spans="2:11" hidden="1" x14ac:dyDescent="0.3">
      <c r="B50961">
        <v>50953</v>
      </c>
      <c r="C50961" t="s">
        <v>8456</v>
      </c>
      <c r="D50961" t="s">
        <v>25650</v>
      </c>
      <c r="E50961" t="s">
        <v>52</v>
      </c>
      <c r="F50961" s="4">
        <v>36908</v>
      </c>
      <c r="I50961" s="1">
        <v>70388</v>
      </c>
      <c r="J50961" s="1">
        <v>69999.520000000004</v>
      </c>
      <c r="K50961" t="s">
        <v>25630</v>
      </c>
    </row>
    <row r="50962" spans="2:11" hidden="1" x14ac:dyDescent="0.3">
      <c r="B50962">
        <v>50954</v>
      </c>
      <c r="C50962" t="s">
        <v>8457</v>
      </c>
      <c r="D50962" t="s">
        <v>139</v>
      </c>
      <c r="E50962" t="s">
        <v>25638</v>
      </c>
      <c r="F50962" s="4">
        <v>40014</v>
      </c>
      <c r="I50962" s="1">
        <v>16640</v>
      </c>
      <c r="J50962" s="1">
        <v>1640</v>
      </c>
      <c r="K50962" t="s">
        <v>25630</v>
      </c>
    </row>
    <row r="50963" spans="2:11" hidden="1" x14ac:dyDescent="0.3">
      <c r="B50963">
        <v>50955</v>
      </c>
      <c r="C50963" t="s">
        <v>8458</v>
      </c>
      <c r="D50963" t="s">
        <v>77</v>
      </c>
      <c r="E50963" t="s">
        <v>23</v>
      </c>
      <c r="F50963" s="4">
        <v>35785</v>
      </c>
      <c r="I50963" s="1">
        <v>67535</v>
      </c>
      <c r="J50963" s="1">
        <v>70642.67</v>
      </c>
      <c r="K50963" t="s">
        <v>25630</v>
      </c>
    </row>
    <row r="50964" spans="2:11" hidden="1" x14ac:dyDescent="0.3">
      <c r="B50964">
        <v>50956</v>
      </c>
      <c r="C50964" t="s">
        <v>8459</v>
      </c>
      <c r="D50964" t="s">
        <v>1246</v>
      </c>
      <c r="E50964" t="s">
        <v>34</v>
      </c>
      <c r="F50964" s="4">
        <v>34615</v>
      </c>
      <c r="I50964" s="1">
        <v>58574</v>
      </c>
      <c r="J50964" s="1">
        <v>58631.63</v>
      </c>
      <c r="K50964" t="s">
        <v>25630</v>
      </c>
    </row>
    <row r="50965" spans="2:11" hidden="1" x14ac:dyDescent="0.3">
      <c r="B50965">
        <v>50957</v>
      </c>
      <c r="C50965" t="s">
        <v>8460</v>
      </c>
      <c r="D50965" t="s">
        <v>128</v>
      </c>
      <c r="E50965" t="s">
        <v>59</v>
      </c>
      <c r="F50965" s="4">
        <v>40049</v>
      </c>
      <c r="I50965" s="1">
        <v>33215</v>
      </c>
      <c r="J50965" s="1">
        <v>31353.49</v>
      </c>
      <c r="K50965" t="s">
        <v>25630</v>
      </c>
    </row>
    <row r="50966" spans="2:11" hidden="1" x14ac:dyDescent="0.3">
      <c r="B50966">
        <v>50958</v>
      </c>
      <c r="C50966" t="s">
        <v>25957</v>
      </c>
      <c r="D50966" t="s">
        <v>15514</v>
      </c>
      <c r="E50966" t="s">
        <v>15515</v>
      </c>
      <c r="F50966" s="4">
        <v>41788</v>
      </c>
      <c r="I50966" s="1">
        <v>11310</v>
      </c>
      <c r="K50966" t="s">
        <v>25630</v>
      </c>
    </row>
    <row r="50967" spans="2:11" hidden="1" x14ac:dyDescent="0.3">
      <c r="B50967">
        <v>50959</v>
      </c>
      <c r="C50967" t="s">
        <v>25958</v>
      </c>
      <c r="D50967" t="s">
        <v>523</v>
      </c>
      <c r="E50967" t="s">
        <v>23</v>
      </c>
      <c r="F50967" s="4">
        <v>41582</v>
      </c>
      <c r="I50967" s="1">
        <v>43999</v>
      </c>
      <c r="J50967" s="1">
        <v>26213.27</v>
      </c>
      <c r="K50967" t="s">
        <v>25630</v>
      </c>
    </row>
    <row r="50968" spans="2:11" hidden="1" x14ac:dyDescent="0.3">
      <c r="B50968">
        <v>50960</v>
      </c>
      <c r="C50968" t="s">
        <v>8461</v>
      </c>
      <c r="D50968" t="s">
        <v>432</v>
      </c>
      <c r="E50968" t="s">
        <v>433</v>
      </c>
      <c r="F50968" s="4">
        <v>38383</v>
      </c>
      <c r="I50968" s="1">
        <v>34522</v>
      </c>
      <c r="J50968" s="1">
        <v>24460.6</v>
      </c>
      <c r="K50968" t="s">
        <v>25630</v>
      </c>
    </row>
    <row r="50969" spans="2:11" hidden="1" x14ac:dyDescent="0.3">
      <c r="B50969">
        <v>50961</v>
      </c>
      <c r="C50969" t="s">
        <v>8462</v>
      </c>
      <c r="D50969" t="s">
        <v>189</v>
      </c>
      <c r="E50969" t="s">
        <v>59</v>
      </c>
      <c r="F50969" s="4">
        <v>31495</v>
      </c>
      <c r="I50969" s="1">
        <v>47183</v>
      </c>
      <c r="J50969" s="1">
        <v>51191.79</v>
      </c>
      <c r="K50969" t="s">
        <v>25630</v>
      </c>
    </row>
    <row r="50970" spans="2:11" hidden="1" x14ac:dyDescent="0.3">
      <c r="B50970">
        <v>50962</v>
      </c>
      <c r="C50970" t="s">
        <v>8463</v>
      </c>
      <c r="D50970" t="s">
        <v>1693</v>
      </c>
      <c r="E50970" t="s">
        <v>59</v>
      </c>
      <c r="F50970" s="4">
        <v>37347</v>
      </c>
      <c r="I50970" s="1">
        <v>47980</v>
      </c>
      <c r="J50970" s="1">
        <v>65460.75</v>
      </c>
      <c r="K50970" t="s">
        <v>25630</v>
      </c>
    </row>
    <row r="50971" spans="2:11" hidden="1" x14ac:dyDescent="0.3">
      <c r="B50971">
        <v>50963</v>
      </c>
      <c r="C50971" t="s">
        <v>8466</v>
      </c>
      <c r="D50971" t="s">
        <v>147</v>
      </c>
      <c r="E50971" t="s">
        <v>59</v>
      </c>
      <c r="F50971" s="4">
        <v>38535</v>
      </c>
      <c r="I50971" s="1">
        <v>49668</v>
      </c>
      <c r="J50971" s="1">
        <v>58266.68</v>
      </c>
      <c r="K50971" t="s">
        <v>25630</v>
      </c>
    </row>
    <row r="50972" spans="2:11" hidden="1" x14ac:dyDescent="0.3">
      <c r="B50972">
        <v>50964</v>
      </c>
      <c r="C50972" t="s">
        <v>8467</v>
      </c>
      <c r="D50972" t="s">
        <v>147</v>
      </c>
      <c r="E50972" t="s">
        <v>39</v>
      </c>
      <c r="F50972" s="4">
        <v>28791</v>
      </c>
      <c r="I50972" s="1">
        <v>66350</v>
      </c>
      <c r="J50972" s="1">
        <v>89246.39</v>
      </c>
      <c r="K50972" t="s">
        <v>25630</v>
      </c>
    </row>
    <row r="50973" spans="2:11" hidden="1" x14ac:dyDescent="0.3">
      <c r="B50973">
        <v>50965</v>
      </c>
      <c r="C50973" t="s">
        <v>8470</v>
      </c>
      <c r="D50973" t="s">
        <v>2522</v>
      </c>
      <c r="E50973" t="s">
        <v>34</v>
      </c>
      <c r="F50973" s="4">
        <v>39986</v>
      </c>
      <c r="I50973" s="1">
        <v>46583</v>
      </c>
      <c r="J50973" s="1">
        <v>47095.17</v>
      </c>
      <c r="K50973" t="s">
        <v>25630</v>
      </c>
    </row>
    <row r="50974" spans="2:11" hidden="1" x14ac:dyDescent="0.3">
      <c r="B50974">
        <v>50966</v>
      </c>
      <c r="C50974" t="s">
        <v>20023</v>
      </c>
      <c r="D50974" t="s">
        <v>13</v>
      </c>
      <c r="E50974" t="s">
        <v>14</v>
      </c>
      <c r="F50974" s="4">
        <v>41197</v>
      </c>
      <c r="I50974" s="1">
        <v>55000</v>
      </c>
      <c r="J50974" s="1">
        <v>54956.09</v>
      </c>
      <c r="K50974" t="s">
        <v>25630</v>
      </c>
    </row>
    <row r="50975" spans="2:11" hidden="1" x14ac:dyDescent="0.3">
      <c r="B50975">
        <v>50967</v>
      </c>
      <c r="C50975" t="s">
        <v>8473</v>
      </c>
      <c r="D50975" t="s">
        <v>25664</v>
      </c>
      <c r="E50975" t="s">
        <v>52</v>
      </c>
      <c r="F50975" s="4">
        <v>38796</v>
      </c>
      <c r="I50975" s="1">
        <v>66167</v>
      </c>
      <c r="J50975" s="1">
        <v>69696.94</v>
      </c>
      <c r="K50975" t="s">
        <v>25630</v>
      </c>
    </row>
    <row r="50976" spans="2:11" hidden="1" x14ac:dyDescent="0.3">
      <c r="B50976">
        <v>50968</v>
      </c>
      <c r="C50976" t="s">
        <v>8474</v>
      </c>
      <c r="D50976" t="s">
        <v>8475</v>
      </c>
      <c r="E50976" t="s">
        <v>23</v>
      </c>
      <c r="F50976" s="4">
        <v>28491</v>
      </c>
      <c r="I50976" s="1">
        <v>47382</v>
      </c>
      <c r="J50976" s="1">
        <v>47419.81</v>
      </c>
      <c r="K50976" t="s">
        <v>25630</v>
      </c>
    </row>
    <row r="50977" spans="2:11" hidden="1" x14ac:dyDescent="0.3">
      <c r="B50977">
        <v>50969</v>
      </c>
      <c r="C50977" t="s">
        <v>8477</v>
      </c>
      <c r="D50977" t="s">
        <v>8478</v>
      </c>
      <c r="E50977" t="s">
        <v>433</v>
      </c>
      <c r="F50977" s="4">
        <v>32335</v>
      </c>
      <c r="I50977" s="1">
        <v>16666</v>
      </c>
      <c r="J50977" s="1">
        <v>11223.28</v>
      </c>
      <c r="K50977" t="s">
        <v>25630</v>
      </c>
    </row>
    <row r="50978" spans="2:11" hidden="1" x14ac:dyDescent="0.3">
      <c r="B50978">
        <v>50970</v>
      </c>
      <c r="C50978" t="s">
        <v>25959</v>
      </c>
      <c r="D50978" t="s">
        <v>15514</v>
      </c>
      <c r="E50978" t="s">
        <v>15515</v>
      </c>
      <c r="F50978" s="4">
        <v>41780</v>
      </c>
      <c r="I50978" s="1">
        <v>11310</v>
      </c>
      <c r="K50978" t="s">
        <v>25630</v>
      </c>
    </row>
    <row r="50979" spans="2:11" hidden="1" x14ac:dyDescent="0.3">
      <c r="B50979">
        <v>50971</v>
      </c>
      <c r="C50979" t="s">
        <v>8479</v>
      </c>
      <c r="D50979" t="s">
        <v>189</v>
      </c>
      <c r="E50979" t="s">
        <v>59</v>
      </c>
      <c r="F50979" s="4">
        <v>32195</v>
      </c>
      <c r="I50979" s="1">
        <v>47183</v>
      </c>
      <c r="J50979" s="1">
        <v>47995.49</v>
      </c>
      <c r="K50979" t="s">
        <v>25630</v>
      </c>
    </row>
    <row r="50980" spans="2:11" hidden="1" x14ac:dyDescent="0.3">
      <c r="B50980">
        <v>50972</v>
      </c>
      <c r="C50980" t="s">
        <v>8480</v>
      </c>
      <c r="D50980" t="s">
        <v>122</v>
      </c>
      <c r="E50980" t="s">
        <v>25639</v>
      </c>
      <c r="F50980" s="4">
        <v>38565</v>
      </c>
      <c r="I50980" s="1">
        <v>30555</v>
      </c>
      <c r="J50980" s="1">
        <v>26273.67</v>
      </c>
      <c r="K50980" t="s">
        <v>25630</v>
      </c>
    </row>
    <row r="50981" spans="2:11" hidden="1" x14ac:dyDescent="0.3">
      <c r="B50981">
        <v>50973</v>
      </c>
      <c r="C50981" t="s">
        <v>8481</v>
      </c>
      <c r="D50981" t="s">
        <v>743</v>
      </c>
      <c r="E50981" t="s">
        <v>39</v>
      </c>
      <c r="F50981" s="4">
        <v>38967</v>
      </c>
      <c r="I50981" s="1">
        <v>36887</v>
      </c>
      <c r="J50981" s="1">
        <v>52552.61</v>
      </c>
      <c r="K50981" t="s">
        <v>25630</v>
      </c>
    </row>
    <row r="50982" spans="2:11" hidden="1" x14ac:dyDescent="0.3">
      <c r="B50982">
        <v>50974</v>
      </c>
      <c r="C50982" t="s">
        <v>15775</v>
      </c>
      <c r="D50982" t="s">
        <v>22</v>
      </c>
      <c r="E50982" t="s">
        <v>23</v>
      </c>
      <c r="F50982" s="4">
        <v>40779</v>
      </c>
      <c r="I50982" s="1">
        <v>44773</v>
      </c>
      <c r="J50982" s="1">
        <v>46751.28</v>
      </c>
      <c r="K50982" t="s">
        <v>25630</v>
      </c>
    </row>
    <row r="50983" spans="2:11" hidden="1" x14ac:dyDescent="0.3">
      <c r="B50983">
        <v>50975</v>
      </c>
      <c r="C50983" t="s">
        <v>25960</v>
      </c>
      <c r="D50983" t="s">
        <v>15514</v>
      </c>
      <c r="E50983" t="s">
        <v>15515</v>
      </c>
      <c r="F50983" s="4">
        <v>41435</v>
      </c>
      <c r="I50983" s="1">
        <v>11310</v>
      </c>
      <c r="J50983" s="1">
        <v>1015</v>
      </c>
      <c r="K50983" t="s">
        <v>25630</v>
      </c>
    </row>
    <row r="50984" spans="2:11" hidden="1" x14ac:dyDescent="0.3">
      <c r="B50984">
        <v>50976</v>
      </c>
      <c r="C50984" t="s">
        <v>8482</v>
      </c>
      <c r="D50984" t="s">
        <v>662</v>
      </c>
      <c r="E50984" t="s">
        <v>10</v>
      </c>
      <c r="F50984" s="4">
        <v>29773</v>
      </c>
      <c r="I50984" s="1">
        <v>69800</v>
      </c>
      <c r="J50984" s="1">
        <v>70283.740000000005</v>
      </c>
      <c r="K50984" t="s">
        <v>25630</v>
      </c>
    </row>
    <row r="50985" spans="2:11" hidden="1" x14ac:dyDescent="0.3">
      <c r="B50985">
        <v>50977</v>
      </c>
      <c r="C50985" t="s">
        <v>8483</v>
      </c>
      <c r="D50985" t="s">
        <v>15520</v>
      </c>
      <c r="E50985" t="s">
        <v>59</v>
      </c>
      <c r="F50985" s="4">
        <v>37173</v>
      </c>
      <c r="I50985" s="1">
        <v>30119</v>
      </c>
      <c r="J50985" s="1">
        <v>36053.58</v>
      </c>
      <c r="K50985" t="s">
        <v>25630</v>
      </c>
    </row>
    <row r="50986" spans="2:11" hidden="1" x14ac:dyDescent="0.3">
      <c r="B50986">
        <v>50978</v>
      </c>
      <c r="C50986" t="s">
        <v>20031</v>
      </c>
      <c r="D50986" t="s">
        <v>487</v>
      </c>
      <c r="E50986" t="s">
        <v>14</v>
      </c>
      <c r="F50986" s="4">
        <v>38941</v>
      </c>
      <c r="I50986" s="1">
        <v>65707</v>
      </c>
      <c r="J50986" s="1">
        <v>53956.59</v>
      </c>
      <c r="K50986" t="s">
        <v>25630</v>
      </c>
    </row>
    <row r="50987" spans="2:11" hidden="1" x14ac:dyDescent="0.3">
      <c r="B50987">
        <v>50979</v>
      </c>
      <c r="C50987" t="s">
        <v>20032</v>
      </c>
      <c r="D50987" t="s">
        <v>676</v>
      </c>
      <c r="E50987" t="s">
        <v>647</v>
      </c>
      <c r="F50987" s="4">
        <v>41183</v>
      </c>
      <c r="I50987" s="1">
        <v>74800</v>
      </c>
      <c r="J50987" s="1">
        <v>75596.210000000006</v>
      </c>
      <c r="K50987" t="s">
        <v>25630</v>
      </c>
    </row>
    <row r="50988" spans="2:11" hidden="1" x14ac:dyDescent="0.3">
      <c r="B50988">
        <v>50980</v>
      </c>
      <c r="C50988" t="s">
        <v>8485</v>
      </c>
      <c r="D50988" t="s">
        <v>1350</v>
      </c>
      <c r="E50988" t="s">
        <v>59</v>
      </c>
      <c r="F50988" s="4">
        <v>37473</v>
      </c>
      <c r="I50988" s="1">
        <v>50059</v>
      </c>
      <c r="J50988" s="1">
        <v>54815.35</v>
      </c>
      <c r="K50988" t="s">
        <v>25630</v>
      </c>
    </row>
    <row r="50989" spans="2:11" hidden="1" x14ac:dyDescent="0.3">
      <c r="B50989">
        <v>50981</v>
      </c>
      <c r="C50989" t="s">
        <v>8486</v>
      </c>
      <c r="D50989" t="s">
        <v>565</v>
      </c>
      <c r="E50989" t="s">
        <v>14</v>
      </c>
      <c r="F50989" s="4">
        <v>31712</v>
      </c>
      <c r="I50989" s="1">
        <v>48051</v>
      </c>
      <c r="J50989" s="1">
        <v>47551.19</v>
      </c>
      <c r="K50989" t="s">
        <v>25630</v>
      </c>
    </row>
    <row r="50990" spans="2:11" hidden="1" x14ac:dyDescent="0.3">
      <c r="B50990">
        <v>50982</v>
      </c>
      <c r="C50990" t="s">
        <v>8489</v>
      </c>
      <c r="D50990" t="s">
        <v>139</v>
      </c>
      <c r="E50990" t="s">
        <v>25638</v>
      </c>
      <c r="F50990" s="4">
        <v>39690</v>
      </c>
      <c r="I50990" s="1">
        <v>18720</v>
      </c>
      <c r="J50990" s="1">
        <v>9391.5</v>
      </c>
      <c r="K50990" t="s">
        <v>25630</v>
      </c>
    </row>
    <row r="50991" spans="2:11" hidden="1" x14ac:dyDescent="0.3">
      <c r="B50991">
        <v>50983</v>
      </c>
      <c r="C50991" t="s">
        <v>8490</v>
      </c>
      <c r="D50991" t="s">
        <v>635</v>
      </c>
      <c r="E50991" t="s">
        <v>17</v>
      </c>
      <c r="F50991" s="4">
        <v>39499</v>
      </c>
      <c r="I50991" s="1">
        <v>44670</v>
      </c>
      <c r="J50991" s="1">
        <v>43977.04</v>
      </c>
      <c r="K50991" t="s">
        <v>25630</v>
      </c>
    </row>
    <row r="50992" spans="2:11" hidden="1" x14ac:dyDescent="0.3">
      <c r="B50992">
        <v>50984</v>
      </c>
      <c r="C50992" t="s">
        <v>25961</v>
      </c>
      <c r="D50992" t="s">
        <v>15514</v>
      </c>
      <c r="E50992" t="s">
        <v>15515</v>
      </c>
      <c r="F50992" s="4">
        <v>41780</v>
      </c>
      <c r="I50992" s="1">
        <v>11310</v>
      </c>
      <c r="K50992" t="s">
        <v>25630</v>
      </c>
    </row>
    <row r="50993" spans="2:11" hidden="1" x14ac:dyDescent="0.3">
      <c r="B50993">
        <v>50985</v>
      </c>
      <c r="C50993" t="s">
        <v>8491</v>
      </c>
      <c r="D50993" t="s">
        <v>13</v>
      </c>
      <c r="E50993" t="s">
        <v>14</v>
      </c>
      <c r="F50993" s="4">
        <v>38152</v>
      </c>
      <c r="I50993" s="1">
        <v>75000</v>
      </c>
      <c r="J50993" s="1">
        <v>73701.84</v>
      </c>
      <c r="K50993" t="s">
        <v>25630</v>
      </c>
    </row>
    <row r="50994" spans="2:11" hidden="1" x14ac:dyDescent="0.3">
      <c r="B50994">
        <v>50986</v>
      </c>
      <c r="C50994" t="s">
        <v>8492</v>
      </c>
      <c r="D50994" t="s">
        <v>493</v>
      </c>
      <c r="E50994" t="s">
        <v>96</v>
      </c>
      <c r="F50994" s="4">
        <v>38687</v>
      </c>
      <c r="I50994" s="1">
        <v>50708</v>
      </c>
      <c r="J50994" s="1">
        <v>50923.02</v>
      </c>
      <c r="K50994" t="s">
        <v>25630</v>
      </c>
    </row>
    <row r="50995" spans="2:11" hidden="1" x14ac:dyDescent="0.3">
      <c r="B50995">
        <v>50987</v>
      </c>
      <c r="C50995" t="s">
        <v>8494</v>
      </c>
      <c r="D50995" t="s">
        <v>74</v>
      </c>
      <c r="E50995" t="s">
        <v>17</v>
      </c>
      <c r="F50995" s="4">
        <v>37628</v>
      </c>
      <c r="I50995" s="1">
        <v>56670</v>
      </c>
      <c r="J50995" s="1">
        <v>57274.74</v>
      </c>
      <c r="K50995" t="s">
        <v>25630</v>
      </c>
    </row>
    <row r="50996" spans="2:11" hidden="1" x14ac:dyDescent="0.3">
      <c r="B50996">
        <v>50988</v>
      </c>
      <c r="C50996" t="s">
        <v>8495</v>
      </c>
      <c r="D50996" t="s">
        <v>766</v>
      </c>
      <c r="E50996" t="s">
        <v>52</v>
      </c>
      <c r="F50996" s="4">
        <v>31103</v>
      </c>
      <c r="I50996" s="1">
        <v>56871</v>
      </c>
      <c r="J50996" s="1">
        <v>84564.6</v>
      </c>
      <c r="K50996" t="s">
        <v>25630</v>
      </c>
    </row>
    <row r="50997" spans="2:11" hidden="1" x14ac:dyDescent="0.3">
      <c r="B50997">
        <v>50989</v>
      </c>
      <c r="C50997" t="s">
        <v>8496</v>
      </c>
      <c r="D50997" t="s">
        <v>8497</v>
      </c>
      <c r="E50997" t="s">
        <v>472</v>
      </c>
      <c r="F50997" s="4">
        <v>28486</v>
      </c>
      <c r="I50997" s="1">
        <v>55891</v>
      </c>
      <c r="J50997" s="1">
        <v>55935.49</v>
      </c>
      <c r="K50997" t="s">
        <v>25630</v>
      </c>
    </row>
    <row r="50998" spans="2:11" hidden="1" x14ac:dyDescent="0.3">
      <c r="B50998">
        <v>50990</v>
      </c>
      <c r="C50998" t="s">
        <v>8499</v>
      </c>
      <c r="D50998" t="s">
        <v>1468</v>
      </c>
      <c r="E50998" t="s">
        <v>59</v>
      </c>
      <c r="F50998" s="4">
        <v>38551</v>
      </c>
      <c r="I50998" s="1">
        <v>42127</v>
      </c>
      <c r="J50998" s="1">
        <v>44924.31</v>
      </c>
      <c r="K50998" t="s">
        <v>25630</v>
      </c>
    </row>
    <row r="50999" spans="2:11" hidden="1" x14ac:dyDescent="0.3">
      <c r="B50999">
        <v>50991</v>
      </c>
      <c r="C50999" t="s">
        <v>15776</v>
      </c>
      <c r="D50999" t="s">
        <v>669</v>
      </c>
      <c r="E50999" t="s">
        <v>296</v>
      </c>
      <c r="F50999" s="4">
        <v>40938</v>
      </c>
      <c r="I50999" s="1">
        <v>190000</v>
      </c>
      <c r="J50999" s="1">
        <v>188328.5</v>
      </c>
      <c r="K50999" t="s">
        <v>25630</v>
      </c>
    </row>
    <row r="51000" spans="2:11" hidden="1" x14ac:dyDescent="0.3">
      <c r="B51000">
        <v>50992</v>
      </c>
      <c r="C51000" t="s">
        <v>20038</v>
      </c>
      <c r="D51000" t="s">
        <v>15514</v>
      </c>
      <c r="E51000" t="s">
        <v>15515</v>
      </c>
      <c r="F51000" s="4">
        <v>40701</v>
      </c>
      <c r="I51000" s="1">
        <v>11310</v>
      </c>
      <c r="J51000" s="1">
        <v>1015</v>
      </c>
      <c r="K51000" t="s">
        <v>25630</v>
      </c>
    </row>
    <row r="51001" spans="2:11" hidden="1" x14ac:dyDescent="0.3">
      <c r="B51001">
        <v>50993</v>
      </c>
      <c r="C51001" t="s">
        <v>8500</v>
      </c>
      <c r="D51001" t="s">
        <v>5023</v>
      </c>
      <c r="E51001" t="s">
        <v>96</v>
      </c>
      <c r="F51001" s="4">
        <v>35229</v>
      </c>
      <c r="I51001" s="1">
        <v>43674</v>
      </c>
      <c r="J51001" s="1">
        <v>53028.47</v>
      </c>
      <c r="K51001" t="s">
        <v>25630</v>
      </c>
    </row>
    <row r="51002" spans="2:11" hidden="1" x14ac:dyDescent="0.3">
      <c r="B51002">
        <v>50994</v>
      </c>
      <c r="C51002" t="s">
        <v>8501</v>
      </c>
      <c r="D51002" t="s">
        <v>22</v>
      </c>
      <c r="E51002" t="s">
        <v>23</v>
      </c>
      <c r="F51002" s="4">
        <v>36485</v>
      </c>
      <c r="I51002" s="1">
        <v>64757</v>
      </c>
      <c r="J51002" s="1">
        <v>75941.75</v>
      </c>
      <c r="K51002" t="s">
        <v>25630</v>
      </c>
    </row>
    <row r="51003" spans="2:11" hidden="1" x14ac:dyDescent="0.3">
      <c r="B51003">
        <v>50995</v>
      </c>
      <c r="C51003" t="s">
        <v>20042</v>
      </c>
      <c r="D51003" t="s">
        <v>15831</v>
      </c>
      <c r="E51003" t="s">
        <v>17</v>
      </c>
      <c r="F51003" s="4">
        <v>40690</v>
      </c>
      <c r="I51003" s="1">
        <v>4576</v>
      </c>
      <c r="J51003" s="1">
        <v>3526.16</v>
      </c>
      <c r="K51003" t="s">
        <v>25630</v>
      </c>
    </row>
    <row r="51004" spans="2:11" hidden="1" x14ac:dyDescent="0.3">
      <c r="B51004">
        <v>50996</v>
      </c>
      <c r="C51004" t="s">
        <v>25962</v>
      </c>
      <c r="D51004" t="s">
        <v>15514</v>
      </c>
      <c r="E51004" t="s">
        <v>15515</v>
      </c>
      <c r="F51004" s="4">
        <v>41780</v>
      </c>
      <c r="I51004" s="1">
        <v>11310</v>
      </c>
      <c r="K51004" t="s">
        <v>25630</v>
      </c>
    </row>
    <row r="51005" spans="2:11" hidden="1" x14ac:dyDescent="0.3">
      <c r="B51005">
        <v>50997</v>
      </c>
      <c r="C51005" t="s">
        <v>8502</v>
      </c>
      <c r="D51005" t="s">
        <v>71</v>
      </c>
      <c r="E51005" t="s">
        <v>72</v>
      </c>
      <c r="F51005" s="4">
        <v>32172</v>
      </c>
      <c r="I51005" s="1">
        <v>11242</v>
      </c>
      <c r="J51005" s="1">
        <v>11134.89</v>
      </c>
      <c r="K51005" t="s">
        <v>25630</v>
      </c>
    </row>
    <row r="51006" spans="2:11" hidden="1" x14ac:dyDescent="0.3">
      <c r="B51006">
        <v>50998</v>
      </c>
      <c r="C51006" t="s">
        <v>25963</v>
      </c>
      <c r="D51006" t="s">
        <v>15514</v>
      </c>
      <c r="E51006" t="s">
        <v>15515</v>
      </c>
      <c r="F51006" s="4">
        <v>41780</v>
      </c>
      <c r="I51006" s="1">
        <v>11310</v>
      </c>
      <c r="K51006" t="s">
        <v>25630</v>
      </c>
    </row>
    <row r="51007" spans="2:11" hidden="1" x14ac:dyDescent="0.3">
      <c r="B51007">
        <v>50999</v>
      </c>
      <c r="C51007" t="s">
        <v>8505</v>
      </c>
      <c r="D51007" t="s">
        <v>22</v>
      </c>
      <c r="E51007" t="s">
        <v>23</v>
      </c>
      <c r="F51007" s="4">
        <v>36454</v>
      </c>
      <c r="I51007" s="1">
        <v>64757</v>
      </c>
      <c r="J51007" s="1">
        <v>90149.53</v>
      </c>
      <c r="K51007" t="s">
        <v>25630</v>
      </c>
    </row>
    <row r="51008" spans="2:11" hidden="1" x14ac:dyDescent="0.3">
      <c r="B51008">
        <v>51000</v>
      </c>
      <c r="C51008" t="s">
        <v>8506</v>
      </c>
      <c r="D51008" t="s">
        <v>139</v>
      </c>
      <c r="E51008" t="s">
        <v>140</v>
      </c>
      <c r="F51008" s="4">
        <v>36661</v>
      </c>
      <c r="I51008" s="1">
        <v>27040</v>
      </c>
      <c r="J51008" s="1">
        <v>18320.25</v>
      </c>
      <c r="K51008" t="s">
        <v>25630</v>
      </c>
    </row>
    <row r="51009" spans="2:11" hidden="1" x14ac:dyDescent="0.3">
      <c r="B51009">
        <v>51001</v>
      </c>
      <c r="C51009" t="s">
        <v>8507</v>
      </c>
      <c r="D51009" t="s">
        <v>10605</v>
      </c>
      <c r="E51009" t="s">
        <v>39</v>
      </c>
      <c r="F51009" s="4">
        <v>40045</v>
      </c>
      <c r="I51009" s="1">
        <v>43543</v>
      </c>
      <c r="J51009" s="1">
        <v>1798.81</v>
      </c>
      <c r="K51009" t="s">
        <v>25630</v>
      </c>
    </row>
    <row r="51010" spans="2:11" hidden="1" x14ac:dyDescent="0.3">
      <c r="B51010">
        <v>51002</v>
      </c>
      <c r="C51010" t="s">
        <v>8508</v>
      </c>
      <c r="D51010" t="s">
        <v>323</v>
      </c>
      <c r="E51010" t="s">
        <v>34</v>
      </c>
      <c r="F51010" s="4">
        <v>39811</v>
      </c>
      <c r="I51010" s="1">
        <v>56400</v>
      </c>
      <c r="J51010" s="1">
        <v>55883.16</v>
      </c>
      <c r="K51010" t="s">
        <v>25630</v>
      </c>
    </row>
    <row r="51011" spans="2:11" hidden="1" x14ac:dyDescent="0.3">
      <c r="B51011">
        <v>51003</v>
      </c>
      <c r="C51011" t="s">
        <v>8509</v>
      </c>
      <c r="D51011" t="s">
        <v>25702</v>
      </c>
      <c r="E51011" t="s">
        <v>52</v>
      </c>
      <c r="F51011" s="4">
        <v>38614</v>
      </c>
      <c r="I51011" s="1">
        <v>60100</v>
      </c>
      <c r="J51011" s="1">
        <v>62275.11</v>
      </c>
      <c r="K51011" t="s">
        <v>25630</v>
      </c>
    </row>
    <row r="51012" spans="2:11" hidden="1" x14ac:dyDescent="0.3">
      <c r="B51012">
        <v>51004</v>
      </c>
      <c r="C51012" t="s">
        <v>25964</v>
      </c>
      <c r="D51012" t="s">
        <v>15514</v>
      </c>
      <c r="E51012" t="s">
        <v>15515</v>
      </c>
      <c r="F51012" s="4">
        <v>41780</v>
      </c>
      <c r="I51012" s="1">
        <v>11310</v>
      </c>
      <c r="K51012" t="s">
        <v>25630</v>
      </c>
    </row>
    <row r="51013" spans="2:11" hidden="1" x14ac:dyDescent="0.3">
      <c r="B51013">
        <v>51005</v>
      </c>
      <c r="C51013" t="s">
        <v>8510</v>
      </c>
      <c r="D51013" t="s">
        <v>77</v>
      </c>
      <c r="E51013" t="s">
        <v>23</v>
      </c>
      <c r="F51013" s="4">
        <v>40163</v>
      </c>
      <c r="I51013" s="1">
        <v>57797</v>
      </c>
      <c r="J51013" s="1">
        <v>62944.29</v>
      </c>
      <c r="K51013" t="s">
        <v>25630</v>
      </c>
    </row>
    <row r="51014" spans="2:11" hidden="1" x14ac:dyDescent="0.3">
      <c r="B51014">
        <v>51006</v>
      </c>
      <c r="C51014" t="s">
        <v>25965</v>
      </c>
      <c r="D51014" t="s">
        <v>15514</v>
      </c>
      <c r="E51014" t="s">
        <v>15515</v>
      </c>
      <c r="F51014" s="4">
        <v>41780</v>
      </c>
      <c r="I51014" s="1">
        <v>11310</v>
      </c>
      <c r="K51014" t="s">
        <v>25630</v>
      </c>
    </row>
    <row r="51015" spans="2:11" hidden="1" x14ac:dyDescent="0.3">
      <c r="B51015">
        <v>51007</v>
      </c>
      <c r="C51015" t="s">
        <v>8512</v>
      </c>
      <c r="D51015" t="s">
        <v>15653</v>
      </c>
      <c r="E51015" t="s">
        <v>23</v>
      </c>
      <c r="F51015" s="4">
        <v>32315</v>
      </c>
      <c r="I51015" s="1">
        <v>83775</v>
      </c>
      <c r="J51015" s="1">
        <v>78489.09</v>
      </c>
      <c r="K51015" t="s">
        <v>25630</v>
      </c>
    </row>
    <row r="51016" spans="2:11" hidden="1" x14ac:dyDescent="0.3">
      <c r="B51016">
        <v>51008</v>
      </c>
      <c r="C51016" t="s">
        <v>8513</v>
      </c>
      <c r="D51016" t="s">
        <v>2283</v>
      </c>
      <c r="E51016" t="s">
        <v>39</v>
      </c>
      <c r="F51016" s="4">
        <v>35565</v>
      </c>
      <c r="I51016" s="1">
        <v>33199</v>
      </c>
      <c r="J51016" s="1">
        <v>37847.360000000001</v>
      </c>
      <c r="K51016" t="s">
        <v>25630</v>
      </c>
    </row>
    <row r="51017" spans="2:11" hidden="1" x14ac:dyDescent="0.3">
      <c r="B51017">
        <v>51009</v>
      </c>
      <c r="C51017" t="s">
        <v>25966</v>
      </c>
      <c r="D51017" t="s">
        <v>139</v>
      </c>
      <c r="E51017" t="s">
        <v>25638</v>
      </c>
      <c r="F51017" s="4">
        <v>39620</v>
      </c>
      <c r="I51017" s="1">
        <v>24960</v>
      </c>
      <c r="K51017" t="s">
        <v>25630</v>
      </c>
    </row>
    <row r="51018" spans="2:11" hidden="1" x14ac:dyDescent="0.3">
      <c r="B51018">
        <v>51010</v>
      </c>
      <c r="C51018" t="s">
        <v>25967</v>
      </c>
      <c r="D51018" t="s">
        <v>139</v>
      </c>
      <c r="E51018" t="s">
        <v>25638</v>
      </c>
      <c r="F51018" s="4">
        <v>41809</v>
      </c>
      <c r="I51018" s="1">
        <v>20800</v>
      </c>
      <c r="K51018" t="s">
        <v>25630</v>
      </c>
    </row>
    <row r="51019" spans="2:11" hidden="1" x14ac:dyDescent="0.3">
      <c r="B51019">
        <v>51011</v>
      </c>
      <c r="C51019" t="s">
        <v>20050</v>
      </c>
      <c r="D51019" t="s">
        <v>122</v>
      </c>
      <c r="E51019" t="s">
        <v>49</v>
      </c>
      <c r="F51019" s="4">
        <v>38677</v>
      </c>
      <c r="I51019" s="1">
        <v>31940</v>
      </c>
      <c r="J51019" s="1">
        <v>37980.68</v>
      </c>
      <c r="K51019" t="s">
        <v>25630</v>
      </c>
    </row>
    <row r="51020" spans="2:11" hidden="1" x14ac:dyDescent="0.3">
      <c r="B51020">
        <v>51012</v>
      </c>
      <c r="C51020" t="s">
        <v>8516</v>
      </c>
      <c r="D51020" t="s">
        <v>548</v>
      </c>
      <c r="E51020" t="s">
        <v>34</v>
      </c>
      <c r="F51020" s="4">
        <v>40581</v>
      </c>
      <c r="I51020" s="1">
        <v>43748</v>
      </c>
      <c r="J51020" s="1">
        <v>43314.95</v>
      </c>
      <c r="K51020" t="s">
        <v>25630</v>
      </c>
    </row>
    <row r="51021" spans="2:11" hidden="1" x14ac:dyDescent="0.3">
      <c r="B51021">
        <v>51013</v>
      </c>
      <c r="C51021" t="s">
        <v>25968</v>
      </c>
      <c r="D51021" t="s">
        <v>15514</v>
      </c>
      <c r="E51021" t="s">
        <v>15515</v>
      </c>
      <c r="F51021" s="4">
        <v>41780</v>
      </c>
      <c r="I51021" s="1">
        <v>11310</v>
      </c>
      <c r="K51021" t="s">
        <v>25630</v>
      </c>
    </row>
    <row r="51022" spans="2:11" hidden="1" x14ac:dyDescent="0.3">
      <c r="B51022">
        <v>51014</v>
      </c>
      <c r="C51022" t="s">
        <v>15780</v>
      </c>
      <c r="D51022" t="s">
        <v>15514</v>
      </c>
      <c r="E51022" t="s">
        <v>15515</v>
      </c>
      <c r="F51022" s="4">
        <v>40332</v>
      </c>
      <c r="I51022" s="1">
        <v>11310</v>
      </c>
      <c r="J51022" s="1">
        <v>1051.25</v>
      </c>
      <c r="K51022" t="s">
        <v>25630</v>
      </c>
    </row>
    <row r="51023" spans="2:11" hidden="1" x14ac:dyDescent="0.3">
      <c r="B51023">
        <v>51015</v>
      </c>
      <c r="C51023" t="s">
        <v>25969</v>
      </c>
      <c r="D51023" t="s">
        <v>15514</v>
      </c>
      <c r="E51023" t="s">
        <v>15515</v>
      </c>
      <c r="F51023" s="4">
        <v>40701</v>
      </c>
      <c r="I51023" s="1">
        <v>11310</v>
      </c>
      <c r="K51023" t="s">
        <v>25630</v>
      </c>
    </row>
    <row r="51024" spans="2:11" hidden="1" x14ac:dyDescent="0.3">
      <c r="B51024">
        <v>51016</v>
      </c>
      <c r="C51024" t="s">
        <v>8517</v>
      </c>
      <c r="D51024" t="s">
        <v>240</v>
      </c>
      <c r="E51024" t="s">
        <v>69</v>
      </c>
      <c r="F51024" s="4">
        <v>36580</v>
      </c>
      <c r="I51024" s="1">
        <v>19760</v>
      </c>
      <c r="J51024" s="1">
        <v>6797.5</v>
      </c>
      <c r="K51024" t="s">
        <v>25630</v>
      </c>
    </row>
    <row r="51025" spans="2:11" hidden="1" x14ac:dyDescent="0.3">
      <c r="B51025">
        <v>51017</v>
      </c>
      <c r="C51025" t="s">
        <v>8518</v>
      </c>
      <c r="D51025" t="s">
        <v>128</v>
      </c>
      <c r="E51025" t="s">
        <v>59</v>
      </c>
      <c r="F51025" s="4">
        <v>32377</v>
      </c>
      <c r="I51025" s="1">
        <v>37199</v>
      </c>
      <c r="J51025" s="1">
        <v>31655.64</v>
      </c>
      <c r="K51025" t="s">
        <v>25630</v>
      </c>
    </row>
    <row r="51026" spans="2:11" hidden="1" x14ac:dyDescent="0.3">
      <c r="B51026">
        <v>51018</v>
      </c>
      <c r="C51026" t="s">
        <v>25970</v>
      </c>
      <c r="D51026" t="s">
        <v>1096</v>
      </c>
      <c r="E51026" t="s">
        <v>17</v>
      </c>
      <c r="F51026" s="4">
        <v>41778</v>
      </c>
      <c r="I51026" s="1">
        <v>32169</v>
      </c>
      <c r="J51026" s="1">
        <v>2817.47</v>
      </c>
      <c r="K51026" t="s">
        <v>25630</v>
      </c>
    </row>
    <row r="51027" spans="2:11" hidden="1" x14ac:dyDescent="0.3">
      <c r="B51027">
        <v>51019</v>
      </c>
      <c r="C51027" t="s">
        <v>8520</v>
      </c>
      <c r="D51027" t="s">
        <v>119</v>
      </c>
      <c r="E51027" t="s">
        <v>52</v>
      </c>
      <c r="F51027" s="4">
        <v>36978</v>
      </c>
      <c r="I51027" s="1">
        <v>70647</v>
      </c>
      <c r="J51027" s="1">
        <v>76067.28</v>
      </c>
      <c r="K51027" t="s">
        <v>25630</v>
      </c>
    </row>
    <row r="51028" spans="2:11" hidden="1" x14ac:dyDescent="0.3">
      <c r="B51028">
        <v>51020</v>
      </c>
      <c r="C51028" t="s">
        <v>8521</v>
      </c>
      <c r="D51028" t="s">
        <v>1502</v>
      </c>
      <c r="E51028" t="s">
        <v>59</v>
      </c>
      <c r="F51028" s="4">
        <v>34421</v>
      </c>
      <c r="I51028" s="1">
        <v>33468</v>
      </c>
      <c r="J51028" s="1">
        <v>32875.5</v>
      </c>
      <c r="K51028" t="s">
        <v>25630</v>
      </c>
    </row>
    <row r="51029" spans="2:11" hidden="1" x14ac:dyDescent="0.3">
      <c r="B51029">
        <v>51021</v>
      </c>
      <c r="C51029" t="s">
        <v>8522</v>
      </c>
      <c r="D51029" t="s">
        <v>15520</v>
      </c>
      <c r="E51029" t="s">
        <v>59</v>
      </c>
      <c r="F51029" s="4">
        <v>37473</v>
      </c>
      <c r="I51029" s="1">
        <v>30119</v>
      </c>
      <c r="J51029" s="1">
        <v>49052.46</v>
      </c>
      <c r="K51029" t="s">
        <v>25630</v>
      </c>
    </row>
    <row r="51030" spans="2:11" hidden="1" x14ac:dyDescent="0.3">
      <c r="B51030">
        <v>51022</v>
      </c>
      <c r="C51030" t="s">
        <v>25971</v>
      </c>
      <c r="D51030" t="s">
        <v>15514</v>
      </c>
      <c r="E51030" t="s">
        <v>15515</v>
      </c>
      <c r="F51030" s="4">
        <v>41788</v>
      </c>
      <c r="I51030" s="1">
        <v>11310</v>
      </c>
      <c r="K51030" t="s">
        <v>25630</v>
      </c>
    </row>
    <row r="51031" spans="2:11" hidden="1" x14ac:dyDescent="0.3">
      <c r="B51031">
        <v>51023</v>
      </c>
      <c r="C51031" t="s">
        <v>25972</v>
      </c>
      <c r="D51031" t="s">
        <v>15514</v>
      </c>
      <c r="E51031" t="s">
        <v>15515</v>
      </c>
      <c r="F51031" s="4">
        <v>41780</v>
      </c>
      <c r="I51031" s="1">
        <v>11310</v>
      </c>
      <c r="K51031" t="s">
        <v>25630</v>
      </c>
    </row>
    <row r="51032" spans="2:11" hidden="1" x14ac:dyDescent="0.3">
      <c r="B51032">
        <v>51024</v>
      </c>
      <c r="C51032" t="s">
        <v>8523</v>
      </c>
      <c r="D51032" t="s">
        <v>184</v>
      </c>
      <c r="E51032" t="s">
        <v>17</v>
      </c>
      <c r="F51032" s="4">
        <v>39264</v>
      </c>
      <c r="I51032" s="1">
        <v>25644</v>
      </c>
      <c r="J51032" s="1">
        <v>26171.77</v>
      </c>
      <c r="K51032" t="s">
        <v>25630</v>
      </c>
    </row>
    <row r="51033" spans="2:11" hidden="1" x14ac:dyDescent="0.3">
      <c r="B51033">
        <v>51025</v>
      </c>
      <c r="C51033" t="s">
        <v>20053</v>
      </c>
      <c r="D51033" t="s">
        <v>15514</v>
      </c>
      <c r="E51033" t="s">
        <v>15515</v>
      </c>
      <c r="F51033" s="4">
        <v>41435</v>
      </c>
      <c r="I51033" s="1">
        <v>11310</v>
      </c>
      <c r="J51033" s="1">
        <v>1051.25</v>
      </c>
      <c r="K51033" t="s">
        <v>25630</v>
      </c>
    </row>
    <row r="51034" spans="2:11" hidden="1" x14ac:dyDescent="0.3">
      <c r="B51034">
        <v>51026</v>
      </c>
      <c r="C51034" t="s">
        <v>8524</v>
      </c>
      <c r="D51034" t="s">
        <v>71</v>
      </c>
      <c r="E51034" t="s">
        <v>72</v>
      </c>
      <c r="F51034" s="4">
        <v>37497</v>
      </c>
      <c r="I51034" s="1">
        <v>10339</v>
      </c>
      <c r="J51034" s="1">
        <v>10259.84</v>
      </c>
      <c r="K51034" t="s">
        <v>25630</v>
      </c>
    </row>
    <row r="51035" spans="2:11" hidden="1" x14ac:dyDescent="0.3">
      <c r="B51035">
        <v>51027</v>
      </c>
      <c r="C51035" t="s">
        <v>8526</v>
      </c>
      <c r="D51035" t="s">
        <v>1096</v>
      </c>
      <c r="E51035" t="s">
        <v>17</v>
      </c>
      <c r="F51035" s="4">
        <v>40115</v>
      </c>
      <c r="I51035" s="1">
        <v>38050</v>
      </c>
      <c r="J51035" s="1">
        <v>37459.730000000003</v>
      </c>
      <c r="K51035" t="s">
        <v>25630</v>
      </c>
    </row>
    <row r="51036" spans="2:11" hidden="1" x14ac:dyDescent="0.3">
      <c r="B51036">
        <v>51028</v>
      </c>
      <c r="C51036" t="s">
        <v>15781</v>
      </c>
      <c r="D51036" t="s">
        <v>139</v>
      </c>
      <c r="E51036" t="s">
        <v>25638</v>
      </c>
      <c r="F51036" s="4">
        <v>39946</v>
      </c>
      <c r="I51036" s="1">
        <v>20800</v>
      </c>
      <c r="J51036" s="1">
        <v>3916</v>
      </c>
      <c r="K51036" t="s">
        <v>25630</v>
      </c>
    </row>
    <row r="51037" spans="2:11" hidden="1" x14ac:dyDescent="0.3">
      <c r="B51037">
        <v>51029</v>
      </c>
      <c r="C51037" t="s">
        <v>25973</v>
      </c>
      <c r="D51037" t="s">
        <v>15514</v>
      </c>
      <c r="E51037" t="s">
        <v>15515</v>
      </c>
      <c r="F51037" s="4">
        <v>41780</v>
      </c>
      <c r="I51037" s="1">
        <v>11310</v>
      </c>
      <c r="K51037" t="s">
        <v>25630</v>
      </c>
    </row>
    <row r="51038" spans="2:11" hidden="1" x14ac:dyDescent="0.3">
      <c r="B51038">
        <v>51030</v>
      </c>
      <c r="C51038" t="s">
        <v>8527</v>
      </c>
      <c r="D51038" t="s">
        <v>8528</v>
      </c>
      <c r="E51038" t="s">
        <v>34</v>
      </c>
      <c r="F51038" s="4">
        <v>26921</v>
      </c>
      <c r="I51038" s="1">
        <v>53568</v>
      </c>
      <c r="J51038" s="1">
        <v>53614.34</v>
      </c>
      <c r="K51038" t="s">
        <v>25630</v>
      </c>
    </row>
    <row r="51039" spans="2:11" hidden="1" x14ac:dyDescent="0.3">
      <c r="B51039">
        <v>51031</v>
      </c>
      <c r="C51039" t="s">
        <v>8529</v>
      </c>
      <c r="D51039" t="s">
        <v>172</v>
      </c>
      <c r="E51039" t="s">
        <v>23</v>
      </c>
      <c r="F51039" s="4">
        <v>34941</v>
      </c>
      <c r="I51039" s="1">
        <v>77825</v>
      </c>
      <c r="J51039" s="1">
        <v>122021.26</v>
      </c>
      <c r="K51039" t="s">
        <v>25630</v>
      </c>
    </row>
    <row r="51040" spans="2:11" hidden="1" x14ac:dyDescent="0.3">
      <c r="B51040">
        <v>51032</v>
      </c>
      <c r="C51040" t="s">
        <v>25974</v>
      </c>
      <c r="D51040" t="s">
        <v>15514</v>
      </c>
      <c r="E51040" t="s">
        <v>15515</v>
      </c>
      <c r="F51040" s="4">
        <v>41075</v>
      </c>
      <c r="I51040" s="1">
        <v>11310</v>
      </c>
      <c r="K51040" t="s">
        <v>25630</v>
      </c>
    </row>
    <row r="51041" spans="2:11" hidden="1" x14ac:dyDescent="0.3">
      <c r="B51041">
        <v>51033</v>
      </c>
      <c r="C51041" t="s">
        <v>8530</v>
      </c>
      <c r="D51041" t="s">
        <v>5765</v>
      </c>
      <c r="E51041" t="s">
        <v>29</v>
      </c>
      <c r="F51041" s="4">
        <v>28508</v>
      </c>
      <c r="I51041" s="1">
        <v>53568</v>
      </c>
      <c r="J51041" s="1">
        <v>61035.67</v>
      </c>
      <c r="K51041" t="s">
        <v>25630</v>
      </c>
    </row>
    <row r="51042" spans="2:11" hidden="1" x14ac:dyDescent="0.3">
      <c r="B51042">
        <v>51034</v>
      </c>
      <c r="C51042" t="s">
        <v>25975</v>
      </c>
      <c r="D51042" t="s">
        <v>15514</v>
      </c>
      <c r="E51042" t="s">
        <v>15515</v>
      </c>
      <c r="F51042" s="4">
        <v>41788</v>
      </c>
      <c r="I51042" s="1">
        <v>11310</v>
      </c>
      <c r="K51042" t="s">
        <v>25630</v>
      </c>
    </row>
    <row r="51043" spans="2:11" hidden="1" x14ac:dyDescent="0.3">
      <c r="B51043">
        <v>51035</v>
      </c>
      <c r="C51043" t="s">
        <v>8531</v>
      </c>
      <c r="D51043" t="s">
        <v>71</v>
      </c>
      <c r="E51043" t="s">
        <v>72</v>
      </c>
      <c r="F51043" s="4">
        <v>36881</v>
      </c>
      <c r="I51043" s="1">
        <v>10339</v>
      </c>
      <c r="J51043" s="1">
        <v>10240.81</v>
      </c>
      <c r="K51043" t="s">
        <v>25630</v>
      </c>
    </row>
    <row r="51044" spans="2:11" hidden="1" x14ac:dyDescent="0.3">
      <c r="B51044">
        <v>51036</v>
      </c>
      <c r="C51044" t="s">
        <v>20055</v>
      </c>
      <c r="D51044" t="s">
        <v>487</v>
      </c>
      <c r="E51044" t="s">
        <v>23</v>
      </c>
      <c r="F51044" s="4">
        <v>36108</v>
      </c>
      <c r="I51044" s="1">
        <v>29994</v>
      </c>
      <c r="J51044" s="1">
        <v>29143.27</v>
      </c>
      <c r="K51044" t="s">
        <v>25630</v>
      </c>
    </row>
    <row r="51045" spans="2:11" hidden="1" x14ac:dyDescent="0.3">
      <c r="B51045">
        <v>51037</v>
      </c>
      <c r="C51045" t="s">
        <v>20056</v>
      </c>
      <c r="D51045" t="s">
        <v>15514</v>
      </c>
      <c r="E51045" t="s">
        <v>15515</v>
      </c>
      <c r="F51045" s="4">
        <v>39620</v>
      </c>
      <c r="I51045" s="1">
        <v>11310</v>
      </c>
      <c r="J51045" s="1">
        <v>1051.25</v>
      </c>
      <c r="K51045" t="s">
        <v>25630</v>
      </c>
    </row>
    <row r="51046" spans="2:11" hidden="1" x14ac:dyDescent="0.3">
      <c r="B51046">
        <v>51038</v>
      </c>
      <c r="C51046" t="s">
        <v>15782</v>
      </c>
      <c r="D51046" t="s">
        <v>25632</v>
      </c>
      <c r="E51046" t="s">
        <v>52</v>
      </c>
      <c r="F51046" s="4">
        <v>40730</v>
      </c>
      <c r="I51046" s="1">
        <v>47475</v>
      </c>
      <c r="J51046" s="1">
        <v>47064.68</v>
      </c>
      <c r="K51046" t="s">
        <v>25630</v>
      </c>
    </row>
    <row r="51047" spans="2:11" hidden="1" x14ac:dyDescent="0.3">
      <c r="B51047">
        <v>51039</v>
      </c>
      <c r="C51047" t="s">
        <v>8533</v>
      </c>
      <c r="D51047" t="s">
        <v>25686</v>
      </c>
      <c r="E51047" t="s">
        <v>52</v>
      </c>
      <c r="F51047" s="4">
        <v>32076</v>
      </c>
      <c r="I51047" s="1">
        <v>97725</v>
      </c>
      <c r="J51047" s="1">
        <v>99703.22</v>
      </c>
      <c r="K51047" t="s">
        <v>25630</v>
      </c>
    </row>
    <row r="51048" spans="2:11" hidden="1" x14ac:dyDescent="0.3">
      <c r="B51048">
        <v>51040</v>
      </c>
      <c r="C51048" t="s">
        <v>8534</v>
      </c>
      <c r="D51048" t="s">
        <v>15520</v>
      </c>
      <c r="E51048" t="s">
        <v>25667</v>
      </c>
      <c r="F51048" s="4">
        <v>34624</v>
      </c>
      <c r="I51048" s="1">
        <v>30992</v>
      </c>
      <c r="J51048" s="1">
        <v>30975.200000000001</v>
      </c>
      <c r="K51048" t="s">
        <v>25630</v>
      </c>
    </row>
    <row r="51049" spans="2:11" hidden="1" x14ac:dyDescent="0.3">
      <c r="B51049">
        <v>51041</v>
      </c>
      <c r="C51049" t="s">
        <v>8536</v>
      </c>
      <c r="D51049" t="s">
        <v>2160</v>
      </c>
      <c r="E51049" t="s">
        <v>10</v>
      </c>
      <c r="F51049" s="4">
        <v>39266</v>
      </c>
      <c r="I51049" s="1">
        <v>57337</v>
      </c>
      <c r="J51049" s="1">
        <v>55224.77</v>
      </c>
      <c r="K51049" t="s">
        <v>25630</v>
      </c>
    </row>
    <row r="51050" spans="2:11" hidden="1" x14ac:dyDescent="0.3">
      <c r="B51050">
        <v>51042</v>
      </c>
      <c r="C51050" t="s">
        <v>8537</v>
      </c>
      <c r="D51050" t="s">
        <v>15703</v>
      </c>
      <c r="E51050" t="s">
        <v>52</v>
      </c>
      <c r="F51050" s="4">
        <v>35080</v>
      </c>
      <c r="I51050" s="1">
        <v>85775</v>
      </c>
      <c r="J51050" s="1">
        <v>96770.07</v>
      </c>
      <c r="K51050" t="s">
        <v>25630</v>
      </c>
    </row>
    <row r="51051" spans="2:11" hidden="1" x14ac:dyDescent="0.3">
      <c r="B51051">
        <v>51043</v>
      </c>
      <c r="C51051" t="s">
        <v>20059</v>
      </c>
      <c r="D51051" t="s">
        <v>15514</v>
      </c>
      <c r="E51051" t="s">
        <v>15515</v>
      </c>
      <c r="F51051" s="4">
        <v>41072</v>
      </c>
      <c r="I51051" s="1">
        <v>11310</v>
      </c>
      <c r="J51051" s="1">
        <v>1051.25</v>
      </c>
      <c r="K51051" t="s">
        <v>25630</v>
      </c>
    </row>
    <row r="51052" spans="2:11" hidden="1" x14ac:dyDescent="0.3">
      <c r="B51052">
        <v>51044</v>
      </c>
      <c r="C51052" t="s">
        <v>8539</v>
      </c>
      <c r="D51052" t="s">
        <v>15783</v>
      </c>
      <c r="E51052" t="s">
        <v>34</v>
      </c>
      <c r="F51052" s="4">
        <v>28667</v>
      </c>
      <c r="I51052" s="1">
        <v>33318</v>
      </c>
      <c r="J51052" s="1">
        <v>33346.730000000003</v>
      </c>
      <c r="K51052" t="s">
        <v>25630</v>
      </c>
    </row>
    <row r="51053" spans="2:11" hidden="1" x14ac:dyDescent="0.3">
      <c r="B51053">
        <v>51045</v>
      </c>
      <c r="C51053" t="s">
        <v>8542</v>
      </c>
      <c r="D51053" t="s">
        <v>25764</v>
      </c>
      <c r="E51053" t="s">
        <v>52</v>
      </c>
      <c r="F51053" s="4">
        <v>39378</v>
      </c>
      <c r="I51053" s="1">
        <v>66231</v>
      </c>
      <c r="J51053" s="1">
        <v>64245.83</v>
      </c>
      <c r="K51053" t="s">
        <v>25630</v>
      </c>
    </row>
    <row r="51054" spans="2:11" hidden="1" x14ac:dyDescent="0.3">
      <c r="B51054">
        <v>51046</v>
      </c>
      <c r="C51054" t="s">
        <v>8543</v>
      </c>
      <c r="D51054" t="s">
        <v>169</v>
      </c>
      <c r="E51054" t="s">
        <v>433</v>
      </c>
      <c r="F51054" s="4">
        <v>37025</v>
      </c>
      <c r="I51054" s="1">
        <v>88900</v>
      </c>
      <c r="J51054" s="1">
        <v>89859.98</v>
      </c>
      <c r="K51054" t="s">
        <v>25630</v>
      </c>
    </row>
    <row r="51055" spans="2:11" hidden="1" x14ac:dyDescent="0.3">
      <c r="B51055">
        <v>51047</v>
      </c>
      <c r="C51055" t="s">
        <v>20063</v>
      </c>
      <c r="D51055" t="s">
        <v>15514</v>
      </c>
      <c r="E51055" t="s">
        <v>15515</v>
      </c>
      <c r="F51055" s="4">
        <v>40701</v>
      </c>
      <c r="I51055" s="1">
        <v>11310</v>
      </c>
      <c r="J51055" s="1">
        <v>1051.25</v>
      </c>
      <c r="K51055" t="s">
        <v>25630</v>
      </c>
    </row>
    <row r="51056" spans="2:11" hidden="1" x14ac:dyDescent="0.3">
      <c r="B51056">
        <v>51048</v>
      </c>
      <c r="C51056" t="s">
        <v>8545</v>
      </c>
      <c r="D51056" t="s">
        <v>15520</v>
      </c>
      <c r="E51056" t="s">
        <v>59</v>
      </c>
      <c r="F51056" s="4">
        <v>36794</v>
      </c>
      <c r="I51056" s="1">
        <v>30119</v>
      </c>
      <c r="J51056" s="1">
        <v>32204.58</v>
      </c>
      <c r="K51056" t="s">
        <v>25630</v>
      </c>
    </row>
    <row r="51057" spans="2:11" hidden="1" x14ac:dyDescent="0.3">
      <c r="B51057">
        <v>51049</v>
      </c>
      <c r="C51057" t="s">
        <v>25976</v>
      </c>
      <c r="D51057" t="s">
        <v>15514</v>
      </c>
      <c r="E51057" t="s">
        <v>15515</v>
      </c>
      <c r="F51057" s="4">
        <v>41780</v>
      </c>
      <c r="I51057" s="1">
        <v>11310</v>
      </c>
      <c r="K51057" t="s">
        <v>25630</v>
      </c>
    </row>
    <row r="51058" spans="2:11" hidden="1" x14ac:dyDescent="0.3">
      <c r="B51058">
        <v>51050</v>
      </c>
      <c r="C51058" t="s">
        <v>20065</v>
      </c>
      <c r="D51058" t="s">
        <v>90</v>
      </c>
      <c r="E51058" t="s">
        <v>39</v>
      </c>
      <c r="F51058" s="4">
        <v>41214</v>
      </c>
      <c r="I51058" s="1">
        <v>20800</v>
      </c>
      <c r="J51058" s="1">
        <v>17966.3</v>
      </c>
      <c r="K51058" t="s">
        <v>25630</v>
      </c>
    </row>
    <row r="51059" spans="2:11" hidden="1" x14ac:dyDescent="0.3">
      <c r="B51059">
        <v>51051</v>
      </c>
      <c r="C51059" t="s">
        <v>8546</v>
      </c>
      <c r="D51059" t="s">
        <v>22</v>
      </c>
      <c r="E51059" t="s">
        <v>23</v>
      </c>
      <c r="F51059" s="4">
        <v>39819</v>
      </c>
      <c r="I51059" s="1">
        <v>59409</v>
      </c>
      <c r="J51059" s="1">
        <v>84226.6</v>
      </c>
      <c r="K51059" t="s">
        <v>25630</v>
      </c>
    </row>
    <row r="51060" spans="2:11" hidden="1" x14ac:dyDescent="0.3">
      <c r="B51060">
        <v>51052</v>
      </c>
      <c r="C51060" t="s">
        <v>8547</v>
      </c>
      <c r="D51060" t="s">
        <v>8548</v>
      </c>
      <c r="E51060" t="s">
        <v>59</v>
      </c>
      <c r="F51060" s="4">
        <v>36913</v>
      </c>
      <c r="I51060" s="1">
        <v>42438</v>
      </c>
      <c r="J51060" s="1">
        <v>39987.29</v>
      </c>
      <c r="K51060" t="s">
        <v>25630</v>
      </c>
    </row>
    <row r="51061" spans="2:11" hidden="1" x14ac:dyDescent="0.3">
      <c r="B51061">
        <v>51053</v>
      </c>
      <c r="C51061" t="s">
        <v>8549</v>
      </c>
      <c r="D51061" t="s">
        <v>3629</v>
      </c>
      <c r="E51061" t="s">
        <v>647</v>
      </c>
      <c r="F51061" s="4">
        <v>32370</v>
      </c>
      <c r="I51061" s="1">
        <v>61200</v>
      </c>
      <c r="J51061" s="1">
        <v>61860</v>
      </c>
      <c r="K51061" t="s">
        <v>25630</v>
      </c>
    </row>
    <row r="51062" spans="2:11" hidden="1" x14ac:dyDescent="0.3">
      <c r="B51062">
        <v>51054</v>
      </c>
      <c r="C51062" t="s">
        <v>8550</v>
      </c>
      <c r="D51062" t="s">
        <v>4880</v>
      </c>
      <c r="E51062" t="s">
        <v>299</v>
      </c>
      <c r="F51062" s="4">
        <v>39671</v>
      </c>
      <c r="I51062" s="1">
        <v>48601</v>
      </c>
      <c r="J51062" s="1">
        <v>48748.56</v>
      </c>
      <c r="K51062" t="s">
        <v>25630</v>
      </c>
    </row>
    <row r="51063" spans="2:11" hidden="1" x14ac:dyDescent="0.3">
      <c r="B51063">
        <v>51055</v>
      </c>
      <c r="C51063" t="s">
        <v>8551</v>
      </c>
      <c r="D51063" t="s">
        <v>172</v>
      </c>
      <c r="E51063" t="s">
        <v>23</v>
      </c>
      <c r="F51063" s="4">
        <v>34229</v>
      </c>
      <c r="I51063" s="1">
        <v>79249</v>
      </c>
      <c r="J51063" s="1">
        <v>112013.13</v>
      </c>
      <c r="K51063" t="s">
        <v>25630</v>
      </c>
    </row>
    <row r="51064" spans="2:11" hidden="1" x14ac:dyDescent="0.3">
      <c r="B51064">
        <v>51056</v>
      </c>
      <c r="C51064" t="s">
        <v>20067</v>
      </c>
      <c r="D51064" t="s">
        <v>15514</v>
      </c>
      <c r="E51064" t="s">
        <v>15515</v>
      </c>
      <c r="F51064" s="4">
        <v>40655</v>
      </c>
      <c r="I51064" s="1">
        <v>11310</v>
      </c>
      <c r="J51064">
        <v>685.13</v>
      </c>
      <c r="K51064" t="s">
        <v>25630</v>
      </c>
    </row>
    <row r="51065" spans="2:11" hidden="1" x14ac:dyDescent="0.3">
      <c r="B51065">
        <v>51057</v>
      </c>
      <c r="C51065" t="s">
        <v>20069</v>
      </c>
      <c r="D51065" t="s">
        <v>15514</v>
      </c>
      <c r="E51065" t="s">
        <v>15515</v>
      </c>
      <c r="F51065" s="4">
        <v>41072</v>
      </c>
      <c r="I51065" s="1">
        <v>11310</v>
      </c>
      <c r="J51065" s="1">
        <v>1051.25</v>
      </c>
      <c r="K51065" t="s">
        <v>25630</v>
      </c>
    </row>
    <row r="51066" spans="2:11" hidden="1" x14ac:dyDescent="0.3">
      <c r="B51066">
        <v>51058</v>
      </c>
      <c r="C51066" t="s">
        <v>8552</v>
      </c>
      <c r="D51066" t="s">
        <v>15520</v>
      </c>
      <c r="E51066" t="s">
        <v>25639</v>
      </c>
      <c r="F51066" s="4">
        <v>38306</v>
      </c>
      <c r="I51066" s="1">
        <v>29245</v>
      </c>
      <c r="J51066" s="1">
        <v>29513.95</v>
      </c>
      <c r="K51066" t="s">
        <v>25630</v>
      </c>
    </row>
    <row r="51067" spans="2:11" hidden="1" x14ac:dyDescent="0.3">
      <c r="B51067">
        <v>51059</v>
      </c>
      <c r="C51067" t="s">
        <v>20070</v>
      </c>
      <c r="D51067" t="s">
        <v>90</v>
      </c>
      <c r="E51067" t="s">
        <v>96</v>
      </c>
      <c r="F51067" s="4">
        <v>39773</v>
      </c>
      <c r="I51067" s="1">
        <v>22880</v>
      </c>
      <c r="J51067">
        <v>0</v>
      </c>
      <c r="K51067" t="s">
        <v>25630</v>
      </c>
    </row>
    <row r="51068" spans="2:11" hidden="1" x14ac:dyDescent="0.3">
      <c r="B51068">
        <v>51060</v>
      </c>
      <c r="C51068" t="s">
        <v>20071</v>
      </c>
      <c r="D51068" t="s">
        <v>15514</v>
      </c>
      <c r="E51068" t="s">
        <v>15515</v>
      </c>
      <c r="F51068" s="4">
        <v>41435</v>
      </c>
      <c r="I51068" s="1">
        <v>11310</v>
      </c>
      <c r="J51068" s="1">
        <v>1044.01</v>
      </c>
      <c r="K51068" t="s">
        <v>25630</v>
      </c>
    </row>
    <row r="51069" spans="2:11" hidden="1" x14ac:dyDescent="0.3">
      <c r="B51069">
        <v>51061</v>
      </c>
      <c r="C51069" t="s">
        <v>20072</v>
      </c>
      <c r="D51069" t="s">
        <v>357</v>
      </c>
      <c r="E51069" t="s">
        <v>358</v>
      </c>
      <c r="F51069" s="4">
        <v>41440</v>
      </c>
      <c r="I51069" s="1">
        <v>24960</v>
      </c>
      <c r="J51069" s="1">
        <v>12366</v>
      </c>
      <c r="K51069" t="s">
        <v>25630</v>
      </c>
    </row>
    <row r="51070" spans="2:11" hidden="1" x14ac:dyDescent="0.3">
      <c r="B51070">
        <v>51062</v>
      </c>
      <c r="C51070" t="s">
        <v>8554</v>
      </c>
      <c r="D51070" t="s">
        <v>184</v>
      </c>
      <c r="E51070" t="s">
        <v>17</v>
      </c>
      <c r="F51070" s="4">
        <v>39264</v>
      </c>
      <c r="I51070" s="1">
        <v>25644</v>
      </c>
      <c r="J51070" s="1">
        <v>25801.25</v>
      </c>
      <c r="K51070" t="s">
        <v>25630</v>
      </c>
    </row>
    <row r="51071" spans="2:11" hidden="1" x14ac:dyDescent="0.3">
      <c r="B51071">
        <v>51063</v>
      </c>
      <c r="C51071" t="s">
        <v>8555</v>
      </c>
      <c r="D51071" t="s">
        <v>25672</v>
      </c>
      <c r="E51071" t="s">
        <v>52</v>
      </c>
      <c r="F51071" s="4">
        <v>32076</v>
      </c>
      <c r="I51071" s="1">
        <v>75197</v>
      </c>
      <c r="J51071" s="1">
        <v>72367.73</v>
      </c>
      <c r="K51071" t="s">
        <v>25630</v>
      </c>
    </row>
    <row r="51072" spans="2:11" hidden="1" x14ac:dyDescent="0.3">
      <c r="B51072">
        <v>51064</v>
      </c>
      <c r="C51072" t="s">
        <v>25977</v>
      </c>
      <c r="D51072" t="s">
        <v>15514</v>
      </c>
      <c r="E51072" t="s">
        <v>15515</v>
      </c>
      <c r="F51072" s="4">
        <v>41806</v>
      </c>
      <c r="I51072" s="1">
        <v>11310</v>
      </c>
      <c r="K51072" t="s">
        <v>25630</v>
      </c>
    </row>
    <row r="51073" spans="2:11" hidden="1" x14ac:dyDescent="0.3">
      <c r="B51073">
        <v>51065</v>
      </c>
      <c r="C51073" t="s">
        <v>8556</v>
      </c>
      <c r="D51073" t="s">
        <v>25459</v>
      </c>
      <c r="E51073" t="s">
        <v>34</v>
      </c>
      <c r="F51073" s="4">
        <v>30263</v>
      </c>
      <c r="I51073" s="1">
        <v>49338</v>
      </c>
      <c r="J51073" s="1">
        <v>49280.69</v>
      </c>
      <c r="K51073" t="s">
        <v>25630</v>
      </c>
    </row>
    <row r="51074" spans="2:11" hidden="1" x14ac:dyDescent="0.3">
      <c r="B51074">
        <v>51066</v>
      </c>
      <c r="C51074" t="s">
        <v>8557</v>
      </c>
      <c r="D51074" t="s">
        <v>61</v>
      </c>
      <c r="E51074" t="s">
        <v>34</v>
      </c>
      <c r="F51074" s="4">
        <v>39098</v>
      </c>
      <c r="I51074" s="1">
        <v>46583</v>
      </c>
      <c r="J51074" s="1">
        <v>43656.36</v>
      </c>
      <c r="K51074" t="s">
        <v>25630</v>
      </c>
    </row>
    <row r="51075" spans="2:11" hidden="1" x14ac:dyDescent="0.3">
      <c r="B51075">
        <v>51067</v>
      </c>
      <c r="C51075" t="s">
        <v>8558</v>
      </c>
      <c r="D51075" t="s">
        <v>249</v>
      </c>
      <c r="E51075" t="s">
        <v>25639</v>
      </c>
      <c r="F51075" s="4">
        <v>38663</v>
      </c>
      <c r="I51075" s="1">
        <v>30285</v>
      </c>
      <c r="J51075" s="1">
        <v>33128.550000000003</v>
      </c>
      <c r="K51075" t="s">
        <v>25630</v>
      </c>
    </row>
    <row r="51076" spans="2:11" hidden="1" x14ac:dyDescent="0.3">
      <c r="B51076">
        <v>51068</v>
      </c>
      <c r="C51076" t="s">
        <v>8559</v>
      </c>
      <c r="D51076" t="s">
        <v>737</v>
      </c>
      <c r="E51076" t="s">
        <v>29</v>
      </c>
      <c r="F51076" s="4">
        <v>28450</v>
      </c>
      <c r="I51076" s="1">
        <v>47382</v>
      </c>
      <c r="J51076" s="1">
        <v>48573.45</v>
      </c>
      <c r="K51076" t="s">
        <v>25630</v>
      </c>
    </row>
    <row r="51077" spans="2:11" hidden="1" x14ac:dyDescent="0.3">
      <c r="B51077">
        <v>51069</v>
      </c>
      <c r="C51077" t="s">
        <v>8560</v>
      </c>
      <c r="D51077" t="s">
        <v>90</v>
      </c>
      <c r="E51077" t="s">
        <v>25638</v>
      </c>
      <c r="F51077" s="4">
        <v>40656</v>
      </c>
      <c r="I51077" s="1">
        <v>20800</v>
      </c>
      <c r="J51077" s="1">
        <v>2215</v>
      </c>
      <c r="K51077" t="s">
        <v>25630</v>
      </c>
    </row>
    <row r="51078" spans="2:11" hidden="1" x14ac:dyDescent="0.3">
      <c r="B51078">
        <v>51070</v>
      </c>
      <c r="C51078" t="s">
        <v>8562</v>
      </c>
      <c r="D51078" t="s">
        <v>336</v>
      </c>
      <c r="E51078" t="s">
        <v>96</v>
      </c>
      <c r="F51078" s="4">
        <v>36931</v>
      </c>
      <c r="I51078" s="1">
        <v>44190</v>
      </c>
      <c r="J51078" s="1">
        <v>59136.74</v>
      </c>
      <c r="K51078" t="s">
        <v>25630</v>
      </c>
    </row>
    <row r="51079" spans="2:11" hidden="1" x14ac:dyDescent="0.3">
      <c r="B51079">
        <v>51071</v>
      </c>
      <c r="C51079" t="s">
        <v>15785</v>
      </c>
      <c r="D51079" t="s">
        <v>25978</v>
      </c>
      <c r="E51079" t="s">
        <v>17</v>
      </c>
      <c r="F51079" s="4">
        <v>31701</v>
      </c>
      <c r="I51079" s="1">
        <v>41315</v>
      </c>
      <c r="J51079" s="1">
        <v>41456.22</v>
      </c>
      <c r="K51079" t="s">
        <v>25630</v>
      </c>
    </row>
    <row r="51080" spans="2:11" hidden="1" x14ac:dyDescent="0.3">
      <c r="B51080">
        <v>51072</v>
      </c>
      <c r="C51080" t="s">
        <v>8564</v>
      </c>
      <c r="D51080" t="s">
        <v>8565</v>
      </c>
      <c r="E51080" t="s">
        <v>59</v>
      </c>
      <c r="F51080" s="4">
        <v>31530</v>
      </c>
      <c r="I51080" s="1">
        <v>70100</v>
      </c>
      <c r="J51080" s="1">
        <v>64398.91</v>
      </c>
      <c r="K51080" t="s">
        <v>25630</v>
      </c>
    </row>
    <row r="51081" spans="2:11" hidden="1" x14ac:dyDescent="0.3">
      <c r="B51081">
        <v>51073</v>
      </c>
      <c r="C51081" t="s">
        <v>8566</v>
      </c>
      <c r="D51081" t="s">
        <v>5664</v>
      </c>
      <c r="E51081" t="s">
        <v>64</v>
      </c>
      <c r="F51081" s="4">
        <v>39632</v>
      </c>
      <c r="I51081" s="1">
        <v>38050</v>
      </c>
      <c r="J51081" s="1">
        <v>40218.550000000003</v>
      </c>
      <c r="K51081" t="s">
        <v>25630</v>
      </c>
    </row>
    <row r="51082" spans="2:11" hidden="1" x14ac:dyDescent="0.3">
      <c r="B51082">
        <v>51074</v>
      </c>
      <c r="C51082" t="s">
        <v>25979</v>
      </c>
      <c r="D51082" t="s">
        <v>15514</v>
      </c>
      <c r="E51082" t="s">
        <v>15515</v>
      </c>
      <c r="F51082" s="4">
        <v>41780</v>
      </c>
      <c r="I51082" s="1">
        <v>11310</v>
      </c>
      <c r="K51082" t="s">
        <v>25630</v>
      </c>
    </row>
    <row r="51083" spans="2:11" hidden="1" x14ac:dyDescent="0.3">
      <c r="B51083">
        <v>51075</v>
      </c>
      <c r="C51083" t="s">
        <v>8568</v>
      </c>
      <c r="D51083" t="s">
        <v>8569</v>
      </c>
      <c r="E51083" t="s">
        <v>123</v>
      </c>
      <c r="F51083" s="4">
        <v>28501</v>
      </c>
      <c r="I51083" s="1">
        <v>38195</v>
      </c>
      <c r="J51083" s="1">
        <v>40656.620000000003</v>
      </c>
      <c r="K51083" t="s">
        <v>25630</v>
      </c>
    </row>
    <row r="51084" spans="2:11" hidden="1" x14ac:dyDescent="0.3">
      <c r="B51084">
        <v>51076</v>
      </c>
      <c r="C51084" t="s">
        <v>25980</v>
      </c>
      <c r="D51084" t="s">
        <v>169</v>
      </c>
      <c r="E51084" t="s">
        <v>647</v>
      </c>
      <c r="F51084" s="4">
        <v>41525</v>
      </c>
      <c r="I51084" s="1">
        <v>81600</v>
      </c>
      <c r="J51084" s="1">
        <v>64338.43</v>
      </c>
      <c r="K51084" t="s">
        <v>25630</v>
      </c>
    </row>
    <row r="51085" spans="2:11" hidden="1" x14ac:dyDescent="0.3">
      <c r="B51085">
        <v>51077</v>
      </c>
      <c r="C51085" t="s">
        <v>20075</v>
      </c>
      <c r="D51085" t="s">
        <v>15514</v>
      </c>
      <c r="E51085" t="s">
        <v>15515</v>
      </c>
      <c r="F51085" s="4">
        <v>41075</v>
      </c>
      <c r="I51085" s="1">
        <v>11310</v>
      </c>
      <c r="J51085">
        <v>605.38</v>
      </c>
      <c r="K51085" t="s">
        <v>25630</v>
      </c>
    </row>
    <row r="51086" spans="2:11" hidden="1" x14ac:dyDescent="0.3">
      <c r="B51086">
        <v>51078</v>
      </c>
      <c r="C51086" t="s">
        <v>8571</v>
      </c>
      <c r="D51086" t="s">
        <v>122</v>
      </c>
      <c r="E51086" t="s">
        <v>39</v>
      </c>
      <c r="F51086" s="4">
        <v>40175</v>
      </c>
      <c r="I51086" s="1">
        <v>31366</v>
      </c>
      <c r="J51086" s="1">
        <v>36142.57</v>
      </c>
      <c r="K51086" t="s">
        <v>25630</v>
      </c>
    </row>
    <row r="51087" spans="2:11" hidden="1" x14ac:dyDescent="0.3">
      <c r="B51087">
        <v>51079</v>
      </c>
      <c r="C51087" t="s">
        <v>8572</v>
      </c>
      <c r="D51087" t="s">
        <v>147</v>
      </c>
      <c r="E51087" t="s">
        <v>59</v>
      </c>
      <c r="F51087" s="4">
        <v>27162</v>
      </c>
      <c r="I51087" s="1">
        <v>66350</v>
      </c>
      <c r="J51087" s="1">
        <v>69638.81</v>
      </c>
      <c r="K51087" t="s">
        <v>25630</v>
      </c>
    </row>
    <row r="51088" spans="2:11" hidden="1" x14ac:dyDescent="0.3">
      <c r="B51088">
        <v>51080</v>
      </c>
      <c r="C51088" t="s">
        <v>8573</v>
      </c>
      <c r="D51088" t="s">
        <v>119</v>
      </c>
      <c r="E51088" t="s">
        <v>52</v>
      </c>
      <c r="F51088" s="4">
        <v>36908</v>
      </c>
      <c r="I51088" s="1">
        <v>70647</v>
      </c>
      <c r="J51088" s="1">
        <v>76788.850000000006</v>
      </c>
      <c r="K51088" t="s">
        <v>25630</v>
      </c>
    </row>
    <row r="51089" spans="2:11" hidden="1" x14ac:dyDescent="0.3">
      <c r="B51089">
        <v>51081</v>
      </c>
      <c r="C51089" t="s">
        <v>8574</v>
      </c>
      <c r="D51089" t="s">
        <v>8575</v>
      </c>
      <c r="E51089" t="s">
        <v>123</v>
      </c>
      <c r="F51089" s="4">
        <v>36507</v>
      </c>
      <c r="I51089" s="1">
        <v>42438</v>
      </c>
      <c r="J51089" s="1">
        <v>49022</v>
      </c>
      <c r="K51089" t="s">
        <v>25630</v>
      </c>
    </row>
    <row r="51090" spans="2:11" hidden="1" x14ac:dyDescent="0.3">
      <c r="B51090">
        <v>51082</v>
      </c>
      <c r="C51090" t="s">
        <v>8576</v>
      </c>
      <c r="D51090" t="s">
        <v>13</v>
      </c>
      <c r="E51090" t="s">
        <v>14</v>
      </c>
      <c r="F51090" s="4">
        <v>36774</v>
      </c>
      <c r="I51090" s="1">
        <v>91800</v>
      </c>
      <c r="J51090" s="1">
        <v>91729.83</v>
      </c>
      <c r="K51090" t="s">
        <v>25630</v>
      </c>
    </row>
    <row r="51091" spans="2:11" hidden="1" x14ac:dyDescent="0.3">
      <c r="B51091">
        <v>51083</v>
      </c>
      <c r="C51091" t="s">
        <v>8577</v>
      </c>
      <c r="D51091" t="s">
        <v>159</v>
      </c>
      <c r="E51091" t="s">
        <v>34</v>
      </c>
      <c r="F51091" s="4">
        <v>25496</v>
      </c>
      <c r="I51091" s="1">
        <v>60862</v>
      </c>
      <c r="J51091" s="1">
        <v>60907.73</v>
      </c>
      <c r="K51091" t="s">
        <v>25630</v>
      </c>
    </row>
    <row r="51092" spans="2:11" hidden="1" x14ac:dyDescent="0.3">
      <c r="B51092">
        <v>51084</v>
      </c>
      <c r="C51092" t="s">
        <v>8578</v>
      </c>
      <c r="D51092" t="s">
        <v>25686</v>
      </c>
      <c r="E51092" t="s">
        <v>52</v>
      </c>
      <c r="F51092" s="4">
        <v>36857</v>
      </c>
      <c r="I51092" s="1">
        <v>86544</v>
      </c>
      <c r="J51092" s="1">
        <v>90674.41</v>
      </c>
      <c r="K51092" t="s">
        <v>25630</v>
      </c>
    </row>
    <row r="51093" spans="2:11" hidden="1" x14ac:dyDescent="0.3">
      <c r="B51093">
        <v>51085</v>
      </c>
      <c r="C51093" t="s">
        <v>8580</v>
      </c>
      <c r="D51093" t="s">
        <v>739</v>
      </c>
      <c r="E51093" t="s">
        <v>55</v>
      </c>
      <c r="F51093" s="4">
        <v>36829</v>
      </c>
      <c r="I51093" s="1">
        <v>112388</v>
      </c>
      <c r="J51093" s="1">
        <v>109622.37</v>
      </c>
      <c r="K51093" t="s">
        <v>25630</v>
      </c>
    </row>
    <row r="51094" spans="2:11" hidden="1" x14ac:dyDescent="0.3">
      <c r="B51094">
        <v>51086</v>
      </c>
      <c r="C51094" t="s">
        <v>8581</v>
      </c>
      <c r="D51094" t="s">
        <v>25632</v>
      </c>
      <c r="E51094" t="s">
        <v>52</v>
      </c>
      <c r="F51094" s="4">
        <v>39378</v>
      </c>
      <c r="I51094" s="1">
        <v>66167</v>
      </c>
      <c r="J51094" s="1">
        <v>76306.98</v>
      </c>
      <c r="K51094" t="s">
        <v>25630</v>
      </c>
    </row>
    <row r="51095" spans="2:11" hidden="1" x14ac:dyDescent="0.3">
      <c r="B51095">
        <v>51087</v>
      </c>
      <c r="C51095" t="s">
        <v>25981</v>
      </c>
      <c r="D51095" t="s">
        <v>15514</v>
      </c>
      <c r="E51095" t="s">
        <v>15515</v>
      </c>
      <c r="F51095" s="4">
        <v>41780</v>
      </c>
      <c r="I51095" s="1">
        <v>11310</v>
      </c>
      <c r="K51095" t="s">
        <v>25630</v>
      </c>
    </row>
    <row r="51096" spans="2:11" hidden="1" x14ac:dyDescent="0.3">
      <c r="B51096">
        <v>51088</v>
      </c>
      <c r="C51096" t="s">
        <v>25982</v>
      </c>
      <c r="D51096" t="s">
        <v>15514</v>
      </c>
      <c r="E51096" t="s">
        <v>15515</v>
      </c>
      <c r="F51096" s="4">
        <v>41780</v>
      </c>
      <c r="I51096" s="1">
        <v>11310</v>
      </c>
      <c r="K51096" t="s">
        <v>25630</v>
      </c>
    </row>
    <row r="51097" spans="2:11" hidden="1" x14ac:dyDescent="0.3">
      <c r="B51097">
        <v>51089</v>
      </c>
      <c r="C51097" t="s">
        <v>25983</v>
      </c>
      <c r="D51097" t="s">
        <v>15514</v>
      </c>
      <c r="E51097" t="s">
        <v>15515</v>
      </c>
      <c r="F51097" s="4">
        <v>41780</v>
      </c>
      <c r="I51097" s="1">
        <v>11310</v>
      </c>
      <c r="K51097" t="s">
        <v>25630</v>
      </c>
    </row>
    <row r="51098" spans="2:11" hidden="1" x14ac:dyDescent="0.3">
      <c r="B51098">
        <v>51090</v>
      </c>
      <c r="C51098" t="s">
        <v>8585</v>
      </c>
      <c r="D51098" t="s">
        <v>1350</v>
      </c>
      <c r="E51098" t="s">
        <v>59</v>
      </c>
      <c r="F51098" s="4">
        <v>38131</v>
      </c>
      <c r="I51098" s="1">
        <v>50059</v>
      </c>
      <c r="J51098" s="1">
        <v>44480.97</v>
      </c>
      <c r="K51098" t="s">
        <v>25630</v>
      </c>
    </row>
    <row r="51099" spans="2:11" hidden="1" x14ac:dyDescent="0.3">
      <c r="B51099">
        <v>51091</v>
      </c>
      <c r="C51099" t="s">
        <v>8586</v>
      </c>
      <c r="D51099" t="s">
        <v>8587</v>
      </c>
      <c r="E51099" t="s">
        <v>59</v>
      </c>
      <c r="F51099" s="4">
        <v>25814</v>
      </c>
      <c r="I51099" s="1">
        <v>77500</v>
      </c>
      <c r="J51099" s="1">
        <v>75825.25</v>
      </c>
      <c r="K51099" t="s">
        <v>25630</v>
      </c>
    </row>
    <row r="51100" spans="2:11" hidden="1" x14ac:dyDescent="0.3">
      <c r="B51100">
        <v>51092</v>
      </c>
      <c r="C51100" t="s">
        <v>15790</v>
      </c>
      <c r="D51100" t="s">
        <v>15514</v>
      </c>
      <c r="E51100" t="s">
        <v>15515</v>
      </c>
      <c r="F51100" s="4">
        <v>40701</v>
      </c>
      <c r="I51100" s="1">
        <v>11310</v>
      </c>
      <c r="J51100" s="1">
        <v>1051.25</v>
      </c>
      <c r="K51100" t="s">
        <v>25630</v>
      </c>
    </row>
    <row r="51101" spans="2:11" hidden="1" x14ac:dyDescent="0.3">
      <c r="B51101">
        <v>51093</v>
      </c>
      <c r="C51101" t="s">
        <v>8588</v>
      </c>
      <c r="D51101" t="s">
        <v>122</v>
      </c>
      <c r="E51101" t="s">
        <v>25667</v>
      </c>
      <c r="F51101" s="4">
        <v>38152</v>
      </c>
      <c r="I51101" s="1">
        <v>32302</v>
      </c>
      <c r="J51101" s="1">
        <v>31961.49</v>
      </c>
      <c r="K51101" t="s">
        <v>25630</v>
      </c>
    </row>
    <row r="51102" spans="2:11" hidden="1" x14ac:dyDescent="0.3">
      <c r="B51102">
        <v>51094</v>
      </c>
      <c r="C51102" t="s">
        <v>8589</v>
      </c>
      <c r="D51102" t="s">
        <v>25716</v>
      </c>
      <c r="E51102" t="s">
        <v>52</v>
      </c>
      <c r="F51102" s="4">
        <v>37263</v>
      </c>
      <c r="I51102" s="1">
        <v>68112</v>
      </c>
      <c r="J51102" s="1">
        <v>63437.57</v>
      </c>
      <c r="K51102" t="s">
        <v>25630</v>
      </c>
    </row>
    <row r="51103" spans="2:11" hidden="1" x14ac:dyDescent="0.3">
      <c r="B51103">
        <v>51095</v>
      </c>
      <c r="C51103" t="s">
        <v>8590</v>
      </c>
      <c r="D51103" t="s">
        <v>25764</v>
      </c>
      <c r="E51103" t="s">
        <v>52</v>
      </c>
      <c r="F51103" s="4">
        <v>36353</v>
      </c>
      <c r="I51103" s="1">
        <v>68526</v>
      </c>
      <c r="J51103" s="1">
        <v>65457.39</v>
      </c>
      <c r="K51103" t="s">
        <v>25630</v>
      </c>
    </row>
    <row r="51104" spans="2:11" hidden="1" x14ac:dyDescent="0.3">
      <c r="B51104">
        <v>51096</v>
      </c>
      <c r="C51104" t="s">
        <v>20080</v>
      </c>
      <c r="D51104" t="s">
        <v>15514</v>
      </c>
      <c r="E51104" t="s">
        <v>15515</v>
      </c>
      <c r="F51104" s="4">
        <v>41435</v>
      </c>
      <c r="I51104" s="1">
        <v>11310</v>
      </c>
      <c r="J51104" s="1">
        <v>1022.26</v>
      </c>
      <c r="K51104" t="s">
        <v>25630</v>
      </c>
    </row>
    <row r="51105" spans="2:11" hidden="1" x14ac:dyDescent="0.3">
      <c r="B51105">
        <v>51097</v>
      </c>
      <c r="C51105" t="s">
        <v>8591</v>
      </c>
      <c r="D51105" t="s">
        <v>214</v>
      </c>
      <c r="E51105" t="s">
        <v>59</v>
      </c>
      <c r="F51105" s="4">
        <v>29594</v>
      </c>
      <c r="I51105" s="1">
        <v>44881</v>
      </c>
      <c r="J51105" s="1">
        <v>89570.21</v>
      </c>
      <c r="K51105" t="s">
        <v>25630</v>
      </c>
    </row>
    <row r="51106" spans="2:11" hidden="1" x14ac:dyDescent="0.3">
      <c r="B51106">
        <v>51098</v>
      </c>
      <c r="C51106" t="s">
        <v>8592</v>
      </c>
      <c r="D51106" t="s">
        <v>268</v>
      </c>
      <c r="E51106" t="s">
        <v>59</v>
      </c>
      <c r="F51106" s="4">
        <v>37040</v>
      </c>
      <c r="I51106" s="1">
        <v>45107</v>
      </c>
      <c r="J51106" s="1">
        <v>55400.01</v>
      </c>
      <c r="K51106" t="s">
        <v>25630</v>
      </c>
    </row>
    <row r="51107" spans="2:11" hidden="1" x14ac:dyDescent="0.3">
      <c r="B51107">
        <v>51099</v>
      </c>
      <c r="C51107" t="s">
        <v>8593</v>
      </c>
      <c r="D51107" t="s">
        <v>2554</v>
      </c>
      <c r="E51107" t="s">
        <v>140</v>
      </c>
      <c r="F51107" s="4">
        <v>39261</v>
      </c>
      <c r="I51107" s="1">
        <v>37441</v>
      </c>
      <c r="J51107" s="1">
        <v>37132.51</v>
      </c>
      <c r="K51107" t="s">
        <v>25630</v>
      </c>
    </row>
    <row r="51108" spans="2:11" hidden="1" x14ac:dyDescent="0.3">
      <c r="B51108">
        <v>51100</v>
      </c>
      <c r="C51108" t="s">
        <v>20081</v>
      </c>
      <c r="D51108" t="s">
        <v>15514</v>
      </c>
      <c r="E51108" t="s">
        <v>15515</v>
      </c>
      <c r="F51108" s="4">
        <v>41435</v>
      </c>
      <c r="I51108" s="1">
        <v>11310</v>
      </c>
      <c r="J51108">
        <v>978.75</v>
      </c>
      <c r="K51108" t="s">
        <v>25630</v>
      </c>
    </row>
    <row r="51109" spans="2:11" hidden="1" x14ac:dyDescent="0.3">
      <c r="B51109">
        <v>51101</v>
      </c>
      <c r="C51109" t="s">
        <v>20083</v>
      </c>
      <c r="D51109" t="s">
        <v>15514</v>
      </c>
      <c r="E51109" t="s">
        <v>15515</v>
      </c>
      <c r="F51109" s="4">
        <v>41435</v>
      </c>
      <c r="I51109" s="1">
        <v>11310</v>
      </c>
      <c r="J51109" s="1">
        <v>1051.25</v>
      </c>
      <c r="K51109" t="s">
        <v>25630</v>
      </c>
    </row>
    <row r="51110" spans="2:11" hidden="1" x14ac:dyDescent="0.3">
      <c r="B51110">
        <v>51102</v>
      </c>
      <c r="C51110" t="s">
        <v>8594</v>
      </c>
      <c r="D51110" t="s">
        <v>172</v>
      </c>
      <c r="E51110" t="s">
        <v>23</v>
      </c>
      <c r="F51110" s="4">
        <v>35597</v>
      </c>
      <c r="I51110" s="1">
        <v>75288</v>
      </c>
      <c r="J51110" s="1">
        <v>78975.5</v>
      </c>
      <c r="K51110" t="s">
        <v>25630</v>
      </c>
    </row>
    <row r="51111" spans="2:11" hidden="1" x14ac:dyDescent="0.3">
      <c r="B51111">
        <v>51103</v>
      </c>
      <c r="C51111" t="s">
        <v>8595</v>
      </c>
      <c r="D51111" t="s">
        <v>15678</v>
      </c>
      <c r="E51111" t="s">
        <v>59</v>
      </c>
      <c r="F51111" s="4">
        <v>33945</v>
      </c>
      <c r="I51111" s="1">
        <v>36026</v>
      </c>
      <c r="J51111" s="1">
        <v>39854.75</v>
      </c>
      <c r="K51111" t="s">
        <v>25630</v>
      </c>
    </row>
    <row r="51112" spans="2:11" hidden="1" x14ac:dyDescent="0.3">
      <c r="B51112">
        <v>51104</v>
      </c>
      <c r="C51112" t="s">
        <v>8596</v>
      </c>
      <c r="D51112" t="s">
        <v>128</v>
      </c>
      <c r="E51112" t="s">
        <v>49</v>
      </c>
      <c r="F51112" s="4">
        <v>34876</v>
      </c>
      <c r="I51112" s="1">
        <v>34692</v>
      </c>
      <c r="J51112" s="1">
        <v>37450.71</v>
      </c>
      <c r="K51112" t="s">
        <v>25630</v>
      </c>
    </row>
    <row r="51113" spans="2:11" hidden="1" x14ac:dyDescent="0.3">
      <c r="B51113">
        <v>51105</v>
      </c>
      <c r="C51113" t="s">
        <v>8598</v>
      </c>
      <c r="D51113" t="s">
        <v>206</v>
      </c>
      <c r="E51113" t="s">
        <v>39</v>
      </c>
      <c r="F51113" s="4">
        <v>37228</v>
      </c>
      <c r="I51113" s="1">
        <v>68500</v>
      </c>
      <c r="J51113" s="1">
        <v>69260.56</v>
      </c>
      <c r="K51113" t="s">
        <v>25630</v>
      </c>
    </row>
    <row r="51114" spans="2:11" hidden="1" x14ac:dyDescent="0.3">
      <c r="B51114">
        <v>51106</v>
      </c>
      <c r="C51114" t="s">
        <v>8599</v>
      </c>
      <c r="D51114" t="s">
        <v>419</v>
      </c>
      <c r="E51114" t="s">
        <v>59</v>
      </c>
      <c r="F51114" s="4">
        <v>37783</v>
      </c>
      <c r="I51114" s="1">
        <v>47980</v>
      </c>
      <c r="J51114" s="1">
        <v>52123.92</v>
      </c>
      <c r="K51114" t="s">
        <v>25630</v>
      </c>
    </row>
    <row r="51115" spans="2:11" hidden="1" x14ac:dyDescent="0.3">
      <c r="B51115">
        <v>51107</v>
      </c>
      <c r="C51115" t="s">
        <v>20084</v>
      </c>
      <c r="D51115" t="s">
        <v>240</v>
      </c>
      <c r="E51115" t="s">
        <v>69</v>
      </c>
      <c r="F51115" s="4">
        <v>41156</v>
      </c>
      <c r="I51115" s="1">
        <v>19760</v>
      </c>
      <c r="J51115" s="1">
        <v>3527.33</v>
      </c>
      <c r="K51115" t="s">
        <v>25630</v>
      </c>
    </row>
    <row r="51116" spans="2:11" hidden="1" x14ac:dyDescent="0.3">
      <c r="B51116">
        <v>51108</v>
      </c>
      <c r="C51116" t="s">
        <v>8601</v>
      </c>
      <c r="D51116" t="s">
        <v>45</v>
      </c>
      <c r="E51116" t="s">
        <v>153</v>
      </c>
      <c r="F51116" s="4">
        <v>40373</v>
      </c>
      <c r="I51116" s="1">
        <v>41202</v>
      </c>
      <c r="J51116" s="1">
        <v>40763.120000000003</v>
      </c>
      <c r="K51116" t="s">
        <v>25630</v>
      </c>
    </row>
    <row r="51117" spans="2:11" hidden="1" x14ac:dyDescent="0.3">
      <c r="B51117">
        <v>51109</v>
      </c>
      <c r="C51117" t="s">
        <v>8603</v>
      </c>
      <c r="D51117" t="s">
        <v>8604</v>
      </c>
      <c r="E51117" t="s">
        <v>29</v>
      </c>
      <c r="F51117" s="4">
        <v>32155</v>
      </c>
      <c r="I51117" s="1">
        <v>69900</v>
      </c>
      <c r="J51117" s="1">
        <v>70374.62</v>
      </c>
      <c r="K51117" t="s">
        <v>25630</v>
      </c>
    </row>
    <row r="51118" spans="2:11" hidden="1" x14ac:dyDescent="0.3">
      <c r="B51118">
        <v>51110</v>
      </c>
      <c r="C51118" t="s">
        <v>20086</v>
      </c>
      <c r="D51118" t="s">
        <v>1216</v>
      </c>
      <c r="E51118" t="s">
        <v>412</v>
      </c>
      <c r="F51118" s="4">
        <v>41337</v>
      </c>
      <c r="I51118" s="1">
        <v>84700</v>
      </c>
      <c r="J51118" s="1">
        <v>84623.86</v>
      </c>
      <c r="K51118" t="s">
        <v>25630</v>
      </c>
    </row>
    <row r="51119" spans="2:11" hidden="1" x14ac:dyDescent="0.3">
      <c r="B51119">
        <v>51111</v>
      </c>
      <c r="C51119" t="s">
        <v>20087</v>
      </c>
      <c r="D51119" t="s">
        <v>15514</v>
      </c>
      <c r="E51119" t="s">
        <v>15515</v>
      </c>
      <c r="F51119" s="4">
        <v>41435</v>
      </c>
      <c r="I51119" s="1">
        <v>11310</v>
      </c>
      <c r="J51119" s="1">
        <v>1051.25</v>
      </c>
      <c r="K51119" t="s">
        <v>25630</v>
      </c>
    </row>
    <row r="51120" spans="2:11" hidden="1" x14ac:dyDescent="0.3">
      <c r="B51120">
        <v>51112</v>
      </c>
      <c r="C51120" t="s">
        <v>8606</v>
      </c>
      <c r="D51120" t="s">
        <v>3845</v>
      </c>
      <c r="E51120" t="s">
        <v>123</v>
      </c>
      <c r="F51120" s="4">
        <v>40448</v>
      </c>
      <c r="I51120" s="1">
        <v>59100</v>
      </c>
      <c r="J51120" s="1">
        <v>59992.79</v>
      </c>
      <c r="K51120" t="s">
        <v>25630</v>
      </c>
    </row>
    <row r="51121" spans="2:11" hidden="1" x14ac:dyDescent="0.3">
      <c r="B51121">
        <v>51113</v>
      </c>
      <c r="C51121" t="s">
        <v>8607</v>
      </c>
      <c r="D51121" t="s">
        <v>90</v>
      </c>
      <c r="E51121" t="s">
        <v>25697</v>
      </c>
      <c r="F51121" s="4">
        <v>37170</v>
      </c>
      <c r="I51121" s="1">
        <v>21840</v>
      </c>
      <c r="J51121" s="1">
        <v>4473</v>
      </c>
      <c r="K51121" t="s">
        <v>25630</v>
      </c>
    </row>
    <row r="51122" spans="2:11" hidden="1" x14ac:dyDescent="0.3">
      <c r="B51122">
        <v>51114</v>
      </c>
      <c r="C51122" t="s">
        <v>25984</v>
      </c>
      <c r="D51122" t="s">
        <v>15514</v>
      </c>
      <c r="E51122" t="s">
        <v>15515</v>
      </c>
      <c r="F51122" s="4">
        <v>41072</v>
      </c>
      <c r="I51122" s="1">
        <v>11310</v>
      </c>
      <c r="K51122" t="s">
        <v>25630</v>
      </c>
    </row>
    <row r="51123" spans="2:11" hidden="1" x14ac:dyDescent="0.3">
      <c r="B51123">
        <v>51115</v>
      </c>
      <c r="C51123" t="s">
        <v>8608</v>
      </c>
      <c r="D51123" t="s">
        <v>5041</v>
      </c>
      <c r="E51123" t="s">
        <v>59</v>
      </c>
      <c r="F51123" s="4">
        <v>38341</v>
      </c>
      <c r="I51123" s="1">
        <v>39026</v>
      </c>
      <c r="J51123" s="1">
        <v>42792.66</v>
      </c>
      <c r="K51123" t="s">
        <v>25630</v>
      </c>
    </row>
    <row r="51124" spans="2:11" hidden="1" x14ac:dyDescent="0.3">
      <c r="B51124">
        <v>51116</v>
      </c>
      <c r="C51124" t="s">
        <v>25985</v>
      </c>
      <c r="D51124" t="s">
        <v>15514</v>
      </c>
      <c r="E51124" t="s">
        <v>15515</v>
      </c>
      <c r="F51124" s="4">
        <v>41780</v>
      </c>
      <c r="I51124" s="1">
        <v>11310</v>
      </c>
      <c r="K51124" t="s">
        <v>25630</v>
      </c>
    </row>
    <row r="51125" spans="2:11" hidden="1" x14ac:dyDescent="0.3">
      <c r="B51125">
        <v>51117</v>
      </c>
      <c r="C51125" t="s">
        <v>25986</v>
      </c>
      <c r="D51125" t="s">
        <v>15514</v>
      </c>
      <c r="E51125" t="s">
        <v>15515</v>
      </c>
      <c r="F51125" s="4">
        <v>41780</v>
      </c>
      <c r="I51125" s="1">
        <v>11310</v>
      </c>
      <c r="K51125" t="s">
        <v>25630</v>
      </c>
    </row>
    <row r="51126" spans="2:11" hidden="1" x14ac:dyDescent="0.3">
      <c r="B51126">
        <v>51118</v>
      </c>
      <c r="C51126" t="s">
        <v>25987</v>
      </c>
      <c r="D51126" t="s">
        <v>15514</v>
      </c>
      <c r="E51126" t="s">
        <v>15515</v>
      </c>
      <c r="F51126" s="4">
        <v>41780</v>
      </c>
      <c r="I51126" s="1">
        <v>11310</v>
      </c>
      <c r="K51126" t="s">
        <v>25630</v>
      </c>
    </row>
    <row r="51127" spans="2:11" hidden="1" x14ac:dyDescent="0.3">
      <c r="B51127">
        <v>51119</v>
      </c>
      <c r="C51127" t="s">
        <v>25988</v>
      </c>
      <c r="D51127" t="s">
        <v>15514</v>
      </c>
      <c r="E51127" t="s">
        <v>15515</v>
      </c>
      <c r="F51127" s="4">
        <v>41802</v>
      </c>
      <c r="I51127" s="1">
        <v>11310</v>
      </c>
      <c r="K51127" t="s">
        <v>25630</v>
      </c>
    </row>
    <row r="51128" spans="2:11" hidden="1" x14ac:dyDescent="0.3">
      <c r="B51128">
        <v>51120</v>
      </c>
      <c r="C51128" t="s">
        <v>8610</v>
      </c>
      <c r="D51128" t="s">
        <v>2356</v>
      </c>
      <c r="E51128" t="s">
        <v>23</v>
      </c>
      <c r="F51128" s="4">
        <v>32183</v>
      </c>
      <c r="I51128" s="1">
        <v>40724</v>
      </c>
      <c r="J51128" s="1">
        <v>39383.26</v>
      </c>
      <c r="K51128" t="s">
        <v>25630</v>
      </c>
    </row>
    <row r="51129" spans="2:11" hidden="1" x14ac:dyDescent="0.3">
      <c r="B51129">
        <v>51121</v>
      </c>
      <c r="C51129" t="s">
        <v>8611</v>
      </c>
      <c r="D51129" t="s">
        <v>28</v>
      </c>
      <c r="E51129" t="s">
        <v>29</v>
      </c>
      <c r="F51129" s="4">
        <v>38873</v>
      </c>
      <c r="I51129" s="1">
        <v>30816</v>
      </c>
      <c r="J51129" s="1">
        <v>30728.76</v>
      </c>
      <c r="K51129" t="s">
        <v>25630</v>
      </c>
    </row>
    <row r="51130" spans="2:11" hidden="1" x14ac:dyDescent="0.3">
      <c r="B51130">
        <v>51122</v>
      </c>
      <c r="C51130" t="s">
        <v>8612</v>
      </c>
      <c r="D51130" t="s">
        <v>25768</v>
      </c>
      <c r="E51130" t="s">
        <v>52</v>
      </c>
      <c r="F51130" s="4">
        <v>32958</v>
      </c>
      <c r="I51130" s="1">
        <v>82592</v>
      </c>
      <c r="J51130" s="1">
        <v>90935.84</v>
      </c>
      <c r="K51130" t="s">
        <v>25630</v>
      </c>
    </row>
    <row r="51131" spans="2:11" hidden="1" x14ac:dyDescent="0.3">
      <c r="B51131">
        <v>51123</v>
      </c>
      <c r="C51131" t="s">
        <v>8613</v>
      </c>
      <c r="D51131" t="s">
        <v>25989</v>
      </c>
      <c r="E51131" t="s">
        <v>52</v>
      </c>
      <c r="F51131" s="4">
        <v>33756</v>
      </c>
      <c r="I51131" s="1">
        <v>73218</v>
      </c>
      <c r="J51131" s="1">
        <v>72659.600000000006</v>
      </c>
      <c r="K51131" t="s">
        <v>25630</v>
      </c>
    </row>
    <row r="51132" spans="2:11" hidden="1" x14ac:dyDescent="0.3">
      <c r="B51132">
        <v>51124</v>
      </c>
      <c r="C51132" t="s">
        <v>8614</v>
      </c>
      <c r="D51132" t="s">
        <v>119</v>
      </c>
      <c r="E51132" t="s">
        <v>52</v>
      </c>
      <c r="F51132" s="4">
        <v>40632</v>
      </c>
      <c r="I51132" s="1">
        <v>65954</v>
      </c>
      <c r="J51132" s="1">
        <v>78204.47</v>
      </c>
      <c r="K51132" t="s">
        <v>25630</v>
      </c>
    </row>
    <row r="51133" spans="2:11" hidden="1" x14ac:dyDescent="0.3">
      <c r="B51133">
        <v>51125</v>
      </c>
      <c r="C51133" t="s">
        <v>8615</v>
      </c>
      <c r="D51133" t="s">
        <v>15529</v>
      </c>
      <c r="E51133" t="s">
        <v>52</v>
      </c>
      <c r="F51133" s="4">
        <v>37536</v>
      </c>
      <c r="I51133" s="1">
        <v>67749</v>
      </c>
      <c r="J51133" s="1">
        <v>89173.48</v>
      </c>
      <c r="K51133" t="s">
        <v>25630</v>
      </c>
    </row>
    <row r="51134" spans="2:11" hidden="1" x14ac:dyDescent="0.3">
      <c r="B51134">
        <v>51126</v>
      </c>
      <c r="C51134" t="s">
        <v>25990</v>
      </c>
      <c r="D51134" t="s">
        <v>15514</v>
      </c>
      <c r="E51134" t="s">
        <v>15515</v>
      </c>
      <c r="F51134" s="4">
        <v>41780</v>
      </c>
      <c r="I51134" s="1">
        <v>11310</v>
      </c>
      <c r="K51134" t="s">
        <v>25630</v>
      </c>
    </row>
    <row r="51135" spans="2:11" hidden="1" x14ac:dyDescent="0.3">
      <c r="B51135">
        <v>51127</v>
      </c>
      <c r="C51135" t="s">
        <v>25991</v>
      </c>
      <c r="D51135" t="s">
        <v>15514</v>
      </c>
      <c r="E51135" t="s">
        <v>15515</v>
      </c>
      <c r="F51135" s="4">
        <v>41780</v>
      </c>
      <c r="I51135" s="1">
        <v>11310</v>
      </c>
      <c r="K51135" t="s">
        <v>25630</v>
      </c>
    </row>
    <row r="51136" spans="2:11" hidden="1" x14ac:dyDescent="0.3">
      <c r="B51136">
        <v>51128</v>
      </c>
      <c r="C51136" t="s">
        <v>8616</v>
      </c>
      <c r="D51136" t="s">
        <v>595</v>
      </c>
      <c r="E51136" t="s">
        <v>34</v>
      </c>
      <c r="F51136" s="4">
        <v>38782</v>
      </c>
      <c r="I51136" s="1">
        <v>15080</v>
      </c>
      <c r="J51136" s="1">
        <v>10786.57</v>
      </c>
      <c r="K51136" t="s">
        <v>25630</v>
      </c>
    </row>
    <row r="51137" spans="2:11" hidden="1" x14ac:dyDescent="0.3">
      <c r="B51137">
        <v>51129</v>
      </c>
      <c r="C51137" t="s">
        <v>8617</v>
      </c>
      <c r="D51137" t="s">
        <v>419</v>
      </c>
      <c r="E51137" t="s">
        <v>59</v>
      </c>
      <c r="F51137" s="4">
        <v>35275</v>
      </c>
      <c r="I51137" s="1">
        <v>49377</v>
      </c>
      <c r="J51137" s="1">
        <v>49471.63</v>
      </c>
      <c r="K51137" t="s">
        <v>25630</v>
      </c>
    </row>
    <row r="51138" spans="2:11" hidden="1" x14ac:dyDescent="0.3">
      <c r="B51138">
        <v>51130</v>
      </c>
      <c r="C51138" t="s">
        <v>15791</v>
      </c>
      <c r="D51138" t="s">
        <v>22</v>
      </c>
      <c r="E51138" t="s">
        <v>23</v>
      </c>
      <c r="F51138" s="4">
        <v>40673</v>
      </c>
      <c r="I51138" s="1">
        <v>52976</v>
      </c>
      <c r="J51138" s="1">
        <v>61579.26</v>
      </c>
      <c r="K51138" t="s">
        <v>25630</v>
      </c>
    </row>
    <row r="51139" spans="2:11" hidden="1" x14ac:dyDescent="0.3">
      <c r="B51139">
        <v>51131</v>
      </c>
      <c r="C51139" t="s">
        <v>25992</v>
      </c>
      <c r="D51139" t="s">
        <v>1539</v>
      </c>
      <c r="E51139" t="s">
        <v>17</v>
      </c>
      <c r="F51139" s="4">
        <v>41688</v>
      </c>
      <c r="I51139" s="1">
        <v>29518</v>
      </c>
      <c r="J51139" s="1">
        <v>9779.2900000000009</v>
      </c>
      <c r="K51139" t="s">
        <v>25630</v>
      </c>
    </row>
    <row r="51140" spans="2:11" hidden="1" x14ac:dyDescent="0.3">
      <c r="B51140">
        <v>51132</v>
      </c>
      <c r="C51140" t="s">
        <v>8619</v>
      </c>
      <c r="D51140" t="s">
        <v>2686</v>
      </c>
      <c r="E51140" t="s">
        <v>69</v>
      </c>
      <c r="F51140" s="4">
        <v>40665</v>
      </c>
      <c r="I51140" s="1">
        <v>43748</v>
      </c>
      <c r="J51140" s="1">
        <v>43031.63</v>
      </c>
      <c r="K51140" t="s">
        <v>25630</v>
      </c>
    </row>
    <row r="51141" spans="2:11" hidden="1" x14ac:dyDescent="0.3">
      <c r="B51141">
        <v>51133</v>
      </c>
      <c r="C51141" t="s">
        <v>8620</v>
      </c>
      <c r="D51141" t="s">
        <v>15653</v>
      </c>
      <c r="E51141" t="s">
        <v>23</v>
      </c>
      <c r="F51141" s="4">
        <v>36221</v>
      </c>
      <c r="I51141" s="1">
        <v>76865</v>
      </c>
      <c r="J51141" s="1">
        <v>97021.4</v>
      </c>
      <c r="K51141" t="s">
        <v>25630</v>
      </c>
    </row>
    <row r="51142" spans="2:11" hidden="1" x14ac:dyDescent="0.3">
      <c r="B51142">
        <v>51134</v>
      </c>
      <c r="C51142" t="s">
        <v>8621</v>
      </c>
      <c r="D51142" t="s">
        <v>8622</v>
      </c>
      <c r="E51142" t="s">
        <v>162</v>
      </c>
      <c r="F51142" s="4">
        <v>32093</v>
      </c>
      <c r="I51142" s="1">
        <v>59274</v>
      </c>
      <c r="J51142" s="1">
        <v>82021.070000000007</v>
      </c>
      <c r="K51142" t="s">
        <v>25630</v>
      </c>
    </row>
    <row r="51143" spans="2:11" hidden="1" x14ac:dyDescent="0.3">
      <c r="B51143">
        <v>51135</v>
      </c>
      <c r="C51143" t="s">
        <v>8623</v>
      </c>
      <c r="D51143" t="s">
        <v>7758</v>
      </c>
      <c r="E51143" t="s">
        <v>23</v>
      </c>
      <c r="F51143" s="4">
        <v>33064</v>
      </c>
      <c r="I51143" s="1">
        <v>92400</v>
      </c>
      <c r="J51143" s="1">
        <v>99462.64</v>
      </c>
      <c r="K51143" t="s">
        <v>25630</v>
      </c>
    </row>
    <row r="51144" spans="2:11" hidden="1" x14ac:dyDescent="0.3">
      <c r="B51144">
        <v>51136</v>
      </c>
      <c r="C51144" t="s">
        <v>25993</v>
      </c>
      <c r="D51144" t="s">
        <v>15514</v>
      </c>
      <c r="E51144" t="s">
        <v>15515</v>
      </c>
      <c r="F51144" s="4">
        <v>41808</v>
      </c>
      <c r="I51144" s="1">
        <v>11310</v>
      </c>
      <c r="K51144" t="s">
        <v>25630</v>
      </c>
    </row>
    <row r="51145" spans="2:11" hidden="1" x14ac:dyDescent="0.3">
      <c r="B51145">
        <v>51137</v>
      </c>
      <c r="C51145" t="s">
        <v>8624</v>
      </c>
      <c r="D51145" t="s">
        <v>15520</v>
      </c>
      <c r="E51145" t="s">
        <v>25639</v>
      </c>
      <c r="F51145" s="4">
        <v>38243</v>
      </c>
      <c r="I51145" s="1">
        <v>29245</v>
      </c>
      <c r="J51145" s="1">
        <v>30337.82</v>
      </c>
      <c r="K51145" t="s">
        <v>25630</v>
      </c>
    </row>
    <row r="51146" spans="2:11" hidden="1" x14ac:dyDescent="0.3">
      <c r="B51146">
        <v>51138</v>
      </c>
      <c r="C51146" t="s">
        <v>8626</v>
      </c>
      <c r="D51146" t="s">
        <v>249</v>
      </c>
      <c r="E51146" t="s">
        <v>25639</v>
      </c>
      <c r="F51146" s="4">
        <v>38775</v>
      </c>
      <c r="I51146" s="1">
        <v>30285</v>
      </c>
      <c r="J51146" s="1">
        <v>30615.37</v>
      </c>
      <c r="K51146" t="s">
        <v>25630</v>
      </c>
    </row>
    <row r="51147" spans="2:11" hidden="1" x14ac:dyDescent="0.3">
      <c r="B51147">
        <v>51139</v>
      </c>
      <c r="C51147" t="s">
        <v>15792</v>
      </c>
      <c r="D51147" t="s">
        <v>112</v>
      </c>
      <c r="E51147" t="s">
        <v>299</v>
      </c>
      <c r="F51147" s="4">
        <v>36004</v>
      </c>
      <c r="I51147" s="1">
        <v>49377</v>
      </c>
      <c r="J51147" s="1">
        <v>61216.63</v>
      </c>
      <c r="K51147" t="s">
        <v>25630</v>
      </c>
    </row>
    <row r="51148" spans="2:11" hidden="1" x14ac:dyDescent="0.3">
      <c r="B51148">
        <v>51140</v>
      </c>
      <c r="C51148" t="s">
        <v>25994</v>
      </c>
      <c r="D51148" t="s">
        <v>15514</v>
      </c>
      <c r="E51148" t="s">
        <v>15515</v>
      </c>
      <c r="F51148" s="4">
        <v>41788</v>
      </c>
      <c r="I51148" s="1">
        <v>11310</v>
      </c>
      <c r="K51148" t="s">
        <v>25630</v>
      </c>
    </row>
    <row r="51149" spans="2:11" hidden="1" x14ac:dyDescent="0.3">
      <c r="B51149">
        <v>51141</v>
      </c>
      <c r="C51149" t="s">
        <v>8628</v>
      </c>
      <c r="D51149" t="s">
        <v>933</v>
      </c>
      <c r="E51149" t="s">
        <v>14</v>
      </c>
      <c r="F51149" s="4">
        <v>38272</v>
      </c>
      <c r="I51149" s="1">
        <v>35560</v>
      </c>
      <c r="J51149" s="1">
        <v>35831.67</v>
      </c>
      <c r="K51149" t="s">
        <v>25630</v>
      </c>
    </row>
    <row r="51150" spans="2:11" hidden="1" x14ac:dyDescent="0.3">
      <c r="B51150">
        <v>51142</v>
      </c>
      <c r="C51150" t="s">
        <v>25995</v>
      </c>
      <c r="D51150" t="s">
        <v>15514</v>
      </c>
      <c r="E51150" t="s">
        <v>15515</v>
      </c>
      <c r="F51150" s="4">
        <v>40701</v>
      </c>
      <c r="I51150" s="1">
        <v>11310</v>
      </c>
      <c r="K51150" t="s">
        <v>25630</v>
      </c>
    </row>
    <row r="51151" spans="2:11" hidden="1" x14ac:dyDescent="0.3">
      <c r="B51151">
        <v>51143</v>
      </c>
      <c r="C51151" t="s">
        <v>25996</v>
      </c>
      <c r="D51151" t="s">
        <v>22</v>
      </c>
      <c r="E51151" t="s">
        <v>23</v>
      </c>
      <c r="F51151" s="4">
        <v>33744</v>
      </c>
      <c r="I51151" s="1">
        <v>69509</v>
      </c>
      <c r="J51151" s="1">
        <v>73811.31</v>
      </c>
      <c r="K51151" t="s">
        <v>25630</v>
      </c>
    </row>
    <row r="51152" spans="2:11" hidden="1" x14ac:dyDescent="0.3">
      <c r="B51152">
        <v>51144</v>
      </c>
      <c r="C51152" t="s">
        <v>8629</v>
      </c>
      <c r="D51152" t="s">
        <v>71</v>
      </c>
      <c r="E51152" t="s">
        <v>72</v>
      </c>
      <c r="F51152" s="4">
        <v>34022</v>
      </c>
      <c r="I51152" s="1">
        <v>10941</v>
      </c>
      <c r="J51152" s="1">
        <v>10586.19</v>
      </c>
      <c r="K51152" t="s">
        <v>25630</v>
      </c>
    </row>
    <row r="51153" spans="2:11" hidden="1" x14ac:dyDescent="0.3">
      <c r="B51153">
        <v>51145</v>
      </c>
      <c r="C51153" t="s">
        <v>25997</v>
      </c>
      <c r="D51153" t="s">
        <v>15514</v>
      </c>
      <c r="E51153" t="s">
        <v>15515</v>
      </c>
      <c r="F51153" s="4">
        <v>41780</v>
      </c>
      <c r="I51153" s="1">
        <v>11310</v>
      </c>
      <c r="K51153" t="s">
        <v>25630</v>
      </c>
    </row>
    <row r="51154" spans="2:11" hidden="1" x14ac:dyDescent="0.3">
      <c r="B51154">
        <v>51146</v>
      </c>
      <c r="C51154" t="s">
        <v>8630</v>
      </c>
      <c r="D51154" t="s">
        <v>4602</v>
      </c>
      <c r="E51154" t="s">
        <v>34</v>
      </c>
      <c r="F51154" s="4">
        <v>31985</v>
      </c>
      <c r="I51154" s="1">
        <v>59274</v>
      </c>
      <c r="J51154" s="1">
        <v>62382.49</v>
      </c>
      <c r="K51154" t="s">
        <v>25630</v>
      </c>
    </row>
    <row r="51155" spans="2:11" hidden="1" x14ac:dyDescent="0.3">
      <c r="B51155">
        <v>51147</v>
      </c>
      <c r="C51155" t="s">
        <v>20097</v>
      </c>
      <c r="D51155" t="s">
        <v>15514</v>
      </c>
      <c r="E51155" t="s">
        <v>15515</v>
      </c>
      <c r="F51155" s="4">
        <v>39620</v>
      </c>
      <c r="I51155" s="1">
        <v>11310</v>
      </c>
      <c r="J51155" s="1">
        <v>1015</v>
      </c>
      <c r="K51155" t="s">
        <v>25630</v>
      </c>
    </row>
    <row r="51156" spans="2:11" hidden="1" x14ac:dyDescent="0.3">
      <c r="B51156">
        <v>51148</v>
      </c>
      <c r="C51156" t="s">
        <v>8631</v>
      </c>
      <c r="D51156" t="s">
        <v>95</v>
      </c>
      <c r="E51156" t="s">
        <v>96</v>
      </c>
      <c r="F51156" s="4">
        <v>38771</v>
      </c>
      <c r="I51156" s="1">
        <v>45647</v>
      </c>
      <c r="J51156" s="1">
        <v>68964.7</v>
      </c>
      <c r="K51156" t="s">
        <v>25630</v>
      </c>
    </row>
    <row r="51157" spans="2:11" hidden="1" x14ac:dyDescent="0.3">
      <c r="B51157">
        <v>51149</v>
      </c>
      <c r="C51157" t="s">
        <v>15795</v>
      </c>
      <c r="D51157" t="s">
        <v>22</v>
      </c>
      <c r="E51157" t="s">
        <v>23</v>
      </c>
      <c r="F51157" s="4">
        <v>39769</v>
      </c>
      <c r="I51157" s="1">
        <v>59409</v>
      </c>
      <c r="J51157" s="1">
        <v>58924.01</v>
      </c>
      <c r="K51157" t="s">
        <v>25630</v>
      </c>
    </row>
    <row r="51158" spans="2:11" hidden="1" x14ac:dyDescent="0.3">
      <c r="B51158">
        <v>51150</v>
      </c>
      <c r="C51158" t="s">
        <v>8632</v>
      </c>
      <c r="D51158" t="s">
        <v>77</v>
      </c>
      <c r="E51158" t="s">
        <v>23</v>
      </c>
      <c r="F51158" s="4">
        <v>33746</v>
      </c>
      <c r="I51158" s="1">
        <v>71187</v>
      </c>
      <c r="J51158" s="1">
        <v>76306.86</v>
      </c>
      <c r="K51158" t="s">
        <v>25630</v>
      </c>
    </row>
    <row r="51159" spans="2:11" hidden="1" x14ac:dyDescent="0.3">
      <c r="B51159">
        <v>51151</v>
      </c>
      <c r="C51159" t="s">
        <v>25998</v>
      </c>
      <c r="D51159" t="s">
        <v>139</v>
      </c>
      <c r="E51159" t="s">
        <v>25638</v>
      </c>
      <c r="F51159" s="4">
        <v>41470</v>
      </c>
      <c r="I51159" s="1">
        <v>20800</v>
      </c>
      <c r="J51159" s="1">
        <v>9681.6</v>
      </c>
      <c r="K51159" t="s">
        <v>25630</v>
      </c>
    </row>
    <row r="51160" spans="2:11" hidden="1" x14ac:dyDescent="0.3">
      <c r="B51160">
        <v>51152</v>
      </c>
      <c r="C51160" t="s">
        <v>25999</v>
      </c>
      <c r="D51160" t="s">
        <v>139</v>
      </c>
      <c r="E51160" t="s">
        <v>25638</v>
      </c>
      <c r="F51160" s="4">
        <v>39620</v>
      </c>
      <c r="I51160" s="1">
        <v>20800</v>
      </c>
      <c r="K51160" t="s">
        <v>25630</v>
      </c>
    </row>
    <row r="51161" spans="2:11" hidden="1" x14ac:dyDescent="0.3">
      <c r="B51161">
        <v>51153</v>
      </c>
      <c r="C51161" t="s">
        <v>8633</v>
      </c>
      <c r="D51161" t="s">
        <v>1573</v>
      </c>
      <c r="E51161" t="s">
        <v>59</v>
      </c>
      <c r="F51161" s="4">
        <v>25932</v>
      </c>
      <c r="I51161" s="1">
        <v>38195</v>
      </c>
      <c r="J51161" s="1">
        <v>38261.870000000003</v>
      </c>
      <c r="K51161" t="s">
        <v>25630</v>
      </c>
    </row>
    <row r="51162" spans="2:11" hidden="1" x14ac:dyDescent="0.3">
      <c r="B51162">
        <v>51154</v>
      </c>
      <c r="C51162" t="s">
        <v>8635</v>
      </c>
      <c r="D51162" t="s">
        <v>15520</v>
      </c>
      <c r="E51162" t="s">
        <v>59</v>
      </c>
      <c r="F51162" s="4">
        <v>35411</v>
      </c>
      <c r="I51162" s="1">
        <v>30992</v>
      </c>
      <c r="J51162" s="1">
        <v>32057.59</v>
      </c>
      <c r="K51162" t="s">
        <v>25630</v>
      </c>
    </row>
    <row r="51163" spans="2:11" hidden="1" x14ac:dyDescent="0.3">
      <c r="B51163">
        <v>51155</v>
      </c>
      <c r="C51163" t="s">
        <v>8636</v>
      </c>
      <c r="D51163" t="s">
        <v>487</v>
      </c>
      <c r="E51163" t="s">
        <v>23</v>
      </c>
      <c r="F51163" s="4">
        <v>33743</v>
      </c>
      <c r="I51163" s="1">
        <v>29999</v>
      </c>
      <c r="J51163" s="1">
        <v>24788.880000000001</v>
      </c>
      <c r="K51163" t="s">
        <v>25630</v>
      </c>
    </row>
    <row r="51164" spans="2:11" hidden="1" x14ac:dyDescent="0.3">
      <c r="B51164">
        <v>51156</v>
      </c>
      <c r="C51164" t="s">
        <v>15796</v>
      </c>
      <c r="D51164" t="s">
        <v>36</v>
      </c>
      <c r="E51164" t="s">
        <v>299</v>
      </c>
      <c r="F51164" s="4">
        <v>38398</v>
      </c>
      <c r="I51164" s="1">
        <v>42903</v>
      </c>
      <c r="J51164" s="1">
        <v>44580.63</v>
      </c>
      <c r="K51164" t="s">
        <v>25630</v>
      </c>
    </row>
    <row r="51165" spans="2:11" hidden="1" x14ac:dyDescent="0.3">
      <c r="B51165">
        <v>51157</v>
      </c>
      <c r="C51165" t="s">
        <v>8637</v>
      </c>
      <c r="D51165" t="s">
        <v>4503</v>
      </c>
      <c r="E51165" t="s">
        <v>59</v>
      </c>
      <c r="F51165" s="4">
        <v>32294</v>
      </c>
      <c r="I51165" s="1">
        <v>54433</v>
      </c>
      <c r="J51165" s="1">
        <v>67186.53</v>
      </c>
      <c r="K51165" t="s">
        <v>25630</v>
      </c>
    </row>
    <row r="51166" spans="2:11" hidden="1" x14ac:dyDescent="0.3">
      <c r="B51166">
        <v>51158</v>
      </c>
      <c r="C51166" t="s">
        <v>8638</v>
      </c>
      <c r="D51166" t="s">
        <v>6456</v>
      </c>
      <c r="E51166" t="s">
        <v>140</v>
      </c>
      <c r="F51166" s="4">
        <v>39289</v>
      </c>
      <c r="I51166" s="1">
        <v>30816</v>
      </c>
      <c r="J51166" s="1">
        <v>34735.760000000002</v>
      </c>
      <c r="K51166" t="s">
        <v>25630</v>
      </c>
    </row>
    <row r="51167" spans="2:11" hidden="1" x14ac:dyDescent="0.3">
      <c r="B51167">
        <v>51159</v>
      </c>
      <c r="C51167" t="s">
        <v>8639</v>
      </c>
      <c r="D51167" t="s">
        <v>2464</v>
      </c>
      <c r="E51167" t="s">
        <v>17</v>
      </c>
      <c r="F51167" s="4">
        <v>34984</v>
      </c>
      <c r="I51167" s="1">
        <v>76426</v>
      </c>
      <c r="J51167" s="1">
        <v>77321.11</v>
      </c>
      <c r="K51167" t="s">
        <v>25630</v>
      </c>
    </row>
    <row r="51168" spans="2:11" hidden="1" x14ac:dyDescent="0.3">
      <c r="B51168">
        <v>51160</v>
      </c>
      <c r="C51168" t="s">
        <v>20101</v>
      </c>
      <c r="D51168" t="s">
        <v>22</v>
      </c>
      <c r="E51168" t="s">
        <v>23</v>
      </c>
      <c r="F51168" s="4">
        <v>41290</v>
      </c>
      <c r="I51168" s="1">
        <v>44104</v>
      </c>
      <c r="J51168" s="1">
        <v>55648.88</v>
      </c>
      <c r="K51168" t="s">
        <v>25630</v>
      </c>
    </row>
    <row r="51169" spans="2:11" hidden="1" x14ac:dyDescent="0.3">
      <c r="B51169">
        <v>51161</v>
      </c>
      <c r="C51169" t="s">
        <v>8640</v>
      </c>
      <c r="D51169" t="s">
        <v>22</v>
      </c>
      <c r="E51169" t="s">
        <v>23</v>
      </c>
      <c r="F51169" s="4">
        <v>29602</v>
      </c>
      <c r="I51169" s="1">
        <v>71291</v>
      </c>
      <c r="J51169" s="1">
        <v>73422.100000000006</v>
      </c>
      <c r="K51169" t="s">
        <v>25630</v>
      </c>
    </row>
    <row r="51170" spans="2:11" hidden="1" x14ac:dyDescent="0.3">
      <c r="B51170">
        <v>51162</v>
      </c>
      <c r="C51170" t="s">
        <v>26000</v>
      </c>
      <c r="D51170" t="s">
        <v>15514</v>
      </c>
      <c r="E51170" t="s">
        <v>15515</v>
      </c>
      <c r="F51170" s="4">
        <v>41780</v>
      </c>
      <c r="I51170" s="1">
        <v>11310</v>
      </c>
      <c r="K51170" t="s">
        <v>25630</v>
      </c>
    </row>
    <row r="51171" spans="2:11" hidden="1" x14ac:dyDescent="0.3">
      <c r="B51171">
        <v>51163</v>
      </c>
      <c r="C51171" t="s">
        <v>8641</v>
      </c>
      <c r="D51171" t="s">
        <v>169</v>
      </c>
      <c r="E51171" t="s">
        <v>17</v>
      </c>
      <c r="F51171" s="4">
        <v>37585</v>
      </c>
      <c r="I51171" s="1">
        <v>83600</v>
      </c>
      <c r="J51171" s="1">
        <v>83593.919999999998</v>
      </c>
      <c r="K51171" t="s">
        <v>25630</v>
      </c>
    </row>
    <row r="51172" spans="2:11" hidden="1" x14ac:dyDescent="0.3">
      <c r="B51172">
        <v>51164</v>
      </c>
      <c r="C51172" t="s">
        <v>8642</v>
      </c>
      <c r="D51172" t="s">
        <v>419</v>
      </c>
      <c r="E51172" t="s">
        <v>39</v>
      </c>
      <c r="F51172" s="4">
        <v>34239</v>
      </c>
      <c r="I51172" s="1">
        <v>50774</v>
      </c>
      <c r="J51172" s="1">
        <v>55776.11</v>
      </c>
      <c r="K51172" t="s">
        <v>25630</v>
      </c>
    </row>
    <row r="51173" spans="2:11" hidden="1" x14ac:dyDescent="0.3">
      <c r="B51173">
        <v>51165</v>
      </c>
      <c r="C51173" t="s">
        <v>26001</v>
      </c>
      <c r="D51173" t="s">
        <v>15514</v>
      </c>
      <c r="E51173" t="s">
        <v>15515</v>
      </c>
      <c r="F51173" s="4">
        <v>41072</v>
      </c>
      <c r="I51173" s="1">
        <v>11310</v>
      </c>
      <c r="K51173" t="s">
        <v>25630</v>
      </c>
    </row>
    <row r="51174" spans="2:11" hidden="1" x14ac:dyDescent="0.3">
      <c r="B51174">
        <v>51166</v>
      </c>
      <c r="C51174" t="s">
        <v>8645</v>
      </c>
      <c r="D51174" t="s">
        <v>22</v>
      </c>
      <c r="E51174" t="s">
        <v>23</v>
      </c>
      <c r="F51174" s="4">
        <v>39175</v>
      </c>
      <c r="I51174" s="1">
        <v>59409</v>
      </c>
      <c r="J51174" s="1">
        <v>82407.83</v>
      </c>
      <c r="K51174" t="s">
        <v>25630</v>
      </c>
    </row>
    <row r="51175" spans="2:11" hidden="1" x14ac:dyDescent="0.3">
      <c r="B51175">
        <v>51167</v>
      </c>
      <c r="C51175" t="s">
        <v>8648</v>
      </c>
      <c r="D51175" t="s">
        <v>22</v>
      </c>
      <c r="E51175" t="s">
        <v>23</v>
      </c>
      <c r="F51175" s="4">
        <v>33730</v>
      </c>
      <c r="I51175" s="1">
        <v>69509</v>
      </c>
      <c r="J51175" s="1">
        <v>69381.31</v>
      </c>
      <c r="K51175" t="s">
        <v>25630</v>
      </c>
    </row>
    <row r="51176" spans="2:11" hidden="1" x14ac:dyDescent="0.3">
      <c r="B51176">
        <v>51168</v>
      </c>
      <c r="C51176" t="s">
        <v>20104</v>
      </c>
      <c r="D51176" t="s">
        <v>15514</v>
      </c>
      <c r="E51176" t="s">
        <v>15515</v>
      </c>
      <c r="F51176" s="4">
        <v>41435</v>
      </c>
      <c r="I51176" s="1">
        <v>11310</v>
      </c>
      <c r="J51176" s="1">
        <v>1029.51</v>
      </c>
      <c r="K51176" t="s">
        <v>25630</v>
      </c>
    </row>
    <row r="51177" spans="2:11" hidden="1" x14ac:dyDescent="0.3">
      <c r="B51177">
        <v>51169</v>
      </c>
      <c r="C51177" t="s">
        <v>8649</v>
      </c>
      <c r="D51177" t="s">
        <v>22</v>
      </c>
      <c r="E51177" t="s">
        <v>23</v>
      </c>
      <c r="F51177" s="4">
        <v>34239</v>
      </c>
      <c r="I51177" s="1">
        <v>68322</v>
      </c>
      <c r="J51177" s="1">
        <v>74842.42</v>
      </c>
      <c r="K51177" t="s">
        <v>25630</v>
      </c>
    </row>
    <row r="51178" spans="2:11" hidden="1" x14ac:dyDescent="0.3">
      <c r="B51178">
        <v>51170</v>
      </c>
      <c r="C51178" t="s">
        <v>20105</v>
      </c>
      <c r="D51178" t="s">
        <v>6469</v>
      </c>
      <c r="E51178" t="s">
        <v>546</v>
      </c>
      <c r="F51178" s="4">
        <v>39552</v>
      </c>
      <c r="I51178" s="1">
        <v>8062</v>
      </c>
      <c r="J51178" s="1">
        <v>8062.08</v>
      </c>
      <c r="K51178" t="s">
        <v>25630</v>
      </c>
    </row>
    <row r="51179" spans="2:11" hidden="1" x14ac:dyDescent="0.3">
      <c r="B51179">
        <v>51171</v>
      </c>
      <c r="C51179" t="s">
        <v>8650</v>
      </c>
      <c r="D51179" t="s">
        <v>1930</v>
      </c>
      <c r="E51179" t="s">
        <v>25676</v>
      </c>
      <c r="F51179" s="4">
        <v>39555</v>
      </c>
      <c r="I51179" s="1">
        <v>8062</v>
      </c>
      <c r="J51179" s="1">
        <v>8029.79</v>
      </c>
      <c r="K51179" t="s">
        <v>25630</v>
      </c>
    </row>
    <row r="51180" spans="2:11" hidden="1" x14ac:dyDescent="0.3">
      <c r="B51180">
        <v>51172</v>
      </c>
      <c r="C51180" t="s">
        <v>8651</v>
      </c>
      <c r="D51180" t="s">
        <v>419</v>
      </c>
      <c r="E51180" t="s">
        <v>39</v>
      </c>
      <c r="F51180" s="4">
        <v>38538</v>
      </c>
      <c r="I51180" s="1">
        <v>46583</v>
      </c>
      <c r="J51180" s="1">
        <v>50178.64</v>
      </c>
      <c r="K51180" t="s">
        <v>25630</v>
      </c>
    </row>
    <row r="51181" spans="2:11" hidden="1" x14ac:dyDescent="0.3">
      <c r="B51181">
        <v>51173</v>
      </c>
      <c r="C51181" t="s">
        <v>26002</v>
      </c>
      <c r="D51181" t="s">
        <v>15514</v>
      </c>
      <c r="E51181" t="s">
        <v>15515</v>
      </c>
      <c r="F51181" s="4">
        <v>41806</v>
      </c>
      <c r="I51181" s="1">
        <v>11310</v>
      </c>
      <c r="K51181" t="s">
        <v>25630</v>
      </c>
    </row>
    <row r="51182" spans="2:11" hidden="1" x14ac:dyDescent="0.3">
      <c r="B51182">
        <v>51174</v>
      </c>
      <c r="C51182" t="s">
        <v>8652</v>
      </c>
      <c r="D51182" t="s">
        <v>1191</v>
      </c>
      <c r="E51182" t="s">
        <v>69</v>
      </c>
      <c r="F51182" s="4">
        <v>38106</v>
      </c>
      <c r="I51182" s="1">
        <v>30200</v>
      </c>
      <c r="J51182" s="1">
        <v>30534.62</v>
      </c>
      <c r="K51182" t="s">
        <v>25630</v>
      </c>
    </row>
    <row r="51183" spans="2:11" hidden="1" x14ac:dyDescent="0.3">
      <c r="B51183">
        <v>51175</v>
      </c>
      <c r="C51183" t="s">
        <v>8653</v>
      </c>
      <c r="D51183" t="s">
        <v>2028</v>
      </c>
      <c r="E51183" t="s">
        <v>34</v>
      </c>
      <c r="F51183" s="4">
        <v>37067</v>
      </c>
      <c r="I51183" s="1">
        <v>54510</v>
      </c>
      <c r="J51183" s="1">
        <v>53929.43</v>
      </c>
      <c r="K51183" t="s">
        <v>25630</v>
      </c>
    </row>
    <row r="51184" spans="2:11" hidden="1" x14ac:dyDescent="0.3">
      <c r="B51184">
        <v>51176</v>
      </c>
      <c r="C51184" t="s">
        <v>8654</v>
      </c>
      <c r="D51184" t="s">
        <v>128</v>
      </c>
      <c r="E51184" t="s">
        <v>23</v>
      </c>
      <c r="F51184" s="4">
        <v>35375</v>
      </c>
      <c r="I51184" s="1">
        <v>35207</v>
      </c>
      <c r="J51184" s="1">
        <v>35675.07</v>
      </c>
      <c r="K51184" t="s">
        <v>25630</v>
      </c>
    </row>
    <row r="51185" spans="2:11" hidden="1" x14ac:dyDescent="0.3">
      <c r="B51185">
        <v>51177</v>
      </c>
      <c r="C51185" t="s">
        <v>26003</v>
      </c>
      <c r="D51185" t="s">
        <v>98</v>
      </c>
      <c r="E51185" t="s">
        <v>49</v>
      </c>
      <c r="F51185" s="4">
        <v>41813</v>
      </c>
      <c r="I51185" s="1">
        <v>22880</v>
      </c>
      <c r="K51185" t="s">
        <v>25630</v>
      </c>
    </row>
    <row r="51186" spans="2:11" hidden="1" x14ac:dyDescent="0.3">
      <c r="B51186">
        <v>51178</v>
      </c>
      <c r="C51186" t="s">
        <v>8655</v>
      </c>
      <c r="D51186" t="s">
        <v>319</v>
      </c>
      <c r="E51186" t="s">
        <v>26004</v>
      </c>
      <c r="F51186" s="4">
        <v>31901</v>
      </c>
      <c r="I51186" s="1">
        <v>52171</v>
      </c>
      <c r="J51186" s="1">
        <v>52025.98</v>
      </c>
      <c r="K51186" t="s">
        <v>25630</v>
      </c>
    </row>
    <row r="51187" spans="2:11" hidden="1" x14ac:dyDescent="0.3">
      <c r="B51187">
        <v>51179</v>
      </c>
      <c r="C51187" t="s">
        <v>8656</v>
      </c>
      <c r="D51187" t="s">
        <v>1573</v>
      </c>
      <c r="E51187" t="s">
        <v>49</v>
      </c>
      <c r="F51187" s="4">
        <v>26952</v>
      </c>
      <c r="I51187" s="1">
        <v>38195</v>
      </c>
      <c r="J51187" s="1">
        <v>38227.82</v>
      </c>
      <c r="K51187" t="s">
        <v>25630</v>
      </c>
    </row>
    <row r="51188" spans="2:11" hidden="1" x14ac:dyDescent="0.3">
      <c r="B51188">
        <v>51180</v>
      </c>
      <c r="C51188" t="s">
        <v>8657</v>
      </c>
      <c r="D51188" t="s">
        <v>61</v>
      </c>
      <c r="E51188" t="s">
        <v>34</v>
      </c>
      <c r="F51188" s="4">
        <v>33089</v>
      </c>
      <c r="I51188" s="1">
        <v>50774</v>
      </c>
      <c r="J51188" s="1">
        <v>50245.56</v>
      </c>
      <c r="K51188" t="s">
        <v>25630</v>
      </c>
    </row>
    <row r="51189" spans="2:11" hidden="1" x14ac:dyDescent="0.3">
      <c r="B51189">
        <v>51181</v>
      </c>
      <c r="C51189" t="s">
        <v>8658</v>
      </c>
      <c r="D51189" t="s">
        <v>45</v>
      </c>
      <c r="E51189" t="s">
        <v>23</v>
      </c>
      <c r="F51189" s="4">
        <v>32092</v>
      </c>
      <c r="I51189" s="1">
        <v>40710</v>
      </c>
      <c r="J51189" s="1">
        <v>35953.51</v>
      </c>
      <c r="K51189" t="s">
        <v>25630</v>
      </c>
    </row>
    <row r="51190" spans="2:11" hidden="1" x14ac:dyDescent="0.3">
      <c r="B51190">
        <v>51182</v>
      </c>
      <c r="C51190" t="s">
        <v>20113</v>
      </c>
      <c r="D51190" t="s">
        <v>15514</v>
      </c>
      <c r="E51190" t="s">
        <v>15515</v>
      </c>
      <c r="F51190" s="4">
        <v>41435</v>
      </c>
      <c r="I51190" s="1">
        <v>11310</v>
      </c>
      <c r="J51190">
        <v>978.75</v>
      </c>
      <c r="K51190" t="s">
        <v>25630</v>
      </c>
    </row>
    <row r="51191" spans="2:11" hidden="1" x14ac:dyDescent="0.3">
      <c r="B51191">
        <v>51183</v>
      </c>
      <c r="C51191" t="s">
        <v>20114</v>
      </c>
      <c r="D51191" t="s">
        <v>15514</v>
      </c>
      <c r="E51191" t="s">
        <v>15515</v>
      </c>
      <c r="F51191" s="4">
        <v>41435</v>
      </c>
      <c r="I51191" s="1">
        <v>11310</v>
      </c>
      <c r="J51191" s="1">
        <v>1051.25</v>
      </c>
      <c r="K51191" t="s">
        <v>25630</v>
      </c>
    </row>
    <row r="51192" spans="2:11" hidden="1" x14ac:dyDescent="0.3">
      <c r="B51192">
        <v>51184</v>
      </c>
      <c r="C51192" t="s">
        <v>8659</v>
      </c>
      <c r="D51192" t="s">
        <v>1154</v>
      </c>
      <c r="E51192" t="s">
        <v>39</v>
      </c>
      <c r="F51192" s="4">
        <v>33315</v>
      </c>
      <c r="I51192" s="1">
        <v>50774</v>
      </c>
      <c r="J51192" s="1">
        <v>65468.49</v>
      </c>
      <c r="K51192" t="s">
        <v>25630</v>
      </c>
    </row>
    <row r="51193" spans="2:11" hidden="1" x14ac:dyDescent="0.3">
      <c r="B51193">
        <v>51185</v>
      </c>
      <c r="C51193" t="s">
        <v>8660</v>
      </c>
      <c r="D51193" t="s">
        <v>22</v>
      </c>
      <c r="E51193" t="s">
        <v>23</v>
      </c>
      <c r="F51193" s="4">
        <v>33865</v>
      </c>
      <c r="I51193" s="1">
        <v>68915</v>
      </c>
      <c r="J51193" s="1">
        <v>89293.03</v>
      </c>
      <c r="K51193" t="s">
        <v>25630</v>
      </c>
    </row>
    <row r="51194" spans="2:11" hidden="1" x14ac:dyDescent="0.3">
      <c r="B51194">
        <v>51186</v>
      </c>
      <c r="C51194" t="s">
        <v>15798</v>
      </c>
      <c r="D51194" t="s">
        <v>71</v>
      </c>
      <c r="E51194" t="s">
        <v>72</v>
      </c>
      <c r="F51194" s="4">
        <v>41050</v>
      </c>
      <c r="I51194" s="1">
        <v>9313</v>
      </c>
      <c r="J51194" s="1">
        <v>7506.98</v>
      </c>
      <c r="K51194" t="s">
        <v>25630</v>
      </c>
    </row>
    <row r="51195" spans="2:11" hidden="1" x14ac:dyDescent="0.3">
      <c r="B51195">
        <v>51187</v>
      </c>
      <c r="C51195" t="s">
        <v>20118</v>
      </c>
      <c r="D51195" t="s">
        <v>15514</v>
      </c>
      <c r="E51195" t="s">
        <v>15515</v>
      </c>
      <c r="F51195" s="4">
        <v>40332</v>
      </c>
      <c r="I51195" s="1">
        <v>11310</v>
      </c>
      <c r="J51195" s="1">
        <v>1051.25</v>
      </c>
      <c r="K51195" t="s">
        <v>25630</v>
      </c>
    </row>
    <row r="51196" spans="2:11" hidden="1" x14ac:dyDescent="0.3">
      <c r="B51196">
        <v>51188</v>
      </c>
      <c r="C51196" t="s">
        <v>20119</v>
      </c>
      <c r="D51196" t="s">
        <v>15514</v>
      </c>
      <c r="E51196" t="s">
        <v>15515</v>
      </c>
      <c r="F51196" s="4">
        <v>41435</v>
      </c>
      <c r="I51196" s="1">
        <v>11310</v>
      </c>
      <c r="J51196">
        <v>311.75</v>
      </c>
      <c r="K51196" t="s">
        <v>25630</v>
      </c>
    </row>
    <row r="51197" spans="2:11" hidden="1" x14ac:dyDescent="0.3">
      <c r="B51197">
        <v>51189</v>
      </c>
      <c r="C51197" t="s">
        <v>8662</v>
      </c>
      <c r="D51197" t="s">
        <v>22</v>
      </c>
      <c r="E51197" t="s">
        <v>23</v>
      </c>
      <c r="F51197" s="4">
        <v>39379</v>
      </c>
      <c r="I51197" s="1">
        <v>60004</v>
      </c>
      <c r="J51197" s="1">
        <v>62718.14</v>
      </c>
      <c r="K51197" t="s">
        <v>25630</v>
      </c>
    </row>
    <row r="51198" spans="2:11" hidden="1" x14ac:dyDescent="0.3">
      <c r="B51198">
        <v>51190</v>
      </c>
      <c r="C51198" t="s">
        <v>26005</v>
      </c>
      <c r="D51198" t="s">
        <v>15514</v>
      </c>
      <c r="E51198" t="s">
        <v>15515</v>
      </c>
      <c r="F51198" s="4">
        <v>40332</v>
      </c>
      <c r="I51198" s="1">
        <v>11310</v>
      </c>
      <c r="K51198" t="s">
        <v>25630</v>
      </c>
    </row>
    <row r="51199" spans="2:11" hidden="1" x14ac:dyDescent="0.3">
      <c r="B51199">
        <v>51191</v>
      </c>
      <c r="C51199" t="s">
        <v>8663</v>
      </c>
      <c r="D51199" t="s">
        <v>25672</v>
      </c>
      <c r="E51199" t="s">
        <v>52</v>
      </c>
      <c r="F51199" s="4">
        <v>33049</v>
      </c>
      <c r="I51199" s="1">
        <v>72011</v>
      </c>
      <c r="J51199" s="1">
        <v>74993.58</v>
      </c>
      <c r="K51199" t="s">
        <v>25630</v>
      </c>
    </row>
    <row r="51200" spans="2:11" hidden="1" x14ac:dyDescent="0.3">
      <c r="B51200">
        <v>51192</v>
      </c>
      <c r="C51200" t="s">
        <v>20122</v>
      </c>
      <c r="D51200" t="s">
        <v>20123</v>
      </c>
      <c r="E51200" t="s">
        <v>162</v>
      </c>
      <c r="F51200" s="4">
        <v>41296</v>
      </c>
      <c r="I51200" s="1">
        <v>42903</v>
      </c>
      <c r="J51200" s="1">
        <v>51100.01</v>
      </c>
      <c r="K51200" t="s">
        <v>25630</v>
      </c>
    </row>
    <row r="51201" spans="2:11" hidden="1" x14ac:dyDescent="0.3">
      <c r="B51201">
        <v>51193</v>
      </c>
      <c r="C51201" t="s">
        <v>26006</v>
      </c>
      <c r="D51201" t="s">
        <v>15514</v>
      </c>
      <c r="E51201" t="s">
        <v>15515</v>
      </c>
      <c r="F51201" s="4">
        <v>41808</v>
      </c>
      <c r="I51201" s="1">
        <v>11310</v>
      </c>
      <c r="K51201" t="s">
        <v>25630</v>
      </c>
    </row>
    <row r="51202" spans="2:11" hidden="1" x14ac:dyDescent="0.3">
      <c r="B51202">
        <v>51194</v>
      </c>
      <c r="C51202" t="s">
        <v>8665</v>
      </c>
      <c r="D51202" t="s">
        <v>1930</v>
      </c>
      <c r="E51202" t="s">
        <v>25676</v>
      </c>
      <c r="F51202" s="4">
        <v>40521</v>
      </c>
      <c r="I51202" s="1">
        <v>8062</v>
      </c>
      <c r="J51202" s="1">
        <v>8029.79</v>
      </c>
      <c r="K51202" t="s">
        <v>25630</v>
      </c>
    </row>
    <row r="51203" spans="2:11" hidden="1" x14ac:dyDescent="0.3">
      <c r="B51203">
        <v>51195</v>
      </c>
      <c r="C51203" t="s">
        <v>8666</v>
      </c>
      <c r="D51203" t="s">
        <v>15520</v>
      </c>
      <c r="E51203" t="s">
        <v>25639</v>
      </c>
      <c r="F51203" s="4">
        <v>39295</v>
      </c>
      <c r="I51203" s="1">
        <v>29245</v>
      </c>
      <c r="J51203" s="1">
        <v>31036.720000000001</v>
      </c>
      <c r="K51203" t="s">
        <v>25630</v>
      </c>
    </row>
    <row r="51204" spans="2:11" hidden="1" x14ac:dyDescent="0.3">
      <c r="B51204">
        <v>51196</v>
      </c>
      <c r="C51204" t="s">
        <v>26007</v>
      </c>
      <c r="D51204" t="s">
        <v>15514</v>
      </c>
      <c r="E51204" t="s">
        <v>15515</v>
      </c>
      <c r="F51204" s="4">
        <v>41780</v>
      </c>
      <c r="I51204" s="1">
        <v>11310</v>
      </c>
      <c r="K51204" t="s">
        <v>25630</v>
      </c>
    </row>
    <row r="51205" spans="2:11" hidden="1" x14ac:dyDescent="0.3">
      <c r="B51205">
        <v>51197</v>
      </c>
      <c r="C51205" t="s">
        <v>15803</v>
      </c>
      <c r="D51205" t="s">
        <v>22</v>
      </c>
      <c r="E51205" t="s">
        <v>23</v>
      </c>
      <c r="F51205" s="4">
        <v>40981</v>
      </c>
      <c r="I51205" s="1">
        <v>44773</v>
      </c>
      <c r="J51205" s="1">
        <v>49069.03</v>
      </c>
      <c r="K51205" t="s">
        <v>25630</v>
      </c>
    </row>
    <row r="51206" spans="2:11" hidden="1" x14ac:dyDescent="0.3">
      <c r="B51206">
        <v>51198</v>
      </c>
      <c r="C51206" t="s">
        <v>26008</v>
      </c>
      <c r="D51206" t="s">
        <v>15514</v>
      </c>
      <c r="E51206" t="s">
        <v>15515</v>
      </c>
      <c r="F51206" s="4">
        <v>41795</v>
      </c>
      <c r="I51206" s="1">
        <v>11310</v>
      </c>
      <c r="K51206" t="s">
        <v>25630</v>
      </c>
    </row>
    <row r="51207" spans="2:11" hidden="1" x14ac:dyDescent="0.3">
      <c r="B51207">
        <v>51199</v>
      </c>
      <c r="C51207" t="s">
        <v>20128</v>
      </c>
      <c r="D51207" t="s">
        <v>15514</v>
      </c>
      <c r="E51207" t="s">
        <v>15515</v>
      </c>
      <c r="F51207" s="4">
        <v>41072</v>
      </c>
      <c r="I51207" s="1">
        <v>11310</v>
      </c>
      <c r="J51207" s="1">
        <v>1015</v>
      </c>
      <c r="K51207" t="s">
        <v>25630</v>
      </c>
    </row>
    <row r="51208" spans="2:11" hidden="1" x14ac:dyDescent="0.3">
      <c r="B51208">
        <v>51200</v>
      </c>
      <c r="C51208" t="s">
        <v>20129</v>
      </c>
      <c r="D51208" t="s">
        <v>15514</v>
      </c>
      <c r="E51208" t="s">
        <v>15515</v>
      </c>
      <c r="F51208" s="4">
        <v>41445</v>
      </c>
      <c r="I51208" s="1">
        <v>11310</v>
      </c>
      <c r="J51208" s="1">
        <v>1015</v>
      </c>
      <c r="K51208" t="s">
        <v>25630</v>
      </c>
    </row>
    <row r="51209" spans="2:11" hidden="1" x14ac:dyDescent="0.3">
      <c r="B51209">
        <v>51201</v>
      </c>
      <c r="C51209" t="s">
        <v>8668</v>
      </c>
      <c r="D51209" t="s">
        <v>22</v>
      </c>
      <c r="E51209" t="s">
        <v>23</v>
      </c>
      <c r="F51209" s="4">
        <v>39091</v>
      </c>
      <c r="I51209" s="1">
        <v>60598</v>
      </c>
      <c r="J51209" s="1">
        <v>76138.460000000006</v>
      </c>
      <c r="K51209" t="s">
        <v>25630</v>
      </c>
    </row>
    <row r="51210" spans="2:11" hidden="1" x14ac:dyDescent="0.3">
      <c r="B51210">
        <v>51202</v>
      </c>
      <c r="C51210" t="s">
        <v>8669</v>
      </c>
      <c r="D51210" t="s">
        <v>25632</v>
      </c>
      <c r="E51210" t="s">
        <v>52</v>
      </c>
      <c r="F51210" s="4">
        <v>37846</v>
      </c>
      <c r="I51210" s="1">
        <v>66595</v>
      </c>
      <c r="J51210" s="1">
        <v>72659.3</v>
      </c>
      <c r="K51210" t="s">
        <v>25630</v>
      </c>
    </row>
    <row r="51211" spans="2:11" hidden="1" x14ac:dyDescent="0.3">
      <c r="B51211">
        <v>51203</v>
      </c>
      <c r="C51211" t="s">
        <v>26009</v>
      </c>
      <c r="D51211" t="s">
        <v>565</v>
      </c>
      <c r="E51211" t="s">
        <v>14</v>
      </c>
      <c r="F51211" s="4">
        <v>40413</v>
      </c>
      <c r="I51211" s="1">
        <v>42213</v>
      </c>
      <c r="J51211" s="1">
        <v>36527.160000000003</v>
      </c>
      <c r="K51211" t="s">
        <v>25630</v>
      </c>
    </row>
    <row r="51212" spans="2:11" hidden="1" x14ac:dyDescent="0.3">
      <c r="B51212">
        <v>51204</v>
      </c>
      <c r="C51212" t="s">
        <v>8670</v>
      </c>
      <c r="D51212" t="s">
        <v>26010</v>
      </c>
      <c r="E51212" t="s">
        <v>23</v>
      </c>
      <c r="F51212" s="4">
        <v>40304</v>
      </c>
      <c r="I51212" s="1">
        <v>37441</v>
      </c>
      <c r="J51212" s="1">
        <v>29799.43</v>
      </c>
      <c r="K51212" t="s">
        <v>25630</v>
      </c>
    </row>
    <row r="51213" spans="2:11" hidden="1" x14ac:dyDescent="0.3">
      <c r="B51213">
        <v>51205</v>
      </c>
      <c r="C51213" t="s">
        <v>8671</v>
      </c>
      <c r="D51213" t="s">
        <v>838</v>
      </c>
      <c r="E51213" t="s">
        <v>29</v>
      </c>
      <c r="F51213" s="4">
        <v>36633</v>
      </c>
      <c r="I51213" s="1">
        <v>47980</v>
      </c>
      <c r="J51213" s="1">
        <v>47483.56</v>
      </c>
      <c r="K51213" t="s">
        <v>25630</v>
      </c>
    </row>
    <row r="51214" spans="2:11" hidden="1" x14ac:dyDescent="0.3">
      <c r="B51214">
        <v>51206</v>
      </c>
      <c r="C51214" t="s">
        <v>26011</v>
      </c>
      <c r="D51214" t="s">
        <v>15514</v>
      </c>
      <c r="E51214" t="s">
        <v>15515</v>
      </c>
      <c r="F51214" s="4">
        <v>41780</v>
      </c>
      <c r="I51214" s="1">
        <v>11310</v>
      </c>
      <c r="K51214" t="s">
        <v>25630</v>
      </c>
    </row>
    <row r="51215" spans="2:11" hidden="1" x14ac:dyDescent="0.3">
      <c r="B51215">
        <v>51207</v>
      </c>
      <c r="C51215" t="s">
        <v>8673</v>
      </c>
      <c r="D51215" t="s">
        <v>184</v>
      </c>
      <c r="E51215" t="s">
        <v>17</v>
      </c>
      <c r="F51215" s="4">
        <v>38899</v>
      </c>
      <c r="I51215" s="1">
        <v>25644</v>
      </c>
      <c r="J51215" s="1">
        <v>26013.26</v>
      </c>
      <c r="K51215" t="s">
        <v>25630</v>
      </c>
    </row>
    <row r="51216" spans="2:11" hidden="1" x14ac:dyDescent="0.3">
      <c r="B51216">
        <v>51208</v>
      </c>
      <c r="C51216" t="s">
        <v>26012</v>
      </c>
      <c r="D51216" t="s">
        <v>15514</v>
      </c>
      <c r="E51216" t="s">
        <v>15515</v>
      </c>
      <c r="F51216" s="4">
        <v>41780</v>
      </c>
      <c r="I51216" s="1">
        <v>11310</v>
      </c>
      <c r="K51216" t="s">
        <v>25630</v>
      </c>
    </row>
    <row r="51217" spans="2:11" hidden="1" x14ac:dyDescent="0.3">
      <c r="B51217">
        <v>51209</v>
      </c>
      <c r="C51217" t="s">
        <v>26013</v>
      </c>
      <c r="D51217" t="s">
        <v>15514</v>
      </c>
      <c r="E51217" t="s">
        <v>15515</v>
      </c>
      <c r="F51217" s="4">
        <v>41780</v>
      </c>
      <c r="I51217" s="1">
        <v>11310</v>
      </c>
      <c r="K51217" t="s">
        <v>25630</v>
      </c>
    </row>
    <row r="51218" spans="2:11" hidden="1" x14ac:dyDescent="0.3">
      <c r="B51218">
        <v>51210</v>
      </c>
      <c r="C51218" t="s">
        <v>8674</v>
      </c>
      <c r="D51218" t="s">
        <v>907</v>
      </c>
      <c r="E51218" t="s">
        <v>49</v>
      </c>
      <c r="F51218" s="4">
        <v>36003</v>
      </c>
      <c r="I51218" s="1">
        <v>44807</v>
      </c>
      <c r="J51218" s="1">
        <v>44802.75</v>
      </c>
      <c r="K51218" t="s">
        <v>25630</v>
      </c>
    </row>
    <row r="51219" spans="2:11" hidden="1" x14ac:dyDescent="0.3">
      <c r="B51219">
        <v>51211</v>
      </c>
      <c r="C51219" t="s">
        <v>20134</v>
      </c>
      <c r="D51219" t="s">
        <v>15514</v>
      </c>
      <c r="E51219" t="s">
        <v>15515</v>
      </c>
      <c r="F51219" s="4">
        <v>41072</v>
      </c>
      <c r="I51219" s="1">
        <v>11310</v>
      </c>
      <c r="J51219" s="1">
        <v>1000.51</v>
      </c>
      <c r="K51219" t="s">
        <v>25630</v>
      </c>
    </row>
    <row r="51220" spans="2:11" hidden="1" x14ac:dyDescent="0.3">
      <c r="B51220">
        <v>51212</v>
      </c>
      <c r="C51220" t="s">
        <v>8675</v>
      </c>
      <c r="D51220" t="s">
        <v>22</v>
      </c>
      <c r="E51220" t="s">
        <v>23</v>
      </c>
      <c r="F51220" s="4">
        <v>34914</v>
      </c>
      <c r="I51220" s="1">
        <v>67132</v>
      </c>
      <c r="J51220" s="1">
        <v>70240.800000000003</v>
      </c>
      <c r="K51220" t="s">
        <v>25630</v>
      </c>
    </row>
    <row r="51221" spans="2:11" hidden="1" x14ac:dyDescent="0.3">
      <c r="B51221">
        <v>51213</v>
      </c>
      <c r="C51221" t="s">
        <v>8677</v>
      </c>
      <c r="D51221" t="s">
        <v>114</v>
      </c>
      <c r="E51221" t="s">
        <v>34</v>
      </c>
      <c r="F51221" s="4">
        <v>38306</v>
      </c>
      <c r="I51221" s="1">
        <v>122600</v>
      </c>
      <c r="J51221" s="1">
        <v>123933.38</v>
      </c>
      <c r="K51221" t="s">
        <v>25630</v>
      </c>
    </row>
    <row r="51222" spans="2:11" hidden="1" x14ac:dyDescent="0.3">
      <c r="B51222">
        <v>51214</v>
      </c>
      <c r="C51222" t="s">
        <v>20135</v>
      </c>
      <c r="D51222" t="s">
        <v>139</v>
      </c>
      <c r="E51222" t="s">
        <v>25638</v>
      </c>
      <c r="F51222" s="4">
        <v>40701</v>
      </c>
      <c r="I51222" s="1">
        <v>20800</v>
      </c>
      <c r="J51222" s="1">
        <v>1051.25</v>
      </c>
      <c r="K51222" t="s">
        <v>25630</v>
      </c>
    </row>
    <row r="51223" spans="2:11" hidden="1" x14ac:dyDescent="0.3">
      <c r="B51223">
        <v>51215</v>
      </c>
      <c r="C51223" t="s">
        <v>8678</v>
      </c>
      <c r="D51223" t="s">
        <v>112</v>
      </c>
      <c r="E51223" t="s">
        <v>299</v>
      </c>
      <c r="F51223" s="4">
        <v>38131</v>
      </c>
      <c r="I51223" s="1">
        <v>47980</v>
      </c>
      <c r="J51223" s="1">
        <v>58457.94</v>
      </c>
      <c r="K51223" t="s">
        <v>25630</v>
      </c>
    </row>
    <row r="51224" spans="2:11" hidden="1" x14ac:dyDescent="0.3">
      <c r="B51224">
        <v>51216</v>
      </c>
      <c r="C51224" t="s">
        <v>8679</v>
      </c>
      <c r="D51224" t="s">
        <v>25733</v>
      </c>
      <c r="E51224" t="s">
        <v>52</v>
      </c>
      <c r="F51224" s="4">
        <v>38796</v>
      </c>
      <c r="I51224" s="1">
        <v>67631</v>
      </c>
      <c r="J51224" s="1">
        <v>74998.87</v>
      </c>
      <c r="K51224" t="s">
        <v>25630</v>
      </c>
    </row>
    <row r="51225" spans="2:11" hidden="1" x14ac:dyDescent="0.3">
      <c r="B51225">
        <v>51217</v>
      </c>
      <c r="C51225" t="s">
        <v>8680</v>
      </c>
      <c r="D51225" t="s">
        <v>157</v>
      </c>
      <c r="E51225" t="s">
        <v>59</v>
      </c>
      <c r="F51225" s="4">
        <v>36871</v>
      </c>
      <c r="I51225" s="1">
        <v>31854</v>
      </c>
      <c r="J51225" s="1">
        <v>75648.09</v>
      </c>
      <c r="K51225" t="s">
        <v>25630</v>
      </c>
    </row>
    <row r="51226" spans="2:11" hidden="1" x14ac:dyDescent="0.3">
      <c r="B51226">
        <v>51218</v>
      </c>
      <c r="C51226" t="s">
        <v>26014</v>
      </c>
      <c r="D51226" t="s">
        <v>15514</v>
      </c>
      <c r="E51226" t="s">
        <v>15515</v>
      </c>
      <c r="F51226" s="4">
        <v>41788</v>
      </c>
      <c r="I51226" s="1">
        <v>11310</v>
      </c>
      <c r="K51226" t="s">
        <v>25630</v>
      </c>
    </row>
    <row r="51227" spans="2:11" hidden="1" x14ac:dyDescent="0.3">
      <c r="B51227">
        <v>51219</v>
      </c>
      <c r="C51227" t="s">
        <v>8681</v>
      </c>
      <c r="D51227" t="s">
        <v>12260</v>
      </c>
      <c r="E51227" t="s">
        <v>52</v>
      </c>
      <c r="F51227" s="4">
        <v>34043</v>
      </c>
      <c r="I51227" s="1">
        <v>74562</v>
      </c>
      <c r="J51227" s="1">
        <v>101980.06</v>
      </c>
      <c r="K51227" t="s">
        <v>25630</v>
      </c>
    </row>
    <row r="51228" spans="2:11" hidden="1" x14ac:dyDescent="0.3">
      <c r="B51228">
        <v>51220</v>
      </c>
      <c r="C51228" t="s">
        <v>26015</v>
      </c>
      <c r="D51228" t="s">
        <v>15514</v>
      </c>
      <c r="E51228" t="s">
        <v>15515</v>
      </c>
      <c r="F51228" s="4">
        <v>41780</v>
      </c>
      <c r="I51228" s="1">
        <v>11310</v>
      </c>
      <c r="K51228" t="s">
        <v>25630</v>
      </c>
    </row>
    <row r="51229" spans="2:11" hidden="1" x14ac:dyDescent="0.3">
      <c r="B51229">
        <v>51221</v>
      </c>
      <c r="C51229" t="s">
        <v>15805</v>
      </c>
      <c r="D51229" t="s">
        <v>15514</v>
      </c>
      <c r="E51229" t="s">
        <v>15515</v>
      </c>
      <c r="F51229" s="4">
        <v>40701</v>
      </c>
      <c r="I51229" s="1">
        <v>11310</v>
      </c>
      <c r="J51229" s="1">
        <v>1051.25</v>
      </c>
      <c r="K51229" t="s">
        <v>25630</v>
      </c>
    </row>
    <row r="51230" spans="2:11" hidden="1" x14ac:dyDescent="0.3">
      <c r="B51230">
        <v>51222</v>
      </c>
      <c r="C51230" t="s">
        <v>8682</v>
      </c>
      <c r="D51230" t="s">
        <v>2595</v>
      </c>
      <c r="E51230" t="s">
        <v>536</v>
      </c>
      <c r="F51230" s="4">
        <v>29367</v>
      </c>
      <c r="I51230" s="1">
        <v>55099</v>
      </c>
      <c r="J51230" s="1">
        <v>50992.99</v>
      </c>
      <c r="K51230" t="s">
        <v>25630</v>
      </c>
    </row>
    <row r="51231" spans="2:11" hidden="1" x14ac:dyDescent="0.3">
      <c r="B51231">
        <v>51223</v>
      </c>
      <c r="C51231" t="s">
        <v>26016</v>
      </c>
      <c r="D51231" t="s">
        <v>15514</v>
      </c>
      <c r="E51231" t="s">
        <v>15515</v>
      </c>
      <c r="F51231" s="4">
        <v>40701</v>
      </c>
      <c r="I51231" s="1">
        <v>11310</v>
      </c>
      <c r="J51231">
        <v>906.25</v>
      </c>
      <c r="K51231" t="s">
        <v>25630</v>
      </c>
    </row>
    <row r="51232" spans="2:11" hidden="1" x14ac:dyDescent="0.3">
      <c r="B51232">
        <v>51224</v>
      </c>
      <c r="C51232" t="s">
        <v>8683</v>
      </c>
      <c r="D51232" t="s">
        <v>1146</v>
      </c>
      <c r="E51232" t="s">
        <v>64</v>
      </c>
      <c r="F51232" s="4">
        <v>38638</v>
      </c>
      <c r="I51232" s="1">
        <v>33215</v>
      </c>
      <c r="J51232" s="1">
        <v>32881.65</v>
      </c>
      <c r="K51232" t="s">
        <v>25630</v>
      </c>
    </row>
    <row r="51233" spans="2:11" hidden="1" x14ac:dyDescent="0.3">
      <c r="B51233">
        <v>51225</v>
      </c>
      <c r="C51233" t="s">
        <v>8684</v>
      </c>
      <c r="D51233" t="s">
        <v>443</v>
      </c>
      <c r="E51233" t="s">
        <v>299</v>
      </c>
      <c r="F51233" s="4">
        <v>38845</v>
      </c>
      <c r="I51233" s="1">
        <v>35560</v>
      </c>
      <c r="J51233" s="1">
        <v>37345.86</v>
      </c>
      <c r="K51233" t="s">
        <v>25630</v>
      </c>
    </row>
    <row r="51234" spans="2:11" hidden="1" x14ac:dyDescent="0.3">
      <c r="B51234">
        <v>51226</v>
      </c>
      <c r="C51234" t="s">
        <v>26017</v>
      </c>
      <c r="D51234" t="s">
        <v>15514</v>
      </c>
      <c r="E51234" t="s">
        <v>15515</v>
      </c>
      <c r="F51234" s="4">
        <v>41780</v>
      </c>
      <c r="I51234" s="1">
        <v>11310</v>
      </c>
      <c r="K51234" t="s">
        <v>25630</v>
      </c>
    </row>
    <row r="51235" spans="2:11" hidden="1" x14ac:dyDescent="0.3">
      <c r="B51235">
        <v>51227</v>
      </c>
      <c r="C51235" t="s">
        <v>26018</v>
      </c>
      <c r="D51235" t="s">
        <v>15514</v>
      </c>
      <c r="E51235" t="s">
        <v>15515</v>
      </c>
      <c r="F51235" s="4">
        <v>40332</v>
      </c>
      <c r="I51235" s="1">
        <v>11310</v>
      </c>
      <c r="K51235" t="s">
        <v>25630</v>
      </c>
    </row>
    <row r="51236" spans="2:11" hidden="1" x14ac:dyDescent="0.3">
      <c r="B51236">
        <v>51228</v>
      </c>
      <c r="C51236" t="s">
        <v>8685</v>
      </c>
      <c r="D51236" t="s">
        <v>22</v>
      </c>
      <c r="E51236" t="s">
        <v>23</v>
      </c>
      <c r="F51236" s="4">
        <v>36768</v>
      </c>
      <c r="I51236" s="1">
        <v>62380</v>
      </c>
      <c r="J51236" s="1">
        <v>65995.7</v>
      </c>
      <c r="K51236" t="s">
        <v>25630</v>
      </c>
    </row>
    <row r="51237" spans="2:11" hidden="1" x14ac:dyDescent="0.3">
      <c r="B51237">
        <v>51229</v>
      </c>
      <c r="C51237" t="s">
        <v>8686</v>
      </c>
      <c r="D51237" t="s">
        <v>8687</v>
      </c>
      <c r="E51237" t="s">
        <v>46</v>
      </c>
      <c r="F51237" s="4">
        <v>38726</v>
      </c>
      <c r="I51237" s="1">
        <v>36887</v>
      </c>
      <c r="J51237" s="1">
        <v>39247.120000000003</v>
      </c>
      <c r="K51237" t="s">
        <v>25630</v>
      </c>
    </row>
    <row r="51238" spans="2:11" hidden="1" x14ac:dyDescent="0.3">
      <c r="B51238">
        <v>51230</v>
      </c>
      <c r="C51238" t="s">
        <v>20140</v>
      </c>
      <c r="D51238" t="s">
        <v>357</v>
      </c>
      <c r="E51238" t="s">
        <v>358</v>
      </c>
      <c r="F51238" s="4">
        <v>41078</v>
      </c>
      <c r="I51238" s="1">
        <v>24960</v>
      </c>
      <c r="J51238" s="1">
        <v>3084</v>
      </c>
      <c r="K51238" t="s">
        <v>25630</v>
      </c>
    </row>
    <row r="51239" spans="2:11" hidden="1" x14ac:dyDescent="0.3">
      <c r="B51239">
        <v>51231</v>
      </c>
      <c r="C51239" t="s">
        <v>20141</v>
      </c>
      <c r="D51239" t="s">
        <v>15514</v>
      </c>
      <c r="E51239" t="s">
        <v>15515</v>
      </c>
      <c r="F51239" s="4">
        <v>41435</v>
      </c>
      <c r="I51239" s="1">
        <v>11310</v>
      </c>
      <c r="J51239" s="1">
        <v>1051.25</v>
      </c>
      <c r="K51239" t="s">
        <v>25630</v>
      </c>
    </row>
    <row r="51240" spans="2:11" hidden="1" x14ac:dyDescent="0.3">
      <c r="B51240">
        <v>51232</v>
      </c>
      <c r="C51240" t="s">
        <v>26019</v>
      </c>
      <c r="D51240" t="s">
        <v>15514</v>
      </c>
      <c r="E51240" t="s">
        <v>15515</v>
      </c>
      <c r="F51240" s="4">
        <v>41780</v>
      </c>
      <c r="I51240" s="1">
        <v>11310</v>
      </c>
      <c r="K51240" t="s">
        <v>25630</v>
      </c>
    </row>
    <row r="51241" spans="2:11" hidden="1" x14ac:dyDescent="0.3">
      <c r="B51241">
        <v>51233</v>
      </c>
      <c r="C51241" t="s">
        <v>8689</v>
      </c>
      <c r="D51241" t="s">
        <v>128</v>
      </c>
      <c r="E51241" t="s">
        <v>64</v>
      </c>
      <c r="F51241" s="4">
        <v>34568</v>
      </c>
      <c r="I51241" s="1">
        <v>35207</v>
      </c>
      <c r="J51241" s="1">
        <v>36880.57</v>
      </c>
      <c r="K51241" t="s">
        <v>25630</v>
      </c>
    </row>
    <row r="51242" spans="2:11" hidden="1" x14ac:dyDescent="0.3">
      <c r="B51242">
        <v>51234</v>
      </c>
      <c r="C51242" t="s">
        <v>8690</v>
      </c>
      <c r="D51242" t="s">
        <v>15520</v>
      </c>
      <c r="E51242" t="s">
        <v>25667</v>
      </c>
      <c r="F51242" s="4">
        <v>36997</v>
      </c>
      <c r="I51242" s="1">
        <v>30119</v>
      </c>
      <c r="J51242" s="1">
        <v>36130.53</v>
      </c>
      <c r="K51242" t="s">
        <v>25630</v>
      </c>
    </row>
    <row r="51243" spans="2:11" hidden="1" x14ac:dyDescent="0.3">
      <c r="B51243">
        <v>51235</v>
      </c>
      <c r="C51243" t="s">
        <v>26020</v>
      </c>
      <c r="D51243" t="s">
        <v>15514</v>
      </c>
      <c r="E51243" t="s">
        <v>15515</v>
      </c>
      <c r="F51243" s="4">
        <v>41788</v>
      </c>
      <c r="I51243" s="1">
        <v>11310</v>
      </c>
      <c r="K51243" t="s">
        <v>25630</v>
      </c>
    </row>
    <row r="51244" spans="2:11" hidden="1" x14ac:dyDescent="0.3">
      <c r="B51244">
        <v>51236</v>
      </c>
      <c r="C51244" t="s">
        <v>26021</v>
      </c>
      <c r="D51244" t="s">
        <v>100</v>
      </c>
      <c r="E51244" t="s">
        <v>34</v>
      </c>
      <c r="F51244" s="4">
        <v>39622</v>
      </c>
      <c r="I51244" s="1">
        <v>27110</v>
      </c>
      <c r="J51244" s="1">
        <v>19223.59</v>
      </c>
      <c r="K51244" t="s">
        <v>25630</v>
      </c>
    </row>
    <row r="51245" spans="2:11" hidden="1" x14ac:dyDescent="0.3">
      <c r="B51245">
        <v>51237</v>
      </c>
      <c r="C51245" t="s">
        <v>8691</v>
      </c>
      <c r="D51245" t="s">
        <v>22</v>
      </c>
      <c r="E51245" t="s">
        <v>23</v>
      </c>
      <c r="F51245" s="4">
        <v>39428</v>
      </c>
      <c r="I51245" s="1">
        <v>60004</v>
      </c>
      <c r="J51245" s="1">
        <v>73461.16</v>
      </c>
      <c r="K51245" t="s">
        <v>25630</v>
      </c>
    </row>
    <row r="51246" spans="2:11" hidden="1" x14ac:dyDescent="0.3">
      <c r="B51246">
        <v>51238</v>
      </c>
      <c r="C51246" t="s">
        <v>8693</v>
      </c>
      <c r="D51246" t="s">
        <v>15529</v>
      </c>
      <c r="E51246" t="s">
        <v>52</v>
      </c>
      <c r="F51246" s="4">
        <v>38796</v>
      </c>
      <c r="I51246" s="1">
        <v>65480</v>
      </c>
      <c r="J51246" s="1">
        <v>86598.86</v>
      </c>
      <c r="K51246" t="s">
        <v>25630</v>
      </c>
    </row>
    <row r="51247" spans="2:11" hidden="1" x14ac:dyDescent="0.3">
      <c r="B51247">
        <v>51239</v>
      </c>
      <c r="C51247" t="s">
        <v>8694</v>
      </c>
      <c r="D51247" t="s">
        <v>214</v>
      </c>
      <c r="E51247" t="s">
        <v>39</v>
      </c>
      <c r="F51247" s="4">
        <v>33051</v>
      </c>
      <c r="I51247" s="1">
        <v>42539</v>
      </c>
      <c r="J51247" s="1">
        <v>56929.02</v>
      </c>
      <c r="K51247" t="s">
        <v>25630</v>
      </c>
    </row>
    <row r="51248" spans="2:11" hidden="1" x14ac:dyDescent="0.3">
      <c r="B51248">
        <v>51240</v>
      </c>
      <c r="C51248" t="s">
        <v>15808</v>
      </c>
      <c r="D51248" t="s">
        <v>829</v>
      </c>
      <c r="E51248" t="s">
        <v>25638</v>
      </c>
      <c r="F51248" s="4">
        <v>40348</v>
      </c>
      <c r="I51248" s="1">
        <v>22464</v>
      </c>
      <c r="J51248" s="1">
        <v>4992.3</v>
      </c>
      <c r="K51248" t="s">
        <v>25630</v>
      </c>
    </row>
    <row r="51249" spans="2:11" hidden="1" x14ac:dyDescent="0.3">
      <c r="B51249">
        <v>51241</v>
      </c>
      <c r="C51249" t="s">
        <v>26022</v>
      </c>
      <c r="D51249" t="s">
        <v>15514</v>
      </c>
      <c r="E51249" t="s">
        <v>15515</v>
      </c>
      <c r="F51249" s="4">
        <v>41780</v>
      </c>
      <c r="I51249" s="1">
        <v>11310</v>
      </c>
      <c r="K51249" t="s">
        <v>25630</v>
      </c>
    </row>
    <row r="51250" spans="2:11" hidden="1" x14ac:dyDescent="0.3">
      <c r="B51250">
        <v>51242</v>
      </c>
      <c r="C51250" t="s">
        <v>20145</v>
      </c>
      <c r="D51250" t="s">
        <v>15514</v>
      </c>
      <c r="E51250" t="s">
        <v>15515</v>
      </c>
      <c r="F51250" s="4">
        <v>41072</v>
      </c>
      <c r="I51250" s="1">
        <v>11310</v>
      </c>
      <c r="J51250">
        <v>942.5</v>
      </c>
      <c r="K51250" t="s">
        <v>25630</v>
      </c>
    </row>
    <row r="51251" spans="2:11" hidden="1" x14ac:dyDescent="0.3">
      <c r="B51251">
        <v>51243</v>
      </c>
      <c r="C51251" t="s">
        <v>15809</v>
      </c>
      <c r="D51251" t="s">
        <v>829</v>
      </c>
      <c r="E51251" t="s">
        <v>25638</v>
      </c>
      <c r="F51251" s="4">
        <v>39256</v>
      </c>
      <c r="I51251" s="1">
        <v>22464</v>
      </c>
      <c r="J51251" s="1">
        <v>12895.2</v>
      </c>
      <c r="K51251" t="s">
        <v>25630</v>
      </c>
    </row>
    <row r="51252" spans="2:11" hidden="1" x14ac:dyDescent="0.3">
      <c r="B51252">
        <v>51244</v>
      </c>
      <c r="C51252" t="s">
        <v>26023</v>
      </c>
      <c r="D51252" t="s">
        <v>90</v>
      </c>
      <c r="E51252" t="s">
        <v>25638</v>
      </c>
      <c r="F51252" s="4">
        <v>39242</v>
      </c>
      <c r="I51252" s="1">
        <v>20800</v>
      </c>
      <c r="K51252" t="s">
        <v>25630</v>
      </c>
    </row>
    <row r="51253" spans="2:11" hidden="1" x14ac:dyDescent="0.3">
      <c r="B51253">
        <v>51245</v>
      </c>
      <c r="C51253" t="s">
        <v>8700</v>
      </c>
      <c r="D51253" t="s">
        <v>819</v>
      </c>
      <c r="E51253" t="s">
        <v>39</v>
      </c>
      <c r="F51253" s="4">
        <v>33062</v>
      </c>
      <c r="I51253" s="1">
        <v>38761</v>
      </c>
      <c r="J51253" s="1">
        <v>47285.78</v>
      </c>
      <c r="K51253" t="s">
        <v>25630</v>
      </c>
    </row>
    <row r="51254" spans="2:11" hidden="1" x14ac:dyDescent="0.3">
      <c r="B51254">
        <v>51246</v>
      </c>
      <c r="C51254" t="s">
        <v>26024</v>
      </c>
      <c r="D51254" t="s">
        <v>15514</v>
      </c>
      <c r="E51254" t="s">
        <v>15515</v>
      </c>
      <c r="F51254" s="4">
        <v>40701</v>
      </c>
      <c r="I51254" s="1">
        <v>11310</v>
      </c>
      <c r="K51254" t="s">
        <v>25630</v>
      </c>
    </row>
    <row r="51255" spans="2:11" hidden="1" x14ac:dyDescent="0.3">
      <c r="B51255">
        <v>51247</v>
      </c>
      <c r="C51255" t="s">
        <v>8701</v>
      </c>
      <c r="D51255" t="s">
        <v>785</v>
      </c>
      <c r="E51255" t="s">
        <v>39</v>
      </c>
      <c r="F51255" s="4">
        <v>31033</v>
      </c>
      <c r="I51255" s="1">
        <v>60500</v>
      </c>
      <c r="J51255" s="1">
        <v>60784.56</v>
      </c>
      <c r="K51255" t="s">
        <v>25630</v>
      </c>
    </row>
    <row r="51256" spans="2:11" hidden="1" x14ac:dyDescent="0.3">
      <c r="B51256">
        <v>51248</v>
      </c>
      <c r="C51256" t="s">
        <v>8702</v>
      </c>
      <c r="D51256" t="s">
        <v>33</v>
      </c>
      <c r="E51256" t="s">
        <v>25654</v>
      </c>
      <c r="F51256" s="4">
        <v>26287</v>
      </c>
      <c r="I51256" s="1">
        <v>38195</v>
      </c>
      <c r="J51256" s="1">
        <v>35615.31</v>
      </c>
      <c r="K51256" t="s">
        <v>25630</v>
      </c>
    </row>
    <row r="51257" spans="2:11" hidden="1" x14ac:dyDescent="0.3">
      <c r="B51257">
        <v>51249</v>
      </c>
      <c r="C51257" t="s">
        <v>8704</v>
      </c>
      <c r="D51257" t="s">
        <v>1421</v>
      </c>
      <c r="E51257" t="s">
        <v>1422</v>
      </c>
      <c r="F51257" s="4">
        <v>38972</v>
      </c>
      <c r="I51257" s="1">
        <v>20800</v>
      </c>
      <c r="J51257" s="1">
        <v>1225.8</v>
      </c>
      <c r="K51257" t="s">
        <v>25630</v>
      </c>
    </row>
    <row r="51258" spans="2:11" hidden="1" x14ac:dyDescent="0.3">
      <c r="B51258">
        <v>51250</v>
      </c>
      <c r="C51258" t="s">
        <v>8705</v>
      </c>
      <c r="D51258" t="s">
        <v>255</v>
      </c>
      <c r="E51258" t="s">
        <v>17</v>
      </c>
      <c r="F51258" s="4">
        <v>33380</v>
      </c>
      <c r="I51258" s="1">
        <v>69783</v>
      </c>
      <c r="J51258" s="1">
        <v>73734.880000000005</v>
      </c>
      <c r="K51258" t="s">
        <v>25630</v>
      </c>
    </row>
    <row r="51259" spans="2:11" hidden="1" x14ac:dyDescent="0.3">
      <c r="B51259">
        <v>51251</v>
      </c>
      <c r="C51259" t="s">
        <v>8706</v>
      </c>
      <c r="D51259" t="s">
        <v>22</v>
      </c>
      <c r="E51259" t="s">
        <v>23</v>
      </c>
      <c r="F51259" s="4">
        <v>35723</v>
      </c>
      <c r="I51259" s="1">
        <v>67132</v>
      </c>
      <c r="J51259" s="1">
        <v>100993.85</v>
      </c>
      <c r="K51259" t="s">
        <v>25630</v>
      </c>
    </row>
    <row r="51260" spans="2:11" hidden="1" x14ac:dyDescent="0.3">
      <c r="B51260">
        <v>51252</v>
      </c>
      <c r="C51260" t="s">
        <v>8707</v>
      </c>
      <c r="D51260" t="s">
        <v>416</v>
      </c>
      <c r="E51260" t="s">
        <v>39</v>
      </c>
      <c r="F51260" s="4">
        <v>30956</v>
      </c>
      <c r="I51260" s="1">
        <v>44344</v>
      </c>
      <c r="J51260" s="1">
        <v>45668.32</v>
      </c>
      <c r="K51260" t="s">
        <v>25630</v>
      </c>
    </row>
    <row r="51261" spans="2:11" hidden="1" x14ac:dyDescent="0.3">
      <c r="B51261">
        <v>51253</v>
      </c>
      <c r="C51261" t="s">
        <v>8708</v>
      </c>
      <c r="D51261" t="s">
        <v>5041</v>
      </c>
      <c r="E51261" t="s">
        <v>59</v>
      </c>
      <c r="F51261" s="4">
        <v>34533</v>
      </c>
      <c r="I51261" s="1">
        <v>41368</v>
      </c>
      <c r="J51261" s="1">
        <v>49951.4</v>
      </c>
      <c r="K51261" t="s">
        <v>25630</v>
      </c>
    </row>
    <row r="51262" spans="2:11" hidden="1" x14ac:dyDescent="0.3">
      <c r="B51262">
        <v>51254</v>
      </c>
      <c r="C51262" t="s">
        <v>8709</v>
      </c>
      <c r="D51262" t="s">
        <v>22</v>
      </c>
      <c r="E51262" t="s">
        <v>23</v>
      </c>
      <c r="F51262" s="4">
        <v>37924</v>
      </c>
      <c r="I51262" s="1">
        <v>62380</v>
      </c>
      <c r="J51262" s="1">
        <v>70446.05</v>
      </c>
      <c r="K51262" t="s">
        <v>25630</v>
      </c>
    </row>
    <row r="51263" spans="2:11" hidden="1" x14ac:dyDescent="0.3">
      <c r="B51263">
        <v>51255</v>
      </c>
      <c r="C51263" t="s">
        <v>8712</v>
      </c>
      <c r="D51263" t="s">
        <v>2610</v>
      </c>
      <c r="E51263" t="s">
        <v>59</v>
      </c>
      <c r="F51263" s="4">
        <v>31313</v>
      </c>
      <c r="I51263" s="1">
        <v>59274</v>
      </c>
      <c r="J51263" s="1">
        <v>74398.600000000006</v>
      </c>
      <c r="K51263" t="s">
        <v>25630</v>
      </c>
    </row>
    <row r="51264" spans="2:11" hidden="1" x14ac:dyDescent="0.3">
      <c r="B51264">
        <v>51256</v>
      </c>
      <c r="C51264" t="s">
        <v>8713</v>
      </c>
      <c r="D51264" t="s">
        <v>15529</v>
      </c>
      <c r="E51264" t="s">
        <v>52</v>
      </c>
      <c r="F51264" s="4">
        <v>38334</v>
      </c>
      <c r="I51264" s="1">
        <v>65480</v>
      </c>
      <c r="J51264" s="1">
        <v>84874.880000000005</v>
      </c>
      <c r="K51264" t="s">
        <v>25630</v>
      </c>
    </row>
    <row r="51265" spans="2:11" hidden="1" x14ac:dyDescent="0.3">
      <c r="B51265">
        <v>51257</v>
      </c>
      <c r="C51265" t="s">
        <v>8714</v>
      </c>
      <c r="D51265" t="s">
        <v>13</v>
      </c>
      <c r="E51265" t="s">
        <v>14</v>
      </c>
      <c r="F51265" s="4">
        <v>38579</v>
      </c>
      <c r="I51265" s="1">
        <v>76500</v>
      </c>
      <c r="J51265" s="1">
        <v>74803.58</v>
      </c>
      <c r="K51265" t="s">
        <v>25630</v>
      </c>
    </row>
    <row r="51266" spans="2:11" hidden="1" x14ac:dyDescent="0.3">
      <c r="B51266">
        <v>51258</v>
      </c>
      <c r="C51266" t="s">
        <v>15810</v>
      </c>
      <c r="D51266" t="s">
        <v>25632</v>
      </c>
      <c r="E51266" t="s">
        <v>52</v>
      </c>
      <c r="F51266" s="4">
        <v>40730</v>
      </c>
      <c r="I51266" s="1">
        <v>47475</v>
      </c>
      <c r="J51266" s="1">
        <v>52304.55</v>
      </c>
      <c r="K51266" t="s">
        <v>25630</v>
      </c>
    </row>
    <row r="51267" spans="2:11" hidden="1" x14ac:dyDescent="0.3">
      <c r="B51267">
        <v>51259</v>
      </c>
      <c r="C51267" t="s">
        <v>8715</v>
      </c>
      <c r="D51267" t="s">
        <v>22</v>
      </c>
      <c r="E51267" t="s">
        <v>23</v>
      </c>
      <c r="F51267" s="4">
        <v>39379</v>
      </c>
      <c r="I51267" s="1">
        <v>62975</v>
      </c>
      <c r="J51267" s="1">
        <v>75582.8</v>
      </c>
      <c r="K51267" t="s">
        <v>25630</v>
      </c>
    </row>
    <row r="51268" spans="2:11" hidden="1" x14ac:dyDescent="0.3">
      <c r="B51268">
        <v>51260</v>
      </c>
      <c r="C51268" t="s">
        <v>20152</v>
      </c>
      <c r="D51268" t="s">
        <v>22</v>
      </c>
      <c r="E51268" t="s">
        <v>23</v>
      </c>
      <c r="F51268" s="4">
        <v>41121</v>
      </c>
      <c r="I51268" s="1">
        <v>44104</v>
      </c>
      <c r="J51268" s="1">
        <v>46099.77</v>
      </c>
      <c r="K51268" t="s">
        <v>25630</v>
      </c>
    </row>
    <row r="51269" spans="2:11" hidden="1" x14ac:dyDescent="0.3">
      <c r="B51269">
        <v>51261</v>
      </c>
      <c r="C51269" t="s">
        <v>8717</v>
      </c>
      <c r="D51269" t="s">
        <v>48</v>
      </c>
      <c r="E51269" t="s">
        <v>49</v>
      </c>
      <c r="F51269" s="4">
        <v>38336</v>
      </c>
      <c r="I51269" s="1">
        <v>29320</v>
      </c>
      <c r="J51269" s="1">
        <v>33762.58</v>
      </c>
      <c r="K51269" t="s">
        <v>25630</v>
      </c>
    </row>
    <row r="51270" spans="2:11" hidden="1" x14ac:dyDescent="0.3">
      <c r="B51270">
        <v>51262</v>
      </c>
      <c r="C51270" t="s">
        <v>26025</v>
      </c>
      <c r="D51270" t="s">
        <v>15514</v>
      </c>
      <c r="E51270" t="s">
        <v>15515</v>
      </c>
      <c r="F51270" s="4">
        <v>41780</v>
      </c>
      <c r="I51270" s="1">
        <v>11310</v>
      </c>
      <c r="K51270" t="s">
        <v>25630</v>
      </c>
    </row>
    <row r="51271" spans="2:11" hidden="1" x14ac:dyDescent="0.3">
      <c r="B51271">
        <v>51263</v>
      </c>
      <c r="C51271" t="s">
        <v>8719</v>
      </c>
      <c r="D51271" t="s">
        <v>405</v>
      </c>
      <c r="E51271" t="s">
        <v>25639</v>
      </c>
      <c r="F51271" s="4">
        <v>39142</v>
      </c>
      <c r="I51271" s="1">
        <v>32968</v>
      </c>
      <c r="J51271" s="1">
        <v>34747.69</v>
      </c>
      <c r="K51271" t="s">
        <v>25630</v>
      </c>
    </row>
    <row r="51272" spans="2:11" hidden="1" x14ac:dyDescent="0.3">
      <c r="B51272">
        <v>51264</v>
      </c>
      <c r="C51272" t="s">
        <v>26026</v>
      </c>
      <c r="D51272" t="s">
        <v>15514</v>
      </c>
      <c r="E51272" t="s">
        <v>15515</v>
      </c>
      <c r="F51272" s="4">
        <v>41788</v>
      </c>
      <c r="I51272" s="1">
        <v>11310</v>
      </c>
      <c r="K51272" t="s">
        <v>25630</v>
      </c>
    </row>
    <row r="51273" spans="2:11" hidden="1" x14ac:dyDescent="0.3">
      <c r="B51273">
        <v>51265</v>
      </c>
      <c r="C51273" t="s">
        <v>8720</v>
      </c>
      <c r="D51273" t="s">
        <v>25664</v>
      </c>
      <c r="E51273" t="s">
        <v>52</v>
      </c>
      <c r="F51273" s="4">
        <v>38614</v>
      </c>
      <c r="I51273" s="1">
        <v>66167</v>
      </c>
      <c r="J51273" s="1">
        <v>66650.28</v>
      </c>
      <c r="K51273" t="s">
        <v>25630</v>
      </c>
    </row>
    <row r="51274" spans="2:11" hidden="1" x14ac:dyDescent="0.3">
      <c r="B51274">
        <v>51266</v>
      </c>
      <c r="C51274" t="s">
        <v>20154</v>
      </c>
      <c r="D51274" t="s">
        <v>15514</v>
      </c>
      <c r="E51274" t="s">
        <v>15515</v>
      </c>
      <c r="F51274" s="4">
        <v>41072</v>
      </c>
      <c r="I51274" s="1">
        <v>11310</v>
      </c>
      <c r="J51274" s="1">
        <v>1051.25</v>
      </c>
      <c r="K51274" t="s">
        <v>25630</v>
      </c>
    </row>
    <row r="51275" spans="2:11" hidden="1" x14ac:dyDescent="0.3">
      <c r="B51275">
        <v>51267</v>
      </c>
      <c r="C51275" t="s">
        <v>20156</v>
      </c>
      <c r="D51275" t="s">
        <v>15514</v>
      </c>
      <c r="E51275" t="s">
        <v>15515</v>
      </c>
      <c r="F51275" s="4">
        <v>40332</v>
      </c>
      <c r="I51275" s="1">
        <v>11310</v>
      </c>
      <c r="J51275" s="1">
        <v>1413.75</v>
      </c>
      <c r="K51275" t="s">
        <v>25630</v>
      </c>
    </row>
    <row r="51276" spans="2:11" hidden="1" x14ac:dyDescent="0.3">
      <c r="B51276">
        <v>51268</v>
      </c>
      <c r="C51276" t="s">
        <v>8722</v>
      </c>
      <c r="D51276" t="s">
        <v>443</v>
      </c>
      <c r="E51276" t="s">
        <v>299</v>
      </c>
      <c r="F51276" s="4">
        <v>38538</v>
      </c>
      <c r="I51276" s="1">
        <v>35560</v>
      </c>
      <c r="J51276" s="1">
        <v>35817.26</v>
      </c>
      <c r="K51276" t="s">
        <v>25630</v>
      </c>
    </row>
    <row r="51277" spans="2:11" hidden="1" x14ac:dyDescent="0.3">
      <c r="B51277">
        <v>51269</v>
      </c>
      <c r="C51277" t="s">
        <v>8723</v>
      </c>
      <c r="D51277" t="s">
        <v>382</v>
      </c>
      <c r="E51277" t="s">
        <v>123</v>
      </c>
      <c r="F51277" s="4">
        <v>40625</v>
      </c>
      <c r="I51277" s="1">
        <v>37440</v>
      </c>
      <c r="J51277" s="1">
        <v>40836.120000000003</v>
      </c>
      <c r="K51277" t="s">
        <v>25630</v>
      </c>
    </row>
    <row r="51278" spans="2:11" hidden="1" x14ac:dyDescent="0.3">
      <c r="B51278">
        <v>51270</v>
      </c>
      <c r="C51278" t="s">
        <v>26027</v>
      </c>
      <c r="D51278" t="s">
        <v>15514</v>
      </c>
      <c r="E51278" t="s">
        <v>15515</v>
      </c>
      <c r="F51278" s="4">
        <v>41794</v>
      </c>
      <c r="I51278" s="1">
        <v>11310</v>
      </c>
      <c r="K51278" t="s">
        <v>25630</v>
      </c>
    </row>
    <row r="51279" spans="2:11" hidden="1" x14ac:dyDescent="0.3">
      <c r="B51279">
        <v>51271</v>
      </c>
      <c r="C51279" t="s">
        <v>26028</v>
      </c>
      <c r="D51279" t="s">
        <v>15514</v>
      </c>
      <c r="E51279" t="s">
        <v>15515</v>
      </c>
      <c r="F51279" s="4">
        <v>41788</v>
      </c>
      <c r="I51279" s="1">
        <v>11310</v>
      </c>
      <c r="K51279" t="s">
        <v>25630</v>
      </c>
    </row>
    <row r="51280" spans="2:11" hidden="1" x14ac:dyDescent="0.3">
      <c r="B51280">
        <v>51272</v>
      </c>
      <c r="C51280" t="s">
        <v>26029</v>
      </c>
      <c r="D51280" t="s">
        <v>15514</v>
      </c>
      <c r="E51280" t="s">
        <v>15515</v>
      </c>
      <c r="F51280" s="4">
        <v>40701</v>
      </c>
      <c r="I51280" s="1">
        <v>11310</v>
      </c>
      <c r="K51280" t="s">
        <v>25630</v>
      </c>
    </row>
    <row r="51281" spans="2:11" hidden="1" x14ac:dyDescent="0.3">
      <c r="B51281">
        <v>51273</v>
      </c>
      <c r="C51281" t="s">
        <v>15814</v>
      </c>
      <c r="D51281" t="s">
        <v>2722</v>
      </c>
      <c r="E51281" t="s">
        <v>69</v>
      </c>
      <c r="F51281" s="4">
        <v>40822</v>
      </c>
      <c r="I51281" s="1">
        <v>41960</v>
      </c>
      <c r="J51281" s="1">
        <v>49941.93</v>
      </c>
      <c r="K51281" t="s">
        <v>25630</v>
      </c>
    </row>
    <row r="51282" spans="2:11" hidden="1" x14ac:dyDescent="0.3">
      <c r="B51282">
        <v>51274</v>
      </c>
      <c r="C51282" t="s">
        <v>8724</v>
      </c>
      <c r="D51282" t="s">
        <v>77</v>
      </c>
      <c r="E51282" t="s">
        <v>23</v>
      </c>
      <c r="F51282" s="4">
        <v>39701</v>
      </c>
      <c r="I51282" s="1">
        <v>60844</v>
      </c>
      <c r="J51282" s="1">
        <v>68235.59</v>
      </c>
      <c r="K51282" t="s">
        <v>25630</v>
      </c>
    </row>
    <row r="51283" spans="2:11" hidden="1" x14ac:dyDescent="0.3">
      <c r="B51283">
        <v>51275</v>
      </c>
      <c r="C51283" t="s">
        <v>26030</v>
      </c>
      <c r="D51283" t="s">
        <v>15514</v>
      </c>
      <c r="E51283" t="s">
        <v>15515</v>
      </c>
      <c r="F51283" s="4">
        <v>41780</v>
      </c>
      <c r="I51283" s="1">
        <v>11310</v>
      </c>
      <c r="K51283" t="s">
        <v>25630</v>
      </c>
    </row>
    <row r="51284" spans="2:11" hidden="1" x14ac:dyDescent="0.3">
      <c r="B51284">
        <v>51276</v>
      </c>
      <c r="C51284" t="s">
        <v>8726</v>
      </c>
      <c r="D51284" t="s">
        <v>184</v>
      </c>
      <c r="E51284" t="s">
        <v>17</v>
      </c>
      <c r="F51284" s="4">
        <v>40115</v>
      </c>
      <c r="I51284" s="1">
        <v>25644</v>
      </c>
      <c r="J51284" s="1">
        <v>25924.54</v>
      </c>
      <c r="K51284" t="s">
        <v>25630</v>
      </c>
    </row>
    <row r="51285" spans="2:11" hidden="1" x14ac:dyDescent="0.3">
      <c r="B51285">
        <v>51277</v>
      </c>
      <c r="C51285" t="s">
        <v>8727</v>
      </c>
      <c r="D51285" t="s">
        <v>15868</v>
      </c>
      <c r="E51285" t="s">
        <v>52</v>
      </c>
      <c r="F51285" s="4">
        <v>37846</v>
      </c>
      <c r="I51285" s="1">
        <v>69375</v>
      </c>
      <c r="J51285" s="1">
        <v>81442.67</v>
      </c>
      <c r="K51285" t="s">
        <v>25630</v>
      </c>
    </row>
    <row r="51286" spans="2:11" hidden="1" x14ac:dyDescent="0.3">
      <c r="B51286">
        <v>51278</v>
      </c>
      <c r="C51286" t="s">
        <v>15816</v>
      </c>
      <c r="D51286" t="s">
        <v>15514</v>
      </c>
      <c r="E51286" t="s">
        <v>15515</v>
      </c>
      <c r="F51286" s="4">
        <v>40701</v>
      </c>
      <c r="I51286" s="1">
        <v>11310</v>
      </c>
      <c r="J51286" s="1">
        <v>1051.25</v>
      </c>
      <c r="K51286" t="s">
        <v>25630</v>
      </c>
    </row>
    <row r="51287" spans="2:11" hidden="1" x14ac:dyDescent="0.3">
      <c r="B51287">
        <v>51279</v>
      </c>
      <c r="C51287" t="s">
        <v>8728</v>
      </c>
      <c r="D51287" t="s">
        <v>77</v>
      </c>
      <c r="E51287" t="s">
        <v>23</v>
      </c>
      <c r="F51287" s="4">
        <v>33791</v>
      </c>
      <c r="I51287" s="1">
        <v>70579</v>
      </c>
      <c r="J51287" s="1">
        <v>84590.93</v>
      </c>
      <c r="K51287" t="s">
        <v>25630</v>
      </c>
    </row>
    <row r="51288" spans="2:11" hidden="1" x14ac:dyDescent="0.3">
      <c r="B51288">
        <v>51280</v>
      </c>
      <c r="C51288" t="s">
        <v>26031</v>
      </c>
      <c r="D51288" t="s">
        <v>15514</v>
      </c>
      <c r="E51288" t="s">
        <v>15515</v>
      </c>
      <c r="F51288" s="4">
        <v>41788</v>
      </c>
      <c r="I51288" s="1">
        <v>11310</v>
      </c>
      <c r="K51288" t="s">
        <v>25630</v>
      </c>
    </row>
    <row r="51289" spans="2:11" hidden="1" x14ac:dyDescent="0.3">
      <c r="B51289">
        <v>51281</v>
      </c>
      <c r="C51289" t="s">
        <v>8730</v>
      </c>
      <c r="D51289" t="s">
        <v>172</v>
      </c>
      <c r="E51289" t="s">
        <v>23</v>
      </c>
      <c r="F51289" s="4">
        <v>35075</v>
      </c>
      <c r="I51289" s="1">
        <v>77825</v>
      </c>
      <c r="J51289" s="1">
        <v>105224.92</v>
      </c>
      <c r="K51289" t="s">
        <v>25630</v>
      </c>
    </row>
    <row r="51290" spans="2:11" hidden="1" x14ac:dyDescent="0.3">
      <c r="B51290">
        <v>51282</v>
      </c>
      <c r="C51290" t="s">
        <v>8732</v>
      </c>
      <c r="D51290" t="s">
        <v>20166</v>
      </c>
      <c r="E51290" t="s">
        <v>660</v>
      </c>
      <c r="F51290" s="4">
        <v>26882</v>
      </c>
      <c r="I51290" s="1">
        <v>61700</v>
      </c>
      <c r="J51290" s="1">
        <v>62189.54</v>
      </c>
      <c r="K51290" t="s">
        <v>25630</v>
      </c>
    </row>
    <row r="51291" spans="2:11" hidden="1" x14ac:dyDescent="0.3">
      <c r="B51291">
        <v>51283</v>
      </c>
      <c r="C51291" t="s">
        <v>8734</v>
      </c>
      <c r="D51291" t="s">
        <v>26032</v>
      </c>
      <c r="E51291" t="s">
        <v>52</v>
      </c>
      <c r="F51291" s="4">
        <v>34624</v>
      </c>
      <c r="I51291" s="1">
        <v>80864</v>
      </c>
      <c r="J51291" s="1">
        <v>90424.1</v>
      </c>
      <c r="K51291" t="s">
        <v>25630</v>
      </c>
    </row>
    <row r="51292" spans="2:11" hidden="1" x14ac:dyDescent="0.3">
      <c r="B51292">
        <v>51284</v>
      </c>
      <c r="C51292" t="s">
        <v>8735</v>
      </c>
      <c r="D51292" t="s">
        <v>25650</v>
      </c>
      <c r="E51292" t="s">
        <v>52</v>
      </c>
      <c r="F51292" s="4">
        <v>36660</v>
      </c>
      <c r="I51292" s="1">
        <v>72745</v>
      </c>
      <c r="J51292" s="1">
        <v>70895.100000000006</v>
      </c>
      <c r="K51292" t="s">
        <v>25630</v>
      </c>
    </row>
    <row r="51293" spans="2:11" hidden="1" x14ac:dyDescent="0.3">
      <c r="B51293">
        <v>51285</v>
      </c>
      <c r="C51293" t="s">
        <v>8736</v>
      </c>
      <c r="D51293" t="s">
        <v>1216</v>
      </c>
      <c r="E51293" t="s">
        <v>412</v>
      </c>
      <c r="F51293" s="4">
        <v>39231</v>
      </c>
      <c r="I51293" s="1">
        <v>64900</v>
      </c>
      <c r="J51293" s="1">
        <v>65096.49</v>
      </c>
      <c r="K51293" t="s">
        <v>25630</v>
      </c>
    </row>
    <row r="51294" spans="2:11" hidden="1" x14ac:dyDescent="0.3">
      <c r="B51294">
        <v>51286</v>
      </c>
      <c r="C51294" t="s">
        <v>26033</v>
      </c>
      <c r="D51294" t="s">
        <v>523</v>
      </c>
      <c r="E51294" t="s">
        <v>23</v>
      </c>
      <c r="F51294" s="4">
        <v>41541</v>
      </c>
      <c r="I51294" s="1">
        <v>43999</v>
      </c>
      <c r="J51294" s="1">
        <v>31625.24</v>
      </c>
      <c r="K51294" t="s">
        <v>25630</v>
      </c>
    </row>
    <row r="51295" spans="2:11" hidden="1" x14ac:dyDescent="0.3">
      <c r="B51295">
        <v>51287</v>
      </c>
      <c r="C51295" t="s">
        <v>8737</v>
      </c>
      <c r="D51295" t="s">
        <v>25702</v>
      </c>
      <c r="E51295" t="s">
        <v>52</v>
      </c>
      <c r="F51295" s="4">
        <v>39034</v>
      </c>
      <c r="I51295" s="1">
        <v>58463</v>
      </c>
      <c r="J51295" s="1">
        <v>69563.600000000006</v>
      </c>
      <c r="K51295" t="s">
        <v>25630</v>
      </c>
    </row>
    <row r="51296" spans="2:11" hidden="1" x14ac:dyDescent="0.3">
      <c r="B51296">
        <v>51288</v>
      </c>
      <c r="C51296" t="s">
        <v>8738</v>
      </c>
      <c r="D51296" t="s">
        <v>4865</v>
      </c>
      <c r="E51296" t="s">
        <v>59</v>
      </c>
      <c r="F51296" s="4">
        <v>39293</v>
      </c>
      <c r="I51296" s="1">
        <v>33215</v>
      </c>
      <c r="J51296" s="1">
        <v>37682.85</v>
      </c>
      <c r="K51296" t="s">
        <v>25630</v>
      </c>
    </row>
    <row r="51297" spans="2:11" hidden="1" x14ac:dyDescent="0.3">
      <c r="B51297">
        <v>51289</v>
      </c>
      <c r="C51297" t="s">
        <v>8739</v>
      </c>
      <c r="D51297" t="s">
        <v>128</v>
      </c>
      <c r="E51297" t="s">
        <v>46</v>
      </c>
      <c r="F51297" s="4">
        <v>32279</v>
      </c>
      <c r="I51297" s="1">
        <v>37199</v>
      </c>
      <c r="J51297" s="1">
        <v>36954.69</v>
      </c>
      <c r="K51297" t="s">
        <v>25630</v>
      </c>
    </row>
    <row r="51298" spans="2:11" hidden="1" x14ac:dyDescent="0.3">
      <c r="B51298">
        <v>51290</v>
      </c>
      <c r="C51298" t="s">
        <v>8740</v>
      </c>
      <c r="D51298" t="s">
        <v>22</v>
      </c>
      <c r="E51298" t="s">
        <v>23</v>
      </c>
      <c r="F51298" s="4">
        <v>30543</v>
      </c>
      <c r="I51298" s="1">
        <v>71291</v>
      </c>
      <c r="J51298" s="1">
        <v>105838.78</v>
      </c>
      <c r="K51298" t="s">
        <v>25630</v>
      </c>
    </row>
    <row r="51299" spans="2:11" hidden="1" x14ac:dyDescent="0.3">
      <c r="B51299">
        <v>51291</v>
      </c>
      <c r="C51299" t="s">
        <v>8741</v>
      </c>
      <c r="D51299" t="s">
        <v>829</v>
      </c>
      <c r="E51299" t="s">
        <v>25638</v>
      </c>
      <c r="F51299" s="4">
        <v>39620</v>
      </c>
      <c r="I51299" s="1">
        <v>22464</v>
      </c>
      <c r="J51299" s="1">
        <v>13189.5</v>
      </c>
      <c r="K51299" t="s">
        <v>25630</v>
      </c>
    </row>
    <row r="51300" spans="2:11" hidden="1" x14ac:dyDescent="0.3">
      <c r="B51300">
        <v>51292</v>
      </c>
      <c r="C51300" t="s">
        <v>8742</v>
      </c>
      <c r="D51300" t="s">
        <v>90</v>
      </c>
      <c r="E51300" t="s">
        <v>25638</v>
      </c>
      <c r="F51300" s="4">
        <v>40406</v>
      </c>
      <c r="I51300" s="1">
        <v>20800</v>
      </c>
      <c r="J51300" s="1">
        <v>10215</v>
      </c>
      <c r="K51300" t="s">
        <v>25630</v>
      </c>
    </row>
    <row r="51301" spans="2:11" hidden="1" x14ac:dyDescent="0.3">
      <c r="B51301">
        <v>51293</v>
      </c>
      <c r="C51301" t="s">
        <v>20173</v>
      </c>
      <c r="D51301" t="s">
        <v>15831</v>
      </c>
      <c r="E51301" t="s">
        <v>17</v>
      </c>
      <c r="F51301" s="4">
        <v>39104</v>
      </c>
      <c r="I51301" s="1">
        <v>5512</v>
      </c>
      <c r="J51301" s="1">
        <v>3002.9</v>
      </c>
      <c r="K51301" t="s">
        <v>25630</v>
      </c>
    </row>
    <row r="51302" spans="2:11" hidden="1" x14ac:dyDescent="0.3">
      <c r="B51302">
        <v>51294</v>
      </c>
      <c r="C51302" t="s">
        <v>20174</v>
      </c>
      <c r="D51302" t="s">
        <v>676</v>
      </c>
      <c r="E51302" t="s">
        <v>25654</v>
      </c>
      <c r="F51302" s="4">
        <v>41365</v>
      </c>
      <c r="I51302" s="1">
        <v>60000</v>
      </c>
      <c r="J51302" s="1">
        <v>53853.43</v>
      </c>
      <c r="K51302" t="s">
        <v>25630</v>
      </c>
    </row>
    <row r="51303" spans="2:11" hidden="1" x14ac:dyDescent="0.3">
      <c r="B51303">
        <v>51295</v>
      </c>
      <c r="C51303" t="s">
        <v>8744</v>
      </c>
      <c r="D51303" t="s">
        <v>22</v>
      </c>
      <c r="E51303" t="s">
        <v>23</v>
      </c>
      <c r="F51303" s="4">
        <v>39926</v>
      </c>
      <c r="I51303" s="1">
        <v>59409</v>
      </c>
      <c r="J51303" s="1">
        <v>61012.3</v>
      </c>
      <c r="K51303" t="s">
        <v>25630</v>
      </c>
    </row>
    <row r="51304" spans="2:11" hidden="1" x14ac:dyDescent="0.3">
      <c r="B51304">
        <v>51296</v>
      </c>
      <c r="C51304" t="s">
        <v>8745</v>
      </c>
      <c r="D51304" t="s">
        <v>25632</v>
      </c>
      <c r="E51304" t="s">
        <v>52</v>
      </c>
      <c r="F51304" s="4">
        <v>40492</v>
      </c>
      <c r="I51304" s="1">
        <v>62175</v>
      </c>
      <c r="J51304" s="1">
        <v>56475.08</v>
      </c>
      <c r="K51304" t="s">
        <v>25630</v>
      </c>
    </row>
    <row r="51305" spans="2:11" hidden="1" x14ac:dyDescent="0.3">
      <c r="B51305">
        <v>51297</v>
      </c>
      <c r="C51305" t="s">
        <v>15819</v>
      </c>
      <c r="D51305" t="s">
        <v>644</v>
      </c>
      <c r="E51305" t="s">
        <v>52</v>
      </c>
      <c r="F51305" s="4">
        <v>40931</v>
      </c>
      <c r="I51305" s="1">
        <v>81500</v>
      </c>
      <c r="J51305" s="1">
        <v>82316.7</v>
      </c>
      <c r="K51305" t="s">
        <v>25630</v>
      </c>
    </row>
    <row r="51306" spans="2:11" hidden="1" x14ac:dyDescent="0.3">
      <c r="B51306">
        <v>51298</v>
      </c>
      <c r="C51306" t="s">
        <v>15820</v>
      </c>
      <c r="D51306" t="s">
        <v>22</v>
      </c>
      <c r="E51306" t="s">
        <v>23</v>
      </c>
      <c r="F51306" s="4">
        <v>41010</v>
      </c>
      <c r="I51306" s="1">
        <v>44773</v>
      </c>
      <c r="J51306" s="1">
        <v>58623.51</v>
      </c>
      <c r="K51306" t="s">
        <v>25630</v>
      </c>
    </row>
    <row r="51307" spans="2:11" hidden="1" x14ac:dyDescent="0.3">
      <c r="B51307">
        <v>51299</v>
      </c>
      <c r="C51307" t="s">
        <v>8747</v>
      </c>
      <c r="D51307" t="s">
        <v>71</v>
      </c>
      <c r="E51307" t="s">
        <v>72</v>
      </c>
      <c r="F51307" s="4">
        <v>39898</v>
      </c>
      <c r="I51307" s="1">
        <v>10038</v>
      </c>
      <c r="J51307" s="1">
        <v>9879.1</v>
      </c>
      <c r="K51307" t="s">
        <v>25630</v>
      </c>
    </row>
    <row r="51308" spans="2:11" hidden="1" x14ac:dyDescent="0.3">
      <c r="B51308">
        <v>51300</v>
      </c>
      <c r="C51308" t="s">
        <v>8749</v>
      </c>
      <c r="D51308" t="s">
        <v>933</v>
      </c>
      <c r="E51308" t="s">
        <v>14</v>
      </c>
      <c r="F51308" s="4">
        <v>32672</v>
      </c>
      <c r="I51308" s="1">
        <v>39828</v>
      </c>
      <c r="J51308" s="1">
        <v>38573.96</v>
      </c>
      <c r="K51308" t="s">
        <v>25630</v>
      </c>
    </row>
    <row r="51309" spans="2:11" hidden="1" x14ac:dyDescent="0.3">
      <c r="B51309">
        <v>51301</v>
      </c>
      <c r="C51309" t="s">
        <v>26034</v>
      </c>
      <c r="D51309" t="s">
        <v>15514</v>
      </c>
      <c r="E51309" t="s">
        <v>15515</v>
      </c>
      <c r="F51309" s="4">
        <v>41802</v>
      </c>
      <c r="I51309" s="1">
        <v>11310</v>
      </c>
      <c r="K51309" t="s">
        <v>25630</v>
      </c>
    </row>
    <row r="51310" spans="2:11" hidden="1" x14ac:dyDescent="0.3">
      <c r="B51310">
        <v>51302</v>
      </c>
      <c r="C51310" t="s">
        <v>26035</v>
      </c>
      <c r="D51310" t="s">
        <v>15514</v>
      </c>
      <c r="E51310" t="s">
        <v>15515</v>
      </c>
      <c r="F51310" s="4">
        <v>41788</v>
      </c>
      <c r="I51310" s="1">
        <v>11310</v>
      </c>
      <c r="K51310" t="s">
        <v>25630</v>
      </c>
    </row>
    <row r="51311" spans="2:11" hidden="1" x14ac:dyDescent="0.3">
      <c r="B51311">
        <v>51303</v>
      </c>
      <c r="C51311" t="s">
        <v>20186</v>
      </c>
      <c r="D51311" t="s">
        <v>15514</v>
      </c>
      <c r="E51311" t="s">
        <v>15515</v>
      </c>
      <c r="F51311" s="4">
        <v>41435</v>
      </c>
      <c r="I51311" s="1">
        <v>11310</v>
      </c>
      <c r="J51311">
        <v>0</v>
      </c>
      <c r="K51311" t="s">
        <v>25630</v>
      </c>
    </row>
    <row r="51312" spans="2:11" hidden="1" x14ac:dyDescent="0.3">
      <c r="B51312">
        <v>51304</v>
      </c>
      <c r="C51312" t="s">
        <v>20187</v>
      </c>
      <c r="D51312" t="s">
        <v>90</v>
      </c>
      <c r="E51312" t="s">
        <v>140</v>
      </c>
      <c r="F51312" s="4">
        <v>41394</v>
      </c>
      <c r="I51312" s="1">
        <v>19802</v>
      </c>
      <c r="J51312" s="1">
        <v>9934.9</v>
      </c>
      <c r="K51312" t="s">
        <v>25630</v>
      </c>
    </row>
    <row r="51313" spans="2:11" hidden="1" x14ac:dyDescent="0.3">
      <c r="B51313">
        <v>51305</v>
      </c>
      <c r="C51313" t="s">
        <v>8752</v>
      </c>
      <c r="D51313" t="s">
        <v>397</v>
      </c>
      <c r="E51313" t="s">
        <v>55</v>
      </c>
      <c r="F51313" s="4">
        <v>38008</v>
      </c>
      <c r="I51313" s="1">
        <v>56916</v>
      </c>
      <c r="J51313" s="1">
        <v>55383</v>
      </c>
      <c r="K51313" t="s">
        <v>25630</v>
      </c>
    </row>
    <row r="51314" spans="2:11" hidden="1" x14ac:dyDescent="0.3">
      <c r="B51314">
        <v>51306</v>
      </c>
      <c r="C51314" t="s">
        <v>15823</v>
      </c>
      <c r="D51314" t="s">
        <v>15514</v>
      </c>
      <c r="E51314" t="s">
        <v>15515</v>
      </c>
      <c r="F51314" s="4">
        <v>39256</v>
      </c>
      <c r="I51314" s="1">
        <v>11310</v>
      </c>
      <c r="K51314" t="s">
        <v>25630</v>
      </c>
    </row>
    <row r="51315" spans="2:11" hidden="1" x14ac:dyDescent="0.3">
      <c r="B51315">
        <v>51307</v>
      </c>
      <c r="C51315" t="s">
        <v>8754</v>
      </c>
      <c r="D51315" t="s">
        <v>995</v>
      </c>
      <c r="E51315" t="s">
        <v>29</v>
      </c>
      <c r="F51315" s="4">
        <v>40231</v>
      </c>
      <c r="I51315" s="1">
        <v>57600</v>
      </c>
      <c r="J51315" s="1">
        <v>57831.54</v>
      </c>
      <c r="K51315" t="s">
        <v>25630</v>
      </c>
    </row>
    <row r="51316" spans="2:11" hidden="1" x14ac:dyDescent="0.3">
      <c r="B51316">
        <v>51308</v>
      </c>
      <c r="C51316" t="s">
        <v>8756</v>
      </c>
      <c r="D51316" t="s">
        <v>90</v>
      </c>
      <c r="E51316" t="s">
        <v>25638</v>
      </c>
      <c r="F51316" s="4">
        <v>39749</v>
      </c>
      <c r="I51316" s="1">
        <v>22880</v>
      </c>
      <c r="J51316" s="1">
        <v>14514.5</v>
      </c>
      <c r="K51316" t="s">
        <v>25630</v>
      </c>
    </row>
    <row r="51317" spans="2:11" hidden="1" x14ac:dyDescent="0.3">
      <c r="B51317">
        <v>51309</v>
      </c>
      <c r="C51317" t="s">
        <v>8757</v>
      </c>
      <c r="D51317" t="s">
        <v>1895</v>
      </c>
      <c r="E51317" t="s">
        <v>433</v>
      </c>
      <c r="F51317" s="4">
        <v>40259</v>
      </c>
      <c r="I51317" s="1">
        <v>46100</v>
      </c>
      <c r="J51317" s="1">
        <v>46405.37</v>
      </c>
      <c r="K51317" t="s">
        <v>25630</v>
      </c>
    </row>
    <row r="51318" spans="2:11" hidden="1" x14ac:dyDescent="0.3">
      <c r="B51318">
        <v>51310</v>
      </c>
      <c r="C51318" t="s">
        <v>26036</v>
      </c>
      <c r="D51318" t="s">
        <v>1164</v>
      </c>
      <c r="E51318" t="s">
        <v>55</v>
      </c>
      <c r="F51318" s="4">
        <v>37459</v>
      </c>
      <c r="I51318" s="1">
        <v>43543</v>
      </c>
      <c r="J51318" s="1">
        <v>17697.400000000001</v>
      </c>
      <c r="K51318" t="s">
        <v>25630</v>
      </c>
    </row>
    <row r="51319" spans="2:11" hidden="1" x14ac:dyDescent="0.3">
      <c r="B51319">
        <v>51311</v>
      </c>
      <c r="C51319" t="s">
        <v>20192</v>
      </c>
      <c r="D51319" t="s">
        <v>98</v>
      </c>
      <c r="E51319" t="s">
        <v>49</v>
      </c>
      <c r="F51319" s="4">
        <v>41310</v>
      </c>
      <c r="I51319" s="1">
        <v>22318</v>
      </c>
      <c r="J51319" s="1">
        <v>23380.21</v>
      </c>
      <c r="K51319" t="s">
        <v>25630</v>
      </c>
    </row>
    <row r="51320" spans="2:11" hidden="1" x14ac:dyDescent="0.3">
      <c r="B51320">
        <v>51312</v>
      </c>
      <c r="C51320" t="s">
        <v>8760</v>
      </c>
      <c r="D51320" t="s">
        <v>25764</v>
      </c>
      <c r="E51320" t="s">
        <v>52</v>
      </c>
      <c r="F51320" s="4">
        <v>37846</v>
      </c>
      <c r="I51320" s="1">
        <v>68526</v>
      </c>
      <c r="J51320" s="1">
        <v>74373.86</v>
      </c>
      <c r="K51320" t="s">
        <v>25630</v>
      </c>
    </row>
    <row r="51321" spans="2:11" hidden="1" x14ac:dyDescent="0.3">
      <c r="B51321">
        <v>51313</v>
      </c>
      <c r="C51321" t="s">
        <v>8761</v>
      </c>
      <c r="D51321" t="s">
        <v>2335</v>
      </c>
      <c r="E51321" t="s">
        <v>17</v>
      </c>
      <c r="F51321" s="4">
        <v>39264</v>
      </c>
      <c r="I51321" s="1">
        <v>23704</v>
      </c>
      <c r="J51321" s="1">
        <v>27403.17</v>
      </c>
      <c r="K51321" t="s">
        <v>25630</v>
      </c>
    </row>
    <row r="51322" spans="2:11" hidden="1" x14ac:dyDescent="0.3">
      <c r="B51322">
        <v>51314</v>
      </c>
      <c r="C51322" t="s">
        <v>8761</v>
      </c>
      <c r="D51322" t="s">
        <v>90</v>
      </c>
      <c r="E51322" t="s">
        <v>25696</v>
      </c>
      <c r="F51322" s="4">
        <v>41445</v>
      </c>
      <c r="I51322" s="1">
        <v>27955</v>
      </c>
      <c r="J51322" s="1">
        <v>1043.8800000000001</v>
      </c>
      <c r="K51322" t="s">
        <v>25630</v>
      </c>
    </row>
    <row r="51323" spans="2:11" hidden="1" x14ac:dyDescent="0.3">
      <c r="B51323">
        <v>51315</v>
      </c>
      <c r="C51323" t="s">
        <v>8762</v>
      </c>
      <c r="D51323" t="s">
        <v>397</v>
      </c>
      <c r="E51323" t="s">
        <v>6667</v>
      </c>
      <c r="F51323" s="4">
        <v>31628</v>
      </c>
      <c r="I51323" s="1">
        <v>61890</v>
      </c>
      <c r="J51323" s="1">
        <v>61700.26</v>
      </c>
      <c r="K51323" t="s">
        <v>25630</v>
      </c>
    </row>
    <row r="51324" spans="2:11" hidden="1" x14ac:dyDescent="0.3">
      <c r="B51324">
        <v>51316</v>
      </c>
      <c r="C51324" t="s">
        <v>8763</v>
      </c>
      <c r="D51324" t="s">
        <v>487</v>
      </c>
      <c r="E51324" t="s">
        <v>25920</v>
      </c>
      <c r="F51324" s="4">
        <v>27666</v>
      </c>
      <c r="I51324" s="1">
        <v>41704</v>
      </c>
      <c r="J51324" s="1">
        <v>3329.69</v>
      </c>
      <c r="K51324" t="s">
        <v>25630</v>
      </c>
    </row>
    <row r="51325" spans="2:11" hidden="1" x14ac:dyDescent="0.3">
      <c r="B51325">
        <v>51317</v>
      </c>
      <c r="C51325" t="s">
        <v>26037</v>
      </c>
      <c r="D51325" t="s">
        <v>15514</v>
      </c>
      <c r="E51325" t="s">
        <v>15515</v>
      </c>
      <c r="F51325" s="4">
        <v>41801</v>
      </c>
      <c r="I51325" s="1">
        <v>11310</v>
      </c>
      <c r="K51325" t="s">
        <v>25630</v>
      </c>
    </row>
    <row r="51326" spans="2:11" hidden="1" x14ac:dyDescent="0.3">
      <c r="B51326">
        <v>51318</v>
      </c>
      <c r="C51326" t="s">
        <v>8767</v>
      </c>
      <c r="D51326" t="s">
        <v>22</v>
      </c>
      <c r="E51326" t="s">
        <v>23</v>
      </c>
      <c r="F51326" s="4">
        <v>34583</v>
      </c>
      <c r="I51326" s="1">
        <v>67728</v>
      </c>
      <c r="J51326" s="1">
        <v>83504.990000000005</v>
      </c>
      <c r="K51326" t="s">
        <v>25630</v>
      </c>
    </row>
    <row r="51327" spans="2:11" hidden="1" x14ac:dyDescent="0.3">
      <c r="B51327">
        <v>51319</v>
      </c>
      <c r="C51327" t="s">
        <v>8768</v>
      </c>
      <c r="D51327" t="s">
        <v>1890</v>
      </c>
      <c r="E51327" t="s">
        <v>311</v>
      </c>
      <c r="F51327" s="4">
        <v>39239</v>
      </c>
      <c r="I51327" s="1">
        <v>31940</v>
      </c>
      <c r="J51327" s="1">
        <v>38108.18</v>
      </c>
      <c r="K51327" t="s">
        <v>25630</v>
      </c>
    </row>
    <row r="51328" spans="2:11" hidden="1" x14ac:dyDescent="0.3">
      <c r="B51328">
        <v>51320</v>
      </c>
      <c r="C51328" t="s">
        <v>8769</v>
      </c>
      <c r="D51328" t="s">
        <v>1502</v>
      </c>
      <c r="E51328" t="s">
        <v>25667</v>
      </c>
      <c r="F51328" s="4">
        <v>34820</v>
      </c>
      <c r="I51328" s="1">
        <v>32552</v>
      </c>
      <c r="J51328" s="1">
        <v>44278.51</v>
      </c>
      <c r="K51328" t="s">
        <v>25630</v>
      </c>
    </row>
    <row r="51329" spans="2:11" hidden="1" x14ac:dyDescent="0.3">
      <c r="B51329">
        <v>51321</v>
      </c>
      <c r="C51329" t="s">
        <v>20198</v>
      </c>
      <c r="D51329" t="s">
        <v>172</v>
      </c>
      <c r="E51329" t="s">
        <v>23</v>
      </c>
      <c r="F51329" s="4">
        <v>34310</v>
      </c>
      <c r="I51329" s="1">
        <v>79249</v>
      </c>
      <c r="J51329" s="1">
        <v>97063.9</v>
      </c>
      <c r="K51329" t="s">
        <v>25630</v>
      </c>
    </row>
    <row r="51330" spans="2:11" hidden="1" x14ac:dyDescent="0.3">
      <c r="B51330">
        <v>51322</v>
      </c>
      <c r="C51330" t="s">
        <v>8770</v>
      </c>
      <c r="D51330" t="s">
        <v>71</v>
      </c>
      <c r="E51330" t="s">
        <v>72</v>
      </c>
      <c r="F51330" s="4">
        <v>33026</v>
      </c>
      <c r="I51330" s="1">
        <v>10941</v>
      </c>
      <c r="J51330" s="1">
        <v>10636.33</v>
      </c>
      <c r="K51330" t="s">
        <v>25630</v>
      </c>
    </row>
    <row r="51331" spans="2:11" hidden="1" x14ac:dyDescent="0.3">
      <c r="B51331">
        <v>51323</v>
      </c>
      <c r="C51331" t="s">
        <v>20201</v>
      </c>
      <c r="D51331" t="s">
        <v>15514</v>
      </c>
      <c r="E51331" t="s">
        <v>15515</v>
      </c>
      <c r="F51331" s="4">
        <v>41453</v>
      </c>
      <c r="I51331" s="1">
        <v>11310</v>
      </c>
      <c r="J51331">
        <v>978.75</v>
      </c>
      <c r="K51331" t="s">
        <v>25630</v>
      </c>
    </row>
    <row r="51332" spans="2:11" hidden="1" x14ac:dyDescent="0.3">
      <c r="B51332">
        <v>51324</v>
      </c>
      <c r="C51332" t="s">
        <v>8773</v>
      </c>
      <c r="D51332" t="s">
        <v>22</v>
      </c>
      <c r="E51332" t="s">
        <v>23</v>
      </c>
      <c r="F51332" s="4">
        <v>35236</v>
      </c>
      <c r="I51332" s="1">
        <v>67132</v>
      </c>
      <c r="J51332" s="1">
        <v>111373.79</v>
      </c>
      <c r="K51332" t="s">
        <v>25630</v>
      </c>
    </row>
    <row r="51333" spans="2:11" hidden="1" x14ac:dyDescent="0.3">
      <c r="B51333">
        <v>51325</v>
      </c>
      <c r="C51333" t="s">
        <v>8774</v>
      </c>
      <c r="D51333" t="s">
        <v>1024</v>
      </c>
      <c r="E51333" t="s">
        <v>29</v>
      </c>
      <c r="F51333" s="4">
        <v>38425</v>
      </c>
      <c r="I51333" s="1">
        <v>25709</v>
      </c>
      <c r="J51333" s="1">
        <v>11216.7</v>
      </c>
      <c r="K51333" t="s">
        <v>25630</v>
      </c>
    </row>
    <row r="51334" spans="2:11" hidden="1" x14ac:dyDescent="0.3">
      <c r="B51334">
        <v>51326</v>
      </c>
      <c r="C51334" t="s">
        <v>20203</v>
      </c>
      <c r="D51334" t="s">
        <v>15514</v>
      </c>
      <c r="E51334" t="s">
        <v>15515</v>
      </c>
      <c r="F51334" s="4">
        <v>41435</v>
      </c>
      <c r="I51334" s="1">
        <v>11310</v>
      </c>
      <c r="J51334" s="1">
        <v>1051.25</v>
      </c>
      <c r="K51334" t="s">
        <v>25630</v>
      </c>
    </row>
    <row r="51335" spans="2:11" hidden="1" x14ac:dyDescent="0.3">
      <c r="B51335">
        <v>51327</v>
      </c>
      <c r="C51335" t="s">
        <v>8775</v>
      </c>
      <c r="D51335" t="s">
        <v>1557</v>
      </c>
      <c r="E51335" t="s">
        <v>59</v>
      </c>
      <c r="F51335" s="4">
        <v>32531</v>
      </c>
      <c r="I51335" s="1">
        <v>51418</v>
      </c>
      <c r="J51335" s="1">
        <v>101621.22</v>
      </c>
      <c r="K51335" t="s">
        <v>25630</v>
      </c>
    </row>
    <row r="51336" spans="2:11" hidden="1" x14ac:dyDescent="0.3">
      <c r="B51336">
        <v>51328</v>
      </c>
      <c r="C51336" t="s">
        <v>15826</v>
      </c>
      <c r="D51336" t="s">
        <v>90</v>
      </c>
      <c r="E51336" t="s">
        <v>25638</v>
      </c>
      <c r="F51336" s="4">
        <v>40348</v>
      </c>
      <c r="I51336" s="1">
        <v>20800</v>
      </c>
      <c r="J51336" s="1">
        <v>4562.5</v>
      </c>
      <c r="K51336" t="s">
        <v>25630</v>
      </c>
    </row>
    <row r="51337" spans="2:11" hidden="1" x14ac:dyDescent="0.3">
      <c r="B51337">
        <v>51329</v>
      </c>
      <c r="C51337" t="s">
        <v>8776</v>
      </c>
      <c r="D51337" t="s">
        <v>754</v>
      </c>
      <c r="E51337" t="s">
        <v>25638</v>
      </c>
      <c r="F51337" s="4">
        <v>35815</v>
      </c>
      <c r="I51337" s="1">
        <v>15080</v>
      </c>
      <c r="J51337">
        <v>717.75</v>
      </c>
      <c r="K51337" t="s">
        <v>25630</v>
      </c>
    </row>
    <row r="51338" spans="2:11" hidden="1" x14ac:dyDescent="0.3">
      <c r="B51338">
        <v>51330</v>
      </c>
      <c r="C51338" t="s">
        <v>20204</v>
      </c>
      <c r="D51338" t="s">
        <v>15514</v>
      </c>
      <c r="E51338" t="s">
        <v>15515</v>
      </c>
      <c r="F51338" s="4">
        <v>41072</v>
      </c>
      <c r="I51338" s="1">
        <v>11310</v>
      </c>
      <c r="J51338" s="1">
        <v>1051.25</v>
      </c>
      <c r="K51338" t="s">
        <v>25630</v>
      </c>
    </row>
    <row r="51339" spans="2:11" hidden="1" x14ac:dyDescent="0.3">
      <c r="B51339">
        <v>51331</v>
      </c>
      <c r="C51339" t="s">
        <v>8777</v>
      </c>
      <c r="D51339" t="s">
        <v>286</v>
      </c>
      <c r="E51339" t="s">
        <v>59</v>
      </c>
      <c r="F51339" s="4">
        <v>37151</v>
      </c>
      <c r="I51339" s="1">
        <v>40197</v>
      </c>
      <c r="J51339" s="1">
        <v>44711.09</v>
      </c>
      <c r="K51339" t="s">
        <v>25630</v>
      </c>
    </row>
    <row r="51340" spans="2:11" hidden="1" x14ac:dyDescent="0.3">
      <c r="B51340">
        <v>51332</v>
      </c>
      <c r="C51340" t="s">
        <v>8778</v>
      </c>
      <c r="D51340" t="s">
        <v>369</v>
      </c>
      <c r="E51340" t="s">
        <v>17</v>
      </c>
      <c r="F51340" s="4">
        <v>38897</v>
      </c>
      <c r="I51340" s="1">
        <v>35225</v>
      </c>
      <c r="J51340" s="1">
        <v>31644.2</v>
      </c>
      <c r="K51340" t="s">
        <v>25630</v>
      </c>
    </row>
    <row r="51341" spans="2:11" hidden="1" x14ac:dyDescent="0.3">
      <c r="B51341">
        <v>51333</v>
      </c>
      <c r="C51341" t="s">
        <v>8779</v>
      </c>
      <c r="D51341" t="s">
        <v>15514</v>
      </c>
      <c r="E51341" t="s">
        <v>15515</v>
      </c>
      <c r="F51341" s="4">
        <v>40701</v>
      </c>
      <c r="I51341" s="1">
        <v>11310</v>
      </c>
      <c r="J51341" s="1">
        <v>1051.25</v>
      </c>
      <c r="K51341" t="s">
        <v>25630</v>
      </c>
    </row>
    <row r="51342" spans="2:11" hidden="1" x14ac:dyDescent="0.3">
      <c r="B51342">
        <v>51334</v>
      </c>
      <c r="C51342" t="s">
        <v>8780</v>
      </c>
      <c r="D51342" t="s">
        <v>2593</v>
      </c>
      <c r="E51342" t="s">
        <v>29</v>
      </c>
      <c r="F51342" s="4">
        <v>36717</v>
      </c>
      <c r="I51342" s="1">
        <v>28820</v>
      </c>
      <c r="J51342" s="1">
        <v>28958.17</v>
      </c>
      <c r="K51342" t="s">
        <v>25630</v>
      </c>
    </row>
    <row r="51343" spans="2:11" hidden="1" x14ac:dyDescent="0.3">
      <c r="B51343">
        <v>51335</v>
      </c>
      <c r="C51343" t="s">
        <v>8781</v>
      </c>
      <c r="D51343" t="s">
        <v>25632</v>
      </c>
      <c r="E51343" t="s">
        <v>52</v>
      </c>
      <c r="F51343" s="4">
        <v>40562</v>
      </c>
      <c r="I51343" s="1">
        <v>62175</v>
      </c>
      <c r="J51343" s="1">
        <v>62383.5</v>
      </c>
      <c r="K51343" t="s">
        <v>25630</v>
      </c>
    </row>
    <row r="51344" spans="2:11" hidden="1" x14ac:dyDescent="0.3">
      <c r="B51344">
        <v>51336</v>
      </c>
      <c r="C51344" t="s">
        <v>8782</v>
      </c>
      <c r="D51344" t="s">
        <v>20206</v>
      </c>
      <c r="E51344" t="s">
        <v>69</v>
      </c>
      <c r="F51344" s="4">
        <v>37091</v>
      </c>
      <c r="I51344" s="1">
        <v>32259</v>
      </c>
      <c r="J51344" s="1">
        <v>33732.04</v>
      </c>
      <c r="K51344" t="s">
        <v>25630</v>
      </c>
    </row>
    <row r="51345" spans="2:11" hidden="1" x14ac:dyDescent="0.3">
      <c r="B51345">
        <v>51337</v>
      </c>
      <c r="C51345" t="s">
        <v>8783</v>
      </c>
      <c r="D51345" t="s">
        <v>22</v>
      </c>
      <c r="E51345" t="s">
        <v>23</v>
      </c>
      <c r="F51345" s="4">
        <v>35066</v>
      </c>
      <c r="I51345" s="1">
        <v>65945</v>
      </c>
      <c r="J51345" s="1">
        <v>124811.45</v>
      </c>
      <c r="K51345" t="s">
        <v>25630</v>
      </c>
    </row>
    <row r="51346" spans="2:11" hidden="1" x14ac:dyDescent="0.3">
      <c r="B51346">
        <v>51338</v>
      </c>
      <c r="C51346" t="s">
        <v>26038</v>
      </c>
      <c r="D51346" t="s">
        <v>240</v>
      </c>
      <c r="E51346" t="s">
        <v>69</v>
      </c>
      <c r="F51346" s="4">
        <v>41571</v>
      </c>
      <c r="I51346" s="1">
        <v>19760</v>
      </c>
      <c r="J51346" s="1">
        <v>4192.58</v>
      </c>
      <c r="K51346" t="s">
        <v>25630</v>
      </c>
    </row>
    <row r="51347" spans="2:11" hidden="1" x14ac:dyDescent="0.3">
      <c r="B51347">
        <v>51339</v>
      </c>
      <c r="C51347" t="s">
        <v>20210</v>
      </c>
      <c r="D51347" t="s">
        <v>15520</v>
      </c>
      <c r="E51347" t="s">
        <v>39</v>
      </c>
      <c r="F51347" s="4">
        <v>41184</v>
      </c>
      <c r="I51347" s="1">
        <v>28309</v>
      </c>
      <c r="J51347" s="1">
        <v>17292.41</v>
      </c>
      <c r="K51347" t="s">
        <v>25630</v>
      </c>
    </row>
    <row r="51348" spans="2:11" hidden="1" x14ac:dyDescent="0.3">
      <c r="B51348">
        <v>51340</v>
      </c>
      <c r="C51348" t="s">
        <v>26039</v>
      </c>
      <c r="D51348" t="s">
        <v>15514</v>
      </c>
      <c r="E51348" t="s">
        <v>15515</v>
      </c>
      <c r="F51348" s="4">
        <v>39975</v>
      </c>
      <c r="I51348" s="1">
        <v>11310</v>
      </c>
      <c r="J51348" s="1">
        <v>1051.25</v>
      </c>
      <c r="K51348" t="s">
        <v>25630</v>
      </c>
    </row>
    <row r="51349" spans="2:11" hidden="1" x14ac:dyDescent="0.3">
      <c r="B51349">
        <v>51341</v>
      </c>
      <c r="C51349" t="s">
        <v>8785</v>
      </c>
      <c r="D51349" t="s">
        <v>3991</v>
      </c>
      <c r="E51349" t="s">
        <v>299</v>
      </c>
      <c r="F51349" s="4">
        <v>35145</v>
      </c>
      <c r="I51349" s="1">
        <v>47350</v>
      </c>
      <c r="J51349" s="1">
        <v>63648.99</v>
      </c>
      <c r="K51349" t="s">
        <v>25630</v>
      </c>
    </row>
    <row r="51350" spans="2:11" hidden="1" x14ac:dyDescent="0.3">
      <c r="B51350">
        <v>51342</v>
      </c>
      <c r="C51350" t="s">
        <v>26040</v>
      </c>
      <c r="D51350" t="s">
        <v>15514</v>
      </c>
      <c r="E51350" t="s">
        <v>15515</v>
      </c>
      <c r="F51350" s="4">
        <v>41780</v>
      </c>
      <c r="I51350" s="1">
        <v>11310</v>
      </c>
      <c r="K51350" t="s">
        <v>25630</v>
      </c>
    </row>
    <row r="51351" spans="2:11" hidden="1" x14ac:dyDescent="0.3">
      <c r="B51351">
        <v>51343</v>
      </c>
      <c r="C51351" t="s">
        <v>8786</v>
      </c>
      <c r="D51351" t="s">
        <v>184</v>
      </c>
      <c r="E51351" t="s">
        <v>17</v>
      </c>
      <c r="F51351" s="4">
        <v>38899</v>
      </c>
      <c r="I51351" s="1">
        <v>25644</v>
      </c>
      <c r="J51351" s="1">
        <v>26085.1</v>
      </c>
      <c r="K51351" t="s">
        <v>25630</v>
      </c>
    </row>
    <row r="51352" spans="2:11" hidden="1" x14ac:dyDescent="0.3">
      <c r="B51352">
        <v>51344</v>
      </c>
      <c r="C51352" t="s">
        <v>8786</v>
      </c>
      <c r="D51352" t="s">
        <v>19138</v>
      </c>
      <c r="E51352" t="s">
        <v>25696</v>
      </c>
      <c r="F51352" s="4">
        <v>41445</v>
      </c>
      <c r="I51352" s="1">
        <v>30264</v>
      </c>
      <c r="J51352" s="1">
        <v>1520.49</v>
      </c>
      <c r="K51352" t="s">
        <v>25630</v>
      </c>
    </row>
    <row r="51353" spans="2:11" hidden="1" x14ac:dyDescent="0.3">
      <c r="B51353">
        <v>51345</v>
      </c>
      <c r="C51353" t="s">
        <v>15828</v>
      </c>
      <c r="D51353" t="s">
        <v>310</v>
      </c>
      <c r="E51353" t="s">
        <v>311</v>
      </c>
      <c r="F51353" s="4">
        <v>38134</v>
      </c>
      <c r="I51353" s="1">
        <v>35341</v>
      </c>
      <c r="J51353" s="1">
        <v>37387.58</v>
      </c>
      <c r="K51353" t="s">
        <v>25630</v>
      </c>
    </row>
    <row r="51354" spans="2:11" hidden="1" x14ac:dyDescent="0.3">
      <c r="B51354">
        <v>51346</v>
      </c>
      <c r="C51354" t="s">
        <v>8787</v>
      </c>
      <c r="D51354" t="s">
        <v>36</v>
      </c>
      <c r="E51354" t="s">
        <v>299</v>
      </c>
      <c r="F51354" s="4">
        <v>37964</v>
      </c>
      <c r="I51354" s="1">
        <v>44190</v>
      </c>
      <c r="J51354" s="1">
        <v>43932.17</v>
      </c>
      <c r="K51354" t="s">
        <v>25630</v>
      </c>
    </row>
    <row r="51355" spans="2:11" hidden="1" x14ac:dyDescent="0.3">
      <c r="B51355">
        <v>51347</v>
      </c>
      <c r="C51355" t="s">
        <v>8788</v>
      </c>
      <c r="D51355" t="s">
        <v>5765</v>
      </c>
      <c r="E51355" t="s">
        <v>29</v>
      </c>
      <c r="F51355" s="4">
        <v>39972</v>
      </c>
      <c r="I51355" s="1">
        <v>46583</v>
      </c>
      <c r="J51355" s="1">
        <v>46599.08</v>
      </c>
      <c r="K51355" t="s">
        <v>25630</v>
      </c>
    </row>
    <row r="51356" spans="2:11" hidden="1" x14ac:dyDescent="0.3">
      <c r="B51356">
        <v>51348</v>
      </c>
      <c r="C51356" t="s">
        <v>8789</v>
      </c>
      <c r="D51356" t="s">
        <v>22</v>
      </c>
      <c r="E51356" t="s">
        <v>23</v>
      </c>
      <c r="F51356" s="4">
        <v>40395</v>
      </c>
      <c r="I51356" s="1">
        <v>52976</v>
      </c>
      <c r="J51356" s="1">
        <v>54189.41</v>
      </c>
      <c r="K51356" t="s">
        <v>25630</v>
      </c>
    </row>
    <row r="51357" spans="2:11" hidden="1" x14ac:dyDescent="0.3">
      <c r="B51357">
        <v>51349</v>
      </c>
      <c r="C51357" t="s">
        <v>26041</v>
      </c>
      <c r="D51357" t="s">
        <v>15514</v>
      </c>
      <c r="E51357" t="s">
        <v>15515</v>
      </c>
      <c r="F51357" s="4">
        <v>41780</v>
      </c>
      <c r="I51357" s="1">
        <v>11310</v>
      </c>
      <c r="K51357" t="s">
        <v>25630</v>
      </c>
    </row>
    <row r="51358" spans="2:11" hidden="1" x14ac:dyDescent="0.3">
      <c r="B51358">
        <v>51350</v>
      </c>
      <c r="C51358" t="s">
        <v>26042</v>
      </c>
      <c r="D51358" t="s">
        <v>117</v>
      </c>
      <c r="E51358" t="s">
        <v>34</v>
      </c>
      <c r="F51358" s="4">
        <v>41702</v>
      </c>
      <c r="I51358" s="1">
        <v>33306</v>
      </c>
      <c r="J51358" s="1">
        <v>9482.4500000000007</v>
      </c>
      <c r="K51358" t="s">
        <v>25630</v>
      </c>
    </row>
    <row r="51359" spans="2:11" hidden="1" x14ac:dyDescent="0.3">
      <c r="B51359">
        <v>51351</v>
      </c>
      <c r="C51359" t="s">
        <v>8791</v>
      </c>
      <c r="D51359" t="s">
        <v>8792</v>
      </c>
      <c r="E51359" t="s">
        <v>59</v>
      </c>
      <c r="F51359" s="4">
        <v>29395</v>
      </c>
      <c r="I51359" s="1">
        <v>85500</v>
      </c>
      <c r="J51359" s="1">
        <v>86670.19</v>
      </c>
      <c r="K51359" t="s">
        <v>25630</v>
      </c>
    </row>
    <row r="51360" spans="2:11" hidden="1" x14ac:dyDescent="0.3">
      <c r="B51360">
        <v>51352</v>
      </c>
      <c r="C51360" t="s">
        <v>8794</v>
      </c>
      <c r="D51360" t="s">
        <v>128</v>
      </c>
      <c r="E51360" t="s">
        <v>34</v>
      </c>
      <c r="F51360" s="4">
        <v>35989</v>
      </c>
      <c r="I51360" s="1">
        <v>35207</v>
      </c>
      <c r="J51360" s="1">
        <v>36928.11</v>
      </c>
      <c r="K51360" t="s">
        <v>25630</v>
      </c>
    </row>
    <row r="51361" spans="2:11" hidden="1" x14ac:dyDescent="0.3">
      <c r="B51361">
        <v>51353</v>
      </c>
      <c r="C51361" t="s">
        <v>8051</v>
      </c>
      <c r="D51361" t="s">
        <v>284</v>
      </c>
      <c r="E51361" t="s">
        <v>23</v>
      </c>
      <c r="I51361" s="1">
        <v>60598</v>
      </c>
      <c r="J51361" s="1">
        <v>74946.5</v>
      </c>
      <c r="K51361" t="s">
        <v>25630</v>
      </c>
    </row>
    <row r="51362" spans="2:11" hidden="1" x14ac:dyDescent="0.3">
      <c r="B51362">
        <v>51354</v>
      </c>
      <c r="C51362" t="s">
        <v>8060</v>
      </c>
      <c r="D51362" t="s">
        <v>284</v>
      </c>
      <c r="E51362" t="s">
        <v>23</v>
      </c>
      <c r="I51362" s="1">
        <v>56312</v>
      </c>
      <c r="J51362" s="1">
        <v>55117.36</v>
      </c>
      <c r="K51362" t="s">
        <v>25630</v>
      </c>
    </row>
    <row r="51363" spans="2:11" hidden="1" x14ac:dyDescent="0.3">
      <c r="B51363">
        <v>51355</v>
      </c>
      <c r="C51363" t="s">
        <v>8063</v>
      </c>
      <c r="D51363" t="s">
        <v>284</v>
      </c>
      <c r="E51363" t="s">
        <v>23</v>
      </c>
      <c r="I51363" s="1">
        <v>64163</v>
      </c>
      <c r="J51363" s="1">
        <v>66005.42</v>
      </c>
      <c r="K51363" t="s">
        <v>25630</v>
      </c>
    </row>
    <row r="51364" spans="2:11" hidden="1" x14ac:dyDescent="0.3">
      <c r="B51364">
        <v>51356</v>
      </c>
      <c r="C51364" t="s">
        <v>8064</v>
      </c>
      <c r="D51364" t="s">
        <v>284</v>
      </c>
      <c r="E51364" t="s">
        <v>23</v>
      </c>
      <c r="I51364" s="1">
        <v>64163</v>
      </c>
      <c r="J51364" s="1">
        <v>65174.28</v>
      </c>
      <c r="K51364" t="s">
        <v>25630</v>
      </c>
    </row>
    <row r="51365" spans="2:11" hidden="1" x14ac:dyDescent="0.3">
      <c r="B51365">
        <v>51357</v>
      </c>
      <c r="C51365" t="s">
        <v>8065</v>
      </c>
      <c r="D51365" t="s">
        <v>284</v>
      </c>
      <c r="E51365" t="s">
        <v>23</v>
      </c>
      <c r="I51365" s="1">
        <v>65945</v>
      </c>
      <c r="J51365" s="1">
        <v>82630.77</v>
      </c>
      <c r="K51365" t="s">
        <v>25630</v>
      </c>
    </row>
    <row r="51366" spans="2:11" hidden="1" x14ac:dyDescent="0.3">
      <c r="B51366">
        <v>51358</v>
      </c>
      <c r="C51366" t="s">
        <v>8071</v>
      </c>
      <c r="D51366" t="s">
        <v>284</v>
      </c>
      <c r="E51366" t="s">
        <v>23</v>
      </c>
      <c r="I51366" s="1">
        <v>71291</v>
      </c>
      <c r="J51366" s="1">
        <v>73098.460000000006</v>
      </c>
      <c r="K51366" t="s">
        <v>25630</v>
      </c>
    </row>
    <row r="51367" spans="2:11" hidden="1" x14ac:dyDescent="0.3">
      <c r="B51367">
        <v>51359</v>
      </c>
      <c r="C51367" t="s">
        <v>8072</v>
      </c>
      <c r="D51367" t="s">
        <v>284</v>
      </c>
      <c r="E51367" t="s">
        <v>23</v>
      </c>
      <c r="I51367" s="1">
        <v>52976</v>
      </c>
      <c r="J51367" s="1">
        <v>47243.73</v>
      </c>
      <c r="K51367" t="s">
        <v>25630</v>
      </c>
    </row>
    <row r="51368" spans="2:11" hidden="1" x14ac:dyDescent="0.3">
      <c r="B51368">
        <v>51360</v>
      </c>
      <c r="C51368" t="s">
        <v>8073</v>
      </c>
      <c r="D51368" t="s">
        <v>284</v>
      </c>
      <c r="E51368" t="s">
        <v>23</v>
      </c>
      <c r="I51368" s="1">
        <v>71187</v>
      </c>
      <c r="J51368" s="1">
        <v>71579.78</v>
      </c>
      <c r="K51368" t="s">
        <v>25630</v>
      </c>
    </row>
    <row r="51369" spans="2:11" hidden="1" x14ac:dyDescent="0.3">
      <c r="B51369">
        <v>51361</v>
      </c>
      <c r="C51369" t="s">
        <v>8074</v>
      </c>
      <c r="D51369" t="s">
        <v>284</v>
      </c>
      <c r="E51369" t="s">
        <v>23</v>
      </c>
      <c r="I51369" s="1">
        <v>65351</v>
      </c>
      <c r="J51369" s="1">
        <v>67605.41</v>
      </c>
      <c r="K51369" t="s">
        <v>25630</v>
      </c>
    </row>
    <row r="51370" spans="2:11" hidden="1" x14ac:dyDescent="0.3">
      <c r="B51370">
        <v>51362</v>
      </c>
      <c r="C51370" t="s">
        <v>8075</v>
      </c>
      <c r="D51370" t="s">
        <v>284</v>
      </c>
      <c r="E51370" t="s">
        <v>23</v>
      </c>
      <c r="I51370" s="1">
        <v>62060</v>
      </c>
      <c r="J51370" s="1">
        <v>62885.7</v>
      </c>
      <c r="K51370" t="s">
        <v>25630</v>
      </c>
    </row>
    <row r="51371" spans="2:11" hidden="1" x14ac:dyDescent="0.3">
      <c r="B51371">
        <v>51363</v>
      </c>
      <c r="C51371" t="s">
        <v>8076</v>
      </c>
      <c r="D51371" t="s">
        <v>284</v>
      </c>
      <c r="E51371" t="s">
        <v>23</v>
      </c>
      <c r="I51371" s="1">
        <v>64163</v>
      </c>
      <c r="J51371" s="1">
        <v>68275.8</v>
      </c>
      <c r="K51371" t="s">
        <v>25630</v>
      </c>
    </row>
    <row r="51372" spans="2:11" hidden="1" x14ac:dyDescent="0.3">
      <c r="B51372">
        <v>51364</v>
      </c>
      <c r="C51372" t="s">
        <v>8077</v>
      </c>
      <c r="D51372" t="s">
        <v>284</v>
      </c>
      <c r="E51372" t="s">
        <v>23</v>
      </c>
      <c r="I51372" s="1">
        <v>44773</v>
      </c>
      <c r="J51372" s="1">
        <v>45690.85</v>
      </c>
      <c r="K51372" t="s">
        <v>25630</v>
      </c>
    </row>
    <row r="51373" spans="2:11" hidden="1" x14ac:dyDescent="0.3">
      <c r="B51373">
        <v>51365</v>
      </c>
      <c r="C51373" t="s">
        <v>8078</v>
      </c>
      <c r="D51373" t="s">
        <v>284</v>
      </c>
      <c r="E51373" t="s">
        <v>23</v>
      </c>
      <c r="I51373" s="1">
        <v>65351</v>
      </c>
      <c r="J51373" s="1">
        <v>67184.78</v>
      </c>
      <c r="K51373" t="s">
        <v>25630</v>
      </c>
    </row>
    <row r="51374" spans="2:11" hidden="1" x14ac:dyDescent="0.3">
      <c r="B51374">
        <v>51366</v>
      </c>
      <c r="C51374" t="s">
        <v>8079</v>
      </c>
      <c r="D51374" t="s">
        <v>284</v>
      </c>
      <c r="E51374" t="s">
        <v>23</v>
      </c>
      <c r="I51374" s="1">
        <v>75793</v>
      </c>
      <c r="J51374" s="1">
        <v>83072.460000000006</v>
      </c>
      <c r="K51374" t="s">
        <v>25630</v>
      </c>
    </row>
    <row r="51375" spans="2:11" hidden="1" x14ac:dyDescent="0.3">
      <c r="B51375">
        <v>51367</v>
      </c>
      <c r="C51375" t="s">
        <v>8053</v>
      </c>
      <c r="D51375" t="s">
        <v>284</v>
      </c>
      <c r="E51375" t="s">
        <v>23</v>
      </c>
      <c r="I51375" s="1">
        <v>67132</v>
      </c>
      <c r="J51375" s="1">
        <v>77152.820000000007</v>
      </c>
      <c r="K51375" t="s">
        <v>25630</v>
      </c>
    </row>
    <row r="51376" spans="2:11" hidden="1" x14ac:dyDescent="0.3">
      <c r="B51376">
        <v>51368</v>
      </c>
      <c r="C51376" t="s">
        <v>8080</v>
      </c>
      <c r="D51376" t="s">
        <v>284</v>
      </c>
      <c r="E51376" t="s">
        <v>23</v>
      </c>
      <c r="I51376" s="1">
        <v>73854</v>
      </c>
      <c r="J51376" s="1">
        <v>77038.89</v>
      </c>
      <c r="K51376" t="s">
        <v>25630</v>
      </c>
    </row>
    <row r="51377" spans="2:11" hidden="1" x14ac:dyDescent="0.3">
      <c r="B51377">
        <v>51369</v>
      </c>
      <c r="C51377" t="s">
        <v>8081</v>
      </c>
      <c r="D51377" t="s">
        <v>284</v>
      </c>
      <c r="E51377" t="s">
        <v>23</v>
      </c>
      <c r="I51377" s="1">
        <v>79596</v>
      </c>
      <c r="J51377" s="1">
        <v>104882</v>
      </c>
      <c r="K51377" t="s">
        <v>25630</v>
      </c>
    </row>
    <row r="51378" spans="2:11" hidden="1" x14ac:dyDescent="0.3">
      <c r="B51378">
        <v>51370</v>
      </c>
      <c r="C51378" t="s">
        <v>8082</v>
      </c>
      <c r="D51378" t="s">
        <v>284</v>
      </c>
      <c r="E51378" t="s">
        <v>23</v>
      </c>
      <c r="I51378" s="1">
        <v>76360</v>
      </c>
      <c r="J51378" s="1">
        <v>92123.95</v>
      </c>
      <c r="K51378" t="s">
        <v>25630</v>
      </c>
    </row>
    <row r="51379" spans="2:11" hidden="1" x14ac:dyDescent="0.3">
      <c r="B51379">
        <v>51371</v>
      </c>
      <c r="C51379" t="s">
        <v>8083</v>
      </c>
      <c r="D51379" t="s">
        <v>284</v>
      </c>
      <c r="E51379" t="s">
        <v>23</v>
      </c>
      <c r="I51379" s="1">
        <v>77825</v>
      </c>
      <c r="J51379" s="1">
        <v>120600.77</v>
      </c>
      <c r="K51379" t="s">
        <v>25630</v>
      </c>
    </row>
    <row r="51380" spans="2:11" hidden="1" x14ac:dyDescent="0.3">
      <c r="B51380">
        <v>51372</v>
      </c>
      <c r="C51380" t="s">
        <v>8084</v>
      </c>
      <c r="D51380" t="s">
        <v>284</v>
      </c>
      <c r="E51380" t="s">
        <v>23</v>
      </c>
      <c r="I51380" s="1">
        <v>59409</v>
      </c>
      <c r="J51380" s="1">
        <v>109814.83</v>
      </c>
      <c r="K51380" t="s">
        <v>25630</v>
      </c>
    </row>
    <row r="51381" spans="2:11" hidden="1" x14ac:dyDescent="0.3">
      <c r="B51381">
        <v>51373</v>
      </c>
      <c r="C51381" t="s">
        <v>8085</v>
      </c>
      <c r="D51381" t="s">
        <v>284</v>
      </c>
      <c r="E51381" t="s">
        <v>23</v>
      </c>
      <c r="I51381" s="1">
        <v>63570</v>
      </c>
      <c r="J51381" s="1">
        <v>125921.54</v>
      </c>
      <c r="K51381" t="s">
        <v>25630</v>
      </c>
    </row>
    <row r="51382" spans="2:11" hidden="1" x14ac:dyDescent="0.3">
      <c r="B51382">
        <v>51374</v>
      </c>
      <c r="C51382" t="s">
        <v>8086</v>
      </c>
      <c r="D51382" t="s">
        <v>284</v>
      </c>
      <c r="E51382" t="s">
        <v>23</v>
      </c>
      <c r="I51382" s="1">
        <v>60598</v>
      </c>
      <c r="J51382" s="1">
        <v>82362.39</v>
      </c>
      <c r="K51382" t="s">
        <v>25630</v>
      </c>
    </row>
    <row r="51383" spans="2:11" hidden="1" x14ac:dyDescent="0.3">
      <c r="B51383">
        <v>51375</v>
      </c>
      <c r="C51383" t="s">
        <v>8087</v>
      </c>
      <c r="D51383" t="s">
        <v>284</v>
      </c>
      <c r="E51383" t="s">
        <v>23</v>
      </c>
      <c r="I51383" s="1">
        <v>60598</v>
      </c>
      <c r="J51383" s="1">
        <v>82388.97</v>
      </c>
      <c r="K51383" t="s">
        <v>25630</v>
      </c>
    </row>
    <row r="51384" spans="2:11" hidden="1" x14ac:dyDescent="0.3">
      <c r="B51384">
        <v>51376</v>
      </c>
      <c r="C51384" t="s">
        <v>8088</v>
      </c>
      <c r="D51384" t="s">
        <v>284</v>
      </c>
      <c r="E51384" t="s">
        <v>23</v>
      </c>
      <c r="I51384" s="1">
        <v>66928</v>
      </c>
      <c r="J51384" s="1">
        <v>72351.45</v>
      </c>
      <c r="K51384" t="s">
        <v>25630</v>
      </c>
    </row>
    <row r="51385" spans="2:11" hidden="1" x14ac:dyDescent="0.3">
      <c r="B51385">
        <v>51377</v>
      </c>
      <c r="C51385" t="s">
        <v>283</v>
      </c>
      <c r="D51385" t="s">
        <v>284</v>
      </c>
      <c r="E51385" t="s">
        <v>23</v>
      </c>
      <c r="I51385" s="1">
        <v>79894</v>
      </c>
      <c r="J51385" s="1">
        <v>135316.32</v>
      </c>
      <c r="K51385" t="s">
        <v>25630</v>
      </c>
    </row>
    <row r="51386" spans="2:11" hidden="1" x14ac:dyDescent="0.3">
      <c r="B51386">
        <v>51378</v>
      </c>
      <c r="C51386" t="s">
        <v>8054</v>
      </c>
      <c r="D51386" t="s">
        <v>284</v>
      </c>
      <c r="E51386" t="s">
        <v>23</v>
      </c>
      <c r="I51386" s="1">
        <v>69509</v>
      </c>
      <c r="J51386" s="1">
        <v>91203.74</v>
      </c>
      <c r="K51386" t="s">
        <v>25630</v>
      </c>
    </row>
    <row r="51387" spans="2:11" hidden="1" x14ac:dyDescent="0.3">
      <c r="B51387">
        <v>51379</v>
      </c>
      <c r="C51387" t="s">
        <v>633</v>
      </c>
      <c r="D51387" t="s">
        <v>284</v>
      </c>
      <c r="E51387" t="s">
        <v>23</v>
      </c>
      <c r="I51387" s="1">
        <v>61788</v>
      </c>
      <c r="J51387" s="1">
        <v>83660.52</v>
      </c>
      <c r="K51387" t="s">
        <v>25630</v>
      </c>
    </row>
    <row r="51388" spans="2:11" hidden="1" x14ac:dyDescent="0.3">
      <c r="B51388">
        <v>51380</v>
      </c>
      <c r="C51388" t="s">
        <v>1021</v>
      </c>
      <c r="D51388" t="s">
        <v>284</v>
      </c>
      <c r="E51388" t="s">
        <v>23</v>
      </c>
      <c r="I51388" s="1">
        <v>67728</v>
      </c>
      <c r="J51388" s="1">
        <v>100039.66</v>
      </c>
      <c r="K51388" t="s">
        <v>25630</v>
      </c>
    </row>
    <row r="51389" spans="2:11" hidden="1" x14ac:dyDescent="0.3">
      <c r="B51389">
        <v>51381</v>
      </c>
      <c r="C51389" t="s">
        <v>1374</v>
      </c>
      <c r="D51389" t="s">
        <v>284</v>
      </c>
      <c r="E51389" t="s">
        <v>23</v>
      </c>
      <c r="I51389" s="1">
        <v>67132</v>
      </c>
      <c r="J51389" s="1">
        <v>80389.02</v>
      </c>
      <c r="K51389" t="s">
        <v>25630</v>
      </c>
    </row>
    <row r="51390" spans="2:11" hidden="1" x14ac:dyDescent="0.3">
      <c r="B51390">
        <v>51382</v>
      </c>
      <c r="C51390" t="s">
        <v>1548</v>
      </c>
      <c r="D51390" t="s">
        <v>284</v>
      </c>
      <c r="E51390" t="s">
        <v>23</v>
      </c>
      <c r="I51390" s="1">
        <v>63570</v>
      </c>
      <c r="J51390" s="1">
        <v>98917.27</v>
      </c>
      <c r="K51390" t="s">
        <v>25630</v>
      </c>
    </row>
    <row r="51391" spans="2:11" hidden="1" x14ac:dyDescent="0.3">
      <c r="B51391">
        <v>51383</v>
      </c>
      <c r="C51391" t="s">
        <v>359</v>
      </c>
      <c r="D51391" t="s">
        <v>284</v>
      </c>
      <c r="E51391" t="s">
        <v>23</v>
      </c>
      <c r="I51391" s="1">
        <v>71291</v>
      </c>
      <c r="J51391" s="1">
        <v>107741.18</v>
      </c>
      <c r="K51391" t="s">
        <v>25630</v>
      </c>
    </row>
    <row r="51392" spans="2:11" hidden="1" x14ac:dyDescent="0.3">
      <c r="B51392">
        <v>51384</v>
      </c>
      <c r="C51392" t="s">
        <v>1850</v>
      </c>
      <c r="D51392" t="s">
        <v>284</v>
      </c>
      <c r="E51392" t="s">
        <v>23</v>
      </c>
      <c r="I51392" s="1">
        <v>61788</v>
      </c>
      <c r="J51392" s="1">
        <v>75987.460000000006</v>
      </c>
      <c r="K51392" t="s">
        <v>25630</v>
      </c>
    </row>
    <row r="51393" spans="2:11" hidden="1" x14ac:dyDescent="0.3">
      <c r="B51393">
        <v>51385</v>
      </c>
      <c r="C51393" t="s">
        <v>783</v>
      </c>
      <c r="D51393" t="s">
        <v>284</v>
      </c>
      <c r="E51393" t="s">
        <v>23</v>
      </c>
      <c r="I51393" s="1">
        <v>70918</v>
      </c>
      <c r="J51393" s="1">
        <v>88437.4</v>
      </c>
      <c r="K51393" t="s">
        <v>25630</v>
      </c>
    </row>
    <row r="51394" spans="2:11" hidden="1" x14ac:dyDescent="0.3">
      <c r="B51394">
        <v>51386</v>
      </c>
      <c r="C51394" t="s">
        <v>2421</v>
      </c>
      <c r="D51394" t="s">
        <v>284</v>
      </c>
      <c r="E51394" t="s">
        <v>23</v>
      </c>
      <c r="I51394" s="1">
        <v>59409</v>
      </c>
      <c r="J51394" s="1">
        <v>96664.320000000007</v>
      </c>
      <c r="K51394" t="s">
        <v>25630</v>
      </c>
    </row>
    <row r="51395" spans="2:11" hidden="1" x14ac:dyDescent="0.3">
      <c r="B51395">
        <v>51387</v>
      </c>
      <c r="C51395" t="s">
        <v>2629</v>
      </c>
      <c r="D51395" t="s">
        <v>284</v>
      </c>
      <c r="E51395" t="s">
        <v>23</v>
      </c>
      <c r="I51395" s="1">
        <v>60004</v>
      </c>
      <c r="J51395" s="1">
        <v>80431.83</v>
      </c>
      <c r="K51395" t="s">
        <v>25630</v>
      </c>
    </row>
    <row r="51396" spans="2:11" hidden="1" x14ac:dyDescent="0.3">
      <c r="B51396">
        <v>51388</v>
      </c>
      <c r="C51396" t="s">
        <v>2757</v>
      </c>
      <c r="D51396" t="s">
        <v>284</v>
      </c>
      <c r="E51396" t="s">
        <v>23</v>
      </c>
      <c r="I51396" s="1">
        <v>59409</v>
      </c>
      <c r="J51396" s="1">
        <v>68787.28</v>
      </c>
      <c r="K51396" t="s">
        <v>25630</v>
      </c>
    </row>
    <row r="51397" spans="2:11" hidden="1" x14ac:dyDescent="0.3">
      <c r="B51397">
        <v>51389</v>
      </c>
      <c r="C51397" t="s">
        <v>8055</v>
      </c>
      <c r="D51397" t="s">
        <v>284</v>
      </c>
      <c r="E51397" t="s">
        <v>23</v>
      </c>
      <c r="I51397" s="1">
        <v>66539</v>
      </c>
      <c r="J51397" s="1">
        <v>75400.160000000003</v>
      </c>
      <c r="K51397" t="s">
        <v>25630</v>
      </c>
    </row>
    <row r="51398" spans="2:11" hidden="1" x14ac:dyDescent="0.3">
      <c r="B51398">
        <v>51390</v>
      </c>
      <c r="C51398" t="s">
        <v>2996</v>
      </c>
      <c r="D51398" t="s">
        <v>284</v>
      </c>
      <c r="E51398" t="s">
        <v>23</v>
      </c>
      <c r="I51398" s="1">
        <v>59409</v>
      </c>
      <c r="J51398" s="1">
        <v>65718.570000000007</v>
      </c>
      <c r="K51398" t="s">
        <v>25630</v>
      </c>
    </row>
    <row r="51399" spans="2:11" hidden="1" x14ac:dyDescent="0.3">
      <c r="B51399">
        <v>51391</v>
      </c>
      <c r="C51399" t="s">
        <v>3196</v>
      </c>
      <c r="D51399" t="s">
        <v>284</v>
      </c>
      <c r="E51399" t="s">
        <v>23</v>
      </c>
      <c r="I51399" s="1">
        <v>60004</v>
      </c>
      <c r="J51399" s="1">
        <v>72394.55</v>
      </c>
      <c r="K51399" t="s">
        <v>25630</v>
      </c>
    </row>
    <row r="51400" spans="2:11" hidden="1" x14ac:dyDescent="0.3">
      <c r="B51400">
        <v>51392</v>
      </c>
      <c r="C51400" t="s">
        <v>3275</v>
      </c>
      <c r="D51400" t="s">
        <v>284</v>
      </c>
      <c r="E51400" t="s">
        <v>23</v>
      </c>
      <c r="I51400" s="1">
        <v>86157</v>
      </c>
      <c r="J51400" s="1">
        <v>92361.87</v>
      </c>
      <c r="K51400" t="s">
        <v>25630</v>
      </c>
    </row>
    <row r="51401" spans="2:11" hidden="1" x14ac:dyDescent="0.3">
      <c r="B51401">
        <v>51393</v>
      </c>
      <c r="C51401" t="s">
        <v>3313</v>
      </c>
      <c r="D51401" t="s">
        <v>284</v>
      </c>
      <c r="E51401" t="s">
        <v>23</v>
      </c>
      <c r="I51401" s="1">
        <v>94015</v>
      </c>
      <c r="J51401" s="1">
        <v>103026.71</v>
      </c>
      <c r="K51401" t="s">
        <v>25630</v>
      </c>
    </row>
    <row r="51402" spans="2:11" hidden="1" x14ac:dyDescent="0.3">
      <c r="B51402">
        <v>51394</v>
      </c>
      <c r="C51402" t="s">
        <v>4227</v>
      </c>
      <c r="D51402" t="s">
        <v>284</v>
      </c>
      <c r="E51402" t="s">
        <v>23</v>
      </c>
      <c r="I51402" s="1">
        <v>82704</v>
      </c>
      <c r="J51402" s="1">
        <v>94173.66</v>
      </c>
      <c r="K51402" t="s">
        <v>25630</v>
      </c>
    </row>
    <row r="51403" spans="2:11" hidden="1" x14ac:dyDescent="0.3">
      <c r="B51403">
        <v>51395</v>
      </c>
      <c r="C51403" t="s">
        <v>4306</v>
      </c>
      <c r="D51403" t="s">
        <v>284</v>
      </c>
      <c r="E51403" t="s">
        <v>23</v>
      </c>
      <c r="I51403" s="1">
        <v>71291</v>
      </c>
      <c r="J51403" s="1">
        <v>96133.38</v>
      </c>
      <c r="K51403" t="s">
        <v>25630</v>
      </c>
    </row>
    <row r="51404" spans="2:11" hidden="1" x14ac:dyDescent="0.3">
      <c r="B51404">
        <v>51396</v>
      </c>
      <c r="C51404" t="s">
        <v>4381</v>
      </c>
      <c r="D51404" t="s">
        <v>284</v>
      </c>
      <c r="E51404" t="s">
        <v>23</v>
      </c>
      <c r="I51404" s="1">
        <v>67132</v>
      </c>
      <c r="J51404" s="1">
        <v>102229.67</v>
      </c>
      <c r="K51404" t="s">
        <v>25630</v>
      </c>
    </row>
    <row r="51405" spans="2:11" hidden="1" x14ac:dyDescent="0.3">
      <c r="B51405">
        <v>51397</v>
      </c>
      <c r="C51405" t="s">
        <v>4653</v>
      </c>
      <c r="D51405" t="s">
        <v>284</v>
      </c>
      <c r="E51405" t="s">
        <v>23</v>
      </c>
      <c r="I51405" s="1">
        <v>71291</v>
      </c>
      <c r="J51405" s="1">
        <v>91332.31</v>
      </c>
      <c r="K51405" t="s">
        <v>25630</v>
      </c>
    </row>
    <row r="51406" spans="2:11" hidden="1" x14ac:dyDescent="0.3">
      <c r="B51406">
        <v>51398</v>
      </c>
      <c r="C51406" t="s">
        <v>5084</v>
      </c>
      <c r="D51406" t="s">
        <v>284</v>
      </c>
      <c r="E51406" t="s">
        <v>23</v>
      </c>
      <c r="I51406" s="1">
        <v>65351</v>
      </c>
      <c r="J51406" s="1">
        <v>83669.570000000007</v>
      </c>
      <c r="K51406" t="s">
        <v>25630</v>
      </c>
    </row>
    <row r="51407" spans="2:11" hidden="1" x14ac:dyDescent="0.3">
      <c r="B51407">
        <v>51399</v>
      </c>
      <c r="C51407" t="s">
        <v>5123</v>
      </c>
      <c r="D51407" t="s">
        <v>284</v>
      </c>
      <c r="E51407" t="s">
        <v>23</v>
      </c>
      <c r="I51407" s="1">
        <v>76360</v>
      </c>
      <c r="J51407" s="1">
        <v>75484.13</v>
      </c>
      <c r="K51407" t="s">
        <v>25630</v>
      </c>
    </row>
    <row r="51408" spans="2:11" hidden="1" x14ac:dyDescent="0.3">
      <c r="B51408">
        <v>51400</v>
      </c>
      <c r="C51408" t="s">
        <v>8056</v>
      </c>
      <c r="D51408" t="s">
        <v>284</v>
      </c>
      <c r="E51408" t="s">
        <v>23</v>
      </c>
      <c r="I51408" s="1">
        <v>67132</v>
      </c>
      <c r="J51408" s="1">
        <v>73892.320000000007</v>
      </c>
      <c r="K51408" t="s">
        <v>25630</v>
      </c>
    </row>
    <row r="51409" spans="2:11" hidden="1" x14ac:dyDescent="0.3">
      <c r="B51409">
        <v>51401</v>
      </c>
      <c r="C51409" t="s">
        <v>5314</v>
      </c>
      <c r="D51409" t="s">
        <v>284</v>
      </c>
      <c r="E51409" t="s">
        <v>23</v>
      </c>
      <c r="I51409" s="1">
        <v>61788</v>
      </c>
      <c r="J51409" s="1">
        <v>60119.97</v>
      </c>
      <c r="K51409" t="s">
        <v>25630</v>
      </c>
    </row>
    <row r="51410" spans="2:11" hidden="1" x14ac:dyDescent="0.3">
      <c r="B51410">
        <v>51402</v>
      </c>
      <c r="C51410" t="s">
        <v>6042</v>
      </c>
      <c r="D51410" t="s">
        <v>284</v>
      </c>
      <c r="E51410" t="s">
        <v>23</v>
      </c>
      <c r="I51410" s="1">
        <v>61191</v>
      </c>
      <c r="J51410" s="1">
        <v>10147.76</v>
      </c>
      <c r="K51410" t="s">
        <v>25630</v>
      </c>
    </row>
    <row r="51411" spans="2:11" hidden="1" x14ac:dyDescent="0.3">
      <c r="B51411">
        <v>51403</v>
      </c>
      <c r="C51411" t="s">
        <v>6467</v>
      </c>
      <c r="D51411" t="s">
        <v>284</v>
      </c>
      <c r="E51411" t="s">
        <v>23</v>
      </c>
      <c r="I51411" s="1">
        <v>60004</v>
      </c>
      <c r="J51411" s="1">
        <v>60441.91</v>
      </c>
      <c r="K51411" t="s">
        <v>25630</v>
      </c>
    </row>
    <row r="51412" spans="2:11" hidden="1" x14ac:dyDescent="0.3">
      <c r="B51412">
        <v>51404</v>
      </c>
      <c r="C51412" t="s">
        <v>850</v>
      </c>
      <c r="D51412" t="s">
        <v>284</v>
      </c>
      <c r="E51412" t="s">
        <v>23</v>
      </c>
      <c r="I51412" s="1">
        <v>63276</v>
      </c>
      <c r="J51412" s="1">
        <v>95486.2</v>
      </c>
      <c r="K51412" t="s">
        <v>25630</v>
      </c>
    </row>
    <row r="51413" spans="2:11" hidden="1" x14ac:dyDescent="0.3">
      <c r="B51413">
        <v>51405</v>
      </c>
      <c r="C51413" t="s">
        <v>6937</v>
      </c>
      <c r="D51413" t="s">
        <v>284</v>
      </c>
      <c r="E51413" t="s">
        <v>23</v>
      </c>
      <c r="I51413" s="1">
        <v>80965</v>
      </c>
      <c r="J51413" s="1">
        <v>99912.09</v>
      </c>
      <c r="K51413" t="s">
        <v>25630</v>
      </c>
    </row>
    <row r="51414" spans="2:11" hidden="1" x14ac:dyDescent="0.3">
      <c r="B51414">
        <v>51406</v>
      </c>
      <c r="C51414" t="s">
        <v>7051</v>
      </c>
      <c r="D51414" t="s">
        <v>284</v>
      </c>
      <c r="E51414" t="s">
        <v>23</v>
      </c>
      <c r="I51414" s="1">
        <v>60598</v>
      </c>
      <c r="J51414" s="1">
        <v>78155.83</v>
      </c>
      <c r="K51414" t="s">
        <v>25630</v>
      </c>
    </row>
    <row r="51415" spans="2:11" hidden="1" x14ac:dyDescent="0.3">
      <c r="B51415">
        <v>51407</v>
      </c>
      <c r="C51415" t="s">
        <v>7889</v>
      </c>
      <c r="D51415" t="s">
        <v>284</v>
      </c>
      <c r="E51415" t="s">
        <v>23</v>
      </c>
      <c r="I51415" s="1">
        <v>37199</v>
      </c>
      <c r="J51415" s="1">
        <v>43832.04</v>
      </c>
      <c r="K51415" t="s">
        <v>25630</v>
      </c>
    </row>
    <row r="51416" spans="2:11" hidden="1" x14ac:dyDescent="0.3">
      <c r="B51416">
        <v>51408</v>
      </c>
      <c r="C51416" t="s">
        <v>8089</v>
      </c>
      <c r="D51416" t="s">
        <v>284</v>
      </c>
      <c r="E51416" t="s">
        <v>23</v>
      </c>
      <c r="I51416" s="1">
        <v>38195</v>
      </c>
      <c r="J51416" s="1">
        <v>47023.53</v>
      </c>
      <c r="K51416" t="s">
        <v>25630</v>
      </c>
    </row>
    <row r="51417" spans="2:11" hidden="1" x14ac:dyDescent="0.3">
      <c r="B51417">
        <v>51409</v>
      </c>
      <c r="C51417" t="s">
        <v>8090</v>
      </c>
      <c r="D51417" t="s">
        <v>284</v>
      </c>
      <c r="E51417" t="s">
        <v>23</v>
      </c>
      <c r="I51417" s="1">
        <v>76492</v>
      </c>
      <c r="J51417" s="1">
        <v>135293.72</v>
      </c>
      <c r="K51417" t="s">
        <v>25630</v>
      </c>
    </row>
    <row r="51418" spans="2:11" hidden="1" x14ac:dyDescent="0.3">
      <c r="B51418">
        <v>51410</v>
      </c>
      <c r="C51418" t="s">
        <v>8091</v>
      </c>
      <c r="D51418" t="s">
        <v>284</v>
      </c>
      <c r="E51418" t="s">
        <v>23</v>
      </c>
      <c r="I51418" s="1">
        <v>64757</v>
      </c>
      <c r="J51418" s="1">
        <v>81717.03</v>
      </c>
      <c r="K51418" t="s">
        <v>25630</v>
      </c>
    </row>
    <row r="51419" spans="2:11" hidden="1" x14ac:dyDescent="0.3">
      <c r="B51419">
        <v>51411</v>
      </c>
      <c r="C51419" t="s">
        <v>8057</v>
      </c>
      <c r="D51419" t="s">
        <v>284</v>
      </c>
      <c r="E51419" t="s">
        <v>23</v>
      </c>
      <c r="I51419" s="1">
        <v>61788</v>
      </c>
      <c r="J51419" s="1">
        <v>76528.27</v>
      </c>
      <c r="K51419" t="s">
        <v>25630</v>
      </c>
    </row>
    <row r="51420" spans="2:11" hidden="1" x14ac:dyDescent="0.3">
      <c r="B51420">
        <v>51412</v>
      </c>
      <c r="C51420" t="s">
        <v>8092</v>
      </c>
      <c r="D51420" t="s">
        <v>284</v>
      </c>
      <c r="E51420" t="s">
        <v>23</v>
      </c>
      <c r="I51420" s="1">
        <v>68322</v>
      </c>
      <c r="J51420" s="1">
        <v>85578.09</v>
      </c>
      <c r="K51420" t="s">
        <v>25630</v>
      </c>
    </row>
    <row r="51421" spans="2:11" hidden="1" x14ac:dyDescent="0.3">
      <c r="B51421">
        <v>51413</v>
      </c>
      <c r="C51421" t="s">
        <v>8058</v>
      </c>
      <c r="D51421" t="s">
        <v>284</v>
      </c>
      <c r="E51421" t="s">
        <v>23</v>
      </c>
      <c r="I51421" s="1">
        <v>67728</v>
      </c>
      <c r="J51421" s="1">
        <v>72444.84</v>
      </c>
      <c r="K51421" t="s">
        <v>25630</v>
      </c>
    </row>
    <row r="51422" spans="2:11" hidden="1" x14ac:dyDescent="0.3">
      <c r="B51422">
        <v>51414</v>
      </c>
      <c r="C51422" t="s">
        <v>8059</v>
      </c>
      <c r="D51422" t="s">
        <v>284</v>
      </c>
      <c r="E51422" t="s">
        <v>23</v>
      </c>
      <c r="I51422" s="1">
        <v>65351</v>
      </c>
      <c r="J51422" s="1">
        <v>67442.89</v>
      </c>
      <c r="K51422" t="s">
        <v>25630</v>
      </c>
    </row>
    <row r="51423" spans="2:11" hidden="1" x14ac:dyDescent="0.3">
      <c r="B51423">
        <v>51415</v>
      </c>
      <c r="C51423" t="s">
        <v>26043</v>
      </c>
      <c r="D51423" t="s">
        <v>1752</v>
      </c>
      <c r="E51423" t="s">
        <v>647</v>
      </c>
      <c r="F51423" s="4">
        <v>41547</v>
      </c>
      <c r="I51423" s="1">
        <v>70300</v>
      </c>
      <c r="J51423" s="1">
        <v>51389.41</v>
      </c>
      <c r="K51423" t="s">
        <v>25630</v>
      </c>
    </row>
    <row r="51424" spans="2:11" hidden="1" x14ac:dyDescent="0.3">
      <c r="B51424">
        <v>51416</v>
      </c>
      <c r="C51424" t="s">
        <v>20218</v>
      </c>
      <c r="D51424" t="s">
        <v>1876</v>
      </c>
      <c r="E51424" t="s">
        <v>55</v>
      </c>
      <c r="F51424" s="4">
        <v>39685</v>
      </c>
      <c r="I51424" s="1">
        <v>59293</v>
      </c>
      <c r="J51424" s="1">
        <v>53194.04</v>
      </c>
      <c r="K51424" t="s">
        <v>25630</v>
      </c>
    </row>
    <row r="51425" spans="2:11" hidden="1" x14ac:dyDescent="0.3">
      <c r="B51425">
        <v>51417</v>
      </c>
      <c r="C51425" t="s">
        <v>20219</v>
      </c>
      <c r="D51425" t="s">
        <v>15514</v>
      </c>
      <c r="E51425" t="s">
        <v>15515</v>
      </c>
      <c r="F51425" s="4">
        <v>41435</v>
      </c>
      <c r="I51425" s="1">
        <v>11310</v>
      </c>
      <c r="J51425" s="1">
        <v>1015</v>
      </c>
      <c r="K51425" t="s">
        <v>25630</v>
      </c>
    </row>
    <row r="51426" spans="2:11" hidden="1" x14ac:dyDescent="0.3">
      <c r="B51426">
        <v>51418</v>
      </c>
      <c r="C51426" t="s">
        <v>20220</v>
      </c>
      <c r="D51426" t="s">
        <v>15831</v>
      </c>
      <c r="E51426" t="s">
        <v>17</v>
      </c>
      <c r="F51426" s="4">
        <v>39162</v>
      </c>
      <c r="I51426" s="1">
        <v>5512</v>
      </c>
      <c r="J51426" s="1">
        <v>3717.9</v>
      </c>
      <c r="K51426" t="s">
        <v>25630</v>
      </c>
    </row>
    <row r="51427" spans="2:11" hidden="1" x14ac:dyDescent="0.3">
      <c r="B51427">
        <v>51419</v>
      </c>
      <c r="C51427" t="s">
        <v>8797</v>
      </c>
      <c r="D51427" t="s">
        <v>172</v>
      </c>
      <c r="E51427" t="s">
        <v>23</v>
      </c>
      <c r="F51427" s="4">
        <v>34760</v>
      </c>
      <c r="I51427" s="1">
        <v>78525</v>
      </c>
      <c r="J51427" s="1">
        <v>93055.19</v>
      </c>
      <c r="K51427" t="s">
        <v>25630</v>
      </c>
    </row>
    <row r="51428" spans="2:11" hidden="1" x14ac:dyDescent="0.3">
      <c r="B51428">
        <v>51420</v>
      </c>
      <c r="C51428" t="s">
        <v>8798</v>
      </c>
      <c r="D51428" t="s">
        <v>8799</v>
      </c>
      <c r="E51428" t="s">
        <v>472</v>
      </c>
      <c r="F51428" s="4">
        <v>39405</v>
      </c>
      <c r="I51428" s="1">
        <v>60300</v>
      </c>
      <c r="J51428" s="1">
        <v>60979.95</v>
      </c>
      <c r="K51428" t="s">
        <v>25630</v>
      </c>
    </row>
    <row r="51429" spans="2:11" hidden="1" x14ac:dyDescent="0.3">
      <c r="B51429">
        <v>51421</v>
      </c>
      <c r="C51429" t="s">
        <v>26044</v>
      </c>
      <c r="D51429" t="s">
        <v>15514</v>
      </c>
      <c r="E51429" t="s">
        <v>15515</v>
      </c>
      <c r="F51429" s="4">
        <v>41788</v>
      </c>
      <c r="I51429" s="1">
        <v>11310</v>
      </c>
      <c r="K51429" t="s">
        <v>25630</v>
      </c>
    </row>
    <row r="51430" spans="2:11" hidden="1" x14ac:dyDescent="0.3">
      <c r="B51430">
        <v>51422</v>
      </c>
      <c r="C51430" t="s">
        <v>26045</v>
      </c>
      <c r="D51430" t="s">
        <v>15520</v>
      </c>
      <c r="E51430" t="s">
        <v>59</v>
      </c>
      <c r="F51430" s="4">
        <v>37851</v>
      </c>
      <c r="I51430" s="1">
        <v>28309</v>
      </c>
      <c r="J51430" s="1">
        <v>20085.990000000002</v>
      </c>
      <c r="K51430" t="s">
        <v>25630</v>
      </c>
    </row>
    <row r="51431" spans="2:11" hidden="1" x14ac:dyDescent="0.3">
      <c r="B51431">
        <v>51423</v>
      </c>
      <c r="C51431" t="s">
        <v>20222</v>
      </c>
      <c r="D51431" t="s">
        <v>15831</v>
      </c>
      <c r="E51431" t="s">
        <v>17</v>
      </c>
      <c r="F51431" s="4">
        <v>37923</v>
      </c>
      <c r="I51431" s="1">
        <v>5512</v>
      </c>
      <c r="J51431" s="1">
        <v>3013.5</v>
      </c>
      <c r="K51431" t="s">
        <v>25630</v>
      </c>
    </row>
    <row r="51432" spans="2:11" hidden="1" x14ac:dyDescent="0.3">
      <c r="B51432">
        <v>51424</v>
      </c>
      <c r="C51432" t="s">
        <v>26046</v>
      </c>
      <c r="D51432" t="s">
        <v>15514</v>
      </c>
      <c r="E51432" t="s">
        <v>15515</v>
      </c>
      <c r="F51432" s="4">
        <v>41780</v>
      </c>
      <c r="I51432" s="1">
        <v>11310</v>
      </c>
      <c r="K51432" t="s">
        <v>25630</v>
      </c>
    </row>
    <row r="51433" spans="2:11" hidden="1" x14ac:dyDescent="0.3">
      <c r="B51433">
        <v>51425</v>
      </c>
      <c r="C51433" t="s">
        <v>8800</v>
      </c>
      <c r="D51433" t="s">
        <v>184</v>
      </c>
      <c r="E51433" t="s">
        <v>17</v>
      </c>
      <c r="F51433" s="4">
        <v>38899</v>
      </c>
      <c r="I51433" s="1">
        <v>25644</v>
      </c>
      <c r="J51433" s="1">
        <v>25762.66</v>
      </c>
      <c r="K51433" t="s">
        <v>25630</v>
      </c>
    </row>
    <row r="51434" spans="2:11" hidden="1" x14ac:dyDescent="0.3">
      <c r="B51434">
        <v>51426</v>
      </c>
      <c r="C51434" t="s">
        <v>8801</v>
      </c>
      <c r="D51434" t="s">
        <v>22</v>
      </c>
      <c r="E51434" t="s">
        <v>23</v>
      </c>
      <c r="F51434" s="4">
        <v>35198</v>
      </c>
      <c r="I51434" s="1">
        <v>67132</v>
      </c>
      <c r="J51434" s="1">
        <v>75191.33</v>
      </c>
      <c r="K51434" t="s">
        <v>25630</v>
      </c>
    </row>
    <row r="51435" spans="2:11" hidden="1" x14ac:dyDescent="0.3">
      <c r="B51435">
        <v>51427</v>
      </c>
      <c r="C51435" t="s">
        <v>20224</v>
      </c>
      <c r="D51435" t="s">
        <v>15514</v>
      </c>
      <c r="E51435" t="s">
        <v>15515</v>
      </c>
      <c r="F51435" s="4">
        <v>41435</v>
      </c>
      <c r="I51435" s="1">
        <v>11310</v>
      </c>
      <c r="J51435" s="1">
        <v>1051.25</v>
      </c>
      <c r="K51435" t="s">
        <v>25630</v>
      </c>
    </row>
    <row r="51436" spans="2:11" hidden="1" x14ac:dyDescent="0.3">
      <c r="B51436">
        <v>51428</v>
      </c>
      <c r="C51436" t="s">
        <v>26047</v>
      </c>
      <c r="D51436" t="s">
        <v>15520</v>
      </c>
      <c r="E51436" t="s">
        <v>59</v>
      </c>
      <c r="F51436" s="4">
        <v>41477</v>
      </c>
      <c r="I51436" s="1">
        <v>28309</v>
      </c>
      <c r="J51436" s="1">
        <v>36096.660000000003</v>
      </c>
      <c r="K51436" t="s">
        <v>25630</v>
      </c>
    </row>
    <row r="51437" spans="2:11" hidden="1" x14ac:dyDescent="0.3">
      <c r="B51437">
        <v>51429</v>
      </c>
      <c r="C51437" t="s">
        <v>15830</v>
      </c>
      <c r="D51437" t="s">
        <v>15831</v>
      </c>
      <c r="E51437" t="s">
        <v>17</v>
      </c>
      <c r="F51437" s="4">
        <v>40920</v>
      </c>
      <c r="I51437" s="1">
        <v>4576</v>
      </c>
      <c r="J51437" s="1">
        <v>1950.5</v>
      </c>
      <c r="K51437" t="s">
        <v>25630</v>
      </c>
    </row>
    <row r="51438" spans="2:11" hidden="1" x14ac:dyDescent="0.3">
      <c r="B51438">
        <v>51430</v>
      </c>
      <c r="C51438" t="s">
        <v>20226</v>
      </c>
      <c r="D51438" t="s">
        <v>15514</v>
      </c>
      <c r="E51438" t="s">
        <v>15515</v>
      </c>
      <c r="F51438" s="4">
        <v>39620</v>
      </c>
      <c r="I51438" s="1">
        <v>11310</v>
      </c>
      <c r="J51438" s="1">
        <v>1051.25</v>
      </c>
      <c r="K51438" t="s">
        <v>25630</v>
      </c>
    </row>
    <row r="51439" spans="2:11" hidden="1" x14ac:dyDescent="0.3">
      <c r="B51439">
        <v>51431</v>
      </c>
      <c r="C51439" t="s">
        <v>15832</v>
      </c>
      <c r="D51439" t="s">
        <v>455</v>
      </c>
      <c r="E51439" t="s">
        <v>17</v>
      </c>
      <c r="F51439" s="4">
        <v>38379</v>
      </c>
      <c r="I51439" s="1">
        <v>33215</v>
      </c>
      <c r="J51439" s="1">
        <v>33366.26</v>
      </c>
      <c r="K51439" t="s">
        <v>25630</v>
      </c>
    </row>
    <row r="51440" spans="2:11" hidden="1" x14ac:dyDescent="0.3">
      <c r="B51440">
        <v>51432</v>
      </c>
      <c r="C51440" t="s">
        <v>8803</v>
      </c>
      <c r="D51440" t="s">
        <v>122</v>
      </c>
      <c r="E51440" t="s">
        <v>25639</v>
      </c>
      <c r="F51440" s="4">
        <v>32365</v>
      </c>
      <c r="I51440" s="1">
        <v>35110</v>
      </c>
      <c r="J51440" s="1">
        <v>36402.160000000003</v>
      </c>
      <c r="K51440" t="s">
        <v>25630</v>
      </c>
    </row>
    <row r="51441" spans="2:11" hidden="1" x14ac:dyDescent="0.3">
      <c r="B51441">
        <v>51433</v>
      </c>
      <c r="C51441" t="s">
        <v>20230</v>
      </c>
      <c r="D51441" t="s">
        <v>15514</v>
      </c>
      <c r="E51441" t="s">
        <v>15515</v>
      </c>
      <c r="F51441" s="4">
        <v>41435</v>
      </c>
      <c r="I51441" s="1">
        <v>11310</v>
      </c>
      <c r="J51441" s="1">
        <v>1051.25</v>
      </c>
      <c r="K51441" t="s">
        <v>25630</v>
      </c>
    </row>
    <row r="51442" spans="2:11" hidden="1" x14ac:dyDescent="0.3">
      <c r="B51442">
        <v>51434</v>
      </c>
      <c r="C51442" t="s">
        <v>26048</v>
      </c>
      <c r="D51442" t="s">
        <v>15514</v>
      </c>
      <c r="E51442" t="s">
        <v>15515</v>
      </c>
      <c r="F51442" s="4">
        <v>41808</v>
      </c>
      <c r="I51442" s="1">
        <v>11310</v>
      </c>
      <c r="K51442" t="s">
        <v>25630</v>
      </c>
    </row>
    <row r="51443" spans="2:11" hidden="1" x14ac:dyDescent="0.3">
      <c r="B51443">
        <v>51435</v>
      </c>
      <c r="C51443" t="s">
        <v>26049</v>
      </c>
      <c r="D51443" t="s">
        <v>15514</v>
      </c>
      <c r="E51443" t="s">
        <v>15515</v>
      </c>
      <c r="F51443" s="4">
        <v>41780</v>
      </c>
      <c r="I51443" s="1">
        <v>11310</v>
      </c>
      <c r="K51443" t="s">
        <v>25630</v>
      </c>
    </row>
    <row r="51444" spans="2:11" hidden="1" x14ac:dyDescent="0.3">
      <c r="B51444">
        <v>51436</v>
      </c>
      <c r="C51444" t="s">
        <v>26050</v>
      </c>
      <c r="D51444" t="s">
        <v>15514</v>
      </c>
      <c r="E51444" t="s">
        <v>15515</v>
      </c>
      <c r="F51444" s="4">
        <v>41808</v>
      </c>
      <c r="I51444" s="1">
        <v>11310</v>
      </c>
      <c r="K51444" t="s">
        <v>25630</v>
      </c>
    </row>
    <row r="51445" spans="2:11" hidden="1" x14ac:dyDescent="0.3">
      <c r="B51445">
        <v>51437</v>
      </c>
      <c r="C51445" t="s">
        <v>26051</v>
      </c>
      <c r="D51445" t="s">
        <v>22</v>
      </c>
      <c r="E51445" t="s">
        <v>23</v>
      </c>
      <c r="F51445" s="4">
        <v>36251</v>
      </c>
      <c r="I51445" s="1">
        <v>65351</v>
      </c>
      <c r="J51445" s="1">
        <v>94947.01</v>
      </c>
      <c r="K51445" t="s">
        <v>25630</v>
      </c>
    </row>
    <row r="51446" spans="2:11" hidden="1" x14ac:dyDescent="0.3">
      <c r="B51446">
        <v>51438</v>
      </c>
      <c r="C51446" t="s">
        <v>26052</v>
      </c>
      <c r="D51446" t="s">
        <v>15514</v>
      </c>
      <c r="E51446" t="s">
        <v>15515</v>
      </c>
      <c r="F51446" s="4">
        <v>41803</v>
      </c>
      <c r="I51446" s="1">
        <v>11310</v>
      </c>
      <c r="K51446" t="s">
        <v>25630</v>
      </c>
    </row>
    <row r="51447" spans="2:11" hidden="1" x14ac:dyDescent="0.3">
      <c r="B51447">
        <v>51439</v>
      </c>
      <c r="C51447" t="s">
        <v>20233</v>
      </c>
      <c r="D51447" t="s">
        <v>15514</v>
      </c>
      <c r="E51447" t="s">
        <v>15515</v>
      </c>
      <c r="F51447" s="4">
        <v>41435</v>
      </c>
      <c r="I51447" s="1">
        <v>11310</v>
      </c>
      <c r="J51447" s="1">
        <v>1051.25</v>
      </c>
      <c r="K51447" t="s">
        <v>25630</v>
      </c>
    </row>
    <row r="51448" spans="2:11" hidden="1" x14ac:dyDescent="0.3">
      <c r="B51448">
        <v>51440</v>
      </c>
      <c r="C51448" t="s">
        <v>8810</v>
      </c>
      <c r="D51448" t="s">
        <v>644</v>
      </c>
      <c r="E51448" t="s">
        <v>17</v>
      </c>
      <c r="F51448" s="4">
        <v>39944</v>
      </c>
      <c r="I51448" s="1">
        <v>60200</v>
      </c>
      <c r="J51448" s="1">
        <v>60611.54</v>
      </c>
      <c r="K51448" t="s">
        <v>25630</v>
      </c>
    </row>
    <row r="51449" spans="2:11" hidden="1" x14ac:dyDescent="0.3">
      <c r="B51449">
        <v>51441</v>
      </c>
      <c r="C51449" t="s">
        <v>15835</v>
      </c>
      <c r="D51449" t="s">
        <v>15514</v>
      </c>
      <c r="E51449" t="s">
        <v>15515</v>
      </c>
      <c r="F51449" s="4">
        <v>39620</v>
      </c>
      <c r="I51449" s="1">
        <v>11310</v>
      </c>
      <c r="J51449">
        <v>543.75</v>
      </c>
      <c r="K51449" t="s">
        <v>25630</v>
      </c>
    </row>
    <row r="51450" spans="2:11" hidden="1" x14ac:dyDescent="0.3">
      <c r="B51450">
        <v>51442</v>
      </c>
      <c r="C51450" t="s">
        <v>26053</v>
      </c>
      <c r="D51450" t="s">
        <v>15514</v>
      </c>
      <c r="E51450" t="s">
        <v>15515</v>
      </c>
      <c r="F51450" s="4">
        <v>41788</v>
      </c>
      <c r="I51450" s="1">
        <v>11310</v>
      </c>
      <c r="K51450" t="s">
        <v>25630</v>
      </c>
    </row>
    <row r="51451" spans="2:11" hidden="1" x14ac:dyDescent="0.3">
      <c r="B51451">
        <v>51443</v>
      </c>
      <c r="C51451" t="s">
        <v>8811</v>
      </c>
      <c r="D51451" t="s">
        <v>618</v>
      </c>
      <c r="E51451" t="s">
        <v>23</v>
      </c>
      <c r="F51451" s="4">
        <v>35646</v>
      </c>
      <c r="I51451" s="1">
        <v>37694</v>
      </c>
      <c r="J51451" s="1">
        <v>41133.07</v>
      </c>
      <c r="K51451" t="s">
        <v>25630</v>
      </c>
    </row>
    <row r="51452" spans="2:11" hidden="1" x14ac:dyDescent="0.3">
      <c r="B51452">
        <v>51444</v>
      </c>
      <c r="C51452" t="s">
        <v>8813</v>
      </c>
      <c r="D51452" t="s">
        <v>107</v>
      </c>
      <c r="E51452" t="s">
        <v>59</v>
      </c>
      <c r="F51452" s="4">
        <v>35772</v>
      </c>
      <c r="I51452" s="1">
        <v>35207</v>
      </c>
      <c r="J51452" s="1">
        <v>37620.75</v>
      </c>
      <c r="K51452" t="s">
        <v>25630</v>
      </c>
    </row>
    <row r="51453" spans="2:11" hidden="1" x14ac:dyDescent="0.3">
      <c r="B51453">
        <v>51445</v>
      </c>
      <c r="C51453" t="s">
        <v>26054</v>
      </c>
      <c r="D51453" t="s">
        <v>209</v>
      </c>
      <c r="E51453" t="s">
        <v>59</v>
      </c>
      <c r="F51453" s="4">
        <v>41708</v>
      </c>
      <c r="I51453" s="1">
        <v>28802</v>
      </c>
      <c r="J51453" s="1">
        <v>8211.7000000000007</v>
      </c>
      <c r="K51453" t="s">
        <v>25630</v>
      </c>
    </row>
    <row r="51454" spans="2:11" hidden="1" x14ac:dyDescent="0.3">
      <c r="B51454">
        <v>51446</v>
      </c>
      <c r="C51454" t="s">
        <v>15839</v>
      </c>
      <c r="D51454" t="s">
        <v>15514</v>
      </c>
      <c r="E51454" t="s">
        <v>15515</v>
      </c>
      <c r="F51454" s="4">
        <v>40701</v>
      </c>
      <c r="I51454" s="1">
        <v>11310</v>
      </c>
      <c r="K51454" t="s">
        <v>25630</v>
      </c>
    </row>
    <row r="51455" spans="2:11" hidden="1" x14ac:dyDescent="0.3">
      <c r="B51455">
        <v>51447</v>
      </c>
      <c r="C51455" t="s">
        <v>8815</v>
      </c>
      <c r="D51455" t="s">
        <v>22</v>
      </c>
      <c r="E51455" t="s">
        <v>23</v>
      </c>
      <c r="F51455" s="4">
        <v>40065</v>
      </c>
      <c r="I51455" s="1">
        <v>56312</v>
      </c>
      <c r="J51455" s="1">
        <v>63067.4</v>
      </c>
      <c r="K51455" t="s">
        <v>25630</v>
      </c>
    </row>
    <row r="51456" spans="2:11" hidden="1" x14ac:dyDescent="0.3">
      <c r="B51456">
        <v>51448</v>
      </c>
      <c r="C51456" t="s">
        <v>26055</v>
      </c>
      <c r="D51456" t="s">
        <v>15514</v>
      </c>
      <c r="E51456" t="s">
        <v>15515</v>
      </c>
      <c r="F51456" s="4">
        <v>41780</v>
      </c>
      <c r="I51456" s="1">
        <v>11310</v>
      </c>
      <c r="K51456" t="s">
        <v>25630</v>
      </c>
    </row>
    <row r="51457" spans="2:11" hidden="1" x14ac:dyDescent="0.3">
      <c r="B51457">
        <v>51449</v>
      </c>
      <c r="C51457" t="s">
        <v>8818</v>
      </c>
      <c r="D51457" t="s">
        <v>131</v>
      </c>
      <c r="E51457" t="s">
        <v>59</v>
      </c>
      <c r="F51457" s="4">
        <v>34281</v>
      </c>
      <c r="I51457" s="1">
        <v>33588</v>
      </c>
      <c r="J51457" s="1">
        <v>34323.11</v>
      </c>
      <c r="K51457" t="s">
        <v>25630</v>
      </c>
    </row>
    <row r="51458" spans="2:11" hidden="1" x14ac:dyDescent="0.3">
      <c r="B51458">
        <v>51450</v>
      </c>
      <c r="C51458" t="s">
        <v>8819</v>
      </c>
      <c r="D51458" t="s">
        <v>13</v>
      </c>
      <c r="E51458" t="s">
        <v>14</v>
      </c>
      <c r="F51458" s="4">
        <v>39029</v>
      </c>
      <c r="I51458" s="1">
        <v>63200</v>
      </c>
      <c r="J51458" s="1">
        <v>62533</v>
      </c>
      <c r="K51458" t="s">
        <v>25630</v>
      </c>
    </row>
    <row r="51459" spans="2:11" hidden="1" x14ac:dyDescent="0.3">
      <c r="B51459">
        <v>51451</v>
      </c>
      <c r="C51459" t="s">
        <v>8820</v>
      </c>
      <c r="D51459" t="s">
        <v>2894</v>
      </c>
      <c r="E51459" t="s">
        <v>39</v>
      </c>
      <c r="F51459" s="4">
        <v>40591</v>
      </c>
      <c r="I51459" s="1">
        <v>30342</v>
      </c>
      <c r="J51459" s="1">
        <v>27953.99</v>
      </c>
      <c r="K51459" t="s">
        <v>25630</v>
      </c>
    </row>
    <row r="51460" spans="2:11" hidden="1" x14ac:dyDescent="0.3">
      <c r="B51460">
        <v>51452</v>
      </c>
      <c r="C51460" t="s">
        <v>20238</v>
      </c>
      <c r="D51460" t="s">
        <v>15514</v>
      </c>
      <c r="E51460" t="s">
        <v>15515</v>
      </c>
      <c r="F51460" s="4">
        <v>41435</v>
      </c>
      <c r="I51460" s="1">
        <v>11310</v>
      </c>
      <c r="J51460" s="1">
        <v>1051.25</v>
      </c>
      <c r="K51460" t="s">
        <v>25630</v>
      </c>
    </row>
    <row r="51461" spans="2:11" hidden="1" x14ac:dyDescent="0.3">
      <c r="B51461">
        <v>51453</v>
      </c>
      <c r="C51461" t="s">
        <v>20239</v>
      </c>
      <c r="D51461" t="s">
        <v>139</v>
      </c>
      <c r="E51461" t="s">
        <v>25638</v>
      </c>
      <c r="F51461" s="4">
        <v>41449</v>
      </c>
      <c r="I51461" s="1">
        <v>18720</v>
      </c>
      <c r="J51461" s="1">
        <v>13101.03</v>
      </c>
      <c r="K51461" t="s">
        <v>25630</v>
      </c>
    </row>
    <row r="51462" spans="2:11" hidden="1" x14ac:dyDescent="0.3">
      <c r="B51462">
        <v>51454</v>
      </c>
      <c r="C51462" t="s">
        <v>8822</v>
      </c>
      <c r="D51462" t="s">
        <v>15520</v>
      </c>
      <c r="E51462" t="s">
        <v>59</v>
      </c>
      <c r="F51462" s="4">
        <v>37557</v>
      </c>
      <c r="I51462" s="1">
        <v>30119</v>
      </c>
      <c r="J51462" s="1">
        <v>32099.040000000001</v>
      </c>
      <c r="K51462" t="s">
        <v>25630</v>
      </c>
    </row>
    <row r="51463" spans="2:11" hidden="1" x14ac:dyDescent="0.3">
      <c r="B51463">
        <v>51455</v>
      </c>
      <c r="C51463" t="s">
        <v>8823</v>
      </c>
      <c r="D51463" t="s">
        <v>103</v>
      </c>
      <c r="E51463" t="s">
        <v>59</v>
      </c>
      <c r="F51463" s="4">
        <v>30698</v>
      </c>
      <c r="I51463" s="1">
        <v>43227</v>
      </c>
      <c r="J51463" s="1">
        <v>44699.26</v>
      </c>
      <c r="K51463" t="s">
        <v>25630</v>
      </c>
    </row>
    <row r="51464" spans="2:11" hidden="1" x14ac:dyDescent="0.3">
      <c r="B51464">
        <v>51456</v>
      </c>
      <c r="C51464" t="s">
        <v>8825</v>
      </c>
      <c r="D51464" t="s">
        <v>8826</v>
      </c>
      <c r="E51464" t="s">
        <v>39</v>
      </c>
      <c r="F51464" s="4">
        <v>33240</v>
      </c>
      <c r="I51464" s="1">
        <v>72000</v>
      </c>
      <c r="J51464" s="1">
        <v>72625.78</v>
      </c>
      <c r="K51464" t="s">
        <v>25630</v>
      </c>
    </row>
    <row r="51465" spans="2:11" hidden="1" x14ac:dyDescent="0.3">
      <c r="B51465">
        <v>51457</v>
      </c>
      <c r="C51465" t="s">
        <v>8827</v>
      </c>
      <c r="D51465" t="s">
        <v>15520</v>
      </c>
      <c r="E51465" t="s">
        <v>59</v>
      </c>
      <c r="F51465" s="4">
        <v>36030</v>
      </c>
      <c r="I51465" s="1">
        <v>30992</v>
      </c>
      <c r="J51465" s="1">
        <v>27902.18</v>
      </c>
      <c r="K51465" t="s">
        <v>25630</v>
      </c>
    </row>
    <row r="51466" spans="2:11" hidden="1" x14ac:dyDescent="0.3">
      <c r="B51466">
        <v>51458</v>
      </c>
      <c r="C51466" t="s">
        <v>8829</v>
      </c>
      <c r="D51466" t="s">
        <v>2335</v>
      </c>
      <c r="E51466" t="s">
        <v>17</v>
      </c>
      <c r="F51466" s="4">
        <v>39679</v>
      </c>
      <c r="I51466" s="1">
        <v>23704</v>
      </c>
      <c r="J51466" s="1">
        <v>27177.91</v>
      </c>
      <c r="K51466" t="s">
        <v>25630</v>
      </c>
    </row>
    <row r="51467" spans="2:11" hidden="1" x14ac:dyDescent="0.3">
      <c r="B51467">
        <v>51459</v>
      </c>
      <c r="C51467" t="s">
        <v>8829</v>
      </c>
      <c r="D51467" t="s">
        <v>90</v>
      </c>
      <c r="E51467" t="s">
        <v>25791</v>
      </c>
      <c r="F51467" s="4">
        <v>41445</v>
      </c>
      <c r="I51467" s="1">
        <v>27144</v>
      </c>
      <c r="J51467">
        <v>569.89</v>
      </c>
      <c r="K51467" t="s">
        <v>25630</v>
      </c>
    </row>
    <row r="51468" spans="2:11" hidden="1" x14ac:dyDescent="0.3">
      <c r="B51468">
        <v>51460</v>
      </c>
      <c r="C51468" t="s">
        <v>8830</v>
      </c>
      <c r="D51468" t="s">
        <v>249</v>
      </c>
      <c r="E51468" t="s">
        <v>25639</v>
      </c>
      <c r="F51468" s="4">
        <v>39006</v>
      </c>
      <c r="I51468" s="1">
        <v>30285</v>
      </c>
      <c r="J51468" s="1">
        <v>31182.92</v>
      </c>
      <c r="K51468" t="s">
        <v>25630</v>
      </c>
    </row>
    <row r="51469" spans="2:11" hidden="1" x14ac:dyDescent="0.3">
      <c r="B51469">
        <v>51461</v>
      </c>
      <c r="C51469" t="s">
        <v>20243</v>
      </c>
      <c r="D51469" t="s">
        <v>15514</v>
      </c>
      <c r="E51469" t="s">
        <v>15515</v>
      </c>
      <c r="F51469" s="4">
        <v>41453</v>
      </c>
      <c r="I51469" s="1">
        <v>11310</v>
      </c>
      <c r="J51469" s="1">
        <v>1051.25</v>
      </c>
      <c r="K51469" t="s">
        <v>25630</v>
      </c>
    </row>
    <row r="51470" spans="2:11" hidden="1" x14ac:dyDescent="0.3">
      <c r="B51470">
        <v>51462</v>
      </c>
      <c r="C51470" t="s">
        <v>8832</v>
      </c>
      <c r="D51470" t="s">
        <v>3921</v>
      </c>
      <c r="E51470" t="s">
        <v>153</v>
      </c>
      <c r="F51470" s="4">
        <v>39391</v>
      </c>
      <c r="I51470" s="1">
        <v>37587</v>
      </c>
      <c r="J51470" s="1">
        <v>41274.629999999997</v>
      </c>
      <c r="K51470" t="s">
        <v>25630</v>
      </c>
    </row>
    <row r="51471" spans="2:11" hidden="1" x14ac:dyDescent="0.3">
      <c r="B51471">
        <v>51463</v>
      </c>
      <c r="C51471" t="s">
        <v>8833</v>
      </c>
      <c r="D51471" t="s">
        <v>1578</v>
      </c>
      <c r="E51471" t="s">
        <v>59</v>
      </c>
      <c r="F51471" s="4">
        <v>38607</v>
      </c>
      <c r="I51471" s="1">
        <v>33215</v>
      </c>
      <c r="J51471" s="1">
        <v>32879.730000000003</v>
      </c>
      <c r="K51471" t="s">
        <v>25630</v>
      </c>
    </row>
    <row r="51472" spans="2:11" hidden="1" x14ac:dyDescent="0.3">
      <c r="B51472">
        <v>51464</v>
      </c>
      <c r="C51472" t="s">
        <v>20247</v>
      </c>
      <c r="D51472" t="s">
        <v>15514</v>
      </c>
      <c r="E51472" t="s">
        <v>15515</v>
      </c>
      <c r="F51472" s="4">
        <v>40701</v>
      </c>
      <c r="I51472" s="1">
        <v>11310</v>
      </c>
      <c r="J51472">
        <v>967.88</v>
      </c>
      <c r="K51472" t="s">
        <v>25630</v>
      </c>
    </row>
    <row r="51473" spans="2:11" hidden="1" x14ac:dyDescent="0.3">
      <c r="B51473">
        <v>51465</v>
      </c>
      <c r="C51473" t="s">
        <v>8835</v>
      </c>
      <c r="D51473" t="s">
        <v>61</v>
      </c>
      <c r="E51473" t="s">
        <v>34</v>
      </c>
      <c r="F51473" s="4">
        <v>38624</v>
      </c>
      <c r="I51473" s="1">
        <v>40303</v>
      </c>
      <c r="J51473" s="1">
        <v>38379.550000000003</v>
      </c>
      <c r="K51473" t="s">
        <v>25630</v>
      </c>
    </row>
    <row r="51474" spans="2:11" hidden="1" x14ac:dyDescent="0.3">
      <c r="B51474">
        <v>51466</v>
      </c>
      <c r="C51474" t="s">
        <v>8836</v>
      </c>
      <c r="D51474" t="s">
        <v>2181</v>
      </c>
      <c r="E51474" t="s">
        <v>433</v>
      </c>
      <c r="F51474" s="4">
        <v>30921</v>
      </c>
      <c r="I51474" s="1">
        <v>62918</v>
      </c>
      <c r="J51474" s="1">
        <v>62091.3</v>
      </c>
      <c r="K51474" t="s">
        <v>25630</v>
      </c>
    </row>
    <row r="51475" spans="2:11" hidden="1" x14ac:dyDescent="0.3">
      <c r="B51475">
        <v>51467</v>
      </c>
      <c r="C51475" t="s">
        <v>8837</v>
      </c>
      <c r="D51475" t="s">
        <v>184</v>
      </c>
      <c r="E51475" t="s">
        <v>17</v>
      </c>
      <c r="F51475" s="4">
        <v>40115</v>
      </c>
      <c r="I51475" s="1">
        <v>25644</v>
      </c>
      <c r="J51475" s="1">
        <v>28500.1</v>
      </c>
      <c r="K51475" t="s">
        <v>25630</v>
      </c>
    </row>
    <row r="51476" spans="2:11" hidden="1" x14ac:dyDescent="0.3">
      <c r="B51476">
        <v>51468</v>
      </c>
      <c r="C51476" t="s">
        <v>20249</v>
      </c>
      <c r="D51476" t="s">
        <v>15514</v>
      </c>
      <c r="E51476" t="s">
        <v>15515</v>
      </c>
      <c r="F51476" s="4">
        <v>41447</v>
      </c>
      <c r="I51476" s="1">
        <v>11310</v>
      </c>
      <c r="J51476">
        <v>0</v>
      </c>
      <c r="K51476" t="s">
        <v>25630</v>
      </c>
    </row>
    <row r="51477" spans="2:11" hidden="1" x14ac:dyDescent="0.3">
      <c r="B51477">
        <v>51469</v>
      </c>
      <c r="C51477" t="s">
        <v>15844</v>
      </c>
      <c r="D51477" t="s">
        <v>3095</v>
      </c>
      <c r="E51477" t="s">
        <v>25638</v>
      </c>
      <c r="F51477" s="4">
        <v>39256</v>
      </c>
      <c r="I51477" s="1">
        <v>18408</v>
      </c>
      <c r="J51477" s="1">
        <v>10053.61</v>
      </c>
      <c r="K51477" t="s">
        <v>25630</v>
      </c>
    </row>
    <row r="51478" spans="2:11" hidden="1" x14ac:dyDescent="0.3">
      <c r="B51478">
        <v>51470</v>
      </c>
      <c r="C51478" t="s">
        <v>8838</v>
      </c>
      <c r="D51478" t="s">
        <v>610</v>
      </c>
      <c r="E51478" t="s">
        <v>311</v>
      </c>
      <c r="F51478" s="4">
        <v>38134</v>
      </c>
      <c r="I51478" s="1">
        <v>31740</v>
      </c>
      <c r="J51478" s="1">
        <v>33633.94</v>
      </c>
      <c r="K51478" t="s">
        <v>25630</v>
      </c>
    </row>
    <row r="51479" spans="2:11" hidden="1" x14ac:dyDescent="0.3">
      <c r="B51479">
        <v>51471</v>
      </c>
      <c r="C51479" t="s">
        <v>8839</v>
      </c>
      <c r="D51479" t="s">
        <v>114</v>
      </c>
      <c r="E51479" t="s">
        <v>247</v>
      </c>
      <c r="F51479" s="4">
        <v>32041</v>
      </c>
      <c r="I51479" s="1">
        <v>112000</v>
      </c>
      <c r="J51479" s="1">
        <v>104875.55</v>
      </c>
      <c r="K51479" t="s">
        <v>25630</v>
      </c>
    </row>
    <row r="51480" spans="2:11" hidden="1" x14ac:dyDescent="0.3">
      <c r="B51480">
        <v>51472</v>
      </c>
      <c r="C51480" t="s">
        <v>20251</v>
      </c>
      <c r="D51480" t="s">
        <v>2595</v>
      </c>
      <c r="E51480" t="s">
        <v>536</v>
      </c>
      <c r="F51480" s="4">
        <v>41393</v>
      </c>
      <c r="I51480" s="1">
        <v>40115</v>
      </c>
      <c r="J51480" s="1">
        <v>42953.42</v>
      </c>
      <c r="K51480" t="s">
        <v>25630</v>
      </c>
    </row>
    <row r="51481" spans="2:11" hidden="1" x14ac:dyDescent="0.3">
      <c r="B51481">
        <v>51473</v>
      </c>
      <c r="C51481" t="s">
        <v>8840</v>
      </c>
      <c r="D51481" t="s">
        <v>581</v>
      </c>
      <c r="E51481" t="s">
        <v>115</v>
      </c>
      <c r="F51481" s="4">
        <v>39951</v>
      </c>
      <c r="I51481" s="1">
        <v>66900</v>
      </c>
      <c r="J51481" s="1">
        <v>66802.66</v>
      </c>
      <c r="K51481" t="s">
        <v>25630</v>
      </c>
    </row>
    <row r="51482" spans="2:11" hidden="1" x14ac:dyDescent="0.3">
      <c r="B51482">
        <v>51474</v>
      </c>
      <c r="C51482" t="s">
        <v>20253</v>
      </c>
      <c r="D51482" t="s">
        <v>90</v>
      </c>
      <c r="E51482" t="s">
        <v>25638</v>
      </c>
      <c r="F51482" s="4">
        <v>41055</v>
      </c>
      <c r="I51482" s="1">
        <v>20800</v>
      </c>
      <c r="J51482" s="1">
        <v>10795</v>
      </c>
      <c r="K51482" t="s">
        <v>25630</v>
      </c>
    </row>
    <row r="51483" spans="2:11" hidden="1" x14ac:dyDescent="0.3">
      <c r="B51483">
        <v>51475</v>
      </c>
      <c r="C51483" t="s">
        <v>8841</v>
      </c>
      <c r="D51483" t="s">
        <v>43</v>
      </c>
      <c r="E51483" t="s">
        <v>23</v>
      </c>
      <c r="F51483" s="4">
        <v>33198</v>
      </c>
      <c r="I51483" s="1">
        <v>98000</v>
      </c>
      <c r="J51483" s="1">
        <v>97403.92</v>
      </c>
      <c r="K51483" t="s">
        <v>25630</v>
      </c>
    </row>
    <row r="51484" spans="2:11" hidden="1" x14ac:dyDescent="0.3">
      <c r="B51484">
        <v>51476</v>
      </c>
      <c r="C51484" t="s">
        <v>15845</v>
      </c>
      <c r="D51484" t="s">
        <v>15514</v>
      </c>
      <c r="E51484" t="s">
        <v>15515</v>
      </c>
      <c r="F51484" s="4">
        <v>40701</v>
      </c>
      <c r="I51484" s="1">
        <v>11310</v>
      </c>
      <c r="J51484">
        <v>0</v>
      </c>
      <c r="K51484" t="s">
        <v>25630</v>
      </c>
    </row>
    <row r="51485" spans="2:11" hidden="1" x14ac:dyDescent="0.3">
      <c r="B51485">
        <v>51477</v>
      </c>
      <c r="C51485" t="s">
        <v>8842</v>
      </c>
      <c r="D51485" t="s">
        <v>1693</v>
      </c>
      <c r="E51485" t="s">
        <v>59</v>
      </c>
      <c r="F51485" s="4">
        <v>35268</v>
      </c>
      <c r="I51485" s="1">
        <v>49377</v>
      </c>
      <c r="J51485" s="1">
        <v>65211.05</v>
      </c>
      <c r="K51485" t="s">
        <v>25630</v>
      </c>
    </row>
    <row r="51486" spans="2:11" hidden="1" x14ac:dyDescent="0.3">
      <c r="B51486">
        <v>51478</v>
      </c>
      <c r="C51486" t="s">
        <v>8843</v>
      </c>
      <c r="D51486" t="s">
        <v>4269</v>
      </c>
      <c r="E51486" t="s">
        <v>14</v>
      </c>
      <c r="F51486" s="4">
        <v>37859</v>
      </c>
      <c r="I51486" s="1">
        <v>52229</v>
      </c>
      <c r="J51486" s="1">
        <v>51384.61</v>
      </c>
      <c r="K51486" t="s">
        <v>25630</v>
      </c>
    </row>
    <row r="51487" spans="2:11" hidden="1" x14ac:dyDescent="0.3">
      <c r="B51487">
        <v>51479</v>
      </c>
      <c r="C51487" t="s">
        <v>20256</v>
      </c>
      <c r="D51487" t="s">
        <v>15514</v>
      </c>
      <c r="E51487" t="s">
        <v>15515</v>
      </c>
      <c r="F51487" s="4">
        <v>41072</v>
      </c>
      <c r="I51487" s="1">
        <v>11310</v>
      </c>
      <c r="J51487" s="1">
        <v>1051.25</v>
      </c>
      <c r="K51487" t="s">
        <v>25630</v>
      </c>
    </row>
    <row r="51488" spans="2:11" hidden="1" x14ac:dyDescent="0.3">
      <c r="B51488">
        <v>51480</v>
      </c>
      <c r="C51488" t="s">
        <v>8845</v>
      </c>
      <c r="D51488" t="s">
        <v>22</v>
      </c>
      <c r="E51488" t="s">
        <v>23</v>
      </c>
      <c r="F51488" s="4">
        <v>33865</v>
      </c>
      <c r="I51488" s="1">
        <v>68915</v>
      </c>
      <c r="J51488" s="1">
        <v>83900.14</v>
      </c>
      <c r="K51488" t="s">
        <v>25630</v>
      </c>
    </row>
    <row r="51489" spans="2:11" hidden="1" x14ac:dyDescent="0.3">
      <c r="B51489">
        <v>51481</v>
      </c>
      <c r="C51489" t="s">
        <v>8846</v>
      </c>
      <c r="D51489" t="s">
        <v>22</v>
      </c>
      <c r="E51489" t="s">
        <v>23</v>
      </c>
      <c r="F51489" s="4">
        <v>39799</v>
      </c>
      <c r="I51489" s="1">
        <v>59409</v>
      </c>
      <c r="J51489" s="1">
        <v>74662.92</v>
      </c>
      <c r="K51489" t="s">
        <v>25630</v>
      </c>
    </row>
    <row r="51490" spans="2:11" hidden="1" x14ac:dyDescent="0.3">
      <c r="B51490">
        <v>51482</v>
      </c>
      <c r="C51490" t="s">
        <v>8847</v>
      </c>
      <c r="D51490" t="s">
        <v>1018</v>
      </c>
      <c r="E51490" t="s">
        <v>17</v>
      </c>
      <c r="F51490" s="4">
        <v>31495</v>
      </c>
      <c r="I51490" s="1">
        <v>61890</v>
      </c>
      <c r="J51490" s="1">
        <v>61606.55</v>
      </c>
      <c r="K51490" t="s">
        <v>25630</v>
      </c>
    </row>
    <row r="51491" spans="2:11" hidden="1" x14ac:dyDescent="0.3">
      <c r="B51491">
        <v>51483</v>
      </c>
      <c r="C51491" t="s">
        <v>8848</v>
      </c>
      <c r="D51491" t="s">
        <v>22</v>
      </c>
      <c r="E51491" t="s">
        <v>23</v>
      </c>
      <c r="F51491" s="4">
        <v>34311</v>
      </c>
      <c r="I51491" s="1">
        <v>68322</v>
      </c>
      <c r="J51491" s="1">
        <v>93193.07</v>
      </c>
      <c r="K51491" t="s">
        <v>25630</v>
      </c>
    </row>
    <row r="51492" spans="2:11" hidden="1" x14ac:dyDescent="0.3">
      <c r="B51492">
        <v>51484</v>
      </c>
      <c r="C51492" t="s">
        <v>20262</v>
      </c>
      <c r="D51492" t="s">
        <v>15514</v>
      </c>
      <c r="E51492" t="s">
        <v>15515</v>
      </c>
      <c r="F51492" s="4">
        <v>41072</v>
      </c>
      <c r="I51492" s="1">
        <v>11310</v>
      </c>
      <c r="J51492" s="1">
        <v>1015</v>
      </c>
      <c r="K51492" t="s">
        <v>25630</v>
      </c>
    </row>
    <row r="51493" spans="2:11" hidden="1" x14ac:dyDescent="0.3">
      <c r="B51493">
        <v>51485</v>
      </c>
      <c r="C51493" t="s">
        <v>8851</v>
      </c>
      <c r="D51493" t="s">
        <v>2605</v>
      </c>
      <c r="E51493" t="s">
        <v>647</v>
      </c>
      <c r="F51493" s="4">
        <v>40616</v>
      </c>
      <c r="I51493" s="1">
        <v>57700</v>
      </c>
      <c r="J51493" s="1">
        <v>57895.73</v>
      </c>
      <c r="K51493" t="s">
        <v>25630</v>
      </c>
    </row>
    <row r="51494" spans="2:11" hidden="1" x14ac:dyDescent="0.3">
      <c r="B51494">
        <v>51486</v>
      </c>
      <c r="C51494" t="s">
        <v>8852</v>
      </c>
      <c r="D51494" t="s">
        <v>25764</v>
      </c>
      <c r="E51494" t="s">
        <v>52</v>
      </c>
      <c r="F51494" s="4">
        <v>30774</v>
      </c>
      <c r="I51494" s="1">
        <v>77379</v>
      </c>
      <c r="J51494" s="1">
        <v>79741.69</v>
      </c>
      <c r="K51494" t="s">
        <v>25630</v>
      </c>
    </row>
    <row r="51495" spans="2:11" hidden="1" x14ac:dyDescent="0.3">
      <c r="B51495">
        <v>51487</v>
      </c>
      <c r="C51495" t="s">
        <v>26056</v>
      </c>
      <c r="D51495" t="s">
        <v>15514</v>
      </c>
      <c r="E51495" t="s">
        <v>15515</v>
      </c>
      <c r="F51495" s="4">
        <v>41092</v>
      </c>
      <c r="I51495" s="1">
        <v>11310</v>
      </c>
      <c r="K51495" t="s">
        <v>25630</v>
      </c>
    </row>
    <row r="51496" spans="2:11" hidden="1" x14ac:dyDescent="0.3">
      <c r="B51496">
        <v>51488</v>
      </c>
      <c r="C51496" t="s">
        <v>26057</v>
      </c>
      <c r="D51496" t="s">
        <v>15514</v>
      </c>
      <c r="E51496" t="s">
        <v>15515</v>
      </c>
      <c r="F51496" s="4">
        <v>41780</v>
      </c>
      <c r="I51496" s="1">
        <v>11310</v>
      </c>
      <c r="K51496" t="s">
        <v>25630</v>
      </c>
    </row>
    <row r="51497" spans="2:11" hidden="1" x14ac:dyDescent="0.3">
      <c r="B51497">
        <v>51489</v>
      </c>
      <c r="C51497" t="s">
        <v>26058</v>
      </c>
      <c r="D51497" t="s">
        <v>523</v>
      </c>
      <c r="E51497" t="s">
        <v>23</v>
      </c>
      <c r="F51497" s="4">
        <v>41681</v>
      </c>
      <c r="I51497" s="1">
        <v>43999</v>
      </c>
      <c r="J51497" s="1">
        <v>14437.08</v>
      </c>
      <c r="K51497" t="s">
        <v>25630</v>
      </c>
    </row>
    <row r="51498" spans="2:11" hidden="1" x14ac:dyDescent="0.3">
      <c r="B51498">
        <v>51490</v>
      </c>
      <c r="C51498" t="s">
        <v>26059</v>
      </c>
      <c r="D51498" t="s">
        <v>357</v>
      </c>
      <c r="E51498" t="s">
        <v>358</v>
      </c>
      <c r="F51498" s="4">
        <v>41809</v>
      </c>
      <c r="I51498" s="1">
        <v>24960</v>
      </c>
      <c r="K51498" t="s">
        <v>25630</v>
      </c>
    </row>
    <row r="51499" spans="2:11" hidden="1" x14ac:dyDescent="0.3">
      <c r="B51499">
        <v>51491</v>
      </c>
      <c r="C51499" t="s">
        <v>8854</v>
      </c>
      <c r="D51499" t="s">
        <v>33</v>
      </c>
      <c r="E51499" t="s">
        <v>153</v>
      </c>
      <c r="F51499" s="4">
        <v>29892</v>
      </c>
      <c r="I51499" s="1">
        <v>37680</v>
      </c>
      <c r="J51499" s="1">
        <v>39744.5</v>
      </c>
      <c r="K51499" t="s">
        <v>25630</v>
      </c>
    </row>
    <row r="51500" spans="2:11" hidden="1" x14ac:dyDescent="0.3">
      <c r="B51500">
        <v>51492</v>
      </c>
      <c r="C51500" t="s">
        <v>15851</v>
      </c>
      <c r="D51500" t="s">
        <v>792</v>
      </c>
      <c r="E51500" t="s">
        <v>153</v>
      </c>
      <c r="F51500" s="4">
        <v>40948</v>
      </c>
      <c r="I51500" s="1">
        <v>27808</v>
      </c>
      <c r="J51500" s="1">
        <v>34964.76</v>
      </c>
      <c r="K51500" t="s">
        <v>25630</v>
      </c>
    </row>
    <row r="51501" spans="2:11" hidden="1" x14ac:dyDescent="0.3">
      <c r="B51501">
        <v>51493</v>
      </c>
      <c r="C51501" t="s">
        <v>8855</v>
      </c>
      <c r="D51501" t="s">
        <v>25650</v>
      </c>
      <c r="E51501" t="s">
        <v>52</v>
      </c>
      <c r="F51501" s="4">
        <v>37536</v>
      </c>
      <c r="I51501" s="1">
        <v>70388</v>
      </c>
      <c r="J51501" s="1">
        <v>71563.600000000006</v>
      </c>
      <c r="K51501" t="s">
        <v>25630</v>
      </c>
    </row>
    <row r="51502" spans="2:11" hidden="1" x14ac:dyDescent="0.3">
      <c r="B51502">
        <v>51494</v>
      </c>
      <c r="C51502" t="s">
        <v>20268</v>
      </c>
      <c r="D51502" t="s">
        <v>1666</v>
      </c>
      <c r="E51502" t="s">
        <v>162</v>
      </c>
      <c r="F51502" s="4">
        <v>41095</v>
      </c>
      <c r="I51502" s="1">
        <v>63000</v>
      </c>
      <c r="J51502" s="1">
        <v>51432.47</v>
      </c>
      <c r="K51502" t="s">
        <v>25630</v>
      </c>
    </row>
    <row r="51503" spans="2:11" hidden="1" x14ac:dyDescent="0.3">
      <c r="B51503">
        <v>51495</v>
      </c>
      <c r="C51503" t="s">
        <v>8856</v>
      </c>
      <c r="D51503" t="s">
        <v>114</v>
      </c>
      <c r="E51503" t="s">
        <v>34</v>
      </c>
      <c r="F51503" s="4">
        <v>31761</v>
      </c>
      <c r="I51503" s="1">
        <v>135000</v>
      </c>
      <c r="J51503" s="1">
        <v>136720.66</v>
      </c>
      <c r="K51503" t="s">
        <v>25630</v>
      </c>
    </row>
    <row r="51504" spans="2:11" hidden="1" x14ac:dyDescent="0.3">
      <c r="B51504">
        <v>51496</v>
      </c>
      <c r="C51504" t="s">
        <v>8857</v>
      </c>
      <c r="D51504" t="s">
        <v>128</v>
      </c>
      <c r="E51504" t="s">
        <v>64</v>
      </c>
      <c r="F51504" s="4">
        <v>38862</v>
      </c>
      <c r="I51504" s="1">
        <v>33215</v>
      </c>
      <c r="J51504" s="1">
        <v>32864.86</v>
      </c>
      <c r="K51504" t="s">
        <v>25630</v>
      </c>
    </row>
    <row r="51505" spans="2:11" hidden="1" x14ac:dyDescent="0.3">
      <c r="B51505">
        <v>51497</v>
      </c>
      <c r="C51505" t="s">
        <v>8858</v>
      </c>
      <c r="D51505" t="s">
        <v>22</v>
      </c>
      <c r="E51505" t="s">
        <v>23</v>
      </c>
      <c r="F51505" s="4">
        <v>38868</v>
      </c>
      <c r="I51505" s="1">
        <v>61191</v>
      </c>
      <c r="J51505" s="1">
        <v>68154.84</v>
      </c>
      <c r="K51505" t="s">
        <v>25630</v>
      </c>
    </row>
    <row r="51506" spans="2:11" hidden="1" x14ac:dyDescent="0.3">
      <c r="B51506">
        <v>51498</v>
      </c>
      <c r="C51506" t="s">
        <v>20271</v>
      </c>
      <c r="D51506" t="s">
        <v>15514</v>
      </c>
      <c r="E51506" t="s">
        <v>15515</v>
      </c>
      <c r="F51506" s="4">
        <v>41444</v>
      </c>
      <c r="I51506" s="1">
        <v>11310</v>
      </c>
      <c r="J51506" s="1">
        <v>1051.25</v>
      </c>
      <c r="K51506" t="s">
        <v>25630</v>
      </c>
    </row>
    <row r="51507" spans="2:11" hidden="1" x14ac:dyDescent="0.3">
      <c r="B51507">
        <v>51499</v>
      </c>
      <c r="C51507" t="s">
        <v>8860</v>
      </c>
      <c r="D51507" t="s">
        <v>26032</v>
      </c>
      <c r="E51507" t="s">
        <v>52</v>
      </c>
      <c r="F51507" s="4">
        <v>37846</v>
      </c>
      <c r="I51507" s="1">
        <v>78243</v>
      </c>
      <c r="J51507" s="1">
        <v>86209.06</v>
      </c>
      <c r="K51507" t="s">
        <v>25630</v>
      </c>
    </row>
    <row r="51508" spans="2:11" hidden="1" x14ac:dyDescent="0.3">
      <c r="B51508">
        <v>51500</v>
      </c>
      <c r="C51508" t="s">
        <v>8861</v>
      </c>
      <c r="D51508" t="s">
        <v>112</v>
      </c>
      <c r="E51508" t="s">
        <v>299</v>
      </c>
      <c r="F51508" s="4">
        <v>35862</v>
      </c>
      <c r="I51508" s="1">
        <v>49377</v>
      </c>
      <c r="J51508" s="1">
        <v>50217.84</v>
      </c>
      <c r="K51508" t="s">
        <v>25630</v>
      </c>
    </row>
    <row r="51509" spans="2:11" hidden="1" x14ac:dyDescent="0.3">
      <c r="B51509">
        <v>51501</v>
      </c>
      <c r="C51509" t="s">
        <v>8862</v>
      </c>
      <c r="D51509" t="s">
        <v>2593</v>
      </c>
      <c r="E51509" t="s">
        <v>29</v>
      </c>
      <c r="F51509" s="4">
        <v>39069</v>
      </c>
      <c r="I51509" s="1">
        <v>27981</v>
      </c>
      <c r="J51509" s="1">
        <v>27691.54</v>
      </c>
      <c r="K51509" t="s">
        <v>25630</v>
      </c>
    </row>
    <row r="51510" spans="2:11" hidden="1" x14ac:dyDescent="0.3">
      <c r="B51510">
        <v>51502</v>
      </c>
      <c r="C51510" t="s">
        <v>15852</v>
      </c>
      <c r="D51510" t="s">
        <v>15514</v>
      </c>
      <c r="E51510" t="s">
        <v>15515</v>
      </c>
      <c r="F51510" s="4">
        <v>40730</v>
      </c>
      <c r="I51510" s="1">
        <v>11310</v>
      </c>
      <c r="J51510" s="1">
        <v>1051.25</v>
      </c>
      <c r="K51510" t="s">
        <v>25630</v>
      </c>
    </row>
    <row r="51511" spans="2:11" hidden="1" x14ac:dyDescent="0.3">
      <c r="B51511">
        <v>51503</v>
      </c>
      <c r="C51511" t="s">
        <v>26060</v>
      </c>
      <c r="D51511" t="s">
        <v>15514</v>
      </c>
      <c r="E51511" t="s">
        <v>15515</v>
      </c>
      <c r="F51511" s="4">
        <v>41788</v>
      </c>
      <c r="I51511" s="1">
        <v>11310</v>
      </c>
      <c r="K51511" t="s">
        <v>25630</v>
      </c>
    </row>
    <row r="51512" spans="2:11" hidden="1" x14ac:dyDescent="0.3">
      <c r="B51512">
        <v>51504</v>
      </c>
      <c r="C51512" t="s">
        <v>8863</v>
      </c>
      <c r="D51512" t="s">
        <v>618</v>
      </c>
      <c r="E51512" t="s">
        <v>23</v>
      </c>
      <c r="F51512" s="4">
        <v>36283</v>
      </c>
      <c r="I51512" s="1">
        <v>37694</v>
      </c>
      <c r="J51512" s="1">
        <v>36624.07</v>
      </c>
      <c r="K51512" t="s">
        <v>25630</v>
      </c>
    </row>
    <row r="51513" spans="2:11" hidden="1" x14ac:dyDescent="0.3">
      <c r="B51513">
        <v>51505</v>
      </c>
      <c r="C51513" t="s">
        <v>26061</v>
      </c>
      <c r="D51513" t="s">
        <v>15514</v>
      </c>
      <c r="E51513" t="s">
        <v>15515</v>
      </c>
      <c r="F51513" s="4">
        <v>41780</v>
      </c>
      <c r="I51513" s="1">
        <v>11310</v>
      </c>
      <c r="K51513" t="s">
        <v>25630</v>
      </c>
    </row>
    <row r="51514" spans="2:11" hidden="1" x14ac:dyDescent="0.3">
      <c r="B51514">
        <v>51506</v>
      </c>
      <c r="C51514" t="s">
        <v>8864</v>
      </c>
      <c r="D51514" t="s">
        <v>122</v>
      </c>
      <c r="E51514" t="s">
        <v>25697</v>
      </c>
      <c r="F51514" s="4">
        <v>28676</v>
      </c>
      <c r="I51514" s="1">
        <v>36046</v>
      </c>
      <c r="J51514" s="1">
        <v>41582.629999999997</v>
      </c>
      <c r="K51514" t="s">
        <v>25630</v>
      </c>
    </row>
    <row r="51515" spans="2:11" hidden="1" x14ac:dyDescent="0.3">
      <c r="B51515">
        <v>51507</v>
      </c>
      <c r="C51515" t="s">
        <v>8866</v>
      </c>
      <c r="D51515" t="s">
        <v>71</v>
      </c>
      <c r="E51515" t="s">
        <v>72</v>
      </c>
      <c r="F51515" s="4">
        <v>36881</v>
      </c>
      <c r="I51515" s="1">
        <v>10339</v>
      </c>
      <c r="J51515" s="1">
        <v>10232.74</v>
      </c>
      <c r="K51515" t="s">
        <v>25630</v>
      </c>
    </row>
    <row r="51516" spans="2:11" hidden="1" x14ac:dyDescent="0.3">
      <c r="B51516">
        <v>51508</v>
      </c>
      <c r="C51516" t="s">
        <v>8867</v>
      </c>
      <c r="D51516" t="s">
        <v>147</v>
      </c>
      <c r="E51516" t="s">
        <v>39</v>
      </c>
      <c r="F51516" s="4">
        <v>29591</v>
      </c>
      <c r="I51516" s="1">
        <v>66350</v>
      </c>
      <c r="J51516" s="1">
        <v>70248.67</v>
      </c>
      <c r="K51516" t="s">
        <v>25630</v>
      </c>
    </row>
    <row r="51517" spans="2:11" hidden="1" x14ac:dyDescent="0.3">
      <c r="B51517">
        <v>51509</v>
      </c>
      <c r="C51517" t="s">
        <v>8868</v>
      </c>
      <c r="D51517" t="s">
        <v>71</v>
      </c>
      <c r="E51517" t="s">
        <v>72</v>
      </c>
      <c r="F51517" s="4">
        <v>37132</v>
      </c>
      <c r="I51517" s="1">
        <v>10339</v>
      </c>
      <c r="J51517" s="1">
        <v>10193.41</v>
      </c>
      <c r="K51517" t="s">
        <v>25630</v>
      </c>
    </row>
    <row r="51518" spans="2:11" hidden="1" x14ac:dyDescent="0.3">
      <c r="B51518">
        <v>51510</v>
      </c>
      <c r="C51518" t="s">
        <v>26062</v>
      </c>
      <c r="D51518" t="s">
        <v>15514</v>
      </c>
      <c r="E51518" t="s">
        <v>15515</v>
      </c>
      <c r="F51518" s="4">
        <v>39620</v>
      </c>
      <c r="I51518" s="1">
        <v>11310</v>
      </c>
      <c r="K51518" t="s">
        <v>25630</v>
      </c>
    </row>
    <row r="51519" spans="2:11" hidden="1" x14ac:dyDescent="0.3">
      <c r="B51519">
        <v>51511</v>
      </c>
      <c r="C51519" t="s">
        <v>8869</v>
      </c>
      <c r="D51519" t="s">
        <v>770</v>
      </c>
      <c r="E51519" t="s">
        <v>140</v>
      </c>
      <c r="F51519" s="4">
        <v>38421</v>
      </c>
      <c r="I51519" s="1">
        <v>34312</v>
      </c>
      <c r="J51519" s="1">
        <v>42616.65</v>
      </c>
      <c r="K51519" t="s">
        <v>25630</v>
      </c>
    </row>
    <row r="51520" spans="2:11" hidden="1" x14ac:dyDescent="0.3">
      <c r="B51520">
        <v>51512</v>
      </c>
      <c r="C51520" t="s">
        <v>8870</v>
      </c>
      <c r="D51520" t="s">
        <v>4773</v>
      </c>
      <c r="E51520" t="s">
        <v>25659</v>
      </c>
      <c r="F51520" s="4">
        <v>31005</v>
      </c>
      <c r="I51520" s="1">
        <v>41315</v>
      </c>
      <c r="J51520" s="1">
        <v>41355.33</v>
      </c>
      <c r="K51520" t="s">
        <v>25630</v>
      </c>
    </row>
    <row r="51521" spans="2:11" hidden="1" x14ac:dyDescent="0.3">
      <c r="B51521">
        <v>51513</v>
      </c>
      <c r="C51521" t="s">
        <v>8871</v>
      </c>
      <c r="D51521" t="s">
        <v>1486</v>
      </c>
      <c r="E51521" t="s">
        <v>17</v>
      </c>
      <c r="F51521" s="4">
        <v>34954</v>
      </c>
      <c r="I51521" s="1">
        <v>32664</v>
      </c>
      <c r="J51521" s="1">
        <v>32608.46</v>
      </c>
      <c r="K51521" t="s">
        <v>25630</v>
      </c>
    </row>
    <row r="51522" spans="2:11" hidden="1" x14ac:dyDescent="0.3">
      <c r="B51522">
        <v>51514</v>
      </c>
      <c r="C51522" t="s">
        <v>26063</v>
      </c>
      <c r="D51522" t="s">
        <v>15514</v>
      </c>
      <c r="E51522" t="s">
        <v>15515</v>
      </c>
      <c r="F51522" s="4">
        <v>41072</v>
      </c>
      <c r="I51522" s="1">
        <v>11310</v>
      </c>
      <c r="J51522" s="1">
        <v>1029.5</v>
      </c>
      <c r="K51522" t="s">
        <v>25630</v>
      </c>
    </row>
    <row r="51523" spans="2:11" hidden="1" x14ac:dyDescent="0.3">
      <c r="B51523">
        <v>51515</v>
      </c>
      <c r="C51523" t="s">
        <v>26064</v>
      </c>
      <c r="D51523" t="s">
        <v>15514</v>
      </c>
      <c r="E51523" t="s">
        <v>15515</v>
      </c>
      <c r="F51523" s="4">
        <v>41780</v>
      </c>
      <c r="I51523" s="1">
        <v>11310</v>
      </c>
      <c r="K51523" t="s">
        <v>25630</v>
      </c>
    </row>
    <row r="51524" spans="2:11" hidden="1" x14ac:dyDescent="0.3">
      <c r="B51524">
        <v>51516</v>
      </c>
      <c r="C51524" t="s">
        <v>8872</v>
      </c>
      <c r="D51524" t="s">
        <v>565</v>
      </c>
      <c r="E51524" t="s">
        <v>14</v>
      </c>
      <c r="F51524" s="4">
        <v>39084</v>
      </c>
      <c r="I51524" s="1">
        <v>42903</v>
      </c>
      <c r="J51524" s="1">
        <v>30892.82</v>
      </c>
      <c r="K51524" t="s">
        <v>25630</v>
      </c>
    </row>
    <row r="51525" spans="2:11" hidden="1" x14ac:dyDescent="0.3">
      <c r="B51525">
        <v>51517</v>
      </c>
      <c r="C51525" t="s">
        <v>26065</v>
      </c>
      <c r="D51525" t="s">
        <v>15514</v>
      </c>
      <c r="E51525" t="s">
        <v>15515</v>
      </c>
      <c r="F51525" s="4">
        <v>41791</v>
      </c>
      <c r="I51525" s="1">
        <v>11310</v>
      </c>
      <c r="K51525" t="s">
        <v>25630</v>
      </c>
    </row>
    <row r="51526" spans="2:11" hidden="1" x14ac:dyDescent="0.3">
      <c r="B51526">
        <v>51518</v>
      </c>
      <c r="C51526" t="s">
        <v>15855</v>
      </c>
      <c r="D51526" t="s">
        <v>15514</v>
      </c>
      <c r="E51526" t="s">
        <v>15515</v>
      </c>
      <c r="F51526" s="4">
        <v>39975</v>
      </c>
      <c r="I51526" s="1">
        <v>11310</v>
      </c>
      <c r="J51526" s="1">
        <v>1051.25</v>
      </c>
      <c r="K51526" t="s">
        <v>25630</v>
      </c>
    </row>
    <row r="51527" spans="2:11" hidden="1" x14ac:dyDescent="0.3">
      <c r="B51527">
        <v>51519</v>
      </c>
      <c r="C51527" t="s">
        <v>8873</v>
      </c>
      <c r="D51527" t="s">
        <v>15857</v>
      </c>
      <c r="E51527" t="s">
        <v>23</v>
      </c>
      <c r="F51527" s="4">
        <v>36204</v>
      </c>
      <c r="I51527" s="1">
        <v>87229</v>
      </c>
      <c r="J51527" s="1">
        <v>88308.78</v>
      </c>
      <c r="K51527" t="s">
        <v>25630</v>
      </c>
    </row>
    <row r="51528" spans="2:11" hidden="1" x14ac:dyDescent="0.3">
      <c r="B51528">
        <v>51520</v>
      </c>
      <c r="C51528" t="s">
        <v>8874</v>
      </c>
      <c r="D51528" t="s">
        <v>618</v>
      </c>
      <c r="E51528" t="s">
        <v>23</v>
      </c>
      <c r="F51528" s="4">
        <v>35085</v>
      </c>
      <c r="I51528" s="1">
        <v>37694</v>
      </c>
      <c r="J51528" s="1">
        <v>37814.36</v>
      </c>
      <c r="K51528" t="s">
        <v>25630</v>
      </c>
    </row>
    <row r="51529" spans="2:11" hidden="1" x14ac:dyDescent="0.3">
      <c r="B51529">
        <v>51521</v>
      </c>
      <c r="C51529" t="s">
        <v>8875</v>
      </c>
      <c r="D51529" t="s">
        <v>25716</v>
      </c>
      <c r="E51529" t="s">
        <v>52</v>
      </c>
      <c r="F51529" s="4">
        <v>40492</v>
      </c>
      <c r="I51529" s="1">
        <v>63590</v>
      </c>
      <c r="J51529" s="1">
        <v>68666.960000000006</v>
      </c>
      <c r="K51529" t="s">
        <v>25630</v>
      </c>
    </row>
    <row r="51530" spans="2:11" hidden="1" x14ac:dyDescent="0.3">
      <c r="B51530">
        <v>51522</v>
      </c>
      <c r="C51530" t="s">
        <v>26066</v>
      </c>
      <c r="D51530" t="s">
        <v>15514</v>
      </c>
      <c r="E51530" t="s">
        <v>15515</v>
      </c>
      <c r="F51530" s="4">
        <v>41780</v>
      </c>
      <c r="I51530" s="1">
        <v>11310</v>
      </c>
      <c r="K51530" t="s">
        <v>25630</v>
      </c>
    </row>
    <row r="51531" spans="2:11" hidden="1" x14ac:dyDescent="0.3">
      <c r="B51531">
        <v>51523</v>
      </c>
      <c r="C51531" t="s">
        <v>15858</v>
      </c>
      <c r="D51531" t="s">
        <v>1524</v>
      </c>
      <c r="E51531" t="s">
        <v>34</v>
      </c>
      <c r="F51531" s="4">
        <v>38607</v>
      </c>
      <c r="I51531" s="1">
        <v>66600</v>
      </c>
      <c r="J51531" s="1">
        <v>65689.77</v>
      </c>
      <c r="K51531" t="s">
        <v>25630</v>
      </c>
    </row>
    <row r="51532" spans="2:11" hidden="1" x14ac:dyDescent="0.3">
      <c r="B51532">
        <v>51524</v>
      </c>
      <c r="C51532" t="s">
        <v>20283</v>
      </c>
      <c r="D51532" t="s">
        <v>22</v>
      </c>
      <c r="E51532" t="s">
        <v>23</v>
      </c>
      <c r="F51532" s="4">
        <v>41151</v>
      </c>
      <c r="I51532" s="1">
        <v>44104</v>
      </c>
      <c r="J51532" s="1">
        <v>49339.99</v>
      </c>
      <c r="K51532" t="s">
        <v>25630</v>
      </c>
    </row>
    <row r="51533" spans="2:11" hidden="1" x14ac:dyDescent="0.3">
      <c r="B51533">
        <v>51525</v>
      </c>
      <c r="C51533" t="s">
        <v>26067</v>
      </c>
      <c r="D51533" t="s">
        <v>15514</v>
      </c>
      <c r="E51533" t="s">
        <v>15515</v>
      </c>
      <c r="F51533" s="4">
        <v>41780</v>
      </c>
      <c r="I51533" s="1">
        <v>11310</v>
      </c>
      <c r="K51533" t="s">
        <v>25630</v>
      </c>
    </row>
    <row r="51534" spans="2:11" hidden="1" x14ac:dyDescent="0.3">
      <c r="B51534">
        <v>51526</v>
      </c>
      <c r="C51534" t="s">
        <v>26068</v>
      </c>
      <c r="D51534" t="s">
        <v>169</v>
      </c>
      <c r="E51534" t="s">
        <v>25654</v>
      </c>
      <c r="F51534" s="4">
        <v>40280</v>
      </c>
      <c r="I51534" s="1">
        <v>96900</v>
      </c>
      <c r="J51534" s="1">
        <v>77892.490000000005</v>
      </c>
      <c r="K51534" t="s">
        <v>25630</v>
      </c>
    </row>
    <row r="51535" spans="2:11" hidden="1" x14ac:dyDescent="0.3">
      <c r="B51535">
        <v>51527</v>
      </c>
      <c r="C51535" t="s">
        <v>8877</v>
      </c>
      <c r="D51535" t="s">
        <v>9691</v>
      </c>
      <c r="E51535" t="s">
        <v>52</v>
      </c>
      <c r="F51535" s="4">
        <v>39025</v>
      </c>
      <c r="I51535" s="1">
        <v>81000</v>
      </c>
      <c r="J51535" s="1">
        <v>81185.34</v>
      </c>
      <c r="K51535" t="s">
        <v>25630</v>
      </c>
    </row>
    <row r="51536" spans="2:11" hidden="1" x14ac:dyDescent="0.3">
      <c r="B51536">
        <v>51528</v>
      </c>
      <c r="C51536" t="s">
        <v>8878</v>
      </c>
      <c r="D51536" t="s">
        <v>6071</v>
      </c>
      <c r="E51536" t="s">
        <v>59</v>
      </c>
      <c r="F51536" s="4">
        <v>36318</v>
      </c>
      <c r="I51536" s="1">
        <v>53750</v>
      </c>
      <c r="J51536" s="1">
        <v>52356.95</v>
      </c>
      <c r="K51536" t="s">
        <v>25630</v>
      </c>
    </row>
    <row r="51537" spans="2:11" hidden="1" x14ac:dyDescent="0.3">
      <c r="B51537">
        <v>51529</v>
      </c>
      <c r="C51537" t="s">
        <v>20284</v>
      </c>
      <c r="D51537" t="s">
        <v>12322</v>
      </c>
      <c r="E51537" t="s">
        <v>17</v>
      </c>
      <c r="F51537" s="4">
        <v>41115</v>
      </c>
      <c r="I51537" s="1">
        <v>53200</v>
      </c>
      <c r="J51537" s="1">
        <v>53842.73</v>
      </c>
      <c r="K51537" t="s">
        <v>25630</v>
      </c>
    </row>
    <row r="51538" spans="2:11" hidden="1" x14ac:dyDescent="0.3">
      <c r="B51538">
        <v>51530</v>
      </c>
      <c r="C51538" t="s">
        <v>20285</v>
      </c>
      <c r="D51538" t="s">
        <v>4660</v>
      </c>
      <c r="E51538" t="s">
        <v>647</v>
      </c>
      <c r="F51538" s="4">
        <v>41422</v>
      </c>
      <c r="I51538" s="1">
        <v>63800</v>
      </c>
      <c r="J51538" s="1">
        <v>64231.96</v>
      </c>
      <c r="K51538" t="s">
        <v>25630</v>
      </c>
    </row>
    <row r="51539" spans="2:11" hidden="1" x14ac:dyDescent="0.3">
      <c r="B51539">
        <v>51531</v>
      </c>
      <c r="C51539" t="s">
        <v>8879</v>
      </c>
      <c r="D51539" t="s">
        <v>1185</v>
      </c>
      <c r="E51539" t="s">
        <v>23</v>
      </c>
      <c r="F51539" s="4">
        <v>38991</v>
      </c>
      <c r="I51539" s="1">
        <v>63300</v>
      </c>
      <c r="J51539" s="1">
        <v>71157.740000000005</v>
      </c>
      <c r="K51539" t="s">
        <v>25630</v>
      </c>
    </row>
    <row r="51540" spans="2:11" hidden="1" x14ac:dyDescent="0.3">
      <c r="B51540">
        <v>51532</v>
      </c>
      <c r="C51540" t="s">
        <v>8880</v>
      </c>
      <c r="D51540" t="s">
        <v>249</v>
      </c>
      <c r="E51540" t="s">
        <v>25639</v>
      </c>
      <c r="F51540" s="4">
        <v>40035</v>
      </c>
      <c r="I51540" s="1">
        <v>30285</v>
      </c>
      <c r="J51540" s="1">
        <v>32626.62</v>
      </c>
      <c r="K51540" t="s">
        <v>25630</v>
      </c>
    </row>
    <row r="51541" spans="2:11" hidden="1" x14ac:dyDescent="0.3">
      <c r="B51541">
        <v>51533</v>
      </c>
      <c r="C51541" t="s">
        <v>8881</v>
      </c>
      <c r="D51541" t="s">
        <v>15520</v>
      </c>
      <c r="E51541" t="s">
        <v>59</v>
      </c>
      <c r="F51541" s="4">
        <v>37040</v>
      </c>
      <c r="I51541" s="1">
        <v>30119</v>
      </c>
      <c r="J51541" s="1">
        <v>29996.32</v>
      </c>
      <c r="K51541" t="s">
        <v>25630</v>
      </c>
    </row>
    <row r="51542" spans="2:11" hidden="1" x14ac:dyDescent="0.3">
      <c r="B51542">
        <v>51534</v>
      </c>
      <c r="C51542" t="s">
        <v>15859</v>
      </c>
      <c r="D51542" t="s">
        <v>90</v>
      </c>
      <c r="E51542" t="s">
        <v>140</v>
      </c>
      <c r="F51542" s="4">
        <v>40714</v>
      </c>
      <c r="I51542" s="1">
        <v>17576</v>
      </c>
      <c r="J51542" s="1">
        <v>2163.19</v>
      </c>
      <c r="K51542" t="s">
        <v>25630</v>
      </c>
    </row>
    <row r="51543" spans="2:11" hidden="1" x14ac:dyDescent="0.3">
      <c r="B51543">
        <v>51535</v>
      </c>
      <c r="C51543" t="s">
        <v>8885</v>
      </c>
      <c r="D51543" t="s">
        <v>1104</v>
      </c>
      <c r="E51543" t="s">
        <v>39</v>
      </c>
      <c r="F51543" s="4">
        <v>33490</v>
      </c>
      <c r="I51543" s="1">
        <v>34174</v>
      </c>
      <c r="J51543" s="1">
        <v>37870.07</v>
      </c>
      <c r="K51543" t="s">
        <v>25630</v>
      </c>
    </row>
    <row r="51544" spans="2:11" hidden="1" x14ac:dyDescent="0.3">
      <c r="B51544">
        <v>51536</v>
      </c>
      <c r="C51544" t="s">
        <v>8886</v>
      </c>
      <c r="D51544" t="s">
        <v>26069</v>
      </c>
      <c r="E51544" t="s">
        <v>52</v>
      </c>
      <c r="F51544" s="4">
        <v>32076</v>
      </c>
      <c r="I51544" s="1">
        <v>78337</v>
      </c>
      <c r="J51544" s="1">
        <v>100472.61</v>
      </c>
      <c r="K51544" t="s">
        <v>25630</v>
      </c>
    </row>
    <row r="51545" spans="2:11" hidden="1" x14ac:dyDescent="0.3">
      <c r="B51545">
        <v>51537</v>
      </c>
      <c r="C51545" t="s">
        <v>26070</v>
      </c>
      <c r="D51545" t="s">
        <v>15514</v>
      </c>
      <c r="E51545" t="s">
        <v>15515</v>
      </c>
      <c r="F51545" s="4">
        <v>41788</v>
      </c>
      <c r="I51545" s="1">
        <v>11310</v>
      </c>
      <c r="K51545" t="s">
        <v>25630</v>
      </c>
    </row>
    <row r="51546" spans="2:11" hidden="1" x14ac:dyDescent="0.3">
      <c r="B51546">
        <v>51538</v>
      </c>
      <c r="C51546" t="s">
        <v>26071</v>
      </c>
      <c r="D51546" t="s">
        <v>15514</v>
      </c>
      <c r="E51546" t="s">
        <v>15515</v>
      </c>
      <c r="F51546" s="4">
        <v>41780</v>
      </c>
      <c r="I51546" s="1">
        <v>11310</v>
      </c>
      <c r="K51546" t="s">
        <v>25630</v>
      </c>
    </row>
    <row r="51547" spans="2:11" hidden="1" x14ac:dyDescent="0.3">
      <c r="B51547">
        <v>51539</v>
      </c>
      <c r="C51547" t="s">
        <v>8887</v>
      </c>
      <c r="D51547" t="s">
        <v>249</v>
      </c>
      <c r="E51547" t="s">
        <v>25639</v>
      </c>
      <c r="F51547" s="4">
        <v>39022</v>
      </c>
      <c r="I51547" s="1">
        <v>30285</v>
      </c>
      <c r="J51547" s="1">
        <v>32290.7</v>
      </c>
      <c r="K51547" t="s">
        <v>25630</v>
      </c>
    </row>
    <row r="51548" spans="2:11" hidden="1" x14ac:dyDescent="0.3">
      <c r="B51548">
        <v>51540</v>
      </c>
      <c r="C51548" t="s">
        <v>15862</v>
      </c>
      <c r="D51548" t="s">
        <v>100</v>
      </c>
      <c r="E51548" t="s">
        <v>64</v>
      </c>
      <c r="F51548" s="4">
        <v>40976</v>
      </c>
      <c r="I51548" s="1">
        <v>27729</v>
      </c>
      <c r="J51548" s="1">
        <v>26314.32</v>
      </c>
      <c r="K51548" t="s">
        <v>25630</v>
      </c>
    </row>
    <row r="51549" spans="2:11" hidden="1" x14ac:dyDescent="0.3">
      <c r="B51549">
        <v>51541</v>
      </c>
      <c r="C51549" t="s">
        <v>20289</v>
      </c>
      <c r="D51549" t="s">
        <v>22</v>
      </c>
      <c r="E51549" t="s">
        <v>23</v>
      </c>
      <c r="F51549" s="4">
        <v>41206</v>
      </c>
      <c r="I51549" s="1">
        <v>44104</v>
      </c>
      <c r="J51549" s="1">
        <v>44581.47</v>
      </c>
      <c r="K51549" t="s">
        <v>25630</v>
      </c>
    </row>
    <row r="51550" spans="2:11" hidden="1" x14ac:dyDescent="0.3">
      <c r="B51550">
        <v>51542</v>
      </c>
      <c r="C51550" t="s">
        <v>8889</v>
      </c>
      <c r="D51550" t="s">
        <v>15678</v>
      </c>
      <c r="E51550" t="s">
        <v>59</v>
      </c>
      <c r="F51550" s="4">
        <v>36029</v>
      </c>
      <c r="I51550" s="1">
        <v>36192</v>
      </c>
      <c r="J51550" s="1">
        <v>61434.78</v>
      </c>
      <c r="K51550" t="s">
        <v>25630</v>
      </c>
    </row>
    <row r="51551" spans="2:11" hidden="1" x14ac:dyDescent="0.3">
      <c r="B51551">
        <v>51543</v>
      </c>
      <c r="C51551" t="s">
        <v>8890</v>
      </c>
      <c r="D51551" t="s">
        <v>565</v>
      </c>
      <c r="E51551" t="s">
        <v>14</v>
      </c>
      <c r="F51551" s="4">
        <v>34246</v>
      </c>
      <c r="I51551" s="1">
        <v>46764</v>
      </c>
      <c r="J51551" s="1">
        <v>45931.33</v>
      </c>
      <c r="K51551" t="s">
        <v>25630</v>
      </c>
    </row>
    <row r="51552" spans="2:11" hidden="1" x14ac:dyDescent="0.3">
      <c r="B51552">
        <v>51544</v>
      </c>
      <c r="C51552" t="s">
        <v>8891</v>
      </c>
      <c r="D51552" t="s">
        <v>15653</v>
      </c>
      <c r="E51552" t="s">
        <v>23</v>
      </c>
      <c r="F51552" s="4">
        <v>37174</v>
      </c>
      <c r="I51552" s="1">
        <v>74770</v>
      </c>
      <c r="J51552" s="1">
        <v>115638.14</v>
      </c>
      <c r="K51552" t="s">
        <v>25630</v>
      </c>
    </row>
    <row r="51553" spans="2:11" hidden="1" x14ac:dyDescent="0.3">
      <c r="B51553">
        <v>51545</v>
      </c>
      <c r="C51553" t="s">
        <v>8893</v>
      </c>
      <c r="D51553" t="s">
        <v>172</v>
      </c>
      <c r="E51553" t="s">
        <v>23</v>
      </c>
      <c r="F51553" s="4">
        <v>33808</v>
      </c>
      <c r="I51553" s="1">
        <v>80612</v>
      </c>
      <c r="J51553" s="1">
        <v>119259.39</v>
      </c>
      <c r="K51553" t="s">
        <v>25630</v>
      </c>
    </row>
    <row r="51554" spans="2:11" hidden="1" x14ac:dyDescent="0.3">
      <c r="B51554">
        <v>51546</v>
      </c>
      <c r="C51554" t="s">
        <v>8894</v>
      </c>
      <c r="D51554" t="s">
        <v>1527</v>
      </c>
      <c r="E51554" t="s">
        <v>25654</v>
      </c>
      <c r="F51554" s="4">
        <v>36766</v>
      </c>
      <c r="I51554" s="1">
        <v>91900</v>
      </c>
      <c r="J51554" s="1">
        <v>92400.82</v>
      </c>
      <c r="K51554" t="s">
        <v>25630</v>
      </c>
    </row>
    <row r="51555" spans="2:11" hidden="1" x14ac:dyDescent="0.3">
      <c r="B51555">
        <v>51547</v>
      </c>
      <c r="C51555" t="s">
        <v>8896</v>
      </c>
      <c r="D51555" t="s">
        <v>2515</v>
      </c>
      <c r="E51555" t="s">
        <v>17</v>
      </c>
      <c r="F51555" s="4">
        <v>39919</v>
      </c>
      <c r="I51555" s="1">
        <v>32912</v>
      </c>
      <c r="J51555" s="1">
        <v>32258.92</v>
      </c>
      <c r="K51555" t="s">
        <v>25630</v>
      </c>
    </row>
    <row r="51556" spans="2:11" hidden="1" x14ac:dyDescent="0.3">
      <c r="B51556">
        <v>51548</v>
      </c>
      <c r="C51556" t="s">
        <v>8897</v>
      </c>
      <c r="D51556" t="s">
        <v>770</v>
      </c>
      <c r="E51556" t="s">
        <v>140</v>
      </c>
      <c r="F51556" s="4">
        <v>31679</v>
      </c>
      <c r="I51556" s="1">
        <v>38428</v>
      </c>
      <c r="J51556" s="1">
        <v>39374.620000000003</v>
      </c>
      <c r="K51556" t="s">
        <v>25630</v>
      </c>
    </row>
    <row r="51557" spans="2:11" hidden="1" x14ac:dyDescent="0.3">
      <c r="B51557">
        <v>51549</v>
      </c>
      <c r="C51557" t="s">
        <v>20294</v>
      </c>
      <c r="D51557" t="s">
        <v>15514</v>
      </c>
      <c r="E51557" t="s">
        <v>15515</v>
      </c>
      <c r="F51557" s="4">
        <v>41072</v>
      </c>
      <c r="I51557" s="1">
        <v>11310</v>
      </c>
      <c r="J51557">
        <v>145</v>
      </c>
      <c r="K51557" t="s">
        <v>25630</v>
      </c>
    </row>
    <row r="51558" spans="2:11" hidden="1" x14ac:dyDescent="0.3">
      <c r="B51558">
        <v>51550</v>
      </c>
      <c r="C51558" t="s">
        <v>20296</v>
      </c>
      <c r="D51558" t="s">
        <v>15514</v>
      </c>
      <c r="E51558" t="s">
        <v>15515</v>
      </c>
      <c r="F51558" s="4">
        <v>41435</v>
      </c>
      <c r="I51558" s="1">
        <v>11310</v>
      </c>
      <c r="J51558" s="1">
        <v>1051.25</v>
      </c>
      <c r="K51558" t="s">
        <v>25630</v>
      </c>
    </row>
    <row r="51559" spans="2:11" hidden="1" x14ac:dyDescent="0.3">
      <c r="B51559">
        <v>51551</v>
      </c>
      <c r="C51559" t="s">
        <v>20297</v>
      </c>
      <c r="D51559" t="s">
        <v>15514</v>
      </c>
      <c r="E51559" t="s">
        <v>15515</v>
      </c>
      <c r="F51559" s="4">
        <v>41435</v>
      </c>
      <c r="I51559" s="1">
        <v>11310</v>
      </c>
      <c r="J51559" s="1">
        <v>1051.25</v>
      </c>
      <c r="K51559" t="s">
        <v>25630</v>
      </c>
    </row>
    <row r="51560" spans="2:11" hidden="1" x14ac:dyDescent="0.3">
      <c r="B51560">
        <v>51552</v>
      </c>
      <c r="C51560" t="s">
        <v>26072</v>
      </c>
      <c r="D51560" t="s">
        <v>15514</v>
      </c>
      <c r="E51560" t="s">
        <v>15515</v>
      </c>
      <c r="F51560" s="4">
        <v>41802</v>
      </c>
      <c r="I51560" s="1">
        <v>11310</v>
      </c>
      <c r="K51560" t="s">
        <v>25630</v>
      </c>
    </row>
    <row r="51561" spans="2:11" hidden="1" x14ac:dyDescent="0.3">
      <c r="B51561">
        <v>51553</v>
      </c>
      <c r="C51561" t="s">
        <v>8898</v>
      </c>
      <c r="D51561" t="s">
        <v>25664</v>
      </c>
      <c r="E51561" t="s">
        <v>52</v>
      </c>
      <c r="F51561" s="4">
        <v>38614</v>
      </c>
      <c r="I51561" s="1">
        <v>66167</v>
      </c>
      <c r="J51561" s="1">
        <v>73519.05</v>
      </c>
      <c r="K51561" t="s">
        <v>25630</v>
      </c>
    </row>
    <row r="51562" spans="2:11" hidden="1" x14ac:dyDescent="0.3">
      <c r="B51562">
        <v>51554</v>
      </c>
      <c r="C51562" t="s">
        <v>8899</v>
      </c>
      <c r="D51562" t="s">
        <v>286</v>
      </c>
      <c r="E51562" t="s">
        <v>59</v>
      </c>
      <c r="F51562" s="4">
        <v>39951</v>
      </c>
      <c r="I51562" s="1">
        <v>39026</v>
      </c>
      <c r="J51562" s="1">
        <v>46777.05</v>
      </c>
      <c r="K51562" t="s">
        <v>25630</v>
      </c>
    </row>
    <row r="51563" spans="2:11" hidden="1" x14ac:dyDescent="0.3">
      <c r="B51563">
        <v>51555</v>
      </c>
      <c r="C51563" t="s">
        <v>15865</v>
      </c>
      <c r="D51563" t="s">
        <v>139</v>
      </c>
      <c r="E51563" t="s">
        <v>123</v>
      </c>
      <c r="F51563" s="4">
        <v>41016</v>
      </c>
      <c r="I51563" s="1">
        <v>29120</v>
      </c>
      <c r="J51563" s="1">
        <v>13461</v>
      </c>
      <c r="K51563" t="s">
        <v>25630</v>
      </c>
    </row>
    <row r="51564" spans="2:11" hidden="1" x14ac:dyDescent="0.3">
      <c r="B51564">
        <v>51556</v>
      </c>
      <c r="C51564" t="s">
        <v>8900</v>
      </c>
      <c r="D51564" t="s">
        <v>71</v>
      </c>
      <c r="E51564" t="s">
        <v>72</v>
      </c>
      <c r="F51564" s="4">
        <v>38393</v>
      </c>
      <c r="I51564" s="1">
        <v>10038</v>
      </c>
      <c r="J51564" s="1">
        <v>7201.13</v>
      </c>
      <c r="K51564" t="s">
        <v>25630</v>
      </c>
    </row>
    <row r="51565" spans="2:11" hidden="1" x14ac:dyDescent="0.3">
      <c r="B51565">
        <v>51557</v>
      </c>
      <c r="C51565" t="s">
        <v>26073</v>
      </c>
      <c r="D51565" t="s">
        <v>15514</v>
      </c>
      <c r="E51565" t="s">
        <v>15515</v>
      </c>
      <c r="F51565" s="4">
        <v>41788</v>
      </c>
      <c r="I51565" s="1">
        <v>11310</v>
      </c>
      <c r="K51565" t="s">
        <v>25630</v>
      </c>
    </row>
    <row r="51566" spans="2:11" hidden="1" x14ac:dyDescent="0.3">
      <c r="B51566">
        <v>51558</v>
      </c>
      <c r="C51566" t="s">
        <v>20298</v>
      </c>
      <c r="D51566" t="s">
        <v>1024</v>
      </c>
      <c r="E51566" t="s">
        <v>29</v>
      </c>
      <c r="F51566" s="4">
        <v>41351</v>
      </c>
      <c r="I51566" s="1">
        <v>25709</v>
      </c>
      <c r="J51566" s="1">
        <v>11831</v>
      </c>
      <c r="K51566" t="s">
        <v>25630</v>
      </c>
    </row>
    <row r="51567" spans="2:11" hidden="1" x14ac:dyDescent="0.3">
      <c r="B51567">
        <v>51559</v>
      </c>
      <c r="C51567" t="s">
        <v>26074</v>
      </c>
      <c r="D51567" t="s">
        <v>15514</v>
      </c>
      <c r="E51567" t="s">
        <v>15515</v>
      </c>
      <c r="F51567" s="4">
        <v>41780</v>
      </c>
      <c r="I51567" s="1">
        <v>11310</v>
      </c>
      <c r="K51567" t="s">
        <v>25630</v>
      </c>
    </row>
    <row r="51568" spans="2:11" hidden="1" x14ac:dyDescent="0.3">
      <c r="B51568">
        <v>51560</v>
      </c>
      <c r="C51568" t="s">
        <v>26075</v>
      </c>
      <c r="D51568" t="s">
        <v>139</v>
      </c>
      <c r="E51568" t="s">
        <v>25638</v>
      </c>
      <c r="F51568" s="4">
        <v>41620</v>
      </c>
      <c r="I51568" s="1">
        <v>20800</v>
      </c>
      <c r="J51568" s="1">
        <v>4045</v>
      </c>
      <c r="K51568" t="s">
        <v>25630</v>
      </c>
    </row>
    <row r="51569" spans="2:11" hidden="1" x14ac:dyDescent="0.3">
      <c r="B51569">
        <v>51561</v>
      </c>
      <c r="C51569" t="s">
        <v>26076</v>
      </c>
      <c r="D51569" t="s">
        <v>15514</v>
      </c>
      <c r="E51569" t="s">
        <v>15515</v>
      </c>
      <c r="F51569" s="4">
        <v>41791</v>
      </c>
      <c r="I51569" s="1">
        <v>11310</v>
      </c>
      <c r="K51569" t="s">
        <v>25630</v>
      </c>
    </row>
    <row r="51570" spans="2:11" hidden="1" x14ac:dyDescent="0.3">
      <c r="B51570">
        <v>51562</v>
      </c>
      <c r="C51570" t="s">
        <v>26077</v>
      </c>
      <c r="D51570" t="s">
        <v>15514</v>
      </c>
      <c r="E51570" t="s">
        <v>15515</v>
      </c>
      <c r="F51570" s="4">
        <v>41788</v>
      </c>
      <c r="I51570" s="1">
        <v>11310</v>
      </c>
      <c r="K51570" t="s">
        <v>25630</v>
      </c>
    </row>
    <row r="51571" spans="2:11" hidden="1" x14ac:dyDescent="0.3">
      <c r="B51571">
        <v>51563</v>
      </c>
      <c r="C51571" t="s">
        <v>20304</v>
      </c>
      <c r="D51571" t="s">
        <v>15514</v>
      </c>
      <c r="E51571" t="s">
        <v>15515</v>
      </c>
      <c r="F51571" s="4">
        <v>41072</v>
      </c>
      <c r="I51571" s="1">
        <v>11310</v>
      </c>
      <c r="J51571" s="1">
        <v>1051.25</v>
      </c>
      <c r="K51571" t="s">
        <v>25630</v>
      </c>
    </row>
    <row r="51572" spans="2:11" hidden="1" x14ac:dyDescent="0.3">
      <c r="B51572">
        <v>51564</v>
      </c>
      <c r="C51572" t="s">
        <v>26078</v>
      </c>
      <c r="D51572" t="s">
        <v>15514</v>
      </c>
      <c r="E51572" t="s">
        <v>15515</v>
      </c>
      <c r="F51572" s="4">
        <v>41435</v>
      </c>
      <c r="I51572" s="1">
        <v>11310</v>
      </c>
      <c r="J51572">
        <v>978.76</v>
      </c>
      <c r="K51572" t="s">
        <v>25630</v>
      </c>
    </row>
    <row r="51573" spans="2:11" hidden="1" x14ac:dyDescent="0.3">
      <c r="B51573">
        <v>51565</v>
      </c>
      <c r="C51573" t="s">
        <v>26079</v>
      </c>
      <c r="D51573" t="s">
        <v>79</v>
      </c>
      <c r="E51573" t="s">
        <v>29</v>
      </c>
      <c r="F51573" s="4">
        <v>41575</v>
      </c>
      <c r="I51573" s="1">
        <v>16744</v>
      </c>
      <c r="J51573" s="1">
        <v>4691.17</v>
      </c>
      <c r="K51573" t="s">
        <v>25630</v>
      </c>
    </row>
    <row r="51574" spans="2:11" hidden="1" x14ac:dyDescent="0.3">
      <c r="B51574">
        <v>51566</v>
      </c>
      <c r="C51574" t="s">
        <v>8902</v>
      </c>
      <c r="D51574" t="s">
        <v>2383</v>
      </c>
      <c r="E51574" t="s">
        <v>59</v>
      </c>
      <c r="F51574" s="4">
        <v>31369</v>
      </c>
      <c r="I51574" s="1">
        <v>41315</v>
      </c>
      <c r="J51574" s="1">
        <v>47966.11</v>
      </c>
      <c r="K51574" t="s">
        <v>25630</v>
      </c>
    </row>
    <row r="51575" spans="2:11" hidden="1" x14ac:dyDescent="0.3">
      <c r="B51575">
        <v>51567</v>
      </c>
      <c r="C51575" t="s">
        <v>8903</v>
      </c>
      <c r="D51575" t="s">
        <v>128</v>
      </c>
      <c r="E51575" t="s">
        <v>247</v>
      </c>
      <c r="F51575" s="4">
        <v>32330</v>
      </c>
      <c r="I51575" s="1">
        <v>37199</v>
      </c>
      <c r="J51575" s="1">
        <v>38252.370000000003</v>
      </c>
      <c r="K51575" t="s">
        <v>25630</v>
      </c>
    </row>
    <row r="51576" spans="2:11" hidden="1" x14ac:dyDescent="0.3">
      <c r="B51576">
        <v>51568</v>
      </c>
      <c r="C51576" t="s">
        <v>20307</v>
      </c>
      <c r="D51576" t="s">
        <v>15569</v>
      </c>
      <c r="E51576" t="s">
        <v>34</v>
      </c>
      <c r="F51576" s="4">
        <v>41449</v>
      </c>
      <c r="I51576" s="1">
        <v>29120</v>
      </c>
      <c r="J51576" s="1">
        <v>3633</v>
      </c>
      <c r="K51576" t="s">
        <v>25630</v>
      </c>
    </row>
    <row r="51577" spans="2:11" hidden="1" x14ac:dyDescent="0.3">
      <c r="B51577">
        <v>51569</v>
      </c>
      <c r="C51577" t="s">
        <v>8905</v>
      </c>
      <c r="D51577" t="s">
        <v>36</v>
      </c>
      <c r="E51577" t="s">
        <v>299</v>
      </c>
      <c r="F51577" s="4">
        <v>31483</v>
      </c>
      <c r="I51577" s="1">
        <v>48051</v>
      </c>
      <c r="J51577" s="1">
        <v>62206.97</v>
      </c>
      <c r="K51577" t="s">
        <v>25630</v>
      </c>
    </row>
    <row r="51578" spans="2:11" hidden="1" x14ac:dyDescent="0.3">
      <c r="B51578">
        <v>51570</v>
      </c>
      <c r="C51578" t="s">
        <v>8906</v>
      </c>
      <c r="D51578" t="s">
        <v>157</v>
      </c>
      <c r="E51578" t="s">
        <v>59</v>
      </c>
      <c r="F51578" s="4">
        <v>35513</v>
      </c>
      <c r="I51578" s="1">
        <v>34886</v>
      </c>
      <c r="J51578" s="1">
        <v>57880.86</v>
      </c>
      <c r="K51578" t="s">
        <v>25630</v>
      </c>
    </row>
    <row r="51579" spans="2:11" hidden="1" x14ac:dyDescent="0.3">
      <c r="B51579">
        <v>51571</v>
      </c>
      <c r="C51579" t="s">
        <v>8907</v>
      </c>
      <c r="D51579" t="s">
        <v>6110</v>
      </c>
      <c r="E51579" t="s">
        <v>17</v>
      </c>
      <c r="F51579" s="4">
        <v>38253</v>
      </c>
      <c r="I51579" s="1">
        <v>30816</v>
      </c>
      <c r="J51579" s="1">
        <v>24587.77</v>
      </c>
      <c r="K51579" t="s">
        <v>25630</v>
      </c>
    </row>
    <row r="51580" spans="2:11" hidden="1" x14ac:dyDescent="0.3">
      <c r="B51580">
        <v>51572</v>
      </c>
      <c r="C51580" t="s">
        <v>8909</v>
      </c>
      <c r="D51580" t="s">
        <v>100</v>
      </c>
      <c r="E51580" t="s">
        <v>17</v>
      </c>
      <c r="F51580" s="4">
        <v>32679</v>
      </c>
      <c r="I51580" s="1">
        <v>34512</v>
      </c>
      <c r="J51580" s="1">
        <v>34433</v>
      </c>
      <c r="K51580" t="s">
        <v>25630</v>
      </c>
    </row>
    <row r="51581" spans="2:11" hidden="1" x14ac:dyDescent="0.3">
      <c r="B51581">
        <v>51573</v>
      </c>
      <c r="C51581" t="s">
        <v>8911</v>
      </c>
      <c r="D51581" t="s">
        <v>216</v>
      </c>
      <c r="E51581" t="s">
        <v>29</v>
      </c>
      <c r="F51581" s="4">
        <v>40427</v>
      </c>
      <c r="I51581" s="1">
        <v>37207</v>
      </c>
      <c r="J51581" s="1">
        <v>36749.800000000003</v>
      </c>
      <c r="K51581" t="s">
        <v>25630</v>
      </c>
    </row>
    <row r="51582" spans="2:11" hidden="1" x14ac:dyDescent="0.3">
      <c r="B51582">
        <v>51574</v>
      </c>
      <c r="C51582" t="s">
        <v>8913</v>
      </c>
      <c r="D51582" t="s">
        <v>26080</v>
      </c>
      <c r="E51582" t="s">
        <v>52</v>
      </c>
      <c r="F51582" s="4">
        <v>37790</v>
      </c>
      <c r="I51582" s="1">
        <v>80298</v>
      </c>
      <c r="J51582" s="1">
        <v>110356.46</v>
      </c>
      <c r="K51582" t="s">
        <v>25630</v>
      </c>
    </row>
    <row r="51583" spans="2:11" hidden="1" x14ac:dyDescent="0.3">
      <c r="B51583">
        <v>51575</v>
      </c>
      <c r="C51583" t="s">
        <v>20312</v>
      </c>
      <c r="D51583" t="s">
        <v>15831</v>
      </c>
      <c r="E51583" t="s">
        <v>17</v>
      </c>
      <c r="F51583" s="4">
        <v>38121</v>
      </c>
      <c r="I51583" s="1">
        <v>5512</v>
      </c>
      <c r="J51583" s="1">
        <v>3537.7</v>
      </c>
      <c r="K51583" t="s">
        <v>25630</v>
      </c>
    </row>
    <row r="51584" spans="2:11" hidden="1" x14ac:dyDescent="0.3">
      <c r="B51584">
        <v>51576</v>
      </c>
      <c r="C51584" t="s">
        <v>8914</v>
      </c>
      <c r="D51584" t="s">
        <v>31</v>
      </c>
      <c r="E51584" t="s">
        <v>17</v>
      </c>
      <c r="F51584" s="4">
        <v>39975</v>
      </c>
      <c r="I51584" s="1">
        <v>41202</v>
      </c>
      <c r="J51584" s="1">
        <v>40499.03</v>
      </c>
      <c r="K51584" t="s">
        <v>25630</v>
      </c>
    </row>
    <row r="51585" spans="2:11" hidden="1" x14ac:dyDescent="0.3">
      <c r="B51585">
        <v>51577</v>
      </c>
      <c r="C51585" t="s">
        <v>8915</v>
      </c>
      <c r="D51585" t="s">
        <v>25764</v>
      </c>
      <c r="E51585" t="s">
        <v>52</v>
      </c>
      <c r="F51585" s="4">
        <v>29969</v>
      </c>
      <c r="I51585" s="1">
        <v>77379</v>
      </c>
      <c r="J51585" s="1">
        <v>76264.14</v>
      </c>
      <c r="K51585" t="s">
        <v>25630</v>
      </c>
    </row>
    <row r="51586" spans="2:11" hidden="1" x14ac:dyDescent="0.3">
      <c r="B51586">
        <v>51578</v>
      </c>
      <c r="C51586" t="s">
        <v>8916</v>
      </c>
      <c r="D51586" t="s">
        <v>15529</v>
      </c>
      <c r="E51586" t="s">
        <v>52</v>
      </c>
      <c r="F51586" s="4">
        <v>39378</v>
      </c>
      <c r="I51586" s="1">
        <v>65480</v>
      </c>
      <c r="J51586" s="1">
        <v>121109.51</v>
      </c>
      <c r="K51586" t="s">
        <v>25630</v>
      </c>
    </row>
    <row r="51587" spans="2:11" hidden="1" x14ac:dyDescent="0.3">
      <c r="B51587">
        <v>51579</v>
      </c>
      <c r="C51587" t="s">
        <v>20313</v>
      </c>
      <c r="D51587" t="s">
        <v>397</v>
      </c>
      <c r="E51587" t="s">
        <v>55</v>
      </c>
      <c r="F51587" s="4">
        <v>41303</v>
      </c>
      <c r="I51587" s="1">
        <v>45416</v>
      </c>
      <c r="J51587" s="1">
        <v>45256.97</v>
      </c>
      <c r="K51587" t="s">
        <v>25630</v>
      </c>
    </row>
    <row r="51588" spans="2:11" hidden="1" x14ac:dyDescent="0.3">
      <c r="B51588">
        <v>51580</v>
      </c>
      <c r="C51588" t="s">
        <v>8917</v>
      </c>
      <c r="D51588" t="s">
        <v>1693</v>
      </c>
      <c r="E51588" t="s">
        <v>59</v>
      </c>
      <c r="F51588" s="4">
        <v>38859</v>
      </c>
      <c r="I51588" s="1">
        <v>46583</v>
      </c>
      <c r="J51588" s="1">
        <v>50653.04</v>
      </c>
      <c r="K51588" t="s">
        <v>25630</v>
      </c>
    </row>
    <row r="51589" spans="2:11" hidden="1" x14ac:dyDescent="0.3">
      <c r="B51589">
        <v>51581</v>
      </c>
      <c r="C51589" t="s">
        <v>20314</v>
      </c>
      <c r="D51589" t="s">
        <v>15514</v>
      </c>
      <c r="E51589" t="s">
        <v>15515</v>
      </c>
      <c r="F51589" s="4">
        <v>41072</v>
      </c>
      <c r="I51589" s="1">
        <v>11310</v>
      </c>
      <c r="J51589" s="1">
        <v>1051.25</v>
      </c>
      <c r="K51589" t="s">
        <v>25630</v>
      </c>
    </row>
    <row r="51590" spans="2:11" hidden="1" x14ac:dyDescent="0.3">
      <c r="B51590">
        <v>51582</v>
      </c>
      <c r="C51590" t="s">
        <v>8918</v>
      </c>
      <c r="D51590" t="s">
        <v>119</v>
      </c>
      <c r="E51590" t="s">
        <v>52</v>
      </c>
      <c r="F51590" s="4">
        <v>37230</v>
      </c>
      <c r="I51590" s="1">
        <v>70647</v>
      </c>
      <c r="J51590" s="1">
        <v>101499.77</v>
      </c>
      <c r="K51590" t="s">
        <v>25630</v>
      </c>
    </row>
    <row r="51591" spans="2:11" hidden="1" x14ac:dyDescent="0.3">
      <c r="B51591">
        <v>51583</v>
      </c>
      <c r="C51591" t="s">
        <v>26081</v>
      </c>
      <c r="D51591" t="s">
        <v>565</v>
      </c>
      <c r="E51591" t="s">
        <v>14</v>
      </c>
      <c r="F51591" s="4">
        <v>41771</v>
      </c>
      <c r="I51591" s="1">
        <v>35606</v>
      </c>
      <c r="J51591" s="1">
        <v>3931.97</v>
      </c>
      <c r="K51591" t="s">
        <v>25630</v>
      </c>
    </row>
    <row r="51592" spans="2:11" hidden="1" x14ac:dyDescent="0.3">
      <c r="B51592">
        <v>51584</v>
      </c>
      <c r="C51592" t="s">
        <v>8919</v>
      </c>
      <c r="D51592" t="s">
        <v>119</v>
      </c>
      <c r="E51592" t="s">
        <v>52</v>
      </c>
      <c r="F51592" s="4">
        <v>37790</v>
      </c>
      <c r="I51592" s="1">
        <v>70647</v>
      </c>
      <c r="J51592" s="1">
        <v>89596.13</v>
      </c>
      <c r="K51592" t="s">
        <v>25630</v>
      </c>
    </row>
    <row r="51593" spans="2:11" hidden="1" x14ac:dyDescent="0.3">
      <c r="B51593">
        <v>51585</v>
      </c>
      <c r="C51593" t="s">
        <v>8920</v>
      </c>
      <c r="D51593" t="s">
        <v>22</v>
      </c>
      <c r="E51593" t="s">
        <v>23</v>
      </c>
      <c r="F51593" s="4">
        <v>37469</v>
      </c>
      <c r="I51593" s="1">
        <v>63570</v>
      </c>
      <c r="J51593" s="1">
        <v>72609.16</v>
      </c>
      <c r="K51593" t="s">
        <v>25630</v>
      </c>
    </row>
    <row r="51594" spans="2:11" hidden="1" x14ac:dyDescent="0.3">
      <c r="B51594">
        <v>51586</v>
      </c>
      <c r="C51594" t="s">
        <v>8921</v>
      </c>
      <c r="D51594" t="s">
        <v>3704</v>
      </c>
      <c r="E51594" t="s">
        <v>52</v>
      </c>
      <c r="F51594" s="4">
        <v>31785</v>
      </c>
      <c r="I51594" s="1">
        <v>54433</v>
      </c>
      <c r="J51594" s="1">
        <v>54435.46</v>
      </c>
      <c r="K51594" t="s">
        <v>25630</v>
      </c>
    </row>
    <row r="51595" spans="2:11" hidden="1" x14ac:dyDescent="0.3">
      <c r="B51595">
        <v>51587</v>
      </c>
      <c r="C51595" t="s">
        <v>26082</v>
      </c>
      <c r="D51595" t="s">
        <v>15514</v>
      </c>
      <c r="E51595" t="s">
        <v>15515</v>
      </c>
      <c r="F51595" s="4">
        <v>41435</v>
      </c>
      <c r="I51595" s="1">
        <v>11310</v>
      </c>
      <c r="J51595" s="1">
        <v>1015</v>
      </c>
      <c r="K51595" t="s">
        <v>25630</v>
      </c>
    </row>
    <row r="51596" spans="2:11" hidden="1" x14ac:dyDescent="0.3">
      <c r="B51596">
        <v>51588</v>
      </c>
      <c r="C51596" t="s">
        <v>26083</v>
      </c>
      <c r="D51596" t="s">
        <v>15514</v>
      </c>
      <c r="E51596" t="s">
        <v>15515</v>
      </c>
      <c r="F51596" s="4">
        <v>41780</v>
      </c>
      <c r="I51596" s="1">
        <v>11310</v>
      </c>
      <c r="K51596" t="s">
        <v>25630</v>
      </c>
    </row>
    <row r="51597" spans="2:11" hidden="1" x14ac:dyDescent="0.3">
      <c r="B51597">
        <v>51589</v>
      </c>
      <c r="C51597" t="s">
        <v>8922</v>
      </c>
      <c r="D51597" t="s">
        <v>15514</v>
      </c>
      <c r="E51597" t="s">
        <v>15515</v>
      </c>
      <c r="F51597" s="4">
        <v>40616</v>
      </c>
      <c r="I51597" s="1">
        <v>11310</v>
      </c>
      <c r="K51597" t="s">
        <v>25630</v>
      </c>
    </row>
    <row r="51598" spans="2:11" hidden="1" x14ac:dyDescent="0.3">
      <c r="B51598">
        <v>51590</v>
      </c>
      <c r="C51598" t="s">
        <v>8924</v>
      </c>
      <c r="D51598" t="s">
        <v>25702</v>
      </c>
      <c r="E51598" t="s">
        <v>52</v>
      </c>
      <c r="F51598" s="4">
        <v>39034</v>
      </c>
      <c r="I51598" s="1">
        <v>58463</v>
      </c>
      <c r="J51598" s="1">
        <v>75640.13</v>
      </c>
      <c r="K51598" t="s">
        <v>25630</v>
      </c>
    </row>
    <row r="51599" spans="2:11" hidden="1" x14ac:dyDescent="0.3">
      <c r="B51599">
        <v>51591</v>
      </c>
      <c r="C51599" t="s">
        <v>8925</v>
      </c>
      <c r="D51599" t="s">
        <v>15520</v>
      </c>
      <c r="E51599" t="s">
        <v>59</v>
      </c>
      <c r="F51599" s="4">
        <v>39000</v>
      </c>
      <c r="I51599" s="1">
        <v>29245</v>
      </c>
      <c r="J51599" s="1">
        <v>28522.39</v>
      </c>
      <c r="K51599" t="s">
        <v>25630</v>
      </c>
    </row>
    <row r="51600" spans="2:11" hidden="1" x14ac:dyDescent="0.3">
      <c r="B51600">
        <v>51592</v>
      </c>
      <c r="C51600" t="s">
        <v>26084</v>
      </c>
      <c r="D51600" t="s">
        <v>15514</v>
      </c>
      <c r="E51600" t="s">
        <v>15515</v>
      </c>
      <c r="F51600" s="4">
        <v>41780</v>
      </c>
      <c r="I51600" s="1">
        <v>11310</v>
      </c>
      <c r="K51600" t="s">
        <v>25630</v>
      </c>
    </row>
    <row r="51601" spans="2:11" hidden="1" x14ac:dyDescent="0.3">
      <c r="B51601">
        <v>51593</v>
      </c>
      <c r="C51601" t="s">
        <v>8926</v>
      </c>
      <c r="D51601" t="s">
        <v>8927</v>
      </c>
      <c r="E51601" t="s">
        <v>25669</v>
      </c>
      <c r="F51601" s="4">
        <v>38971</v>
      </c>
      <c r="I51601" s="1">
        <v>77100</v>
      </c>
      <c r="J51601" s="1">
        <v>76326.850000000006</v>
      </c>
      <c r="K51601" t="s">
        <v>25630</v>
      </c>
    </row>
    <row r="51602" spans="2:11" hidden="1" x14ac:dyDescent="0.3">
      <c r="B51602">
        <v>51594</v>
      </c>
      <c r="C51602" t="s">
        <v>8928</v>
      </c>
      <c r="D51602" t="s">
        <v>22</v>
      </c>
      <c r="E51602" t="s">
        <v>23</v>
      </c>
      <c r="F51602" s="4">
        <v>33774</v>
      </c>
      <c r="I51602" s="1">
        <v>69509</v>
      </c>
      <c r="J51602" s="1">
        <v>70456.850000000006</v>
      </c>
      <c r="K51602" t="s">
        <v>25630</v>
      </c>
    </row>
    <row r="51603" spans="2:11" hidden="1" x14ac:dyDescent="0.3">
      <c r="B51603">
        <v>51595</v>
      </c>
      <c r="C51603" t="s">
        <v>26085</v>
      </c>
      <c r="D51603" t="s">
        <v>15514</v>
      </c>
      <c r="E51603" t="s">
        <v>15515</v>
      </c>
      <c r="F51603" s="4">
        <v>41808</v>
      </c>
      <c r="I51603" s="1">
        <v>11310</v>
      </c>
      <c r="K51603" t="s">
        <v>25630</v>
      </c>
    </row>
    <row r="51604" spans="2:11" hidden="1" x14ac:dyDescent="0.3">
      <c r="B51604">
        <v>51596</v>
      </c>
      <c r="C51604" t="s">
        <v>26086</v>
      </c>
      <c r="D51604" t="s">
        <v>15514</v>
      </c>
      <c r="E51604" t="s">
        <v>15515</v>
      </c>
      <c r="F51604" s="4">
        <v>41780</v>
      </c>
      <c r="I51604" s="1">
        <v>11310</v>
      </c>
      <c r="K51604" t="s">
        <v>25630</v>
      </c>
    </row>
    <row r="51605" spans="2:11" hidden="1" x14ac:dyDescent="0.3">
      <c r="B51605">
        <v>51597</v>
      </c>
      <c r="C51605" t="s">
        <v>8929</v>
      </c>
      <c r="D51605" t="s">
        <v>157</v>
      </c>
      <c r="E51605" t="s">
        <v>59</v>
      </c>
      <c r="F51605" s="4">
        <v>37025</v>
      </c>
      <c r="I51605" s="1">
        <v>33899</v>
      </c>
      <c r="J51605" s="1">
        <v>37256.67</v>
      </c>
      <c r="K51605" t="s">
        <v>25630</v>
      </c>
    </row>
    <row r="51606" spans="2:11" hidden="1" x14ac:dyDescent="0.3">
      <c r="B51606">
        <v>51598</v>
      </c>
      <c r="C51606" t="s">
        <v>20319</v>
      </c>
      <c r="D51606" t="s">
        <v>240</v>
      </c>
      <c r="E51606" t="s">
        <v>69</v>
      </c>
      <c r="F51606" s="4">
        <v>41417</v>
      </c>
      <c r="I51606" s="1">
        <v>19760</v>
      </c>
      <c r="J51606" s="1">
        <v>7064.27</v>
      </c>
      <c r="K51606" t="s">
        <v>25630</v>
      </c>
    </row>
    <row r="51607" spans="2:11" hidden="1" x14ac:dyDescent="0.3">
      <c r="B51607">
        <v>51599</v>
      </c>
      <c r="C51607" t="s">
        <v>8930</v>
      </c>
      <c r="D51607" t="s">
        <v>109</v>
      </c>
      <c r="E51607" t="s">
        <v>25659</v>
      </c>
      <c r="F51607" s="4">
        <v>36762</v>
      </c>
      <c r="I51607" s="1">
        <v>36627</v>
      </c>
      <c r="J51607" s="1">
        <v>38091.870000000003</v>
      </c>
      <c r="K51607" t="s">
        <v>25630</v>
      </c>
    </row>
    <row r="51608" spans="2:11" hidden="1" x14ac:dyDescent="0.3">
      <c r="B51608">
        <v>51600</v>
      </c>
      <c r="C51608" t="s">
        <v>8931</v>
      </c>
      <c r="D51608" t="s">
        <v>1774</v>
      </c>
      <c r="E51608" t="s">
        <v>23</v>
      </c>
      <c r="F51608" s="4">
        <v>34674</v>
      </c>
      <c r="I51608" s="1">
        <v>89264</v>
      </c>
      <c r="J51608" s="1">
        <v>115800.42</v>
      </c>
      <c r="K51608" t="s">
        <v>25630</v>
      </c>
    </row>
    <row r="51609" spans="2:11" hidden="1" x14ac:dyDescent="0.3">
      <c r="B51609">
        <v>51601</v>
      </c>
      <c r="C51609" t="s">
        <v>26087</v>
      </c>
      <c r="D51609" t="s">
        <v>257</v>
      </c>
      <c r="E51609" t="s">
        <v>17</v>
      </c>
      <c r="F51609" s="4">
        <v>41508</v>
      </c>
      <c r="I51609" s="1">
        <v>28802</v>
      </c>
      <c r="J51609" s="1">
        <v>23339.47</v>
      </c>
      <c r="K51609" t="s">
        <v>25630</v>
      </c>
    </row>
    <row r="51610" spans="2:11" hidden="1" x14ac:dyDescent="0.3">
      <c r="B51610">
        <v>51602</v>
      </c>
      <c r="C51610" t="s">
        <v>20322</v>
      </c>
      <c r="D51610" t="s">
        <v>487</v>
      </c>
      <c r="E51610" t="s">
        <v>26</v>
      </c>
      <c r="F51610" s="4">
        <v>38201</v>
      </c>
      <c r="I51610" s="1">
        <v>28603</v>
      </c>
      <c r="J51610" s="1">
        <v>3025.22</v>
      </c>
      <c r="K51610" t="s">
        <v>25630</v>
      </c>
    </row>
    <row r="51611" spans="2:11" hidden="1" x14ac:dyDescent="0.3">
      <c r="B51611">
        <v>51603</v>
      </c>
      <c r="C51611" t="s">
        <v>26088</v>
      </c>
      <c r="D51611" t="s">
        <v>15653</v>
      </c>
      <c r="E51611" t="s">
        <v>23</v>
      </c>
      <c r="F51611" s="4">
        <v>33914</v>
      </c>
      <c r="I51611" s="1">
        <v>80965</v>
      </c>
      <c r="J51611" s="1">
        <v>119795.7</v>
      </c>
      <c r="K51611" t="s">
        <v>25630</v>
      </c>
    </row>
    <row r="51612" spans="2:11" hidden="1" x14ac:dyDescent="0.3">
      <c r="B51612">
        <v>51604</v>
      </c>
      <c r="C51612" t="s">
        <v>8933</v>
      </c>
      <c r="D51612" t="s">
        <v>26032</v>
      </c>
      <c r="E51612" t="s">
        <v>52</v>
      </c>
      <c r="F51612" s="4">
        <v>32118</v>
      </c>
      <c r="I51612" s="1">
        <v>88352</v>
      </c>
      <c r="J51612" s="1">
        <v>111622.76</v>
      </c>
      <c r="K51612" t="s">
        <v>25630</v>
      </c>
    </row>
    <row r="51613" spans="2:11" hidden="1" x14ac:dyDescent="0.3">
      <c r="B51613">
        <v>51605</v>
      </c>
      <c r="C51613" t="s">
        <v>8934</v>
      </c>
      <c r="D51613" t="s">
        <v>25768</v>
      </c>
      <c r="E51613" t="s">
        <v>52</v>
      </c>
      <c r="F51613" s="4">
        <v>30361</v>
      </c>
      <c r="I51613" s="1">
        <v>86247</v>
      </c>
      <c r="J51613" s="1">
        <v>84997.98</v>
      </c>
      <c r="K51613" t="s">
        <v>25630</v>
      </c>
    </row>
    <row r="51614" spans="2:11" hidden="1" x14ac:dyDescent="0.3">
      <c r="B51614">
        <v>51606</v>
      </c>
      <c r="C51614" t="s">
        <v>8935</v>
      </c>
      <c r="D51614" t="s">
        <v>25686</v>
      </c>
      <c r="E51614" t="s">
        <v>52</v>
      </c>
      <c r="F51614" s="4">
        <v>31159</v>
      </c>
      <c r="I51614" s="1">
        <v>97725</v>
      </c>
      <c r="J51614" s="1">
        <v>107031.87</v>
      </c>
      <c r="K51614" t="s">
        <v>25630</v>
      </c>
    </row>
    <row r="51615" spans="2:11" hidden="1" x14ac:dyDescent="0.3">
      <c r="B51615">
        <v>51607</v>
      </c>
      <c r="C51615" t="s">
        <v>26089</v>
      </c>
      <c r="D51615" t="s">
        <v>100</v>
      </c>
      <c r="E51615" t="s">
        <v>64</v>
      </c>
      <c r="F51615" s="4">
        <v>41550</v>
      </c>
      <c r="I51615" s="1">
        <v>27110</v>
      </c>
      <c r="J51615" s="1">
        <v>18556.830000000002</v>
      </c>
      <c r="K51615" t="s">
        <v>25630</v>
      </c>
    </row>
    <row r="51616" spans="2:11" hidden="1" x14ac:dyDescent="0.3">
      <c r="B51616">
        <v>51608</v>
      </c>
      <c r="C51616" t="s">
        <v>26090</v>
      </c>
      <c r="D51616" t="s">
        <v>15520</v>
      </c>
      <c r="E51616" t="s">
        <v>59</v>
      </c>
      <c r="F51616" s="4">
        <v>41715</v>
      </c>
      <c r="I51616" s="1">
        <v>28309</v>
      </c>
      <c r="J51616" s="1">
        <v>7858.15</v>
      </c>
      <c r="K51616" t="s">
        <v>25630</v>
      </c>
    </row>
    <row r="51617" spans="2:11" hidden="1" x14ac:dyDescent="0.3">
      <c r="B51617">
        <v>51609</v>
      </c>
      <c r="C51617" t="s">
        <v>20325</v>
      </c>
      <c r="D51617" t="s">
        <v>15514</v>
      </c>
      <c r="E51617" t="s">
        <v>15515</v>
      </c>
      <c r="F51617" s="4">
        <v>41075</v>
      </c>
      <c r="I51617" s="1">
        <v>11310</v>
      </c>
      <c r="J51617">
        <v>978.75</v>
      </c>
      <c r="K51617" t="s">
        <v>25630</v>
      </c>
    </row>
    <row r="51618" spans="2:11" hidden="1" x14ac:dyDescent="0.3">
      <c r="B51618">
        <v>51610</v>
      </c>
      <c r="C51618" t="s">
        <v>26091</v>
      </c>
      <c r="D51618" t="s">
        <v>122</v>
      </c>
      <c r="E51618" t="s">
        <v>59</v>
      </c>
      <c r="F51618" s="4">
        <v>41505</v>
      </c>
      <c r="I51618" s="1">
        <v>30014</v>
      </c>
      <c r="J51618" s="1">
        <v>44908.26</v>
      </c>
      <c r="K51618" t="s">
        <v>25630</v>
      </c>
    </row>
    <row r="51619" spans="2:11" hidden="1" x14ac:dyDescent="0.3">
      <c r="B51619">
        <v>51611</v>
      </c>
      <c r="C51619" t="s">
        <v>26092</v>
      </c>
      <c r="D51619" t="s">
        <v>15514</v>
      </c>
      <c r="E51619" t="s">
        <v>15515</v>
      </c>
      <c r="F51619" s="4">
        <v>40701</v>
      </c>
      <c r="I51619" s="1">
        <v>11310</v>
      </c>
      <c r="K51619" t="s">
        <v>25630</v>
      </c>
    </row>
    <row r="51620" spans="2:11" hidden="1" x14ac:dyDescent="0.3">
      <c r="B51620">
        <v>51612</v>
      </c>
      <c r="C51620" t="s">
        <v>8936</v>
      </c>
      <c r="D51620" t="s">
        <v>400</v>
      </c>
      <c r="E51620" t="s">
        <v>153</v>
      </c>
      <c r="F51620" s="4">
        <v>39338</v>
      </c>
      <c r="I51620" s="1">
        <v>40544</v>
      </c>
      <c r="J51620" s="1">
        <v>54799.57</v>
      </c>
      <c r="K51620" t="s">
        <v>25630</v>
      </c>
    </row>
    <row r="51621" spans="2:11" hidden="1" x14ac:dyDescent="0.3">
      <c r="B51621">
        <v>51613</v>
      </c>
      <c r="C51621" t="s">
        <v>20330</v>
      </c>
      <c r="D51621" t="s">
        <v>122</v>
      </c>
      <c r="E51621" t="s">
        <v>25639</v>
      </c>
      <c r="F51621" s="4">
        <v>41240</v>
      </c>
      <c r="I51621" s="1">
        <v>30014</v>
      </c>
      <c r="J51621" s="1">
        <v>29233.040000000001</v>
      </c>
      <c r="K51621" t="s">
        <v>25630</v>
      </c>
    </row>
    <row r="51622" spans="2:11" hidden="1" x14ac:dyDescent="0.3">
      <c r="B51622">
        <v>51614</v>
      </c>
      <c r="C51622" t="s">
        <v>8939</v>
      </c>
      <c r="D51622" t="s">
        <v>1573</v>
      </c>
      <c r="E51622" t="s">
        <v>69</v>
      </c>
      <c r="F51622" s="4">
        <v>29403</v>
      </c>
      <c r="I51622" s="1">
        <v>38195</v>
      </c>
      <c r="J51622" s="1">
        <v>37622.370000000003</v>
      </c>
      <c r="K51622" t="s">
        <v>25630</v>
      </c>
    </row>
    <row r="51623" spans="2:11" hidden="1" x14ac:dyDescent="0.3">
      <c r="B51623">
        <v>51615</v>
      </c>
      <c r="C51623" t="s">
        <v>26093</v>
      </c>
      <c r="D51623" t="s">
        <v>9631</v>
      </c>
      <c r="E51623" t="s">
        <v>55</v>
      </c>
      <c r="F51623" s="4">
        <v>41662</v>
      </c>
      <c r="I51623" s="1">
        <v>120100</v>
      </c>
      <c r="J51623" s="1">
        <v>35750.53</v>
      </c>
      <c r="K51623" t="s">
        <v>25630</v>
      </c>
    </row>
    <row r="51624" spans="2:11" hidden="1" x14ac:dyDescent="0.3">
      <c r="B51624">
        <v>51616</v>
      </c>
      <c r="C51624" t="s">
        <v>26094</v>
      </c>
      <c r="D51624" t="s">
        <v>15514</v>
      </c>
      <c r="E51624" t="s">
        <v>15515</v>
      </c>
      <c r="F51624" s="4">
        <v>41788</v>
      </c>
      <c r="I51624" s="1">
        <v>11310</v>
      </c>
      <c r="K51624" t="s">
        <v>25630</v>
      </c>
    </row>
    <row r="51625" spans="2:11" hidden="1" x14ac:dyDescent="0.3">
      <c r="B51625">
        <v>51617</v>
      </c>
      <c r="C51625" t="s">
        <v>20332</v>
      </c>
      <c r="D51625" t="s">
        <v>15514</v>
      </c>
      <c r="E51625" t="s">
        <v>15515</v>
      </c>
      <c r="F51625" s="4">
        <v>41072</v>
      </c>
      <c r="I51625" s="1">
        <v>11310</v>
      </c>
      <c r="K51625" t="s">
        <v>25630</v>
      </c>
    </row>
    <row r="51626" spans="2:11" hidden="1" x14ac:dyDescent="0.3">
      <c r="B51626">
        <v>51618</v>
      </c>
      <c r="C51626" t="s">
        <v>15870</v>
      </c>
      <c r="D51626" t="s">
        <v>15525</v>
      </c>
      <c r="E51626" t="s">
        <v>64</v>
      </c>
      <c r="F51626" s="4">
        <v>40710</v>
      </c>
      <c r="I51626" s="1">
        <v>31275</v>
      </c>
      <c r="J51626" s="1">
        <v>31577.78</v>
      </c>
      <c r="K51626" t="s">
        <v>25630</v>
      </c>
    </row>
    <row r="51627" spans="2:11" hidden="1" x14ac:dyDescent="0.3">
      <c r="B51627">
        <v>51619</v>
      </c>
      <c r="C51627" t="s">
        <v>20334</v>
      </c>
      <c r="D51627" t="s">
        <v>15514</v>
      </c>
      <c r="E51627" t="s">
        <v>15515</v>
      </c>
      <c r="F51627" s="4">
        <v>41435</v>
      </c>
      <c r="I51627" s="1">
        <v>11310</v>
      </c>
      <c r="J51627">
        <v>993.25</v>
      </c>
      <c r="K51627" t="s">
        <v>25630</v>
      </c>
    </row>
    <row r="51628" spans="2:11" hidden="1" x14ac:dyDescent="0.3">
      <c r="B51628">
        <v>51620</v>
      </c>
      <c r="C51628" t="s">
        <v>8940</v>
      </c>
      <c r="D51628" t="s">
        <v>109</v>
      </c>
      <c r="E51628" t="s">
        <v>25659</v>
      </c>
      <c r="F51628" s="4">
        <v>37480</v>
      </c>
      <c r="I51628" s="1">
        <v>36627</v>
      </c>
      <c r="J51628" s="1">
        <v>39202.92</v>
      </c>
      <c r="K51628" t="s">
        <v>25630</v>
      </c>
    </row>
    <row r="51629" spans="2:11" hidden="1" x14ac:dyDescent="0.3">
      <c r="B51629">
        <v>51621</v>
      </c>
      <c r="C51629" t="s">
        <v>15872</v>
      </c>
      <c r="D51629" t="s">
        <v>25632</v>
      </c>
      <c r="E51629" t="s">
        <v>52</v>
      </c>
      <c r="F51629" s="4">
        <v>40730</v>
      </c>
      <c r="I51629" s="1">
        <v>47475</v>
      </c>
      <c r="J51629" s="1">
        <v>58239.37</v>
      </c>
      <c r="K51629" t="s">
        <v>25630</v>
      </c>
    </row>
    <row r="51630" spans="2:11" hidden="1" x14ac:dyDescent="0.3">
      <c r="B51630">
        <v>51622</v>
      </c>
      <c r="C51630" t="s">
        <v>8941</v>
      </c>
      <c r="D51630" t="s">
        <v>77</v>
      </c>
      <c r="E51630" t="s">
        <v>23</v>
      </c>
      <c r="F51630" s="4">
        <v>36075</v>
      </c>
      <c r="I51630" s="1">
        <v>66928</v>
      </c>
      <c r="J51630" s="1">
        <v>103061.59</v>
      </c>
      <c r="K51630" t="s">
        <v>25630</v>
      </c>
    </row>
    <row r="51631" spans="2:11" hidden="1" x14ac:dyDescent="0.3">
      <c r="B51631">
        <v>51623</v>
      </c>
      <c r="C51631" t="s">
        <v>8942</v>
      </c>
      <c r="D51631" t="s">
        <v>15873</v>
      </c>
      <c r="E51631" t="s">
        <v>153</v>
      </c>
      <c r="F51631" s="4">
        <v>39156</v>
      </c>
      <c r="I51631" s="1">
        <v>35560</v>
      </c>
      <c r="J51631" s="1">
        <v>44623.05</v>
      </c>
      <c r="K51631" t="s">
        <v>25630</v>
      </c>
    </row>
    <row r="51632" spans="2:11" hidden="1" x14ac:dyDescent="0.3">
      <c r="B51632">
        <v>51624</v>
      </c>
      <c r="C51632" t="s">
        <v>26095</v>
      </c>
      <c r="D51632" t="s">
        <v>15514</v>
      </c>
      <c r="E51632" t="s">
        <v>15515</v>
      </c>
      <c r="F51632" s="4">
        <v>40701</v>
      </c>
      <c r="I51632" s="1">
        <v>11310</v>
      </c>
      <c r="K51632" t="s">
        <v>25630</v>
      </c>
    </row>
    <row r="51633" spans="2:11" hidden="1" x14ac:dyDescent="0.3">
      <c r="B51633">
        <v>51625</v>
      </c>
      <c r="C51633" t="s">
        <v>26096</v>
      </c>
      <c r="D51633" t="s">
        <v>15514</v>
      </c>
      <c r="E51633" t="s">
        <v>15515</v>
      </c>
      <c r="F51633" s="4">
        <v>41788</v>
      </c>
      <c r="I51633" s="1">
        <v>11310</v>
      </c>
      <c r="K51633" t="s">
        <v>25630</v>
      </c>
    </row>
    <row r="51634" spans="2:11" hidden="1" x14ac:dyDescent="0.3">
      <c r="B51634">
        <v>51626</v>
      </c>
      <c r="C51634" t="s">
        <v>26097</v>
      </c>
      <c r="D51634" t="s">
        <v>15514</v>
      </c>
      <c r="E51634" t="s">
        <v>15515</v>
      </c>
      <c r="F51634" s="4">
        <v>41780</v>
      </c>
      <c r="I51634" s="1">
        <v>11310</v>
      </c>
      <c r="K51634" t="s">
        <v>25630</v>
      </c>
    </row>
    <row r="51635" spans="2:11" hidden="1" x14ac:dyDescent="0.3">
      <c r="B51635">
        <v>51627</v>
      </c>
      <c r="C51635" t="s">
        <v>8944</v>
      </c>
      <c r="D51635" t="s">
        <v>139</v>
      </c>
      <c r="E51635" t="s">
        <v>25638</v>
      </c>
      <c r="F51635" s="4">
        <v>40112</v>
      </c>
      <c r="I51635" s="1">
        <v>16640</v>
      </c>
      <c r="J51635" s="1">
        <v>6848</v>
      </c>
      <c r="K51635" t="s">
        <v>25630</v>
      </c>
    </row>
    <row r="51636" spans="2:11" hidden="1" x14ac:dyDescent="0.3">
      <c r="B51636">
        <v>51628</v>
      </c>
      <c r="C51636" t="s">
        <v>20339</v>
      </c>
      <c r="D51636" t="s">
        <v>15514</v>
      </c>
      <c r="E51636" t="s">
        <v>15515</v>
      </c>
      <c r="F51636" s="4">
        <v>41435</v>
      </c>
      <c r="I51636" s="1">
        <v>11310</v>
      </c>
      <c r="J51636" s="1">
        <v>1051.25</v>
      </c>
      <c r="K51636" t="s">
        <v>25630</v>
      </c>
    </row>
    <row r="51637" spans="2:11" hidden="1" x14ac:dyDescent="0.3">
      <c r="B51637">
        <v>51629</v>
      </c>
      <c r="C51637" t="s">
        <v>26098</v>
      </c>
      <c r="D51637" t="s">
        <v>15514</v>
      </c>
      <c r="E51637" t="s">
        <v>15515</v>
      </c>
      <c r="F51637" s="4">
        <v>41780</v>
      </c>
      <c r="I51637" s="1">
        <v>11310</v>
      </c>
      <c r="K51637" t="s">
        <v>25630</v>
      </c>
    </row>
    <row r="51638" spans="2:11" hidden="1" x14ac:dyDescent="0.3">
      <c r="B51638">
        <v>51630</v>
      </c>
      <c r="C51638" t="s">
        <v>26099</v>
      </c>
      <c r="D51638" t="s">
        <v>432</v>
      </c>
      <c r="E51638" t="s">
        <v>433</v>
      </c>
      <c r="F51638" s="4">
        <v>41617</v>
      </c>
      <c r="I51638" s="1">
        <v>34522</v>
      </c>
      <c r="J51638" s="1">
        <v>9195.52</v>
      </c>
      <c r="K51638" t="s">
        <v>25630</v>
      </c>
    </row>
    <row r="51639" spans="2:11" hidden="1" x14ac:dyDescent="0.3">
      <c r="B51639">
        <v>51631</v>
      </c>
      <c r="C51639" t="s">
        <v>8945</v>
      </c>
      <c r="D51639" t="s">
        <v>85</v>
      </c>
      <c r="E51639" t="s">
        <v>59</v>
      </c>
      <c r="F51639" s="4">
        <v>38012</v>
      </c>
      <c r="I51639" s="1">
        <v>35024</v>
      </c>
      <c r="J51639" s="1">
        <v>35432.94</v>
      </c>
      <c r="K51639" t="s">
        <v>25630</v>
      </c>
    </row>
    <row r="51640" spans="2:11" hidden="1" x14ac:dyDescent="0.3">
      <c r="B51640">
        <v>51632</v>
      </c>
      <c r="C51640" t="s">
        <v>8947</v>
      </c>
      <c r="D51640" t="s">
        <v>172</v>
      </c>
      <c r="E51640" t="s">
        <v>23</v>
      </c>
      <c r="F51640" s="4">
        <v>35723</v>
      </c>
      <c r="I51640" s="1">
        <v>76492</v>
      </c>
      <c r="J51640" s="1">
        <v>77673.89</v>
      </c>
      <c r="K51640" t="s">
        <v>25630</v>
      </c>
    </row>
    <row r="51641" spans="2:11" hidden="1" x14ac:dyDescent="0.3">
      <c r="B51641">
        <v>51633</v>
      </c>
      <c r="C51641" t="s">
        <v>26100</v>
      </c>
      <c r="D51641" t="s">
        <v>437</v>
      </c>
      <c r="E51641" t="s">
        <v>69</v>
      </c>
      <c r="F51641" s="4">
        <v>41660</v>
      </c>
      <c r="I51641" s="1">
        <v>17680</v>
      </c>
      <c r="J51641" s="1">
        <v>2900.31</v>
      </c>
      <c r="K51641" t="s">
        <v>25630</v>
      </c>
    </row>
    <row r="51642" spans="2:11" hidden="1" x14ac:dyDescent="0.3">
      <c r="B51642">
        <v>51634</v>
      </c>
      <c r="C51642" t="s">
        <v>26101</v>
      </c>
      <c r="D51642" t="s">
        <v>15514</v>
      </c>
      <c r="E51642" t="s">
        <v>15515</v>
      </c>
      <c r="F51642" s="4">
        <v>41435</v>
      </c>
      <c r="I51642" s="1">
        <v>11310</v>
      </c>
      <c r="J51642">
        <v>978.75</v>
      </c>
      <c r="K51642" t="s">
        <v>25630</v>
      </c>
    </row>
    <row r="51643" spans="2:11" hidden="1" x14ac:dyDescent="0.3">
      <c r="B51643">
        <v>51635</v>
      </c>
      <c r="C51643" t="s">
        <v>26102</v>
      </c>
      <c r="D51643" t="s">
        <v>15514</v>
      </c>
      <c r="E51643" t="s">
        <v>15515</v>
      </c>
      <c r="F51643" s="4">
        <v>41791</v>
      </c>
      <c r="I51643" s="1">
        <v>11310</v>
      </c>
      <c r="K51643" t="s">
        <v>25630</v>
      </c>
    </row>
    <row r="51644" spans="2:11" hidden="1" x14ac:dyDescent="0.3">
      <c r="B51644">
        <v>51636</v>
      </c>
      <c r="C51644" t="s">
        <v>20342</v>
      </c>
      <c r="D51644" t="s">
        <v>15514</v>
      </c>
      <c r="E51644" t="s">
        <v>15515</v>
      </c>
      <c r="F51644" s="4">
        <v>41444</v>
      </c>
      <c r="I51644" s="1">
        <v>11310</v>
      </c>
      <c r="J51644" s="1">
        <v>1051.25</v>
      </c>
      <c r="K51644" t="s">
        <v>25630</v>
      </c>
    </row>
    <row r="51645" spans="2:11" hidden="1" x14ac:dyDescent="0.3">
      <c r="B51645">
        <v>51637</v>
      </c>
      <c r="C51645" t="s">
        <v>26103</v>
      </c>
      <c r="D51645" t="s">
        <v>15514</v>
      </c>
      <c r="E51645" t="s">
        <v>15515</v>
      </c>
      <c r="F51645" s="4">
        <v>40701</v>
      </c>
      <c r="I51645" s="1">
        <v>11310</v>
      </c>
      <c r="J51645" s="1">
        <v>1586.25</v>
      </c>
      <c r="K51645" t="s">
        <v>25630</v>
      </c>
    </row>
    <row r="51646" spans="2:11" hidden="1" x14ac:dyDescent="0.3">
      <c r="B51646">
        <v>51638</v>
      </c>
      <c r="C51646" t="s">
        <v>8950</v>
      </c>
      <c r="D51646" t="s">
        <v>119</v>
      </c>
      <c r="E51646" t="s">
        <v>52</v>
      </c>
      <c r="F51646" s="4">
        <v>35520</v>
      </c>
      <c r="I51646" s="1">
        <v>73013</v>
      </c>
      <c r="J51646" s="1">
        <v>100645.96</v>
      </c>
      <c r="K51646" t="s">
        <v>25630</v>
      </c>
    </row>
    <row r="51647" spans="2:11" hidden="1" x14ac:dyDescent="0.3">
      <c r="B51647">
        <v>51639</v>
      </c>
      <c r="C51647" t="s">
        <v>8951</v>
      </c>
      <c r="D51647" t="s">
        <v>25768</v>
      </c>
      <c r="E51647" t="s">
        <v>52</v>
      </c>
      <c r="F51647" s="4">
        <v>34043</v>
      </c>
      <c r="I51647" s="1">
        <v>82592</v>
      </c>
      <c r="J51647" s="1">
        <v>90673.29</v>
      </c>
      <c r="K51647" t="s">
        <v>25630</v>
      </c>
    </row>
    <row r="51648" spans="2:11" hidden="1" x14ac:dyDescent="0.3">
      <c r="B51648">
        <v>51640</v>
      </c>
      <c r="C51648" t="s">
        <v>8952</v>
      </c>
      <c r="D51648" t="s">
        <v>172</v>
      </c>
      <c r="E51648" t="s">
        <v>23</v>
      </c>
      <c r="F51648" s="4">
        <v>37922</v>
      </c>
      <c r="I51648" s="1">
        <v>73005</v>
      </c>
      <c r="J51648" s="1">
        <v>84185.27</v>
      </c>
      <c r="K51648" t="s">
        <v>25630</v>
      </c>
    </row>
    <row r="51649" spans="2:11" hidden="1" x14ac:dyDescent="0.3">
      <c r="B51649">
        <v>51641</v>
      </c>
      <c r="C51649" t="s">
        <v>8953</v>
      </c>
      <c r="D51649" t="s">
        <v>9939</v>
      </c>
      <c r="E51649" t="s">
        <v>96</v>
      </c>
      <c r="F51649" s="4">
        <v>36237</v>
      </c>
      <c r="I51649" s="1">
        <v>67375</v>
      </c>
      <c r="J51649" s="1">
        <v>81592.03</v>
      </c>
      <c r="K51649" t="s">
        <v>25630</v>
      </c>
    </row>
    <row r="51650" spans="2:11" hidden="1" x14ac:dyDescent="0.3">
      <c r="B51650">
        <v>51642</v>
      </c>
      <c r="C51650" t="s">
        <v>26104</v>
      </c>
      <c r="D51650" t="s">
        <v>15514</v>
      </c>
      <c r="E51650" t="s">
        <v>15515</v>
      </c>
      <c r="F51650" s="4">
        <v>41780</v>
      </c>
      <c r="I51650" s="1">
        <v>11310</v>
      </c>
      <c r="K51650" t="s">
        <v>25630</v>
      </c>
    </row>
    <row r="51651" spans="2:11" hidden="1" x14ac:dyDescent="0.3">
      <c r="B51651">
        <v>51643</v>
      </c>
      <c r="C51651" t="s">
        <v>20345</v>
      </c>
      <c r="D51651" t="s">
        <v>15514</v>
      </c>
      <c r="E51651" t="s">
        <v>15515</v>
      </c>
      <c r="F51651" s="4">
        <v>41072</v>
      </c>
      <c r="I51651" s="1">
        <v>11310</v>
      </c>
      <c r="J51651" s="1">
        <v>1051.25</v>
      </c>
      <c r="K51651" t="s">
        <v>25630</v>
      </c>
    </row>
    <row r="51652" spans="2:11" hidden="1" x14ac:dyDescent="0.3">
      <c r="B51652">
        <v>51644</v>
      </c>
      <c r="C51652" t="s">
        <v>8955</v>
      </c>
      <c r="D51652" t="s">
        <v>697</v>
      </c>
      <c r="E51652" t="s">
        <v>59</v>
      </c>
      <c r="F51652" s="4">
        <v>34421</v>
      </c>
      <c r="I51652" s="1">
        <v>33031</v>
      </c>
      <c r="J51652" s="1">
        <v>36667.760000000002</v>
      </c>
      <c r="K51652" t="s">
        <v>25630</v>
      </c>
    </row>
    <row r="51653" spans="2:11" hidden="1" x14ac:dyDescent="0.3">
      <c r="B51653">
        <v>51645</v>
      </c>
      <c r="C51653" t="s">
        <v>26105</v>
      </c>
      <c r="D51653" t="s">
        <v>15514</v>
      </c>
      <c r="E51653" t="s">
        <v>15515</v>
      </c>
      <c r="F51653" s="4">
        <v>41780</v>
      </c>
      <c r="I51653" s="1">
        <v>11310</v>
      </c>
      <c r="K51653" t="s">
        <v>25630</v>
      </c>
    </row>
    <row r="51654" spans="2:11" hidden="1" x14ac:dyDescent="0.3">
      <c r="B51654">
        <v>51646</v>
      </c>
      <c r="C51654" t="s">
        <v>8956</v>
      </c>
      <c r="D51654" t="s">
        <v>22</v>
      </c>
      <c r="E51654" t="s">
        <v>23</v>
      </c>
      <c r="F51654" s="4">
        <v>34611</v>
      </c>
      <c r="I51654" s="1">
        <v>67728</v>
      </c>
      <c r="J51654" s="1">
        <v>86849.89</v>
      </c>
      <c r="K51654" t="s">
        <v>25630</v>
      </c>
    </row>
    <row r="51655" spans="2:11" hidden="1" x14ac:dyDescent="0.3">
      <c r="B51655">
        <v>51647</v>
      </c>
      <c r="C51655" t="s">
        <v>26106</v>
      </c>
      <c r="D51655" t="s">
        <v>15514</v>
      </c>
      <c r="E51655" t="s">
        <v>15515</v>
      </c>
      <c r="F51655" s="4">
        <v>41780</v>
      </c>
      <c r="I51655" s="1">
        <v>11310</v>
      </c>
      <c r="K51655" t="s">
        <v>25630</v>
      </c>
    </row>
    <row r="51656" spans="2:11" hidden="1" x14ac:dyDescent="0.3">
      <c r="B51656">
        <v>51648</v>
      </c>
      <c r="C51656" t="s">
        <v>26107</v>
      </c>
      <c r="D51656" t="s">
        <v>15514</v>
      </c>
      <c r="E51656" t="s">
        <v>15515</v>
      </c>
      <c r="F51656" s="4">
        <v>41072</v>
      </c>
      <c r="I51656" s="1">
        <v>11310</v>
      </c>
      <c r="K51656" t="s">
        <v>25630</v>
      </c>
    </row>
    <row r="51657" spans="2:11" hidden="1" x14ac:dyDescent="0.3">
      <c r="B51657">
        <v>51649</v>
      </c>
      <c r="C51657" t="s">
        <v>8959</v>
      </c>
      <c r="D51657" t="s">
        <v>15678</v>
      </c>
      <c r="E51657" t="s">
        <v>25639</v>
      </c>
      <c r="F51657" s="4">
        <v>38292</v>
      </c>
      <c r="I51657" s="1">
        <v>34154</v>
      </c>
      <c r="J51657" s="1">
        <v>38328.629999999997</v>
      </c>
      <c r="K51657" t="s">
        <v>25630</v>
      </c>
    </row>
    <row r="51658" spans="2:11" hidden="1" x14ac:dyDescent="0.3">
      <c r="B51658">
        <v>51650</v>
      </c>
      <c r="C51658" t="s">
        <v>8960</v>
      </c>
      <c r="D51658" t="s">
        <v>15880</v>
      </c>
      <c r="E51658" t="s">
        <v>46</v>
      </c>
      <c r="F51658" s="4">
        <v>33420</v>
      </c>
      <c r="I51658" s="1">
        <v>48690</v>
      </c>
      <c r="J51658" s="1">
        <v>57500.5</v>
      </c>
      <c r="K51658" t="s">
        <v>25630</v>
      </c>
    </row>
    <row r="51659" spans="2:11" hidden="1" x14ac:dyDescent="0.3">
      <c r="B51659">
        <v>51651</v>
      </c>
      <c r="C51659" t="s">
        <v>20351</v>
      </c>
      <c r="D51659" t="s">
        <v>15831</v>
      </c>
      <c r="E51659" t="s">
        <v>17</v>
      </c>
      <c r="F51659" s="4">
        <v>38531</v>
      </c>
      <c r="I51659" s="1">
        <v>5512</v>
      </c>
      <c r="J51659" s="1">
        <v>3018.8</v>
      </c>
      <c r="K51659" t="s">
        <v>25630</v>
      </c>
    </row>
    <row r="51660" spans="2:11" hidden="1" x14ac:dyDescent="0.3">
      <c r="B51660">
        <v>51652</v>
      </c>
      <c r="C51660" t="s">
        <v>8963</v>
      </c>
      <c r="D51660" t="s">
        <v>1489</v>
      </c>
      <c r="E51660" t="s">
        <v>49</v>
      </c>
      <c r="F51660" s="4">
        <v>39979</v>
      </c>
      <c r="I51660" s="1">
        <v>38537</v>
      </c>
      <c r="J51660" s="1">
        <v>30141.81</v>
      </c>
      <c r="K51660" t="s">
        <v>25630</v>
      </c>
    </row>
    <row r="51661" spans="2:11" hidden="1" x14ac:dyDescent="0.3">
      <c r="B51661">
        <v>51653</v>
      </c>
      <c r="C51661" t="s">
        <v>8964</v>
      </c>
      <c r="D51661" t="s">
        <v>928</v>
      </c>
      <c r="E51661" t="s">
        <v>23</v>
      </c>
      <c r="F51661" s="4">
        <v>35467</v>
      </c>
      <c r="I51661" s="1">
        <v>39101</v>
      </c>
      <c r="J51661" s="1">
        <v>40831.69</v>
      </c>
      <c r="K51661" t="s">
        <v>25630</v>
      </c>
    </row>
    <row r="51662" spans="2:11" hidden="1" x14ac:dyDescent="0.3">
      <c r="B51662">
        <v>51654</v>
      </c>
      <c r="C51662" t="s">
        <v>26108</v>
      </c>
      <c r="D51662" t="s">
        <v>15514</v>
      </c>
      <c r="E51662" t="s">
        <v>15515</v>
      </c>
      <c r="F51662" s="4">
        <v>41806</v>
      </c>
      <c r="I51662" s="1">
        <v>11310</v>
      </c>
      <c r="K51662" t="s">
        <v>25630</v>
      </c>
    </row>
    <row r="51663" spans="2:11" hidden="1" x14ac:dyDescent="0.3">
      <c r="B51663">
        <v>51655</v>
      </c>
      <c r="C51663" t="s">
        <v>26109</v>
      </c>
      <c r="D51663" t="s">
        <v>15514</v>
      </c>
      <c r="E51663" t="s">
        <v>15515</v>
      </c>
      <c r="F51663" s="4">
        <v>41780</v>
      </c>
      <c r="I51663" s="1">
        <v>11310</v>
      </c>
      <c r="K51663" t="s">
        <v>25630</v>
      </c>
    </row>
    <row r="51664" spans="2:11" hidden="1" x14ac:dyDescent="0.3">
      <c r="B51664">
        <v>51656</v>
      </c>
      <c r="C51664" t="s">
        <v>26110</v>
      </c>
      <c r="D51664" t="s">
        <v>15514</v>
      </c>
      <c r="E51664" t="s">
        <v>15515</v>
      </c>
      <c r="F51664" s="4">
        <v>39975</v>
      </c>
      <c r="I51664" s="1">
        <v>11310</v>
      </c>
      <c r="K51664" t="s">
        <v>25630</v>
      </c>
    </row>
    <row r="51665" spans="2:11" hidden="1" x14ac:dyDescent="0.3">
      <c r="B51665">
        <v>51657</v>
      </c>
      <c r="C51665" t="s">
        <v>8965</v>
      </c>
      <c r="D51665" t="s">
        <v>22</v>
      </c>
      <c r="E51665" t="s">
        <v>23</v>
      </c>
      <c r="F51665" s="4">
        <v>34130</v>
      </c>
      <c r="I51665" s="1">
        <v>68915</v>
      </c>
      <c r="J51665" s="1">
        <v>94700.17</v>
      </c>
      <c r="K51665" t="s">
        <v>25630</v>
      </c>
    </row>
    <row r="51666" spans="2:11" hidden="1" x14ac:dyDescent="0.3">
      <c r="B51666">
        <v>51658</v>
      </c>
      <c r="C51666" t="s">
        <v>8966</v>
      </c>
      <c r="D51666" t="s">
        <v>85</v>
      </c>
      <c r="E51666" t="s">
        <v>49</v>
      </c>
      <c r="F51666" s="4">
        <v>29635</v>
      </c>
      <c r="I51666" s="1">
        <v>39104</v>
      </c>
      <c r="J51666" s="1">
        <v>42496.51</v>
      </c>
      <c r="K51666" t="s">
        <v>25630</v>
      </c>
    </row>
    <row r="51667" spans="2:11" hidden="1" x14ac:dyDescent="0.3">
      <c r="B51667">
        <v>51659</v>
      </c>
      <c r="C51667" t="s">
        <v>8967</v>
      </c>
      <c r="D51667" t="s">
        <v>100</v>
      </c>
      <c r="E51667" t="s">
        <v>23</v>
      </c>
      <c r="F51667" s="4">
        <v>38390</v>
      </c>
      <c r="I51667" s="1">
        <v>30816</v>
      </c>
      <c r="J51667" s="1">
        <v>30763.23</v>
      </c>
      <c r="K51667" t="s">
        <v>25630</v>
      </c>
    </row>
    <row r="51668" spans="2:11" hidden="1" x14ac:dyDescent="0.3">
      <c r="B51668">
        <v>51660</v>
      </c>
      <c r="C51668" t="s">
        <v>20355</v>
      </c>
      <c r="D51668" t="s">
        <v>1216</v>
      </c>
      <c r="E51668" t="s">
        <v>412</v>
      </c>
      <c r="F51668" s="4">
        <v>41337</v>
      </c>
      <c r="I51668" s="1">
        <v>75500</v>
      </c>
      <c r="J51668" s="1">
        <v>75762.02</v>
      </c>
      <c r="K51668" t="s">
        <v>25630</v>
      </c>
    </row>
    <row r="51669" spans="2:11" hidden="1" x14ac:dyDescent="0.3">
      <c r="B51669">
        <v>51661</v>
      </c>
      <c r="C51669" t="s">
        <v>8968</v>
      </c>
      <c r="D51669" t="s">
        <v>71</v>
      </c>
      <c r="E51669" t="s">
        <v>72</v>
      </c>
      <c r="F51669" s="4">
        <v>40115</v>
      </c>
      <c r="I51669" s="1">
        <v>10038</v>
      </c>
      <c r="J51669" s="1">
        <v>9777.02</v>
      </c>
      <c r="K51669" t="s">
        <v>25630</v>
      </c>
    </row>
    <row r="51670" spans="2:11" hidden="1" x14ac:dyDescent="0.3">
      <c r="B51670">
        <v>51662</v>
      </c>
      <c r="C51670" t="s">
        <v>8968</v>
      </c>
      <c r="D51670" t="s">
        <v>15599</v>
      </c>
      <c r="E51670" t="s">
        <v>25873</v>
      </c>
      <c r="F51670" s="4">
        <v>40357</v>
      </c>
      <c r="I51670" s="1">
        <v>21778</v>
      </c>
      <c r="K51670" t="s">
        <v>25630</v>
      </c>
    </row>
    <row r="51671" spans="2:11" hidden="1" x14ac:dyDescent="0.3">
      <c r="B51671">
        <v>51663</v>
      </c>
      <c r="C51671" t="s">
        <v>8969</v>
      </c>
      <c r="D51671" t="s">
        <v>25672</v>
      </c>
      <c r="E51671" t="s">
        <v>52</v>
      </c>
      <c r="F51671" s="4">
        <v>34960</v>
      </c>
      <c r="I51671" s="1">
        <v>68825</v>
      </c>
      <c r="J51671" s="1">
        <v>74723.08</v>
      </c>
      <c r="K51671" t="s">
        <v>25630</v>
      </c>
    </row>
    <row r="51672" spans="2:11" hidden="1" x14ac:dyDescent="0.3">
      <c r="B51672">
        <v>51664</v>
      </c>
      <c r="C51672" t="s">
        <v>8970</v>
      </c>
      <c r="D51672" t="s">
        <v>15520</v>
      </c>
      <c r="E51672" t="s">
        <v>153</v>
      </c>
      <c r="F51672" s="4">
        <v>40094</v>
      </c>
      <c r="I51672" s="1">
        <v>29245</v>
      </c>
      <c r="J51672" s="1">
        <v>32711.17</v>
      </c>
      <c r="K51672" t="s">
        <v>25630</v>
      </c>
    </row>
    <row r="51673" spans="2:11" hidden="1" x14ac:dyDescent="0.3">
      <c r="B51673">
        <v>51665</v>
      </c>
      <c r="C51673" t="s">
        <v>8971</v>
      </c>
      <c r="D51673" t="s">
        <v>1176</v>
      </c>
      <c r="E51673" t="s">
        <v>17</v>
      </c>
      <c r="F51673" s="4">
        <v>32125</v>
      </c>
      <c r="I51673" s="1">
        <v>56792</v>
      </c>
      <c r="J51673" s="1">
        <v>56837.16</v>
      </c>
      <c r="K51673" t="s">
        <v>25630</v>
      </c>
    </row>
    <row r="51674" spans="2:11" hidden="1" x14ac:dyDescent="0.3">
      <c r="B51674">
        <v>51666</v>
      </c>
      <c r="C51674" t="s">
        <v>8972</v>
      </c>
      <c r="D51674" t="s">
        <v>336</v>
      </c>
      <c r="E51674" t="s">
        <v>96</v>
      </c>
      <c r="F51674" s="4">
        <v>32003</v>
      </c>
      <c r="I51674" s="1">
        <v>42903</v>
      </c>
      <c r="J51674" s="1">
        <v>42770.95</v>
      </c>
      <c r="K51674" t="s">
        <v>25630</v>
      </c>
    </row>
    <row r="51675" spans="2:11" hidden="1" x14ac:dyDescent="0.3">
      <c r="B51675">
        <v>51667</v>
      </c>
      <c r="C51675" t="s">
        <v>20356</v>
      </c>
      <c r="D51675" t="s">
        <v>15514</v>
      </c>
      <c r="E51675" t="s">
        <v>15515</v>
      </c>
      <c r="F51675" s="4">
        <v>41435</v>
      </c>
      <c r="I51675" s="1">
        <v>11310</v>
      </c>
      <c r="J51675" s="1">
        <v>1051.25</v>
      </c>
      <c r="K51675" t="s">
        <v>25630</v>
      </c>
    </row>
    <row r="51676" spans="2:11" hidden="1" x14ac:dyDescent="0.3">
      <c r="B51676">
        <v>51668</v>
      </c>
      <c r="C51676" t="s">
        <v>8973</v>
      </c>
      <c r="D51676" t="s">
        <v>71</v>
      </c>
      <c r="E51676" t="s">
        <v>72</v>
      </c>
      <c r="F51676" s="4">
        <v>40513</v>
      </c>
      <c r="I51676" s="1">
        <v>9891</v>
      </c>
      <c r="J51676" s="1">
        <v>7765.62</v>
      </c>
      <c r="K51676" t="s">
        <v>25630</v>
      </c>
    </row>
    <row r="51677" spans="2:11" hidden="1" x14ac:dyDescent="0.3">
      <c r="B51677">
        <v>51669</v>
      </c>
      <c r="C51677" t="s">
        <v>8975</v>
      </c>
      <c r="D51677" t="s">
        <v>22</v>
      </c>
      <c r="E51677" t="s">
        <v>23</v>
      </c>
      <c r="F51677" s="4">
        <v>35324</v>
      </c>
      <c r="I51677" s="1">
        <v>66539</v>
      </c>
      <c r="J51677" s="1">
        <v>90629.31</v>
      </c>
      <c r="K51677" t="s">
        <v>25630</v>
      </c>
    </row>
    <row r="51678" spans="2:11" hidden="1" x14ac:dyDescent="0.3">
      <c r="B51678">
        <v>51670</v>
      </c>
      <c r="C51678" t="s">
        <v>26111</v>
      </c>
      <c r="D51678" t="s">
        <v>15514</v>
      </c>
      <c r="E51678" t="s">
        <v>15515</v>
      </c>
      <c r="F51678" s="4">
        <v>41780</v>
      </c>
      <c r="I51678" s="1">
        <v>11310</v>
      </c>
      <c r="K51678" t="s">
        <v>25630</v>
      </c>
    </row>
    <row r="51679" spans="2:11" hidden="1" x14ac:dyDescent="0.3">
      <c r="B51679">
        <v>51671</v>
      </c>
      <c r="C51679" t="s">
        <v>8976</v>
      </c>
      <c r="D51679" t="s">
        <v>15703</v>
      </c>
      <c r="E51679" t="s">
        <v>52</v>
      </c>
      <c r="F51679" s="4">
        <v>36908</v>
      </c>
      <c r="I51679" s="1">
        <v>82995</v>
      </c>
      <c r="J51679" s="1">
        <v>112841.17</v>
      </c>
      <c r="K51679" t="s">
        <v>25630</v>
      </c>
    </row>
    <row r="51680" spans="2:11" hidden="1" x14ac:dyDescent="0.3">
      <c r="B51680">
        <v>51672</v>
      </c>
      <c r="C51680" t="s">
        <v>26112</v>
      </c>
      <c r="D51680" t="s">
        <v>15514</v>
      </c>
      <c r="E51680" t="s">
        <v>15515</v>
      </c>
      <c r="F51680" s="4">
        <v>41447</v>
      </c>
      <c r="I51680" s="1">
        <v>11310</v>
      </c>
      <c r="J51680">
        <v>688.75</v>
      </c>
      <c r="K51680" t="s">
        <v>25630</v>
      </c>
    </row>
    <row r="51681" spans="2:11" hidden="1" x14ac:dyDescent="0.3">
      <c r="B51681">
        <v>51673</v>
      </c>
      <c r="C51681" t="s">
        <v>8977</v>
      </c>
      <c r="D51681" t="s">
        <v>25</v>
      </c>
      <c r="E51681" t="s">
        <v>26</v>
      </c>
      <c r="F51681" s="4">
        <v>35772</v>
      </c>
      <c r="I51681" s="1">
        <v>45477</v>
      </c>
      <c r="J51681" s="1">
        <v>46886.64</v>
      </c>
      <c r="K51681" t="s">
        <v>25630</v>
      </c>
    </row>
    <row r="51682" spans="2:11" hidden="1" x14ac:dyDescent="0.3">
      <c r="B51682">
        <v>51674</v>
      </c>
      <c r="C51682" t="s">
        <v>8978</v>
      </c>
      <c r="D51682" t="s">
        <v>15520</v>
      </c>
      <c r="E51682" t="s">
        <v>311</v>
      </c>
      <c r="F51682" s="4">
        <v>38323</v>
      </c>
      <c r="I51682" s="1">
        <v>29245</v>
      </c>
      <c r="J51682" s="1">
        <v>31906.79</v>
      </c>
      <c r="K51682" t="s">
        <v>25630</v>
      </c>
    </row>
    <row r="51683" spans="2:11" hidden="1" x14ac:dyDescent="0.3">
      <c r="B51683">
        <v>51675</v>
      </c>
      <c r="C51683" t="s">
        <v>8979</v>
      </c>
      <c r="D51683" t="s">
        <v>25632</v>
      </c>
      <c r="E51683" t="s">
        <v>52</v>
      </c>
      <c r="F51683" s="4">
        <v>39867</v>
      </c>
      <c r="I51683" s="1">
        <v>64365</v>
      </c>
      <c r="J51683" s="1">
        <v>75232.52</v>
      </c>
      <c r="K51683" t="s">
        <v>25630</v>
      </c>
    </row>
    <row r="51684" spans="2:11" hidden="1" x14ac:dyDescent="0.3">
      <c r="B51684">
        <v>51676</v>
      </c>
      <c r="C51684" t="s">
        <v>8980</v>
      </c>
      <c r="D51684" t="s">
        <v>3704</v>
      </c>
      <c r="E51684" t="s">
        <v>23</v>
      </c>
      <c r="F51684" s="4">
        <v>30333</v>
      </c>
      <c r="I51684" s="1">
        <v>55891</v>
      </c>
      <c r="J51684" s="1">
        <v>56783.75</v>
      </c>
      <c r="K51684" t="s">
        <v>25630</v>
      </c>
    </row>
    <row r="51685" spans="2:11" hidden="1" x14ac:dyDescent="0.3">
      <c r="B51685">
        <v>51677</v>
      </c>
      <c r="C51685" t="s">
        <v>8981</v>
      </c>
      <c r="D51685" t="s">
        <v>15520</v>
      </c>
      <c r="E51685" t="s">
        <v>59</v>
      </c>
      <c r="F51685" s="4">
        <v>38327</v>
      </c>
      <c r="I51685" s="1">
        <v>29245</v>
      </c>
      <c r="J51685" s="1">
        <v>45141.85</v>
      </c>
      <c r="K51685" t="s">
        <v>25630</v>
      </c>
    </row>
    <row r="51686" spans="2:11" hidden="1" x14ac:dyDescent="0.3">
      <c r="B51686">
        <v>51678</v>
      </c>
      <c r="C51686" t="s">
        <v>8982</v>
      </c>
      <c r="D51686" t="s">
        <v>3469</v>
      </c>
      <c r="E51686" t="s">
        <v>59</v>
      </c>
      <c r="F51686" s="4">
        <v>34174</v>
      </c>
      <c r="I51686" s="1">
        <v>37064</v>
      </c>
      <c r="J51686" s="1">
        <v>38590.22</v>
      </c>
      <c r="K51686" t="s">
        <v>25630</v>
      </c>
    </row>
    <row r="51687" spans="2:11" hidden="1" x14ac:dyDescent="0.3">
      <c r="B51687">
        <v>51679</v>
      </c>
      <c r="C51687" t="s">
        <v>8983</v>
      </c>
      <c r="D51687" t="s">
        <v>4108</v>
      </c>
      <c r="E51687" t="s">
        <v>123</v>
      </c>
      <c r="F51687" s="4">
        <v>31715</v>
      </c>
      <c r="I51687" s="1">
        <v>38084</v>
      </c>
      <c r="J51687" s="1">
        <v>43953.45</v>
      </c>
      <c r="K51687" t="s">
        <v>25630</v>
      </c>
    </row>
    <row r="51688" spans="2:11" hidden="1" x14ac:dyDescent="0.3">
      <c r="B51688">
        <v>51680</v>
      </c>
      <c r="C51688" t="s">
        <v>15886</v>
      </c>
      <c r="D51688" t="s">
        <v>15520</v>
      </c>
      <c r="E51688" t="s">
        <v>39</v>
      </c>
      <c r="F51688" s="4">
        <v>41463</v>
      </c>
      <c r="I51688" s="1">
        <v>28309</v>
      </c>
      <c r="J51688" s="1">
        <v>30291.96</v>
      </c>
      <c r="K51688" t="s">
        <v>25630</v>
      </c>
    </row>
    <row r="51689" spans="2:11" hidden="1" x14ac:dyDescent="0.3">
      <c r="B51689">
        <v>51681</v>
      </c>
      <c r="C51689" t="s">
        <v>26113</v>
      </c>
      <c r="D51689" t="s">
        <v>15514</v>
      </c>
      <c r="E51689" t="s">
        <v>15515</v>
      </c>
      <c r="F51689" s="4">
        <v>41813</v>
      </c>
      <c r="I51689" s="1">
        <v>11310</v>
      </c>
      <c r="K51689" t="s">
        <v>25630</v>
      </c>
    </row>
    <row r="51690" spans="2:11" hidden="1" x14ac:dyDescent="0.3">
      <c r="B51690">
        <v>51682</v>
      </c>
      <c r="C51690" t="s">
        <v>26114</v>
      </c>
      <c r="D51690" t="s">
        <v>15514</v>
      </c>
      <c r="E51690" t="s">
        <v>15515</v>
      </c>
      <c r="F51690" s="4">
        <v>41780</v>
      </c>
      <c r="I51690" s="1">
        <v>11310</v>
      </c>
      <c r="K51690" t="s">
        <v>25630</v>
      </c>
    </row>
    <row r="51691" spans="2:11" hidden="1" x14ac:dyDescent="0.3">
      <c r="B51691">
        <v>51683</v>
      </c>
      <c r="C51691" t="s">
        <v>26115</v>
      </c>
      <c r="D51691" t="s">
        <v>2335</v>
      </c>
      <c r="E51691" t="s">
        <v>17</v>
      </c>
      <c r="F51691" s="4">
        <v>41669</v>
      </c>
      <c r="I51691" s="1">
        <v>22721</v>
      </c>
      <c r="J51691" s="1">
        <v>10387.51</v>
      </c>
      <c r="K51691" t="s">
        <v>25630</v>
      </c>
    </row>
    <row r="51692" spans="2:11" hidden="1" x14ac:dyDescent="0.3">
      <c r="B51692">
        <v>51684</v>
      </c>
      <c r="C51692" t="s">
        <v>15887</v>
      </c>
      <c r="D51692" t="s">
        <v>357</v>
      </c>
      <c r="E51692" t="s">
        <v>358</v>
      </c>
      <c r="F51692" s="4">
        <v>40714</v>
      </c>
      <c r="I51692" s="1">
        <v>24960</v>
      </c>
      <c r="J51692" s="1">
        <v>3276</v>
      </c>
      <c r="K51692" t="s">
        <v>25630</v>
      </c>
    </row>
    <row r="51693" spans="2:11" hidden="1" x14ac:dyDescent="0.3">
      <c r="B51693">
        <v>51685</v>
      </c>
      <c r="C51693" t="s">
        <v>26116</v>
      </c>
      <c r="D51693" t="s">
        <v>15514</v>
      </c>
      <c r="E51693" t="s">
        <v>15515</v>
      </c>
      <c r="F51693" s="4">
        <v>41780</v>
      </c>
      <c r="I51693" s="1">
        <v>11310</v>
      </c>
      <c r="K51693" t="s">
        <v>25630</v>
      </c>
    </row>
    <row r="51694" spans="2:11" hidden="1" x14ac:dyDescent="0.3">
      <c r="B51694">
        <v>51686</v>
      </c>
      <c r="C51694" t="s">
        <v>26117</v>
      </c>
      <c r="D51694" t="s">
        <v>90</v>
      </c>
      <c r="E51694" t="s">
        <v>25697</v>
      </c>
      <c r="F51694" s="4">
        <v>38892</v>
      </c>
      <c r="I51694" s="1">
        <v>15080</v>
      </c>
      <c r="J51694" s="1">
        <v>9282.48</v>
      </c>
      <c r="K51694" t="s">
        <v>25630</v>
      </c>
    </row>
    <row r="51695" spans="2:11" hidden="1" x14ac:dyDescent="0.3">
      <c r="B51695">
        <v>51687</v>
      </c>
      <c r="C51695" t="s">
        <v>8986</v>
      </c>
      <c r="D51695" t="s">
        <v>119</v>
      </c>
      <c r="E51695" t="s">
        <v>52</v>
      </c>
      <c r="F51695" s="4">
        <v>36122</v>
      </c>
      <c r="I51695" s="1">
        <v>73013</v>
      </c>
      <c r="J51695" s="1">
        <v>90990.45</v>
      </c>
      <c r="K51695" t="s">
        <v>25630</v>
      </c>
    </row>
    <row r="51696" spans="2:11" hidden="1" x14ac:dyDescent="0.3">
      <c r="B51696">
        <v>51688</v>
      </c>
      <c r="C51696" t="s">
        <v>8987</v>
      </c>
      <c r="D51696" t="s">
        <v>860</v>
      </c>
      <c r="E51696" t="s">
        <v>14</v>
      </c>
      <c r="F51696" s="4">
        <v>39419</v>
      </c>
      <c r="I51696" s="1">
        <v>100000</v>
      </c>
      <c r="J51696" s="1">
        <v>86846.49</v>
      </c>
      <c r="K51696" t="s">
        <v>25630</v>
      </c>
    </row>
    <row r="51697" spans="2:11" hidden="1" x14ac:dyDescent="0.3">
      <c r="B51697">
        <v>51689</v>
      </c>
      <c r="C51697" t="s">
        <v>8988</v>
      </c>
      <c r="D51697" t="s">
        <v>428</v>
      </c>
      <c r="E51697" t="s">
        <v>10</v>
      </c>
      <c r="F51697" s="4">
        <v>32342</v>
      </c>
      <c r="I51697" s="1">
        <v>40468</v>
      </c>
      <c r="J51697" s="1">
        <v>40499.040000000001</v>
      </c>
      <c r="K51697" t="s">
        <v>25630</v>
      </c>
    </row>
    <row r="51698" spans="2:11" hidden="1" x14ac:dyDescent="0.3">
      <c r="B51698">
        <v>51690</v>
      </c>
      <c r="C51698" t="s">
        <v>15889</v>
      </c>
      <c r="D51698" t="s">
        <v>3095</v>
      </c>
      <c r="E51698" t="s">
        <v>25638</v>
      </c>
      <c r="F51698" s="4">
        <v>40348</v>
      </c>
      <c r="I51698" s="1">
        <v>18408</v>
      </c>
      <c r="J51698" s="1">
        <v>8484.9599999999991</v>
      </c>
      <c r="K51698" t="s">
        <v>25630</v>
      </c>
    </row>
    <row r="51699" spans="2:11" hidden="1" x14ac:dyDescent="0.3">
      <c r="B51699">
        <v>51691</v>
      </c>
      <c r="C51699" t="s">
        <v>15890</v>
      </c>
      <c r="D51699" t="s">
        <v>382</v>
      </c>
      <c r="E51699" t="s">
        <v>25654</v>
      </c>
      <c r="F51699" s="4">
        <v>40868</v>
      </c>
      <c r="I51699" s="1">
        <v>76440</v>
      </c>
      <c r="J51699" s="1">
        <v>46493.23</v>
      </c>
      <c r="K51699" t="s">
        <v>25630</v>
      </c>
    </row>
    <row r="51700" spans="2:11" hidden="1" x14ac:dyDescent="0.3">
      <c r="B51700">
        <v>51692</v>
      </c>
      <c r="C51700" t="s">
        <v>8990</v>
      </c>
      <c r="D51700" t="s">
        <v>122</v>
      </c>
      <c r="E51700" t="s">
        <v>59</v>
      </c>
      <c r="F51700" s="4">
        <v>39678</v>
      </c>
      <c r="I51700" s="1">
        <v>31366</v>
      </c>
      <c r="J51700" s="1">
        <v>55130.7</v>
      </c>
      <c r="K51700" t="s">
        <v>25630</v>
      </c>
    </row>
    <row r="51701" spans="2:11" hidden="1" x14ac:dyDescent="0.3">
      <c r="B51701">
        <v>51693</v>
      </c>
      <c r="C51701" t="s">
        <v>8991</v>
      </c>
      <c r="D51701" t="s">
        <v>8992</v>
      </c>
      <c r="E51701" t="s">
        <v>59</v>
      </c>
      <c r="F51701" s="4">
        <v>38012</v>
      </c>
      <c r="I51701" s="1">
        <v>71600</v>
      </c>
      <c r="J51701" s="1">
        <v>71298.39</v>
      </c>
      <c r="K51701" t="s">
        <v>25630</v>
      </c>
    </row>
    <row r="51702" spans="2:11" hidden="1" x14ac:dyDescent="0.3">
      <c r="B51702">
        <v>51694</v>
      </c>
      <c r="C51702" t="s">
        <v>26118</v>
      </c>
      <c r="D51702" t="s">
        <v>5023</v>
      </c>
      <c r="E51702" t="s">
        <v>96</v>
      </c>
      <c r="F51702" s="4">
        <v>41781</v>
      </c>
      <c r="I51702" s="1">
        <v>34522</v>
      </c>
      <c r="J51702" s="1">
        <v>2642.02</v>
      </c>
      <c r="K51702" t="s">
        <v>25630</v>
      </c>
    </row>
    <row r="51703" spans="2:11" hidden="1" x14ac:dyDescent="0.3">
      <c r="B51703">
        <v>51695</v>
      </c>
      <c r="C51703" t="s">
        <v>8993</v>
      </c>
      <c r="D51703" t="s">
        <v>209</v>
      </c>
      <c r="E51703" t="s">
        <v>34</v>
      </c>
      <c r="F51703" s="4">
        <v>40091</v>
      </c>
      <c r="I51703" s="1">
        <v>33215</v>
      </c>
      <c r="J51703" s="1">
        <v>27334.05</v>
      </c>
      <c r="K51703" t="s">
        <v>25630</v>
      </c>
    </row>
    <row r="51704" spans="2:11" hidden="1" x14ac:dyDescent="0.3">
      <c r="B51704">
        <v>51696</v>
      </c>
      <c r="C51704" t="s">
        <v>8996</v>
      </c>
      <c r="D51704" t="s">
        <v>159</v>
      </c>
      <c r="E51704" t="s">
        <v>34</v>
      </c>
      <c r="F51704" s="4">
        <v>37768</v>
      </c>
      <c r="I51704" s="1">
        <v>54510</v>
      </c>
      <c r="J51704" s="1">
        <v>54117.87</v>
      </c>
      <c r="K51704" t="s">
        <v>25630</v>
      </c>
    </row>
    <row r="51705" spans="2:11" hidden="1" x14ac:dyDescent="0.3">
      <c r="B51705">
        <v>51697</v>
      </c>
      <c r="C51705" t="s">
        <v>8997</v>
      </c>
      <c r="D51705" t="s">
        <v>981</v>
      </c>
      <c r="E51705" t="s">
        <v>46</v>
      </c>
      <c r="F51705" s="4">
        <v>37390</v>
      </c>
      <c r="I51705" s="1">
        <v>34211</v>
      </c>
      <c r="J51705" s="1">
        <v>51296</v>
      </c>
      <c r="K51705" t="s">
        <v>25630</v>
      </c>
    </row>
    <row r="51706" spans="2:11" hidden="1" x14ac:dyDescent="0.3">
      <c r="B51706">
        <v>51698</v>
      </c>
      <c r="C51706" t="s">
        <v>26119</v>
      </c>
      <c r="D51706" t="s">
        <v>15514</v>
      </c>
      <c r="E51706" t="s">
        <v>15515</v>
      </c>
      <c r="F51706" s="4">
        <v>41780</v>
      </c>
      <c r="I51706" s="1">
        <v>11310</v>
      </c>
      <c r="K51706" t="s">
        <v>25630</v>
      </c>
    </row>
    <row r="51707" spans="2:11" hidden="1" x14ac:dyDescent="0.3">
      <c r="B51707">
        <v>51699</v>
      </c>
      <c r="C51707" t="s">
        <v>26120</v>
      </c>
      <c r="D51707" t="s">
        <v>15514</v>
      </c>
      <c r="E51707" t="s">
        <v>15515</v>
      </c>
      <c r="F51707" s="4">
        <v>41780</v>
      </c>
      <c r="I51707" s="1">
        <v>11310</v>
      </c>
      <c r="K51707" t="s">
        <v>25630</v>
      </c>
    </row>
    <row r="51708" spans="2:11" hidden="1" x14ac:dyDescent="0.3">
      <c r="B51708">
        <v>51700</v>
      </c>
      <c r="C51708" t="s">
        <v>26121</v>
      </c>
      <c r="D51708" t="s">
        <v>279</v>
      </c>
      <c r="E51708" t="s">
        <v>46</v>
      </c>
      <c r="F51708" s="4">
        <v>41641</v>
      </c>
      <c r="I51708" s="1">
        <v>27606</v>
      </c>
      <c r="J51708" s="1">
        <v>13149.53</v>
      </c>
      <c r="K51708" t="s">
        <v>25630</v>
      </c>
    </row>
    <row r="51709" spans="2:11" hidden="1" x14ac:dyDescent="0.3">
      <c r="B51709">
        <v>51701</v>
      </c>
      <c r="C51709" t="s">
        <v>9000</v>
      </c>
      <c r="D51709" t="s">
        <v>122</v>
      </c>
      <c r="E51709" t="s">
        <v>25697</v>
      </c>
      <c r="F51709" s="4">
        <v>37662</v>
      </c>
      <c r="I51709" s="1">
        <v>32302</v>
      </c>
      <c r="J51709" s="1">
        <v>36022.47</v>
      </c>
      <c r="K51709" t="s">
        <v>25630</v>
      </c>
    </row>
    <row r="51710" spans="2:11" hidden="1" x14ac:dyDescent="0.3">
      <c r="B51710">
        <v>51702</v>
      </c>
      <c r="C51710" t="s">
        <v>26122</v>
      </c>
      <c r="D51710" t="s">
        <v>15514</v>
      </c>
      <c r="E51710" t="s">
        <v>15515</v>
      </c>
      <c r="F51710" s="4">
        <v>40332</v>
      </c>
      <c r="I51710" s="1">
        <v>11310</v>
      </c>
      <c r="K51710" t="s">
        <v>25630</v>
      </c>
    </row>
    <row r="51711" spans="2:11" hidden="1" x14ac:dyDescent="0.3">
      <c r="B51711">
        <v>51703</v>
      </c>
      <c r="C51711" t="s">
        <v>20366</v>
      </c>
      <c r="D51711" t="s">
        <v>15831</v>
      </c>
      <c r="E51711" t="s">
        <v>17</v>
      </c>
      <c r="F51711" s="4">
        <v>41306</v>
      </c>
      <c r="I51711" s="1">
        <v>4576</v>
      </c>
      <c r="J51711" s="1">
        <v>4123.66</v>
      </c>
      <c r="K51711" t="s">
        <v>25630</v>
      </c>
    </row>
    <row r="51712" spans="2:11" hidden="1" x14ac:dyDescent="0.3">
      <c r="B51712">
        <v>51704</v>
      </c>
      <c r="C51712" t="s">
        <v>9002</v>
      </c>
      <c r="D51712" t="s">
        <v>71</v>
      </c>
      <c r="E51712" t="s">
        <v>72</v>
      </c>
      <c r="F51712" s="4">
        <v>32538</v>
      </c>
      <c r="I51712" s="1">
        <v>11242</v>
      </c>
      <c r="J51712" s="1">
        <v>11018.64</v>
      </c>
      <c r="K51712" t="s">
        <v>25630</v>
      </c>
    </row>
    <row r="51713" spans="2:11" hidden="1" x14ac:dyDescent="0.3">
      <c r="B51713">
        <v>51705</v>
      </c>
      <c r="C51713" t="s">
        <v>9002</v>
      </c>
      <c r="D51713" t="s">
        <v>15599</v>
      </c>
      <c r="E51713" t="s">
        <v>25873</v>
      </c>
      <c r="F51713" s="4">
        <v>39258</v>
      </c>
      <c r="I51713" s="1">
        <v>23462</v>
      </c>
      <c r="J51713">
        <v>518.88</v>
      </c>
      <c r="K51713" t="s">
        <v>25630</v>
      </c>
    </row>
    <row r="51714" spans="2:11" hidden="1" x14ac:dyDescent="0.3">
      <c r="B51714">
        <v>51706</v>
      </c>
      <c r="C51714" t="s">
        <v>9003</v>
      </c>
      <c r="D51714" t="s">
        <v>548</v>
      </c>
      <c r="E51714" t="s">
        <v>59</v>
      </c>
      <c r="F51714" s="4">
        <v>31523</v>
      </c>
      <c r="I51714" s="1">
        <v>56792</v>
      </c>
      <c r="J51714" s="1">
        <v>53781.38</v>
      </c>
      <c r="K51714" t="s">
        <v>25630</v>
      </c>
    </row>
    <row r="51715" spans="2:11" hidden="1" x14ac:dyDescent="0.3">
      <c r="B51715">
        <v>51707</v>
      </c>
      <c r="C51715" t="s">
        <v>9004</v>
      </c>
      <c r="D51715" t="s">
        <v>618</v>
      </c>
      <c r="E51715" t="s">
        <v>23</v>
      </c>
      <c r="F51715" s="4">
        <v>35066</v>
      </c>
      <c r="I51715" s="1">
        <v>37694</v>
      </c>
      <c r="J51715" s="1">
        <v>59422.74</v>
      </c>
      <c r="K51715" t="s">
        <v>25630</v>
      </c>
    </row>
    <row r="51716" spans="2:11" hidden="1" x14ac:dyDescent="0.3">
      <c r="B51716">
        <v>51708</v>
      </c>
      <c r="C51716" t="s">
        <v>9005</v>
      </c>
      <c r="D51716" t="s">
        <v>95</v>
      </c>
      <c r="E51716" t="s">
        <v>96</v>
      </c>
      <c r="F51716" s="4">
        <v>40494</v>
      </c>
      <c r="I51716" s="1">
        <v>46495</v>
      </c>
      <c r="J51716" s="1">
        <v>51219.82</v>
      </c>
      <c r="K51716" t="s">
        <v>25630</v>
      </c>
    </row>
    <row r="51717" spans="2:11" hidden="1" x14ac:dyDescent="0.3">
      <c r="B51717">
        <v>51709</v>
      </c>
      <c r="C51717" t="s">
        <v>9006</v>
      </c>
      <c r="D51717" t="s">
        <v>393</v>
      </c>
      <c r="E51717" t="s">
        <v>34</v>
      </c>
      <c r="F51717" s="4">
        <v>39881</v>
      </c>
      <c r="I51717" s="1">
        <v>42903</v>
      </c>
      <c r="J51717" s="1">
        <v>40555.160000000003</v>
      </c>
      <c r="K51717" t="s">
        <v>25630</v>
      </c>
    </row>
    <row r="51718" spans="2:11" hidden="1" x14ac:dyDescent="0.3">
      <c r="B51718">
        <v>51710</v>
      </c>
      <c r="C51718" t="s">
        <v>9007</v>
      </c>
      <c r="D51718" t="s">
        <v>295</v>
      </c>
      <c r="E51718" t="s">
        <v>296</v>
      </c>
      <c r="F51718" s="4">
        <v>40413</v>
      </c>
      <c r="I51718" s="1">
        <v>80100</v>
      </c>
      <c r="J51718" s="1">
        <v>76313.55</v>
      </c>
      <c r="K51718" t="s">
        <v>25630</v>
      </c>
    </row>
    <row r="51719" spans="2:11" hidden="1" x14ac:dyDescent="0.3">
      <c r="B51719">
        <v>51711</v>
      </c>
      <c r="C51719" t="s">
        <v>15892</v>
      </c>
      <c r="D51719" t="s">
        <v>25632</v>
      </c>
      <c r="E51719" t="s">
        <v>52</v>
      </c>
      <c r="F51719" s="4">
        <v>36353</v>
      </c>
      <c r="I51719" s="1">
        <v>66595</v>
      </c>
      <c r="J51719" s="1">
        <v>71564.88</v>
      </c>
      <c r="K51719" t="s">
        <v>25630</v>
      </c>
    </row>
    <row r="51720" spans="2:11" hidden="1" x14ac:dyDescent="0.3">
      <c r="B51720">
        <v>51712</v>
      </c>
      <c r="C51720" t="s">
        <v>9010</v>
      </c>
      <c r="D51720" t="s">
        <v>15529</v>
      </c>
      <c r="E51720" t="s">
        <v>52</v>
      </c>
      <c r="F51720" s="4">
        <v>39037</v>
      </c>
      <c r="I51720" s="1">
        <v>65480</v>
      </c>
      <c r="J51720" s="1">
        <v>72284.100000000006</v>
      </c>
      <c r="K51720" t="s">
        <v>25630</v>
      </c>
    </row>
    <row r="51721" spans="2:11" hidden="1" x14ac:dyDescent="0.3">
      <c r="B51721">
        <v>51713</v>
      </c>
      <c r="C51721" t="s">
        <v>15893</v>
      </c>
      <c r="D51721" t="s">
        <v>16122</v>
      </c>
      <c r="E51721" t="s">
        <v>123</v>
      </c>
      <c r="F51721" s="4">
        <v>40665</v>
      </c>
      <c r="I51721" s="1">
        <v>63400</v>
      </c>
      <c r="J51721" s="1">
        <v>67259.73</v>
      </c>
      <c r="K51721" t="s">
        <v>25630</v>
      </c>
    </row>
    <row r="51722" spans="2:11" hidden="1" x14ac:dyDescent="0.3">
      <c r="B51722">
        <v>51714</v>
      </c>
      <c r="C51722" t="s">
        <v>26123</v>
      </c>
      <c r="D51722" t="s">
        <v>15514</v>
      </c>
      <c r="E51722" t="s">
        <v>15515</v>
      </c>
      <c r="F51722" s="4">
        <v>41780</v>
      </c>
      <c r="I51722" s="1">
        <v>11310</v>
      </c>
      <c r="K51722" t="s">
        <v>25630</v>
      </c>
    </row>
    <row r="51723" spans="2:11" hidden="1" x14ac:dyDescent="0.3">
      <c r="B51723">
        <v>51715</v>
      </c>
      <c r="C51723" t="s">
        <v>20370</v>
      </c>
      <c r="D51723" t="s">
        <v>15514</v>
      </c>
      <c r="E51723" t="s">
        <v>15515</v>
      </c>
      <c r="F51723" s="4">
        <v>41435</v>
      </c>
      <c r="I51723" s="1">
        <v>11310</v>
      </c>
      <c r="J51723" s="1">
        <v>1051.25</v>
      </c>
      <c r="K51723" t="s">
        <v>25630</v>
      </c>
    </row>
    <row r="51724" spans="2:11" hidden="1" x14ac:dyDescent="0.3">
      <c r="B51724">
        <v>51716</v>
      </c>
      <c r="C51724" t="s">
        <v>9012</v>
      </c>
      <c r="D51724" t="s">
        <v>22</v>
      </c>
      <c r="E51724" t="s">
        <v>23</v>
      </c>
      <c r="F51724" s="4">
        <v>36768</v>
      </c>
      <c r="I51724" s="1">
        <v>64163</v>
      </c>
      <c r="J51724" s="1">
        <v>79840.41</v>
      </c>
      <c r="K51724" t="s">
        <v>25630</v>
      </c>
    </row>
    <row r="51725" spans="2:11" hidden="1" x14ac:dyDescent="0.3">
      <c r="B51725">
        <v>51717</v>
      </c>
      <c r="C51725" t="s">
        <v>9013</v>
      </c>
      <c r="D51725" t="s">
        <v>662</v>
      </c>
      <c r="E51725" t="s">
        <v>10</v>
      </c>
      <c r="F51725" s="4">
        <v>34984</v>
      </c>
      <c r="I51725" s="1">
        <v>50300</v>
      </c>
      <c r="J51725" s="1">
        <v>50770.44</v>
      </c>
      <c r="K51725" t="s">
        <v>25630</v>
      </c>
    </row>
    <row r="51726" spans="2:11" hidden="1" x14ac:dyDescent="0.3">
      <c r="B51726">
        <v>51718</v>
      </c>
      <c r="C51726" t="s">
        <v>26124</v>
      </c>
      <c r="D51726" t="s">
        <v>15514</v>
      </c>
      <c r="E51726" t="s">
        <v>15515</v>
      </c>
      <c r="F51726" s="4">
        <v>41447</v>
      </c>
      <c r="I51726" s="1">
        <v>11310</v>
      </c>
      <c r="J51726">
        <v>797.5</v>
      </c>
      <c r="K51726" t="s">
        <v>25630</v>
      </c>
    </row>
    <row r="51727" spans="2:11" hidden="1" x14ac:dyDescent="0.3">
      <c r="B51727">
        <v>51719</v>
      </c>
      <c r="C51727" t="s">
        <v>26125</v>
      </c>
      <c r="D51727" t="s">
        <v>15514</v>
      </c>
      <c r="E51727" t="s">
        <v>15515</v>
      </c>
      <c r="F51727" s="4">
        <v>41134</v>
      </c>
      <c r="I51727" s="1">
        <v>11310</v>
      </c>
      <c r="K51727" t="s">
        <v>25630</v>
      </c>
    </row>
    <row r="51728" spans="2:11" hidden="1" x14ac:dyDescent="0.3">
      <c r="B51728">
        <v>51720</v>
      </c>
      <c r="C51728" t="s">
        <v>26126</v>
      </c>
      <c r="D51728" t="s">
        <v>15514</v>
      </c>
      <c r="E51728" t="s">
        <v>15515</v>
      </c>
      <c r="F51728" s="4">
        <v>41780</v>
      </c>
      <c r="I51728" s="1">
        <v>11310</v>
      </c>
      <c r="K51728" t="s">
        <v>25630</v>
      </c>
    </row>
    <row r="51729" spans="2:11" hidden="1" x14ac:dyDescent="0.3">
      <c r="B51729">
        <v>51721</v>
      </c>
      <c r="C51729" t="s">
        <v>26127</v>
      </c>
      <c r="D51729" t="s">
        <v>15514</v>
      </c>
      <c r="E51729" t="s">
        <v>15515</v>
      </c>
      <c r="F51729" s="4">
        <v>40701</v>
      </c>
      <c r="I51729" s="1">
        <v>11310</v>
      </c>
      <c r="K51729" t="s">
        <v>25630</v>
      </c>
    </row>
    <row r="51730" spans="2:11" hidden="1" x14ac:dyDescent="0.3">
      <c r="B51730">
        <v>51722</v>
      </c>
      <c r="C51730" t="s">
        <v>9015</v>
      </c>
      <c r="D51730" t="s">
        <v>214</v>
      </c>
      <c r="E51730" t="s">
        <v>39</v>
      </c>
      <c r="F51730" s="4">
        <v>35163</v>
      </c>
      <c r="I51730" s="1">
        <v>41368</v>
      </c>
      <c r="J51730" s="1">
        <v>46140.63</v>
      </c>
      <c r="K51730" t="s">
        <v>25630</v>
      </c>
    </row>
    <row r="51731" spans="2:11" hidden="1" x14ac:dyDescent="0.3">
      <c r="B51731">
        <v>51723</v>
      </c>
      <c r="C51731" t="s">
        <v>9016</v>
      </c>
      <c r="D51731" t="s">
        <v>22</v>
      </c>
      <c r="E51731" t="s">
        <v>23</v>
      </c>
      <c r="F51731" s="4">
        <v>36535</v>
      </c>
      <c r="I51731" s="1">
        <v>64757</v>
      </c>
      <c r="J51731" s="1">
        <v>96510.02</v>
      </c>
      <c r="K51731" t="s">
        <v>25630</v>
      </c>
    </row>
    <row r="51732" spans="2:11" hidden="1" x14ac:dyDescent="0.3">
      <c r="B51732">
        <v>51724</v>
      </c>
      <c r="C51732" t="s">
        <v>20375</v>
      </c>
      <c r="D51732" t="s">
        <v>15520</v>
      </c>
      <c r="E51732" t="s">
        <v>25639</v>
      </c>
      <c r="F51732" s="4">
        <v>41113</v>
      </c>
      <c r="I51732" s="1">
        <v>28725</v>
      </c>
      <c r="J51732" s="1">
        <v>26435.09</v>
      </c>
      <c r="K51732" t="s">
        <v>25630</v>
      </c>
    </row>
    <row r="51733" spans="2:11" hidden="1" x14ac:dyDescent="0.3">
      <c r="B51733">
        <v>51725</v>
      </c>
      <c r="C51733" t="s">
        <v>9019</v>
      </c>
      <c r="D51733" t="s">
        <v>214</v>
      </c>
      <c r="E51733" t="s">
        <v>59</v>
      </c>
      <c r="F51733" s="4">
        <v>36101</v>
      </c>
      <c r="I51733" s="1">
        <v>41368</v>
      </c>
      <c r="J51733" s="1">
        <v>46077.2</v>
      </c>
      <c r="K51733" t="s">
        <v>25630</v>
      </c>
    </row>
    <row r="51734" spans="2:11" hidden="1" x14ac:dyDescent="0.3">
      <c r="B51734">
        <v>51726</v>
      </c>
      <c r="C51734" t="s">
        <v>20376</v>
      </c>
      <c r="D51734" t="s">
        <v>15514</v>
      </c>
      <c r="E51734" t="s">
        <v>15515</v>
      </c>
      <c r="F51734" s="4">
        <v>39975</v>
      </c>
      <c r="I51734" s="1">
        <v>11310</v>
      </c>
      <c r="J51734" s="1">
        <v>1044</v>
      </c>
      <c r="K51734" t="s">
        <v>25630</v>
      </c>
    </row>
    <row r="51735" spans="2:11" hidden="1" x14ac:dyDescent="0.3">
      <c r="B51735">
        <v>51727</v>
      </c>
      <c r="C51735" t="s">
        <v>9020</v>
      </c>
      <c r="D51735" t="s">
        <v>1774</v>
      </c>
      <c r="E51735" t="s">
        <v>23</v>
      </c>
      <c r="F51735" s="4">
        <v>37096</v>
      </c>
      <c r="I51735" s="1">
        <v>84804</v>
      </c>
      <c r="J51735" s="1">
        <v>91403.77</v>
      </c>
      <c r="K51735" t="s">
        <v>25630</v>
      </c>
    </row>
    <row r="51736" spans="2:11" hidden="1" x14ac:dyDescent="0.3">
      <c r="B51736">
        <v>51728</v>
      </c>
      <c r="C51736" t="s">
        <v>26128</v>
      </c>
      <c r="D51736" t="s">
        <v>98</v>
      </c>
      <c r="E51736" t="s">
        <v>49</v>
      </c>
      <c r="F51736" s="4">
        <v>41639</v>
      </c>
      <c r="I51736" s="1">
        <v>22318</v>
      </c>
      <c r="J51736" s="1">
        <v>12041.45</v>
      </c>
      <c r="K51736" t="s">
        <v>25630</v>
      </c>
    </row>
    <row r="51737" spans="2:11" hidden="1" x14ac:dyDescent="0.3">
      <c r="B51737">
        <v>51729</v>
      </c>
      <c r="C51737" t="s">
        <v>9021</v>
      </c>
      <c r="D51737" t="s">
        <v>25899</v>
      </c>
      <c r="E51737" t="s">
        <v>52</v>
      </c>
      <c r="F51737" s="4">
        <v>30172</v>
      </c>
      <c r="I51737" s="1">
        <v>112684</v>
      </c>
      <c r="J51737" s="1">
        <v>109681.48</v>
      </c>
      <c r="K51737" t="s">
        <v>25630</v>
      </c>
    </row>
    <row r="51738" spans="2:11" hidden="1" x14ac:dyDescent="0.3">
      <c r="B51738">
        <v>51730</v>
      </c>
      <c r="C51738" t="s">
        <v>9022</v>
      </c>
      <c r="D51738" t="s">
        <v>286</v>
      </c>
      <c r="E51738" t="s">
        <v>59</v>
      </c>
      <c r="F51738" s="4">
        <v>37908</v>
      </c>
      <c r="I51738" s="1">
        <v>40197</v>
      </c>
      <c r="J51738" s="1">
        <v>44818.6</v>
      </c>
      <c r="K51738" t="s">
        <v>25630</v>
      </c>
    </row>
    <row r="51739" spans="2:11" hidden="1" x14ac:dyDescent="0.3">
      <c r="B51739">
        <v>51731</v>
      </c>
      <c r="C51739" t="s">
        <v>26129</v>
      </c>
      <c r="D51739" t="s">
        <v>15514</v>
      </c>
      <c r="E51739" t="s">
        <v>15515</v>
      </c>
      <c r="F51739" s="4">
        <v>41780</v>
      </c>
      <c r="I51739" s="1">
        <v>11310</v>
      </c>
      <c r="K51739" t="s">
        <v>25630</v>
      </c>
    </row>
    <row r="51740" spans="2:11" hidden="1" x14ac:dyDescent="0.3">
      <c r="B51740">
        <v>51732</v>
      </c>
      <c r="C51740" t="s">
        <v>20379</v>
      </c>
      <c r="D51740" t="s">
        <v>15514</v>
      </c>
      <c r="E51740" t="s">
        <v>15515</v>
      </c>
      <c r="F51740" s="4">
        <v>41438</v>
      </c>
      <c r="I51740" s="1">
        <v>11310</v>
      </c>
      <c r="J51740" s="1">
        <v>1051.25</v>
      </c>
      <c r="K51740" t="s">
        <v>25630</v>
      </c>
    </row>
    <row r="51741" spans="2:11" hidden="1" x14ac:dyDescent="0.3">
      <c r="B51741">
        <v>51733</v>
      </c>
      <c r="C51741" t="s">
        <v>9023</v>
      </c>
      <c r="D51741" t="s">
        <v>103</v>
      </c>
      <c r="E51741" t="s">
        <v>59</v>
      </c>
      <c r="F51741" s="4">
        <v>31530</v>
      </c>
      <c r="I51741" s="1">
        <v>42099</v>
      </c>
      <c r="J51741" s="1">
        <v>43193.87</v>
      </c>
      <c r="K51741" t="s">
        <v>25630</v>
      </c>
    </row>
    <row r="51742" spans="2:11" hidden="1" x14ac:dyDescent="0.3">
      <c r="B51742">
        <v>51734</v>
      </c>
      <c r="C51742" t="s">
        <v>26130</v>
      </c>
      <c r="D51742" t="s">
        <v>15514</v>
      </c>
      <c r="E51742" t="s">
        <v>15515</v>
      </c>
      <c r="F51742" s="4">
        <v>41788</v>
      </c>
      <c r="I51742" s="1">
        <v>11310</v>
      </c>
      <c r="K51742" t="s">
        <v>25630</v>
      </c>
    </row>
    <row r="51743" spans="2:11" hidden="1" x14ac:dyDescent="0.3">
      <c r="B51743">
        <v>51735</v>
      </c>
      <c r="C51743" t="s">
        <v>20380</v>
      </c>
      <c r="D51743" t="s">
        <v>11930</v>
      </c>
      <c r="E51743" t="s">
        <v>660</v>
      </c>
      <c r="F51743" s="4">
        <v>38544</v>
      </c>
      <c r="I51743" s="1">
        <v>53800</v>
      </c>
      <c r="J51743" s="1">
        <v>53586.73</v>
      </c>
      <c r="K51743" t="s">
        <v>25630</v>
      </c>
    </row>
    <row r="51744" spans="2:11" hidden="1" x14ac:dyDescent="0.3">
      <c r="B51744">
        <v>51736</v>
      </c>
      <c r="C51744" t="s">
        <v>9024</v>
      </c>
      <c r="D51744" t="s">
        <v>209</v>
      </c>
      <c r="E51744" t="s">
        <v>17</v>
      </c>
      <c r="F51744" s="4">
        <v>34093</v>
      </c>
      <c r="I51744" s="1">
        <v>36203</v>
      </c>
      <c r="J51744" s="1">
        <v>41916.75</v>
      </c>
      <c r="K51744" t="s">
        <v>25630</v>
      </c>
    </row>
    <row r="51745" spans="2:11" hidden="1" x14ac:dyDescent="0.3">
      <c r="B51745">
        <v>51737</v>
      </c>
      <c r="C51745" t="s">
        <v>26131</v>
      </c>
      <c r="D51745" t="s">
        <v>15514</v>
      </c>
      <c r="E51745" t="s">
        <v>15515</v>
      </c>
      <c r="F51745" s="4">
        <v>41780</v>
      </c>
      <c r="I51745" s="1">
        <v>11310</v>
      </c>
      <c r="K51745" t="s">
        <v>25630</v>
      </c>
    </row>
    <row r="51746" spans="2:11" hidden="1" x14ac:dyDescent="0.3">
      <c r="B51746">
        <v>51738</v>
      </c>
      <c r="C51746" t="s">
        <v>20381</v>
      </c>
      <c r="D51746" t="s">
        <v>382</v>
      </c>
      <c r="E51746" t="s">
        <v>17</v>
      </c>
      <c r="F51746" s="4">
        <v>40269</v>
      </c>
      <c r="I51746" s="1">
        <v>52000</v>
      </c>
      <c r="J51746" s="1">
        <v>1150</v>
      </c>
      <c r="K51746" t="s">
        <v>25630</v>
      </c>
    </row>
    <row r="51747" spans="2:11" hidden="1" x14ac:dyDescent="0.3">
      <c r="B51747">
        <v>51739</v>
      </c>
      <c r="C51747" t="s">
        <v>20382</v>
      </c>
      <c r="D51747" t="s">
        <v>15514</v>
      </c>
      <c r="E51747" t="s">
        <v>15515</v>
      </c>
      <c r="F51747" s="4">
        <v>41072</v>
      </c>
      <c r="I51747" s="1">
        <v>11310</v>
      </c>
      <c r="J51747">
        <v>870</v>
      </c>
      <c r="K51747" t="s">
        <v>25630</v>
      </c>
    </row>
    <row r="51748" spans="2:11" hidden="1" x14ac:dyDescent="0.3">
      <c r="B51748">
        <v>51740</v>
      </c>
      <c r="C51748" t="s">
        <v>26132</v>
      </c>
      <c r="D51748" t="s">
        <v>15514</v>
      </c>
      <c r="E51748" t="s">
        <v>15515</v>
      </c>
      <c r="F51748" s="4">
        <v>41780</v>
      </c>
      <c r="I51748" s="1">
        <v>11310</v>
      </c>
      <c r="K51748" t="s">
        <v>25630</v>
      </c>
    </row>
    <row r="51749" spans="2:11" hidden="1" x14ac:dyDescent="0.3">
      <c r="B51749">
        <v>51741</v>
      </c>
      <c r="C51749" t="s">
        <v>26133</v>
      </c>
      <c r="D51749" t="s">
        <v>15514</v>
      </c>
      <c r="E51749" t="s">
        <v>15515</v>
      </c>
      <c r="F51749" s="4">
        <v>41801</v>
      </c>
      <c r="I51749" s="1">
        <v>11310</v>
      </c>
      <c r="K51749" t="s">
        <v>25630</v>
      </c>
    </row>
    <row r="51750" spans="2:11" hidden="1" x14ac:dyDescent="0.3">
      <c r="B51750">
        <v>51742</v>
      </c>
      <c r="C51750" t="s">
        <v>20383</v>
      </c>
      <c r="D51750" t="s">
        <v>15514</v>
      </c>
      <c r="E51750" t="s">
        <v>15515</v>
      </c>
      <c r="F51750" s="4">
        <v>40701</v>
      </c>
      <c r="I51750" s="1">
        <v>11310</v>
      </c>
      <c r="J51750">
        <v>855.5</v>
      </c>
      <c r="K51750" t="s">
        <v>25630</v>
      </c>
    </row>
    <row r="51751" spans="2:11" hidden="1" x14ac:dyDescent="0.3">
      <c r="B51751">
        <v>51743</v>
      </c>
      <c r="C51751" t="s">
        <v>9026</v>
      </c>
      <c r="D51751" t="s">
        <v>18169</v>
      </c>
      <c r="E51751" t="s">
        <v>52</v>
      </c>
      <c r="F51751" s="4">
        <v>39655</v>
      </c>
      <c r="I51751" s="1">
        <v>34683</v>
      </c>
      <c r="J51751" s="1">
        <v>34369.39</v>
      </c>
      <c r="K51751" t="s">
        <v>25630</v>
      </c>
    </row>
    <row r="51752" spans="2:11" hidden="1" x14ac:dyDescent="0.3">
      <c r="B51752">
        <v>51744</v>
      </c>
      <c r="C51752" t="s">
        <v>20385</v>
      </c>
      <c r="D51752" t="s">
        <v>15514</v>
      </c>
      <c r="E51752" t="s">
        <v>15515</v>
      </c>
      <c r="F51752" s="4">
        <v>41453</v>
      </c>
      <c r="I51752" s="1">
        <v>11310</v>
      </c>
      <c r="K51752" t="s">
        <v>25630</v>
      </c>
    </row>
    <row r="51753" spans="2:11" hidden="1" x14ac:dyDescent="0.3">
      <c r="B51753">
        <v>51745</v>
      </c>
      <c r="C51753" t="s">
        <v>26134</v>
      </c>
      <c r="D51753" t="s">
        <v>15514</v>
      </c>
      <c r="E51753" t="s">
        <v>15515</v>
      </c>
      <c r="F51753" s="4">
        <v>41092</v>
      </c>
      <c r="I51753" s="1">
        <v>11310</v>
      </c>
      <c r="K51753" t="s">
        <v>25630</v>
      </c>
    </row>
    <row r="51754" spans="2:11" hidden="1" x14ac:dyDescent="0.3">
      <c r="B51754">
        <v>51746</v>
      </c>
      <c r="C51754" t="s">
        <v>20386</v>
      </c>
      <c r="D51754" t="s">
        <v>15514</v>
      </c>
      <c r="E51754" t="s">
        <v>15515</v>
      </c>
      <c r="F51754" s="4">
        <v>40701</v>
      </c>
      <c r="I51754" s="1">
        <v>11310</v>
      </c>
      <c r="J51754" s="1">
        <v>1051.25</v>
      </c>
      <c r="K51754" t="s">
        <v>25630</v>
      </c>
    </row>
    <row r="51755" spans="2:11" hidden="1" x14ac:dyDescent="0.3">
      <c r="B51755">
        <v>51747</v>
      </c>
      <c r="C51755" t="s">
        <v>20387</v>
      </c>
      <c r="D51755" t="s">
        <v>13</v>
      </c>
      <c r="E51755" t="s">
        <v>14</v>
      </c>
      <c r="F51755" s="4">
        <v>41365</v>
      </c>
      <c r="I51755" s="1">
        <v>55000</v>
      </c>
      <c r="J51755" s="1">
        <v>39602.39</v>
      </c>
      <c r="K51755" t="s">
        <v>25630</v>
      </c>
    </row>
    <row r="51756" spans="2:11" hidden="1" x14ac:dyDescent="0.3">
      <c r="B51756">
        <v>51748</v>
      </c>
      <c r="C51756" t="s">
        <v>9027</v>
      </c>
      <c r="D51756" t="s">
        <v>405</v>
      </c>
      <c r="E51756" t="s">
        <v>25639</v>
      </c>
      <c r="F51756" s="4">
        <v>40107</v>
      </c>
      <c r="I51756" s="1">
        <v>34154</v>
      </c>
      <c r="J51756" s="1">
        <v>40313.83</v>
      </c>
      <c r="K51756" t="s">
        <v>25630</v>
      </c>
    </row>
    <row r="51757" spans="2:11" hidden="1" x14ac:dyDescent="0.3">
      <c r="B51757">
        <v>51749</v>
      </c>
      <c r="C51757" t="s">
        <v>20388</v>
      </c>
      <c r="D51757" t="s">
        <v>15514</v>
      </c>
      <c r="E51757" t="s">
        <v>15515</v>
      </c>
      <c r="F51757" s="4">
        <v>41435</v>
      </c>
      <c r="I51757" s="1">
        <v>11310</v>
      </c>
      <c r="J51757">
        <v>870</v>
      </c>
      <c r="K51757" t="s">
        <v>25630</v>
      </c>
    </row>
    <row r="51758" spans="2:11" hidden="1" x14ac:dyDescent="0.3">
      <c r="B51758">
        <v>51750</v>
      </c>
      <c r="C51758" t="s">
        <v>20389</v>
      </c>
      <c r="D51758" t="s">
        <v>22</v>
      </c>
      <c r="E51758" t="s">
        <v>23</v>
      </c>
      <c r="F51758" s="4">
        <v>41380</v>
      </c>
      <c r="I51758" s="1">
        <v>44104</v>
      </c>
      <c r="J51758" s="1">
        <v>53519.71</v>
      </c>
      <c r="K51758" t="s">
        <v>25630</v>
      </c>
    </row>
    <row r="51759" spans="2:11" hidden="1" x14ac:dyDescent="0.3">
      <c r="B51759">
        <v>51751</v>
      </c>
      <c r="C51759" t="s">
        <v>15898</v>
      </c>
      <c r="D51759" t="s">
        <v>90</v>
      </c>
      <c r="E51759" t="s">
        <v>140</v>
      </c>
      <c r="F51759" s="4">
        <v>39167</v>
      </c>
      <c r="I51759" s="1">
        <v>19802</v>
      </c>
      <c r="J51759" s="1">
        <v>7832.43</v>
      </c>
      <c r="K51759" t="s">
        <v>25630</v>
      </c>
    </row>
    <row r="51760" spans="2:11" hidden="1" x14ac:dyDescent="0.3">
      <c r="B51760">
        <v>51752</v>
      </c>
      <c r="C51760" t="s">
        <v>9030</v>
      </c>
      <c r="D51760" t="s">
        <v>249</v>
      </c>
      <c r="E51760" t="s">
        <v>25639</v>
      </c>
      <c r="F51760" s="4">
        <v>31628</v>
      </c>
      <c r="I51760" s="1">
        <v>33946</v>
      </c>
      <c r="J51760" s="1">
        <v>37194.89</v>
      </c>
      <c r="K51760" t="s">
        <v>25630</v>
      </c>
    </row>
    <row r="51761" spans="2:11" hidden="1" x14ac:dyDescent="0.3">
      <c r="B51761">
        <v>51753</v>
      </c>
      <c r="C51761" t="s">
        <v>9031</v>
      </c>
      <c r="D51761" t="s">
        <v>122</v>
      </c>
      <c r="E51761" t="s">
        <v>59</v>
      </c>
      <c r="F51761" s="4">
        <v>38873</v>
      </c>
      <c r="I51761" s="1">
        <v>31366</v>
      </c>
      <c r="J51761" s="1">
        <v>33788.68</v>
      </c>
      <c r="K51761" t="s">
        <v>25630</v>
      </c>
    </row>
    <row r="51762" spans="2:11" hidden="1" x14ac:dyDescent="0.3">
      <c r="B51762">
        <v>51754</v>
      </c>
      <c r="C51762" t="s">
        <v>20391</v>
      </c>
      <c r="D51762" t="s">
        <v>15831</v>
      </c>
      <c r="E51762" t="s">
        <v>17</v>
      </c>
      <c r="F51762" s="4">
        <v>37700</v>
      </c>
      <c r="I51762" s="1">
        <v>5512</v>
      </c>
      <c r="J51762">
        <v>106</v>
      </c>
      <c r="K51762" t="s">
        <v>25630</v>
      </c>
    </row>
    <row r="51763" spans="2:11" hidden="1" x14ac:dyDescent="0.3">
      <c r="B51763">
        <v>51755</v>
      </c>
      <c r="C51763" t="s">
        <v>9032</v>
      </c>
      <c r="D51763" t="s">
        <v>139</v>
      </c>
      <c r="E51763" t="s">
        <v>25638</v>
      </c>
      <c r="F51763" s="4">
        <v>37130</v>
      </c>
      <c r="I51763" s="1">
        <v>20800</v>
      </c>
      <c r="J51763" s="1">
        <v>7135</v>
      </c>
      <c r="K51763" t="s">
        <v>25630</v>
      </c>
    </row>
    <row r="51764" spans="2:11" hidden="1" x14ac:dyDescent="0.3">
      <c r="B51764">
        <v>51756</v>
      </c>
      <c r="C51764" t="s">
        <v>26135</v>
      </c>
      <c r="D51764" t="s">
        <v>15514</v>
      </c>
      <c r="E51764" t="s">
        <v>15515</v>
      </c>
      <c r="F51764" s="4">
        <v>41801</v>
      </c>
      <c r="I51764" s="1">
        <v>11310</v>
      </c>
      <c r="K51764" t="s">
        <v>25630</v>
      </c>
    </row>
    <row r="51765" spans="2:11" hidden="1" x14ac:dyDescent="0.3">
      <c r="B51765">
        <v>51757</v>
      </c>
      <c r="C51765" t="s">
        <v>26136</v>
      </c>
      <c r="D51765" t="s">
        <v>15514</v>
      </c>
      <c r="E51765" t="s">
        <v>15515</v>
      </c>
      <c r="F51765" s="4">
        <v>40701</v>
      </c>
      <c r="I51765" s="1">
        <v>11310</v>
      </c>
      <c r="K51765" t="s">
        <v>25630</v>
      </c>
    </row>
    <row r="51766" spans="2:11" hidden="1" x14ac:dyDescent="0.3">
      <c r="B51766">
        <v>51758</v>
      </c>
      <c r="C51766" t="s">
        <v>9033</v>
      </c>
      <c r="D51766" t="s">
        <v>9034</v>
      </c>
      <c r="E51766" t="s">
        <v>412</v>
      </c>
      <c r="F51766" s="4">
        <v>29321</v>
      </c>
      <c r="I51766" s="1">
        <v>62650</v>
      </c>
      <c r="J51766" s="1">
        <v>58254.91</v>
      </c>
      <c r="K51766" t="s">
        <v>25630</v>
      </c>
    </row>
    <row r="51767" spans="2:11" hidden="1" x14ac:dyDescent="0.3">
      <c r="B51767">
        <v>51759</v>
      </c>
      <c r="C51767" t="s">
        <v>20394</v>
      </c>
      <c r="D51767" t="s">
        <v>15514</v>
      </c>
      <c r="E51767" t="s">
        <v>15515</v>
      </c>
      <c r="F51767" s="4">
        <v>41435</v>
      </c>
      <c r="I51767" s="1">
        <v>11310</v>
      </c>
      <c r="J51767">
        <v>859.13</v>
      </c>
      <c r="K51767" t="s">
        <v>25630</v>
      </c>
    </row>
    <row r="51768" spans="2:11" hidden="1" x14ac:dyDescent="0.3">
      <c r="B51768">
        <v>51760</v>
      </c>
      <c r="C51768" t="s">
        <v>20396</v>
      </c>
      <c r="D51768" t="s">
        <v>15514</v>
      </c>
      <c r="E51768" t="s">
        <v>15515</v>
      </c>
      <c r="F51768" s="4">
        <v>41435</v>
      </c>
      <c r="I51768" s="1">
        <v>11310</v>
      </c>
      <c r="J51768" s="1">
        <v>1051.25</v>
      </c>
      <c r="K51768" t="s">
        <v>25630</v>
      </c>
    </row>
    <row r="51769" spans="2:11" hidden="1" x14ac:dyDescent="0.3">
      <c r="B51769">
        <v>51761</v>
      </c>
      <c r="C51769" t="s">
        <v>9037</v>
      </c>
      <c r="D51769" t="s">
        <v>272</v>
      </c>
      <c r="E51769" t="s">
        <v>25654</v>
      </c>
      <c r="F51769" s="4">
        <v>27942</v>
      </c>
      <c r="I51769" s="1">
        <v>52416</v>
      </c>
      <c r="J51769" s="1">
        <v>55019.97</v>
      </c>
      <c r="K51769" t="s">
        <v>25630</v>
      </c>
    </row>
    <row r="51770" spans="2:11" hidden="1" x14ac:dyDescent="0.3">
      <c r="B51770">
        <v>51762</v>
      </c>
      <c r="C51770" t="s">
        <v>26137</v>
      </c>
      <c r="D51770" t="s">
        <v>523</v>
      </c>
      <c r="E51770" t="s">
        <v>23</v>
      </c>
      <c r="F51770" s="4">
        <v>41813</v>
      </c>
      <c r="I51770" s="1">
        <v>43999</v>
      </c>
      <c r="K51770" t="s">
        <v>25630</v>
      </c>
    </row>
    <row r="51771" spans="2:11" hidden="1" x14ac:dyDescent="0.3">
      <c r="B51771">
        <v>51763</v>
      </c>
      <c r="C51771" t="s">
        <v>9039</v>
      </c>
      <c r="D51771" t="s">
        <v>25764</v>
      </c>
      <c r="E51771" t="s">
        <v>52</v>
      </c>
      <c r="F51771" s="4">
        <v>35296</v>
      </c>
      <c r="I51771" s="1">
        <v>70821</v>
      </c>
      <c r="J51771" s="1">
        <v>77611.41</v>
      </c>
      <c r="K51771" t="s">
        <v>25630</v>
      </c>
    </row>
    <row r="51772" spans="2:11" hidden="1" x14ac:dyDescent="0.3">
      <c r="B51772">
        <v>51764</v>
      </c>
      <c r="C51772" t="s">
        <v>9040</v>
      </c>
      <c r="D51772" t="s">
        <v>743</v>
      </c>
      <c r="E51772" t="s">
        <v>39</v>
      </c>
      <c r="F51772" s="4">
        <v>31313</v>
      </c>
      <c r="I51772" s="1">
        <v>41315</v>
      </c>
      <c r="J51772" s="1">
        <v>62633.41</v>
      </c>
      <c r="K51772" t="s">
        <v>25630</v>
      </c>
    </row>
    <row r="51773" spans="2:11" hidden="1" x14ac:dyDescent="0.3">
      <c r="B51773">
        <v>51765</v>
      </c>
      <c r="C51773" t="s">
        <v>9041</v>
      </c>
      <c r="D51773" t="s">
        <v>45</v>
      </c>
      <c r="E51773" t="s">
        <v>23</v>
      </c>
      <c r="F51773" s="4">
        <v>35618</v>
      </c>
      <c r="I51773" s="1">
        <v>43674</v>
      </c>
      <c r="J51773" s="1">
        <v>58902.45</v>
      </c>
      <c r="K51773" t="s">
        <v>25630</v>
      </c>
    </row>
    <row r="51774" spans="2:11" hidden="1" x14ac:dyDescent="0.3">
      <c r="B51774">
        <v>51766</v>
      </c>
      <c r="C51774" t="s">
        <v>26138</v>
      </c>
      <c r="D51774" t="s">
        <v>523</v>
      </c>
      <c r="E51774" t="s">
        <v>23</v>
      </c>
      <c r="F51774" s="4">
        <v>41617</v>
      </c>
      <c r="I51774" s="1">
        <v>43999</v>
      </c>
      <c r="J51774" s="1">
        <v>22065.4</v>
      </c>
      <c r="K51774" t="s">
        <v>25630</v>
      </c>
    </row>
    <row r="51775" spans="2:11" hidden="1" x14ac:dyDescent="0.3">
      <c r="B51775">
        <v>51767</v>
      </c>
      <c r="C51775" t="s">
        <v>9043</v>
      </c>
      <c r="D51775" t="s">
        <v>25768</v>
      </c>
      <c r="E51775" t="s">
        <v>52</v>
      </c>
      <c r="F51775" s="4">
        <v>34800</v>
      </c>
      <c r="I51775" s="1">
        <v>78937</v>
      </c>
      <c r="J51775" s="1">
        <v>78295.33</v>
      </c>
      <c r="K51775" t="s">
        <v>25630</v>
      </c>
    </row>
    <row r="51776" spans="2:11" hidden="1" x14ac:dyDescent="0.3">
      <c r="B51776">
        <v>51768</v>
      </c>
      <c r="C51776" t="s">
        <v>20402</v>
      </c>
      <c r="D51776" t="s">
        <v>15514</v>
      </c>
      <c r="E51776" t="s">
        <v>15515</v>
      </c>
      <c r="F51776" s="4">
        <v>41435</v>
      </c>
      <c r="I51776" s="1">
        <v>11310</v>
      </c>
      <c r="J51776" s="1">
        <v>1051.25</v>
      </c>
      <c r="K51776" t="s">
        <v>25630</v>
      </c>
    </row>
    <row r="51777" spans="2:11" hidden="1" x14ac:dyDescent="0.3">
      <c r="B51777">
        <v>51769</v>
      </c>
      <c r="C51777" t="s">
        <v>15902</v>
      </c>
      <c r="D51777" t="s">
        <v>90</v>
      </c>
      <c r="E51777" t="s">
        <v>25638</v>
      </c>
      <c r="F51777" s="4">
        <v>38878</v>
      </c>
      <c r="I51777" s="1">
        <v>20800</v>
      </c>
      <c r="J51777" s="1">
        <v>4430</v>
      </c>
      <c r="K51777" t="s">
        <v>25630</v>
      </c>
    </row>
    <row r="51778" spans="2:11" hidden="1" x14ac:dyDescent="0.3">
      <c r="B51778">
        <v>51770</v>
      </c>
      <c r="C51778" t="s">
        <v>15903</v>
      </c>
      <c r="D51778" t="s">
        <v>15514</v>
      </c>
      <c r="E51778" t="s">
        <v>15515</v>
      </c>
      <c r="F51778" s="4">
        <v>40332</v>
      </c>
      <c r="I51778" s="1">
        <v>11310</v>
      </c>
      <c r="J51778" s="1">
        <v>1051.25</v>
      </c>
      <c r="K51778" t="s">
        <v>25630</v>
      </c>
    </row>
    <row r="51779" spans="2:11" hidden="1" x14ac:dyDescent="0.3">
      <c r="B51779">
        <v>51771</v>
      </c>
      <c r="C51779" t="s">
        <v>9044</v>
      </c>
      <c r="D51779" t="s">
        <v>25716</v>
      </c>
      <c r="E51779" t="s">
        <v>52</v>
      </c>
      <c r="F51779" s="4">
        <v>32825</v>
      </c>
      <c r="I51779" s="1">
        <v>73652</v>
      </c>
      <c r="J51779" s="1">
        <v>74455.41</v>
      </c>
      <c r="K51779" t="s">
        <v>25630</v>
      </c>
    </row>
    <row r="51780" spans="2:11" hidden="1" x14ac:dyDescent="0.3">
      <c r="B51780">
        <v>51772</v>
      </c>
      <c r="C51780" t="s">
        <v>9045</v>
      </c>
      <c r="D51780" t="s">
        <v>71</v>
      </c>
      <c r="E51780" t="s">
        <v>72</v>
      </c>
      <c r="F51780" s="4">
        <v>39597</v>
      </c>
      <c r="I51780" s="1">
        <v>10038</v>
      </c>
      <c r="J51780" s="1">
        <v>9942.65</v>
      </c>
      <c r="K51780" t="s">
        <v>25630</v>
      </c>
    </row>
    <row r="51781" spans="2:11" hidden="1" x14ac:dyDescent="0.3">
      <c r="B51781">
        <v>51773</v>
      </c>
      <c r="C51781" t="s">
        <v>9046</v>
      </c>
      <c r="D51781" t="s">
        <v>58</v>
      </c>
      <c r="E51781" t="s">
        <v>59</v>
      </c>
      <c r="F51781" s="4">
        <v>32377</v>
      </c>
      <c r="I51781" s="1">
        <v>46146</v>
      </c>
      <c r="J51781" s="1">
        <v>45654.92</v>
      </c>
      <c r="K51781" t="s">
        <v>25630</v>
      </c>
    </row>
    <row r="51782" spans="2:11" hidden="1" x14ac:dyDescent="0.3">
      <c r="B51782">
        <v>51774</v>
      </c>
      <c r="C51782" t="s">
        <v>26139</v>
      </c>
      <c r="D51782" t="s">
        <v>761</v>
      </c>
      <c r="E51782" t="s">
        <v>59</v>
      </c>
      <c r="F51782" s="4">
        <v>41743</v>
      </c>
      <c r="I51782" s="1">
        <v>34522</v>
      </c>
      <c r="J51782" s="1">
        <v>6639.37</v>
      </c>
      <c r="K51782" t="s">
        <v>25630</v>
      </c>
    </row>
    <row r="51783" spans="2:11" hidden="1" x14ac:dyDescent="0.3">
      <c r="B51783">
        <v>51775</v>
      </c>
      <c r="C51783" t="s">
        <v>9047</v>
      </c>
      <c r="D51783" t="s">
        <v>2554</v>
      </c>
      <c r="E51783" t="s">
        <v>140</v>
      </c>
      <c r="F51783" s="4">
        <v>39247</v>
      </c>
      <c r="I51783" s="1">
        <v>37441</v>
      </c>
      <c r="J51783" s="1">
        <v>39742.93</v>
      </c>
      <c r="K51783" t="s">
        <v>25630</v>
      </c>
    </row>
    <row r="51784" spans="2:11" hidden="1" x14ac:dyDescent="0.3">
      <c r="B51784">
        <v>51776</v>
      </c>
      <c r="C51784" t="s">
        <v>9048</v>
      </c>
      <c r="D51784" t="s">
        <v>15525</v>
      </c>
      <c r="E51784" t="s">
        <v>64</v>
      </c>
      <c r="F51784" s="4">
        <v>36902</v>
      </c>
      <c r="I51784" s="1">
        <v>36627</v>
      </c>
      <c r="J51784" s="1">
        <v>33691.35</v>
      </c>
      <c r="K51784" t="s">
        <v>25630</v>
      </c>
    </row>
    <row r="51785" spans="2:11" hidden="1" x14ac:dyDescent="0.3">
      <c r="B51785">
        <v>51777</v>
      </c>
      <c r="C51785" t="s">
        <v>9049</v>
      </c>
      <c r="D51785" t="s">
        <v>36</v>
      </c>
      <c r="E51785" t="s">
        <v>299</v>
      </c>
      <c r="F51785" s="4">
        <v>32959</v>
      </c>
      <c r="I51785" s="1">
        <v>46764</v>
      </c>
      <c r="J51785" s="1">
        <v>60638.42</v>
      </c>
      <c r="K51785" t="s">
        <v>25630</v>
      </c>
    </row>
    <row r="51786" spans="2:11" hidden="1" x14ac:dyDescent="0.3">
      <c r="B51786">
        <v>51778</v>
      </c>
      <c r="C51786" t="s">
        <v>20408</v>
      </c>
      <c r="D51786" t="s">
        <v>15514</v>
      </c>
      <c r="E51786" t="s">
        <v>15515</v>
      </c>
      <c r="F51786" s="4">
        <v>39620</v>
      </c>
      <c r="I51786" s="1">
        <v>11310</v>
      </c>
      <c r="J51786" s="1">
        <v>1015</v>
      </c>
      <c r="K51786" t="s">
        <v>25630</v>
      </c>
    </row>
    <row r="51787" spans="2:11" hidden="1" x14ac:dyDescent="0.3">
      <c r="B51787">
        <v>51779</v>
      </c>
      <c r="C51787" t="s">
        <v>9051</v>
      </c>
      <c r="D51787" t="s">
        <v>122</v>
      </c>
      <c r="E51787" t="s">
        <v>59</v>
      </c>
      <c r="F51787" s="4">
        <v>39490</v>
      </c>
      <c r="I51787" s="1">
        <v>31366</v>
      </c>
      <c r="J51787" s="1">
        <v>39549.22</v>
      </c>
      <c r="K51787" t="s">
        <v>25630</v>
      </c>
    </row>
    <row r="51788" spans="2:11" hidden="1" x14ac:dyDescent="0.3">
      <c r="B51788">
        <v>51780</v>
      </c>
      <c r="C51788" t="s">
        <v>20410</v>
      </c>
      <c r="D51788" t="s">
        <v>90</v>
      </c>
      <c r="E51788" t="s">
        <v>162</v>
      </c>
      <c r="F51788" s="4">
        <v>41365</v>
      </c>
      <c r="I51788" s="1">
        <v>25480</v>
      </c>
      <c r="J51788" s="1">
        <v>22694.85</v>
      </c>
      <c r="K51788" t="s">
        <v>25630</v>
      </c>
    </row>
    <row r="51789" spans="2:11" hidden="1" x14ac:dyDescent="0.3">
      <c r="B51789">
        <v>51781</v>
      </c>
      <c r="C51789" t="s">
        <v>26140</v>
      </c>
      <c r="D51789" t="s">
        <v>90</v>
      </c>
      <c r="E51789" t="s">
        <v>39</v>
      </c>
      <c r="F51789" s="4">
        <v>39620</v>
      </c>
      <c r="I51789" s="1">
        <v>20800</v>
      </c>
      <c r="J51789" s="1">
        <v>1863.3</v>
      </c>
      <c r="K51789" t="s">
        <v>25630</v>
      </c>
    </row>
    <row r="51790" spans="2:11" hidden="1" x14ac:dyDescent="0.3">
      <c r="B51790">
        <v>51782</v>
      </c>
      <c r="C51790" t="s">
        <v>15906</v>
      </c>
      <c r="D51790" t="s">
        <v>8201</v>
      </c>
      <c r="E51790" t="s">
        <v>39</v>
      </c>
      <c r="F51790" s="4">
        <v>40904</v>
      </c>
      <c r="I51790" s="1">
        <v>87100</v>
      </c>
      <c r="J51790" s="1">
        <v>87510.46</v>
      </c>
      <c r="K51790" t="s">
        <v>25630</v>
      </c>
    </row>
    <row r="51791" spans="2:11" hidden="1" x14ac:dyDescent="0.3">
      <c r="B51791">
        <v>51783</v>
      </c>
      <c r="C51791" t="s">
        <v>9053</v>
      </c>
      <c r="D51791" t="s">
        <v>71</v>
      </c>
      <c r="E51791" t="s">
        <v>72</v>
      </c>
      <c r="F51791" s="4">
        <v>38799</v>
      </c>
      <c r="I51791" s="1">
        <v>10038</v>
      </c>
      <c r="J51791" s="1">
        <v>9436.5</v>
      </c>
      <c r="K51791" t="s">
        <v>25630</v>
      </c>
    </row>
    <row r="51792" spans="2:11" hidden="1" x14ac:dyDescent="0.3">
      <c r="B51792">
        <v>51784</v>
      </c>
      <c r="C51792" t="s">
        <v>9055</v>
      </c>
      <c r="D51792" t="s">
        <v>981</v>
      </c>
      <c r="E51792" t="s">
        <v>46</v>
      </c>
      <c r="F51792" s="4">
        <v>31281</v>
      </c>
      <c r="I51792" s="1">
        <v>37199</v>
      </c>
      <c r="J51792" s="1">
        <v>36029.370000000003</v>
      </c>
      <c r="K51792" t="s">
        <v>25630</v>
      </c>
    </row>
    <row r="51793" spans="2:11" hidden="1" x14ac:dyDescent="0.3">
      <c r="B51793">
        <v>51785</v>
      </c>
      <c r="C51793" t="s">
        <v>9056</v>
      </c>
      <c r="D51793" t="s">
        <v>1890</v>
      </c>
      <c r="E51793" t="s">
        <v>311</v>
      </c>
      <c r="F51793" s="4">
        <v>39147</v>
      </c>
      <c r="I51793" s="1">
        <v>31940</v>
      </c>
      <c r="J51793" s="1">
        <v>35586.400000000001</v>
      </c>
      <c r="K51793" t="s">
        <v>25630</v>
      </c>
    </row>
    <row r="51794" spans="2:11" hidden="1" x14ac:dyDescent="0.3">
      <c r="B51794">
        <v>51786</v>
      </c>
      <c r="C51794" t="s">
        <v>15907</v>
      </c>
      <c r="D51794" t="s">
        <v>907</v>
      </c>
      <c r="E51794" t="s">
        <v>49</v>
      </c>
      <c r="F51794" s="4">
        <v>40065</v>
      </c>
      <c r="I51794" s="1">
        <v>43748</v>
      </c>
      <c r="J51794" s="1">
        <v>42955.4</v>
      </c>
      <c r="K51794" t="s">
        <v>25630</v>
      </c>
    </row>
    <row r="51795" spans="2:11" hidden="1" x14ac:dyDescent="0.3">
      <c r="B51795">
        <v>51787</v>
      </c>
      <c r="C51795" t="s">
        <v>20412</v>
      </c>
      <c r="D51795" t="s">
        <v>15514</v>
      </c>
      <c r="E51795" t="s">
        <v>15515</v>
      </c>
      <c r="F51795" s="4">
        <v>41435</v>
      </c>
      <c r="I51795" s="1">
        <v>11310</v>
      </c>
      <c r="J51795">
        <v>0</v>
      </c>
      <c r="K51795" t="s">
        <v>25630</v>
      </c>
    </row>
    <row r="51796" spans="2:11" hidden="1" x14ac:dyDescent="0.3">
      <c r="B51796">
        <v>51788</v>
      </c>
      <c r="C51796" t="s">
        <v>9057</v>
      </c>
      <c r="D51796" t="s">
        <v>22</v>
      </c>
      <c r="E51796" t="s">
        <v>23</v>
      </c>
      <c r="F51796" s="4">
        <v>36664</v>
      </c>
      <c r="I51796" s="1">
        <v>64757</v>
      </c>
      <c r="J51796" s="1">
        <v>111114.14</v>
      </c>
      <c r="K51796" t="s">
        <v>25630</v>
      </c>
    </row>
    <row r="51797" spans="2:11" hidden="1" x14ac:dyDescent="0.3">
      <c r="B51797">
        <v>51789</v>
      </c>
      <c r="C51797" t="s">
        <v>15908</v>
      </c>
      <c r="D51797" t="s">
        <v>15514</v>
      </c>
      <c r="E51797" t="s">
        <v>15515</v>
      </c>
      <c r="F51797" s="4">
        <v>40701</v>
      </c>
      <c r="I51797" s="1">
        <v>11310</v>
      </c>
      <c r="J51797">
        <v>996.88</v>
      </c>
      <c r="K51797" t="s">
        <v>25630</v>
      </c>
    </row>
    <row r="51798" spans="2:11" hidden="1" x14ac:dyDescent="0.3">
      <c r="B51798">
        <v>51790</v>
      </c>
      <c r="C51798" t="s">
        <v>26141</v>
      </c>
      <c r="D51798" t="s">
        <v>15514</v>
      </c>
      <c r="E51798" t="s">
        <v>15515</v>
      </c>
      <c r="F51798" s="4">
        <v>41802</v>
      </c>
      <c r="I51798" s="1">
        <v>11310</v>
      </c>
      <c r="K51798" t="s">
        <v>25630</v>
      </c>
    </row>
    <row r="51799" spans="2:11" hidden="1" x14ac:dyDescent="0.3">
      <c r="B51799">
        <v>51791</v>
      </c>
      <c r="C51799" t="s">
        <v>20414</v>
      </c>
      <c r="D51799" t="s">
        <v>3095</v>
      </c>
      <c r="E51799" t="s">
        <v>25638</v>
      </c>
      <c r="F51799" s="4">
        <v>41055</v>
      </c>
      <c r="I51799" s="1">
        <v>18408</v>
      </c>
      <c r="J51799" s="1">
        <v>3163.88</v>
      </c>
      <c r="K51799" t="s">
        <v>25630</v>
      </c>
    </row>
    <row r="51800" spans="2:11" hidden="1" x14ac:dyDescent="0.3">
      <c r="B51800">
        <v>51792</v>
      </c>
      <c r="C51800" t="s">
        <v>20415</v>
      </c>
      <c r="D51800" t="s">
        <v>15514</v>
      </c>
      <c r="E51800" t="s">
        <v>15515</v>
      </c>
      <c r="F51800" s="4">
        <v>41435</v>
      </c>
      <c r="I51800" s="1">
        <v>11310</v>
      </c>
      <c r="J51800" s="1">
        <v>1015</v>
      </c>
      <c r="K51800" t="s">
        <v>25630</v>
      </c>
    </row>
    <row r="51801" spans="2:11" hidden="1" x14ac:dyDescent="0.3">
      <c r="B51801">
        <v>51793</v>
      </c>
      <c r="C51801" t="s">
        <v>20415</v>
      </c>
      <c r="D51801" t="s">
        <v>15514</v>
      </c>
      <c r="E51801" t="s">
        <v>15515</v>
      </c>
      <c r="F51801" s="4">
        <v>41788</v>
      </c>
      <c r="I51801" s="1">
        <v>11310</v>
      </c>
      <c r="K51801" t="s">
        <v>25630</v>
      </c>
    </row>
    <row r="51802" spans="2:11" hidden="1" x14ac:dyDescent="0.3">
      <c r="B51802">
        <v>51794</v>
      </c>
      <c r="C51802" t="s">
        <v>9059</v>
      </c>
      <c r="D51802" t="s">
        <v>15912</v>
      </c>
      <c r="E51802" t="s">
        <v>39</v>
      </c>
      <c r="F51802" s="4">
        <v>39013</v>
      </c>
      <c r="I51802" s="1">
        <v>41960</v>
      </c>
      <c r="J51802" s="1">
        <v>41168.01</v>
      </c>
      <c r="K51802" t="s">
        <v>25630</v>
      </c>
    </row>
    <row r="51803" spans="2:11" hidden="1" x14ac:dyDescent="0.3">
      <c r="B51803">
        <v>51795</v>
      </c>
      <c r="C51803" t="s">
        <v>20416</v>
      </c>
      <c r="D51803" t="s">
        <v>15514</v>
      </c>
      <c r="E51803" t="s">
        <v>15515</v>
      </c>
      <c r="F51803" s="4">
        <v>41072</v>
      </c>
      <c r="I51803" s="1">
        <v>11310</v>
      </c>
      <c r="J51803" s="1">
        <v>1044</v>
      </c>
      <c r="K51803" t="s">
        <v>25630</v>
      </c>
    </row>
    <row r="51804" spans="2:11" hidden="1" x14ac:dyDescent="0.3">
      <c r="B51804">
        <v>51796</v>
      </c>
      <c r="C51804" t="s">
        <v>26142</v>
      </c>
      <c r="D51804" t="s">
        <v>36</v>
      </c>
      <c r="E51804" t="s">
        <v>299</v>
      </c>
      <c r="F51804" s="4">
        <v>41477</v>
      </c>
      <c r="I51804" s="1">
        <v>35606</v>
      </c>
      <c r="J51804" s="1">
        <v>33650.81</v>
      </c>
      <c r="K51804" t="s">
        <v>25630</v>
      </c>
    </row>
    <row r="51805" spans="2:11" hidden="1" x14ac:dyDescent="0.3">
      <c r="B51805">
        <v>51797</v>
      </c>
      <c r="C51805" t="s">
        <v>9060</v>
      </c>
      <c r="D51805" t="s">
        <v>894</v>
      </c>
      <c r="E51805" t="s">
        <v>433</v>
      </c>
      <c r="F51805" s="4">
        <v>38012</v>
      </c>
      <c r="I51805" s="1">
        <v>51852</v>
      </c>
      <c r="J51805" s="1">
        <v>51065.72</v>
      </c>
      <c r="K51805" t="s">
        <v>25630</v>
      </c>
    </row>
    <row r="51806" spans="2:11" hidden="1" x14ac:dyDescent="0.3">
      <c r="B51806">
        <v>51798</v>
      </c>
      <c r="C51806" t="s">
        <v>9061</v>
      </c>
      <c r="D51806" t="s">
        <v>25733</v>
      </c>
      <c r="E51806" t="s">
        <v>52</v>
      </c>
      <c r="F51806" s="4">
        <v>38306</v>
      </c>
      <c r="I51806" s="1">
        <v>67631</v>
      </c>
      <c r="J51806" s="1">
        <v>69535</v>
      </c>
      <c r="K51806" t="s">
        <v>25630</v>
      </c>
    </row>
    <row r="51807" spans="2:11" hidden="1" x14ac:dyDescent="0.3">
      <c r="B51807">
        <v>51799</v>
      </c>
      <c r="C51807" t="s">
        <v>9061</v>
      </c>
      <c r="D51807" t="s">
        <v>15514</v>
      </c>
      <c r="E51807" t="s">
        <v>15515</v>
      </c>
      <c r="F51807" s="4">
        <v>41788</v>
      </c>
      <c r="I51807" s="1">
        <v>11310</v>
      </c>
      <c r="K51807" t="s">
        <v>25630</v>
      </c>
    </row>
    <row r="51808" spans="2:11" hidden="1" x14ac:dyDescent="0.3">
      <c r="B51808">
        <v>51800</v>
      </c>
      <c r="C51808" t="s">
        <v>15913</v>
      </c>
      <c r="D51808" t="s">
        <v>26143</v>
      </c>
      <c r="E51808" t="s">
        <v>52</v>
      </c>
      <c r="F51808" s="4">
        <v>37636</v>
      </c>
      <c r="I51808" s="1">
        <v>63933</v>
      </c>
      <c r="J51808" s="1">
        <v>67109.45</v>
      </c>
      <c r="K51808" t="s">
        <v>25630</v>
      </c>
    </row>
    <row r="51809" spans="2:11" hidden="1" x14ac:dyDescent="0.3">
      <c r="B51809">
        <v>51801</v>
      </c>
      <c r="C51809" t="s">
        <v>15914</v>
      </c>
      <c r="D51809" t="s">
        <v>249</v>
      </c>
      <c r="E51809" t="s">
        <v>25639</v>
      </c>
      <c r="F51809" s="4">
        <v>40801</v>
      </c>
      <c r="I51809" s="1">
        <v>29182</v>
      </c>
      <c r="J51809" s="1">
        <v>29985.200000000001</v>
      </c>
      <c r="K51809" t="s">
        <v>25630</v>
      </c>
    </row>
    <row r="51810" spans="2:11" hidden="1" x14ac:dyDescent="0.3">
      <c r="B51810">
        <v>51802</v>
      </c>
      <c r="C51810" t="s">
        <v>26144</v>
      </c>
      <c r="D51810" t="s">
        <v>15514</v>
      </c>
      <c r="E51810" t="s">
        <v>15515</v>
      </c>
      <c r="F51810" s="4">
        <v>41809</v>
      </c>
      <c r="I51810" s="1">
        <v>11310</v>
      </c>
      <c r="K51810" t="s">
        <v>25630</v>
      </c>
    </row>
    <row r="51811" spans="2:11" hidden="1" x14ac:dyDescent="0.3">
      <c r="B51811">
        <v>51803</v>
      </c>
      <c r="C51811" t="s">
        <v>9063</v>
      </c>
      <c r="D51811" t="s">
        <v>525</v>
      </c>
      <c r="E51811" t="s">
        <v>140</v>
      </c>
      <c r="F51811" s="4">
        <v>38379</v>
      </c>
      <c r="I51811" s="1">
        <v>41202</v>
      </c>
      <c r="J51811" s="1">
        <v>42019.93</v>
      </c>
      <c r="K51811" t="s">
        <v>25630</v>
      </c>
    </row>
    <row r="51812" spans="2:11" hidden="1" x14ac:dyDescent="0.3">
      <c r="B51812">
        <v>51804</v>
      </c>
      <c r="C51812" t="s">
        <v>20420</v>
      </c>
      <c r="D51812" t="s">
        <v>15514</v>
      </c>
      <c r="E51812" t="s">
        <v>15515</v>
      </c>
      <c r="F51812" s="4">
        <v>40701</v>
      </c>
      <c r="I51812" s="1">
        <v>11310</v>
      </c>
      <c r="J51812" s="1">
        <v>1007.75</v>
      </c>
      <c r="K51812" t="s">
        <v>25630</v>
      </c>
    </row>
    <row r="51813" spans="2:11" hidden="1" x14ac:dyDescent="0.3">
      <c r="B51813">
        <v>51805</v>
      </c>
      <c r="C51813" t="s">
        <v>26145</v>
      </c>
      <c r="D51813" t="s">
        <v>15514</v>
      </c>
      <c r="E51813" t="s">
        <v>15515</v>
      </c>
      <c r="F51813" s="4">
        <v>41072</v>
      </c>
      <c r="I51813" s="1">
        <v>11310</v>
      </c>
      <c r="K51813" t="s">
        <v>25630</v>
      </c>
    </row>
    <row r="51814" spans="2:11" hidden="1" x14ac:dyDescent="0.3">
      <c r="B51814">
        <v>51806</v>
      </c>
      <c r="C51814" t="s">
        <v>9065</v>
      </c>
      <c r="D51814" t="s">
        <v>22</v>
      </c>
      <c r="E51814" t="s">
        <v>23</v>
      </c>
      <c r="F51814" s="4">
        <v>35443</v>
      </c>
      <c r="I51814" s="1">
        <v>66539</v>
      </c>
      <c r="J51814" s="1">
        <v>69857.100000000006</v>
      </c>
      <c r="K51814" t="s">
        <v>25630</v>
      </c>
    </row>
    <row r="51815" spans="2:11" hidden="1" x14ac:dyDescent="0.3">
      <c r="B51815">
        <v>51807</v>
      </c>
      <c r="C51815" t="s">
        <v>9066</v>
      </c>
      <c r="D51815" t="s">
        <v>400</v>
      </c>
      <c r="E51815" t="s">
        <v>153</v>
      </c>
      <c r="F51815" s="4">
        <v>30718</v>
      </c>
      <c r="I51815" s="1">
        <v>46624</v>
      </c>
      <c r="J51815" s="1">
        <v>55477.39</v>
      </c>
      <c r="K51815" t="s">
        <v>25630</v>
      </c>
    </row>
    <row r="51816" spans="2:11" hidden="1" x14ac:dyDescent="0.3">
      <c r="B51816">
        <v>51808</v>
      </c>
      <c r="C51816" t="s">
        <v>26146</v>
      </c>
      <c r="D51816" t="s">
        <v>15514</v>
      </c>
      <c r="E51816" t="s">
        <v>15515</v>
      </c>
      <c r="F51816" s="4">
        <v>41075</v>
      </c>
      <c r="I51816" s="1">
        <v>11310</v>
      </c>
      <c r="K51816" t="s">
        <v>25630</v>
      </c>
    </row>
    <row r="51817" spans="2:11" hidden="1" x14ac:dyDescent="0.3">
      <c r="B51817">
        <v>51809</v>
      </c>
      <c r="C51817" t="s">
        <v>9067</v>
      </c>
      <c r="D51817" t="s">
        <v>15981</v>
      </c>
      <c r="E51817" t="s">
        <v>140</v>
      </c>
      <c r="F51817" s="4">
        <v>39261</v>
      </c>
      <c r="I51817" s="1">
        <v>43748</v>
      </c>
      <c r="J51817" s="1">
        <v>44223.9</v>
      </c>
      <c r="K51817" t="s">
        <v>25630</v>
      </c>
    </row>
    <row r="51818" spans="2:11" hidden="1" x14ac:dyDescent="0.3">
      <c r="B51818">
        <v>51810</v>
      </c>
      <c r="C51818" t="s">
        <v>26147</v>
      </c>
      <c r="D51818" t="s">
        <v>499</v>
      </c>
      <c r="E51818" t="s">
        <v>10</v>
      </c>
      <c r="F51818" s="4">
        <v>41666</v>
      </c>
      <c r="I51818" s="1">
        <v>38251</v>
      </c>
      <c r="J51818" s="1">
        <v>12393.48</v>
      </c>
      <c r="K51818" t="s">
        <v>25630</v>
      </c>
    </row>
    <row r="51819" spans="2:11" hidden="1" x14ac:dyDescent="0.3">
      <c r="B51819">
        <v>51811</v>
      </c>
      <c r="C51819" t="s">
        <v>9070</v>
      </c>
      <c r="D51819" t="s">
        <v>15520</v>
      </c>
      <c r="E51819" t="s">
        <v>59</v>
      </c>
      <c r="F51819" s="4">
        <v>36942</v>
      </c>
      <c r="I51819" s="1">
        <v>30119</v>
      </c>
      <c r="J51819" s="1">
        <v>39636.160000000003</v>
      </c>
      <c r="K51819" t="s">
        <v>25630</v>
      </c>
    </row>
    <row r="51820" spans="2:11" hidden="1" x14ac:dyDescent="0.3">
      <c r="B51820">
        <v>51812</v>
      </c>
      <c r="C51820" t="s">
        <v>20423</v>
      </c>
      <c r="D51820" t="s">
        <v>15514</v>
      </c>
      <c r="E51820" t="s">
        <v>15515</v>
      </c>
      <c r="F51820" s="4">
        <v>39975</v>
      </c>
      <c r="I51820" s="1">
        <v>11310</v>
      </c>
      <c r="J51820" s="1">
        <v>1051.25</v>
      </c>
      <c r="K51820" t="s">
        <v>25630</v>
      </c>
    </row>
    <row r="51821" spans="2:11" hidden="1" x14ac:dyDescent="0.3">
      <c r="B51821">
        <v>51813</v>
      </c>
      <c r="C51821" t="s">
        <v>9071</v>
      </c>
      <c r="D51821" t="s">
        <v>2909</v>
      </c>
      <c r="E51821" t="s">
        <v>69</v>
      </c>
      <c r="F51821" s="4">
        <v>35628</v>
      </c>
      <c r="I51821" s="1">
        <v>51517</v>
      </c>
      <c r="J51821" s="1">
        <v>54535.95</v>
      </c>
      <c r="K51821" t="s">
        <v>25630</v>
      </c>
    </row>
    <row r="51822" spans="2:11" hidden="1" x14ac:dyDescent="0.3">
      <c r="B51822">
        <v>51814</v>
      </c>
      <c r="C51822" t="s">
        <v>9073</v>
      </c>
      <c r="D51822" t="s">
        <v>946</v>
      </c>
      <c r="E51822" t="s">
        <v>59</v>
      </c>
      <c r="F51822" s="4">
        <v>29829</v>
      </c>
      <c r="I51822" s="1">
        <v>53568</v>
      </c>
      <c r="J51822" s="1">
        <v>59243.55</v>
      </c>
      <c r="K51822" t="s">
        <v>25630</v>
      </c>
    </row>
    <row r="51823" spans="2:11" hidden="1" x14ac:dyDescent="0.3">
      <c r="B51823">
        <v>51815</v>
      </c>
      <c r="C51823" t="s">
        <v>9074</v>
      </c>
      <c r="D51823" t="s">
        <v>897</v>
      </c>
      <c r="E51823" t="s">
        <v>10</v>
      </c>
      <c r="F51823" s="4">
        <v>34932</v>
      </c>
      <c r="I51823" s="1">
        <v>70900</v>
      </c>
      <c r="J51823" s="1">
        <v>71385.350000000006</v>
      </c>
      <c r="K51823" t="s">
        <v>25630</v>
      </c>
    </row>
    <row r="51824" spans="2:11" hidden="1" x14ac:dyDescent="0.3">
      <c r="B51824">
        <v>51816</v>
      </c>
      <c r="C51824" t="s">
        <v>20426</v>
      </c>
      <c r="D51824" t="s">
        <v>15514</v>
      </c>
      <c r="E51824" t="s">
        <v>15515</v>
      </c>
      <c r="F51824" s="4">
        <v>41435</v>
      </c>
      <c r="I51824" s="1">
        <v>11310</v>
      </c>
      <c r="J51824" s="1">
        <v>1051.25</v>
      </c>
      <c r="K51824" t="s">
        <v>25630</v>
      </c>
    </row>
    <row r="51825" spans="2:11" hidden="1" x14ac:dyDescent="0.3">
      <c r="B51825">
        <v>51817</v>
      </c>
      <c r="C51825" t="s">
        <v>26148</v>
      </c>
      <c r="D51825" t="s">
        <v>15514</v>
      </c>
      <c r="E51825" t="s">
        <v>15515</v>
      </c>
      <c r="F51825" s="4">
        <v>41780</v>
      </c>
      <c r="I51825" s="1">
        <v>11310</v>
      </c>
      <c r="K51825" t="s">
        <v>25630</v>
      </c>
    </row>
    <row r="51826" spans="2:11" hidden="1" x14ac:dyDescent="0.3">
      <c r="B51826">
        <v>51818</v>
      </c>
      <c r="C51826" t="s">
        <v>9076</v>
      </c>
      <c r="D51826" t="s">
        <v>74</v>
      </c>
      <c r="E51826" t="s">
        <v>17</v>
      </c>
      <c r="F51826" s="4">
        <v>40500</v>
      </c>
      <c r="I51826" s="1">
        <v>53676</v>
      </c>
      <c r="J51826" s="1">
        <v>54229.89</v>
      </c>
      <c r="K51826" t="s">
        <v>25630</v>
      </c>
    </row>
    <row r="51827" spans="2:11" hidden="1" x14ac:dyDescent="0.3">
      <c r="B51827">
        <v>51819</v>
      </c>
      <c r="C51827" t="s">
        <v>9076</v>
      </c>
      <c r="D51827" t="s">
        <v>16452</v>
      </c>
      <c r="E51827" t="s">
        <v>25791</v>
      </c>
      <c r="F51827" s="4">
        <v>40716</v>
      </c>
      <c r="I51827" s="1">
        <v>67413</v>
      </c>
      <c r="J51827" s="1">
        <v>4207.8100000000004</v>
      </c>
      <c r="K51827" t="s">
        <v>25630</v>
      </c>
    </row>
    <row r="51828" spans="2:11" hidden="1" x14ac:dyDescent="0.3">
      <c r="B51828">
        <v>51820</v>
      </c>
      <c r="C51828" t="s">
        <v>9077</v>
      </c>
      <c r="D51828" t="s">
        <v>25764</v>
      </c>
      <c r="E51828" t="s">
        <v>52</v>
      </c>
      <c r="F51828" s="4">
        <v>39867</v>
      </c>
      <c r="I51828" s="1">
        <v>66231</v>
      </c>
      <c r="J51828" s="1">
        <v>65813.460000000006</v>
      </c>
      <c r="K51828" t="s">
        <v>25630</v>
      </c>
    </row>
    <row r="51829" spans="2:11" hidden="1" x14ac:dyDescent="0.3">
      <c r="B51829">
        <v>51821</v>
      </c>
      <c r="C51829" t="s">
        <v>9078</v>
      </c>
      <c r="D51829" t="s">
        <v>157</v>
      </c>
      <c r="E51829" t="s">
        <v>59</v>
      </c>
      <c r="F51829" s="4">
        <v>35751</v>
      </c>
      <c r="I51829" s="1">
        <v>34886</v>
      </c>
      <c r="J51829" s="1">
        <v>28228.05</v>
      </c>
      <c r="K51829" t="s">
        <v>25630</v>
      </c>
    </row>
    <row r="51830" spans="2:11" hidden="1" x14ac:dyDescent="0.3">
      <c r="B51830">
        <v>51822</v>
      </c>
      <c r="C51830" t="s">
        <v>9079</v>
      </c>
      <c r="D51830" t="s">
        <v>242</v>
      </c>
      <c r="E51830" t="s">
        <v>69</v>
      </c>
      <c r="F51830" s="4">
        <v>38484</v>
      </c>
      <c r="I51830" s="1">
        <v>39592</v>
      </c>
      <c r="J51830" s="1">
        <v>39001.660000000003</v>
      </c>
      <c r="K51830" t="s">
        <v>25630</v>
      </c>
    </row>
    <row r="51831" spans="2:11" hidden="1" x14ac:dyDescent="0.3">
      <c r="B51831">
        <v>51823</v>
      </c>
      <c r="C51831" t="s">
        <v>26149</v>
      </c>
      <c r="D51831" t="s">
        <v>15514</v>
      </c>
      <c r="E51831" t="s">
        <v>15515</v>
      </c>
      <c r="F51831" s="4">
        <v>41788</v>
      </c>
      <c r="I51831" s="1">
        <v>11310</v>
      </c>
      <c r="K51831" t="s">
        <v>25630</v>
      </c>
    </row>
    <row r="51832" spans="2:11" hidden="1" x14ac:dyDescent="0.3">
      <c r="B51832">
        <v>51824</v>
      </c>
      <c r="C51832" t="s">
        <v>9082</v>
      </c>
      <c r="D51832" t="s">
        <v>5062</v>
      </c>
      <c r="E51832" t="s">
        <v>96</v>
      </c>
      <c r="F51832" s="4">
        <v>39723</v>
      </c>
      <c r="I51832" s="1">
        <v>46583</v>
      </c>
      <c r="J51832" s="1">
        <v>53471.57</v>
      </c>
      <c r="K51832" t="s">
        <v>25630</v>
      </c>
    </row>
    <row r="51833" spans="2:11" hidden="1" x14ac:dyDescent="0.3">
      <c r="B51833">
        <v>51825</v>
      </c>
      <c r="C51833" t="s">
        <v>26150</v>
      </c>
      <c r="D51833" t="s">
        <v>15514</v>
      </c>
      <c r="E51833" t="s">
        <v>15515</v>
      </c>
      <c r="F51833" s="4">
        <v>41794</v>
      </c>
      <c r="I51833" s="1">
        <v>11310</v>
      </c>
      <c r="K51833" t="s">
        <v>25630</v>
      </c>
    </row>
    <row r="51834" spans="2:11" hidden="1" x14ac:dyDescent="0.3">
      <c r="B51834">
        <v>51826</v>
      </c>
      <c r="C51834" t="s">
        <v>9083</v>
      </c>
      <c r="D51834" t="s">
        <v>4561</v>
      </c>
      <c r="E51834" t="s">
        <v>59</v>
      </c>
      <c r="F51834" s="4">
        <v>31915</v>
      </c>
      <c r="I51834" s="1">
        <v>70100</v>
      </c>
      <c r="J51834" s="1">
        <v>70048.13</v>
      </c>
      <c r="K51834" t="s">
        <v>25630</v>
      </c>
    </row>
    <row r="51835" spans="2:11" hidden="1" x14ac:dyDescent="0.3">
      <c r="B51835">
        <v>51827</v>
      </c>
      <c r="C51835" t="s">
        <v>26151</v>
      </c>
      <c r="D51835" t="s">
        <v>15514</v>
      </c>
      <c r="E51835" t="s">
        <v>15515</v>
      </c>
      <c r="F51835" s="4">
        <v>41780</v>
      </c>
      <c r="I51835" s="1">
        <v>11310</v>
      </c>
      <c r="K51835" t="s">
        <v>25630</v>
      </c>
    </row>
    <row r="51836" spans="2:11" hidden="1" x14ac:dyDescent="0.3">
      <c r="B51836">
        <v>51828</v>
      </c>
      <c r="C51836" t="s">
        <v>20429</v>
      </c>
      <c r="D51836" t="s">
        <v>2593</v>
      </c>
      <c r="E51836" t="s">
        <v>29</v>
      </c>
      <c r="F51836" s="4">
        <v>41211</v>
      </c>
      <c r="I51836" s="1">
        <v>25564</v>
      </c>
      <c r="J51836" s="1">
        <v>29856.560000000001</v>
      </c>
      <c r="K51836" t="s">
        <v>25630</v>
      </c>
    </row>
    <row r="51837" spans="2:11" hidden="1" x14ac:dyDescent="0.3">
      <c r="B51837">
        <v>51829</v>
      </c>
      <c r="C51837" t="s">
        <v>9084</v>
      </c>
      <c r="D51837" t="s">
        <v>1502</v>
      </c>
      <c r="E51837" t="s">
        <v>123</v>
      </c>
      <c r="F51837" s="4">
        <v>35411</v>
      </c>
      <c r="I51837" s="1">
        <v>32552</v>
      </c>
      <c r="J51837" s="1">
        <v>40205.19</v>
      </c>
      <c r="K51837" t="s">
        <v>25630</v>
      </c>
    </row>
    <row r="51838" spans="2:11" hidden="1" x14ac:dyDescent="0.3">
      <c r="B51838">
        <v>51830</v>
      </c>
      <c r="C51838" t="s">
        <v>9085</v>
      </c>
      <c r="D51838" t="s">
        <v>22</v>
      </c>
      <c r="E51838" t="s">
        <v>23</v>
      </c>
      <c r="F51838" s="4">
        <v>36838</v>
      </c>
      <c r="I51838" s="1">
        <v>64163</v>
      </c>
      <c r="J51838" s="1">
        <v>71013.59</v>
      </c>
      <c r="K51838" t="s">
        <v>25630</v>
      </c>
    </row>
    <row r="51839" spans="2:11" hidden="1" x14ac:dyDescent="0.3">
      <c r="B51839">
        <v>51831</v>
      </c>
      <c r="C51839" t="s">
        <v>9086</v>
      </c>
      <c r="D51839" t="s">
        <v>85</v>
      </c>
      <c r="E51839" t="s">
        <v>39</v>
      </c>
      <c r="F51839" s="4">
        <v>36997</v>
      </c>
      <c r="I51839" s="1">
        <v>35024</v>
      </c>
      <c r="J51839" s="1">
        <v>35413.89</v>
      </c>
      <c r="K51839" t="s">
        <v>25630</v>
      </c>
    </row>
    <row r="51840" spans="2:11" hidden="1" x14ac:dyDescent="0.3">
      <c r="B51840">
        <v>51832</v>
      </c>
      <c r="C51840" t="s">
        <v>9088</v>
      </c>
      <c r="D51840" t="s">
        <v>3693</v>
      </c>
      <c r="E51840" t="s">
        <v>29</v>
      </c>
      <c r="F51840" s="4">
        <v>32156</v>
      </c>
      <c r="I51840" s="1">
        <v>34512</v>
      </c>
      <c r="J51840" s="1">
        <v>33552.800000000003</v>
      </c>
      <c r="K51840" t="s">
        <v>25630</v>
      </c>
    </row>
    <row r="51841" spans="2:11" hidden="1" x14ac:dyDescent="0.3">
      <c r="B51841">
        <v>51833</v>
      </c>
      <c r="C51841" t="s">
        <v>20432</v>
      </c>
      <c r="D51841" t="s">
        <v>1573</v>
      </c>
      <c r="E51841" t="s">
        <v>34</v>
      </c>
      <c r="F51841" s="4">
        <v>40490</v>
      </c>
      <c r="I51841" s="1">
        <v>32700</v>
      </c>
      <c r="J51841" s="1">
        <v>31467.46</v>
      </c>
      <c r="K51841" t="s">
        <v>25630</v>
      </c>
    </row>
    <row r="51842" spans="2:11" hidden="1" x14ac:dyDescent="0.3">
      <c r="B51842">
        <v>51834</v>
      </c>
      <c r="C51842" t="s">
        <v>15917</v>
      </c>
      <c r="D51842" t="s">
        <v>100</v>
      </c>
      <c r="E51842" t="s">
        <v>17</v>
      </c>
      <c r="F51842" s="4">
        <v>41039</v>
      </c>
      <c r="I51842" s="1">
        <v>27729</v>
      </c>
      <c r="J51842" s="1">
        <v>21926.3</v>
      </c>
      <c r="K51842" t="s">
        <v>25630</v>
      </c>
    </row>
    <row r="51843" spans="2:11" hidden="1" x14ac:dyDescent="0.3">
      <c r="B51843">
        <v>51835</v>
      </c>
      <c r="C51843" t="s">
        <v>9090</v>
      </c>
      <c r="D51843" t="s">
        <v>71</v>
      </c>
      <c r="E51843" t="s">
        <v>72</v>
      </c>
      <c r="F51843" s="4">
        <v>39352</v>
      </c>
      <c r="I51843" s="1">
        <v>10038</v>
      </c>
      <c r="J51843" s="1">
        <v>9942.65</v>
      </c>
      <c r="K51843" t="s">
        <v>25630</v>
      </c>
    </row>
    <row r="51844" spans="2:11" hidden="1" x14ac:dyDescent="0.3">
      <c r="B51844">
        <v>51836</v>
      </c>
      <c r="C51844" t="s">
        <v>9091</v>
      </c>
      <c r="D51844" t="s">
        <v>112</v>
      </c>
      <c r="E51844" t="s">
        <v>299</v>
      </c>
      <c r="F51844" s="4">
        <v>35597</v>
      </c>
      <c r="I51844" s="1">
        <v>49377</v>
      </c>
      <c r="J51844" s="1">
        <v>50507.71</v>
      </c>
      <c r="K51844" t="s">
        <v>25630</v>
      </c>
    </row>
    <row r="51845" spans="2:11" hidden="1" x14ac:dyDescent="0.3">
      <c r="B51845">
        <v>51837</v>
      </c>
      <c r="C51845" t="s">
        <v>9092</v>
      </c>
      <c r="D51845" t="s">
        <v>71</v>
      </c>
      <c r="E51845" t="s">
        <v>72</v>
      </c>
      <c r="F51845" s="4">
        <v>37651</v>
      </c>
      <c r="I51845" s="1">
        <v>10339</v>
      </c>
      <c r="J51845" s="1">
        <v>10074.9</v>
      </c>
      <c r="K51845" t="s">
        <v>25630</v>
      </c>
    </row>
    <row r="51846" spans="2:11" hidden="1" x14ac:dyDescent="0.3">
      <c r="B51846">
        <v>51838</v>
      </c>
      <c r="C51846" t="s">
        <v>9094</v>
      </c>
      <c r="D51846" t="s">
        <v>25632</v>
      </c>
      <c r="E51846" t="s">
        <v>52</v>
      </c>
      <c r="F51846" s="4">
        <v>37529</v>
      </c>
      <c r="I51846" s="1">
        <v>66595</v>
      </c>
      <c r="J51846" s="1">
        <v>71972.89</v>
      </c>
      <c r="K51846" t="s">
        <v>25630</v>
      </c>
    </row>
    <row r="51847" spans="2:11" hidden="1" x14ac:dyDescent="0.3">
      <c r="B51847">
        <v>51839</v>
      </c>
      <c r="C51847" t="s">
        <v>20435</v>
      </c>
      <c r="D51847" t="s">
        <v>13</v>
      </c>
      <c r="E51847" t="s">
        <v>14</v>
      </c>
      <c r="F51847" s="4">
        <v>41197</v>
      </c>
      <c r="I51847" s="1">
        <v>55000</v>
      </c>
      <c r="J51847" s="1">
        <v>55201.69</v>
      </c>
      <c r="K51847" t="s">
        <v>25630</v>
      </c>
    </row>
    <row r="51848" spans="2:11" hidden="1" x14ac:dyDescent="0.3">
      <c r="B51848">
        <v>51840</v>
      </c>
      <c r="C51848" t="s">
        <v>9095</v>
      </c>
      <c r="D51848" t="s">
        <v>2169</v>
      </c>
      <c r="E51848" t="s">
        <v>49</v>
      </c>
      <c r="F51848" s="4">
        <v>31507</v>
      </c>
      <c r="I51848" s="1">
        <v>43710</v>
      </c>
      <c r="J51848" s="1">
        <v>63341.84</v>
      </c>
      <c r="K51848" t="s">
        <v>25630</v>
      </c>
    </row>
    <row r="51849" spans="2:11" hidden="1" x14ac:dyDescent="0.3">
      <c r="B51849">
        <v>51841</v>
      </c>
      <c r="C51849" t="s">
        <v>20437</v>
      </c>
      <c r="D51849" t="s">
        <v>15514</v>
      </c>
      <c r="E51849" t="s">
        <v>15515</v>
      </c>
      <c r="F51849" s="4">
        <v>41435</v>
      </c>
      <c r="I51849" s="1">
        <v>11310</v>
      </c>
      <c r="J51849" s="1">
        <v>1051.25</v>
      </c>
      <c r="K51849" t="s">
        <v>25630</v>
      </c>
    </row>
    <row r="51850" spans="2:11" hidden="1" x14ac:dyDescent="0.3">
      <c r="B51850">
        <v>51842</v>
      </c>
      <c r="C51850" t="s">
        <v>20439</v>
      </c>
      <c r="D51850" t="s">
        <v>1191</v>
      </c>
      <c r="E51850" t="s">
        <v>69</v>
      </c>
      <c r="F51850" s="4">
        <v>41354</v>
      </c>
      <c r="I51850" s="1">
        <v>27808</v>
      </c>
      <c r="J51850" s="1">
        <v>28630.52</v>
      </c>
      <c r="K51850" t="s">
        <v>25630</v>
      </c>
    </row>
    <row r="51851" spans="2:11" hidden="1" x14ac:dyDescent="0.3">
      <c r="B51851">
        <v>51843</v>
      </c>
      <c r="C51851" t="s">
        <v>15921</v>
      </c>
      <c r="D51851" t="s">
        <v>122</v>
      </c>
      <c r="E51851" t="s">
        <v>153</v>
      </c>
      <c r="F51851" s="4">
        <v>41004</v>
      </c>
      <c r="I51851" s="1">
        <v>30555</v>
      </c>
      <c r="J51851" s="1">
        <v>35450.720000000001</v>
      </c>
      <c r="K51851" t="s">
        <v>25630</v>
      </c>
    </row>
    <row r="51852" spans="2:11" hidden="1" x14ac:dyDescent="0.3">
      <c r="B51852">
        <v>51844</v>
      </c>
      <c r="C51852" t="s">
        <v>9096</v>
      </c>
      <c r="D51852" t="s">
        <v>22</v>
      </c>
      <c r="E51852" t="s">
        <v>23</v>
      </c>
      <c r="F51852" s="4">
        <v>37557</v>
      </c>
      <c r="I51852" s="1">
        <v>62975</v>
      </c>
      <c r="J51852" s="1">
        <v>67011.75</v>
      </c>
      <c r="K51852" t="s">
        <v>25630</v>
      </c>
    </row>
    <row r="51853" spans="2:11" hidden="1" x14ac:dyDescent="0.3">
      <c r="B51853">
        <v>51845</v>
      </c>
      <c r="C51853" t="s">
        <v>26152</v>
      </c>
      <c r="D51853" t="s">
        <v>112</v>
      </c>
      <c r="E51853" t="s">
        <v>299</v>
      </c>
      <c r="F51853" s="4">
        <v>41666</v>
      </c>
      <c r="I51853" s="1">
        <v>38537</v>
      </c>
      <c r="J51853" s="1">
        <v>15305.88</v>
      </c>
      <c r="K51853" t="s">
        <v>25630</v>
      </c>
    </row>
    <row r="51854" spans="2:11" hidden="1" x14ac:dyDescent="0.3">
      <c r="B51854">
        <v>51846</v>
      </c>
      <c r="C51854" t="s">
        <v>15923</v>
      </c>
      <c r="D51854" t="s">
        <v>15529</v>
      </c>
      <c r="E51854" t="s">
        <v>52</v>
      </c>
      <c r="F51854" s="4">
        <v>39034</v>
      </c>
      <c r="I51854" s="1">
        <v>65480</v>
      </c>
      <c r="J51854" s="1">
        <v>86779.74</v>
      </c>
      <c r="K51854" t="s">
        <v>25630</v>
      </c>
    </row>
    <row r="51855" spans="2:11" hidden="1" x14ac:dyDescent="0.3">
      <c r="B51855">
        <v>51847</v>
      </c>
      <c r="C51855" t="s">
        <v>26153</v>
      </c>
      <c r="D51855" t="s">
        <v>61</v>
      </c>
      <c r="E51855" t="s">
        <v>34</v>
      </c>
      <c r="F51855" s="4">
        <v>41799</v>
      </c>
      <c r="I51855" s="1">
        <v>38537</v>
      </c>
      <c r="J51855" s="1">
        <v>1467.5</v>
      </c>
      <c r="K51855" t="s">
        <v>25630</v>
      </c>
    </row>
    <row r="51856" spans="2:11" hidden="1" x14ac:dyDescent="0.3">
      <c r="B51856">
        <v>51848</v>
      </c>
      <c r="C51856" t="s">
        <v>9097</v>
      </c>
      <c r="D51856" t="s">
        <v>1502</v>
      </c>
      <c r="E51856" t="s">
        <v>59</v>
      </c>
      <c r="F51856" s="4">
        <v>31806</v>
      </c>
      <c r="I51856" s="1">
        <v>34383</v>
      </c>
      <c r="J51856" s="1">
        <v>33737.910000000003</v>
      </c>
      <c r="K51856" t="s">
        <v>25630</v>
      </c>
    </row>
    <row r="51857" spans="2:11" hidden="1" x14ac:dyDescent="0.3">
      <c r="B51857">
        <v>51849</v>
      </c>
      <c r="C51857" t="s">
        <v>26154</v>
      </c>
      <c r="D51857" t="s">
        <v>15514</v>
      </c>
      <c r="E51857" t="s">
        <v>15515</v>
      </c>
      <c r="F51857" s="4">
        <v>41780</v>
      </c>
      <c r="I51857" s="1">
        <v>11310</v>
      </c>
      <c r="K51857" t="s">
        <v>25630</v>
      </c>
    </row>
    <row r="51858" spans="2:11" hidden="1" x14ac:dyDescent="0.3">
      <c r="B51858">
        <v>51850</v>
      </c>
      <c r="C51858" t="s">
        <v>20445</v>
      </c>
      <c r="D51858" t="s">
        <v>995</v>
      </c>
      <c r="E51858" t="s">
        <v>29</v>
      </c>
      <c r="F51858" s="4">
        <v>40231</v>
      </c>
      <c r="I51858" s="1">
        <v>49600</v>
      </c>
      <c r="J51858" s="1">
        <v>50412.1</v>
      </c>
      <c r="K51858" t="s">
        <v>25630</v>
      </c>
    </row>
    <row r="51859" spans="2:11" hidden="1" x14ac:dyDescent="0.3">
      <c r="B51859">
        <v>51851</v>
      </c>
      <c r="C51859" t="s">
        <v>9101</v>
      </c>
      <c r="D51859" t="s">
        <v>131</v>
      </c>
      <c r="E51859" t="s">
        <v>46</v>
      </c>
      <c r="F51859" s="4">
        <v>38253</v>
      </c>
      <c r="I51859" s="1">
        <v>30816</v>
      </c>
      <c r="J51859" s="1">
        <v>41820.53</v>
      </c>
      <c r="K51859" t="s">
        <v>25630</v>
      </c>
    </row>
    <row r="51860" spans="2:11" hidden="1" x14ac:dyDescent="0.3">
      <c r="B51860">
        <v>51852</v>
      </c>
      <c r="C51860" t="s">
        <v>20449</v>
      </c>
      <c r="D51860" t="s">
        <v>15514</v>
      </c>
      <c r="E51860" t="s">
        <v>15515</v>
      </c>
      <c r="F51860" s="4">
        <v>41435</v>
      </c>
      <c r="I51860" s="1">
        <v>11310</v>
      </c>
      <c r="J51860">
        <v>326.25</v>
      </c>
      <c r="K51860" t="s">
        <v>25630</v>
      </c>
    </row>
    <row r="51861" spans="2:11" hidden="1" x14ac:dyDescent="0.3">
      <c r="B51861">
        <v>51853</v>
      </c>
      <c r="C51861" t="s">
        <v>20450</v>
      </c>
      <c r="D51861" t="s">
        <v>15514</v>
      </c>
      <c r="E51861" t="s">
        <v>15515</v>
      </c>
      <c r="F51861" s="4">
        <v>41435</v>
      </c>
      <c r="I51861" s="1">
        <v>11310</v>
      </c>
      <c r="J51861">
        <v>572.75</v>
      </c>
      <c r="K51861" t="s">
        <v>25630</v>
      </c>
    </row>
    <row r="51862" spans="2:11" hidden="1" x14ac:dyDescent="0.3">
      <c r="B51862">
        <v>51854</v>
      </c>
      <c r="C51862" t="s">
        <v>9104</v>
      </c>
      <c r="D51862" t="s">
        <v>499</v>
      </c>
      <c r="E51862" t="s">
        <v>10</v>
      </c>
      <c r="F51862" s="4">
        <v>36535</v>
      </c>
      <c r="I51862" s="1">
        <v>52699</v>
      </c>
      <c r="J51862" s="1">
        <v>51851.51</v>
      </c>
      <c r="K51862" t="s">
        <v>25630</v>
      </c>
    </row>
    <row r="51863" spans="2:11" hidden="1" x14ac:dyDescent="0.3">
      <c r="B51863">
        <v>51855</v>
      </c>
      <c r="C51863" t="s">
        <v>9105</v>
      </c>
      <c r="D51863" t="s">
        <v>128</v>
      </c>
      <c r="E51863" t="s">
        <v>59</v>
      </c>
      <c r="F51863" s="4">
        <v>29290</v>
      </c>
      <c r="I51863" s="1">
        <v>38195</v>
      </c>
      <c r="J51863" s="1">
        <v>45063.41</v>
      </c>
      <c r="K51863" t="s">
        <v>25630</v>
      </c>
    </row>
    <row r="51864" spans="2:11" hidden="1" x14ac:dyDescent="0.3">
      <c r="B51864">
        <v>51856</v>
      </c>
      <c r="C51864" t="s">
        <v>26155</v>
      </c>
      <c r="D51864" t="s">
        <v>15514</v>
      </c>
      <c r="E51864" t="s">
        <v>15515</v>
      </c>
      <c r="F51864" s="4">
        <v>41806</v>
      </c>
      <c r="I51864" s="1">
        <v>11310</v>
      </c>
      <c r="K51864" t="s">
        <v>25630</v>
      </c>
    </row>
    <row r="51865" spans="2:11" hidden="1" x14ac:dyDescent="0.3">
      <c r="B51865">
        <v>51857</v>
      </c>
      <c r="C51865" t="s">
        <v>15925</v>
      </c>
      <c r="D51865" t="s">
        <v>3095</v>
      </c>
      <c r="E51865" t="s">
        <v>25638</v>
      </c>
      <c r="F51865" s="4">
        <v>40702</v>
      </c>
      <c r="I51865" s="1">
        <v>18408</v>
      </c>
      <c r="J51865" s="1">
        <v>3079.81</v>
      </c>
      <c r="K51865" t="s">
        <v>25630</v>
      </c>
    </row>
    <row r="51866" spans="2:11" hidden="1" x14ac:dyDescent="0.3">
      <c r="B51866">
        <v>51858</v>
      </c>
      <c r="C51866" t="s">
        <v>20452</v>
      </c>
      <c r="D51866" t="s">
        <v>15514</v>
      </c>
      <c r="E51866" t="s">
        <v>15515</v>
      </c>
      <c r="F51866" s="4">
        <v>41435</v>
      </c>
      <c r="I51866" s="1">
        <v>11310</v>
      </c>
      <c r="J51866" s="1">
        <v>1015</v>
      </c>
      <c r="K51866" t="s">
        <v>25630</v>
      </c>
    </row>
    <row r="51867" spans="2:11" hidden="1" x14ac:dyDescent="0.3">
      <c r="B51867">
        <v>51859</v>
      </c>
      <c r="C51867" t="s">
        <v>15926</v>
      </c>
      <c r="D51867" t="s">
        <v>90</v>
      </c>
      <c r="E51867" t="s">
        <v>296</v>
      </c>
      <c r="F51867" s="4">
        <v>40700</v>
      </c>
      <c r="I51867" s="1">
        <v>24960</v>
      </c>
      <c r="J51867" s="1">
        <v>22933.74</v>
      </c>
      <c r="K51867" t="s">
        <v>25630</v>
      </c>
    </row>
    <row r="51868" spans="2:11" hidden="1" x14ac:dyDescent="0.3">
      <c r="B51868">
        <v>51860</v>
      </c>
      <c r="C51868" t="s">
        <v>9106</v>
      </c>
      <c r="D51868" t="s">
        <v>515</v>
      </c>
      <c r="E51868" t="s">
        <v>17</v>
      </c>
      <c r="F51868" s="4">
        <v>31320</v>
      </c>
      <c r="I51868" s="1">
        <v>73952</v>
      </c>
      <c r="J51868" s="1">
        <v>76821.600000000006</v>
      </c>
      <c r="K51868" t="s">
        <v>25630</v>
      </c>
    </row>
    <row r="51869" spans="2:11" hidden="1" x14ac:dyDescent="0.3">
      <c r="B51869">
        <v>51861</v>
      </c>
      <c r="C51869" t="s">
        <v>9107</v>
      </c>
      <c r="D51869" t="s">
        <v>1573</v>
      </c>
      <c r="E51869" t="s">
        <v>59</v>
      </c>
      <c r="F51869" s="4">
        <v>35723</v>
      </c>
      <c r="I51869" s="1">
        <v>35207</v>
      </c>
      <c r="J51869" s="1">
        <v>32810.06</v>
      </c>
      <c r="K51869" t="s">
        <v>25630</v>
      </c>
    </row>
    <row r="51870" spans="2:11" hidden="1" x14ac:dyDescent="0.3">
      <c r="B51870">
        <v>51862</v>
      </c>
      <c r="C51870" t="s">
        <v>9108</v>
      </c>
      <c r="D51870" t="s">
        <v>98</v>
      </c>
      <c r="E51870" t="s">
        <v>39</v>
      </c>
      <c r="F51870" s="4">
        <v>40178</v>
      </c>
      <c r="I51870" s="1">
        <v>20800</v>
      </c>
      <c r="J51870" s="1">
        <v>19816.04</v>
      </c>
      <c r="K51870" t="s">
        <v>25630</v>
      </c>
    </row>
    <row r="51871" spans="2:11" hidden="1" x14ac:dyDescent="0.3">
      <c r="B51871">
        <v>51863</v>
      </c>
      <c r="C51871" t="s">
        <v>9108</v>
      </c>
      <c r="D51871" t="s">
        <v>3423</v>
      </c>
      <c r="E51871" t="s">
        <v>29</v>
      </c>
      <c r="F51871" s="4">
        <v>41704</v>
      </c>
      <c r="I51871" s="1">
        <v>32169</v>
      </c>
      <c r="J51871" s="1">
        <v>3164.16</v>
      </c>
      <c r="K51871" t="s">
        <v>25630</v>
      </c>
    </row>
    <row r="51872" spans="2:11" hidden="1" x14ac:dyDescent="0.3">
      <c r="B51872">
        <v>51864</v>
      </c>
      <c r="C51872" t="s">
        <v>15928</v>
      </c>
      <c r="D51872" t="s">
        <v>15520</v>
      </c>
      <c r="E51872" t="s">
        <v>59</v>
      </c>
      <c r="F51872" s="4">
        <v>41043</v>
      </c>
      <c r="I51872" s="1">
        <v>28725</v>
      </c>
      <c r="J51872" s="1">
        <v>30008.86</v>
      </c>
      <c r="K51872" t="s">
        <v>25630</v>
      </c>
    </row>
    <row r="51873" spans="2:11" hidden="1" x14ac:dyDescent="0.3">
      <c r="B51873">
        <v>51865</v>
      </c>
      <c r="C51873" t="s">
        <v>9109</v>
      </c>
      <c r="D51873" t="s">
        <v>279</v>
      </c>
      <c r="E51873" t="s">
        <v>46</v>
      </c>
      <c r="F51873" s="4">
        <v>40154</v>
      </c>
      <c r="I51873" s="1">
        <v>31427</v>
      </c>
      <c r="J51873" s="1">
        <v>40084.01</v>
      </c>
      <c r="K51873" t="s">
        <v>25630</v>
      </c>
    </row>
    <row r="51874" spans="2:11" hidden="1" x14ac:dyDescent="0.3">
      <c r="B51874">
        <v>51866</v>
      </c>
      <c r="C51874" t="s">
        <v>20456</v>
      </c>
      <c r="D51874" t="s">
        <v>15514</v>
      </c>
      <c r="E51874" t="s">
        <v>15515</v>
      </c>
      <c r="F51874" s="4">
        <v>41438</v>
      </c>
      <c r="I51874" s="1">
        <v>11310</v>
      </c>
      <c r="J51874" s="1">
        <v>1051.25</v>
      </c>
      <c r="K51874" t="s">
        <v>25630</v>
      </c>
    </row>
    <row r="51875" spans="2:11" hidden="1" x14ac:dyDescent="0.3">
      <c r="B51875">
        <v>51867</v>
      </c>
      <c r="C51875" t="s">
        <v>26156</v>
      </c>
      <c r="D51875" t="s">
        <v>15514</v>
      </c>
      <c r="E51875" t="s">
        <v>15515</v>
      </c>
      <c r="F51875" s="4">
        <v>41791</v>
      </c>
      <c r="I51875" s="1">
        <v>11310</v>
      </c>
      <c r="K51875" t="s">
        <v>25630</v>
      </c>
    </row>
    <row r="51876" spans="2:11" hidden="1" x14ac:dyDescent="0.3">
      <c r="B51876">
        <v>51868</v>
      </c>
      <c r="C51876" t="s">
        <v>20458</v>
      </c>
      <c r="D51876" t="s">
        <v>15514</v>
      </c>
      <c r="E51876" t="s">
        <v>15515</v>
      </c>
      <c r="F51876" s="4">
        <v>41435</v>
      </c>
      <c r="I51876" s="1">
        <v>11310</v>
      </c>
      <c r="J51876">
        <v>971.5</v>
      </c>
      <c r="K51876" t="s">
        <v>25630</v>
      </c>
    </row>
    <row r="51877" spans="2:11" hidden="1" x14ac:dyDescent="0.3">
      <c r="B51877">
        <v>51869</v>
      </c>
      <c r="C51877" t="s">
        <v>9112</v>
      </c>
      <c r="D51877" t="s">
        <v>400</v>
      </c>
      <c r="E51877" t="s">
        <v>153</v>
      </c>
      <c r="F51877" s="4">
        <v>29472</v>
      </c>
      <c r="I51877" s="1">
        <v>46624</v>
      </c>
      <c r="J51877" s="1">
        <v>54421.53</v>
      </c>
      <c r="K51877" t="s">
        <v>25630</v>
      </c>
    </row>
    <row r="51878" spans="2:11" hidden="1" x14ac:dyDescent="0.3">
      <c r="B51878">
        <v>51870</v>
      </c>
      <c r="C51878" t="s">
        <v>9113</v>
      </c>
      <c r="D51878" t="s">
        <v>61</v>
      </c>
      <c r="E51878" t="s">
        <v>34</v>
      </c>
      <c r="F51878" s="4">
        <v>41064</v>
      </c>
      <c r="I51878" s="1">
        <v>40303</v>
      </c>
      <c r="J51878" s="1">
        <v>39068.04</v>
      </c>
      <c r="K51878" t="s">
        <v>25630</v>
      </c>
    </row>
    <row r="51879" spans="2:11" hidden="1" x14ac:dyDescent="0.3">
      <c r="B51879">
        <v>51871</v>
      </c>
      <c r="C51879" t="s">
        <v>9113</v>
      </c>
      <c r="D51879" t="s">
        <v>487</v>
      </c>
      <c r="E51879" t="s">
        <v>23</v>
      </c>
      <c r="F51879" s="4">
        <v>32324</v>
      </c>
      <c r="I51879" s="1">
        <v>29999</v>
      </c>
      <c r="J51879" s="1">
        <v>11557.42</v>
      </c>
      <c r="K51879" t="s">
        <v>25630</v>
      </c>
    </row>
    <row r="51880" spans="2:11" hidden="1" x14ac:dyDescent="0.3">
      <c r="B51880">
        <v>51872</v>
      </c>
      <c r="C51880" t="s">
        <v>9114</v>
      </c>
      <c r="D51880" t="s">
        <v>286</v>
      </c>
      <c r="E51880" t="s">
        <v>59</v>
      </c>
      <c r="F51880" s="4">
        <v>31411</v>
      </c>
      <c r="I51880" s="1">
        <v>43710</v>
      </c>
      <c r="J51880" s="1">
        <v>44168.04</v>
      </c>
      <c r="K51880" t="s">
        <v>25630</v>
      </c>
    </row>
    <row r="51881" spans="2:11" hidden="1" x14ac:dyDescent="0.3">
      <c r="B51881">
        <v>51873</v>
      </c>
      <c r="C51881" t="s">
        <v>9114</v>
      </c>
      <c r="D51881" t="s">
        <v>22</v>
      </c>
      <c r="E51881" t="s">
        <v>23</v>
      </c>
      <c r="F51881" s="4">
        <v>39561</v>
      </c>
      <c r="I51881" s="1">
        <v>60004</v>
      </c>
      <c r="J51881" s="1">
        <v>62966.080000000002</v>
      </c>
      <c r="K51881" t="s">
        <v>25630</v>
      </c>
    </row>
    <row r="51882" spans="2:11" hidden="1" x14ac:dyDescent="0.3">
      <c r="B51882">
        <v>51874</v>
      </c>
      <c r="C51882" t="s">
        <v>9115</v>
      </c>
      <c r="D51882" t="s">
        <v>22</v>
      </c>
      <c r="E51882" t="s">
        <v>23</v>
      </c>
      <c r="F51882" s="4">
        <v>37119</v>
      </c>
      <c r="I51882" s="1">
        <v>63570</v>
      </c>
      <c r="J51882" s="1">
        <v>79477.070000000007</v>
      </c>
      <c r="K51882" t="s">
        <v>25630</v>
      </c>
    </row>
    <row r="51883" spans="2:11" hidden="1" x14ac:dyDescent="0.3">
      <c r="B51883">
        <v>51875</v>
      </c>
      <c r="C51883" t="s">
        <v>9116</v>
      </c>
      <c r="D51883" t="s">
        <v>22</v>
      </c>
      <c r="E51883" t="s">
        <v>23</v>
      </c>
      <c r="F51883" s="4">
        <v>39498</v>
      </c>
      <c r="I51883" s="1">
        <v>60004</v>
      </c>
      <c r="J51883" s="1">
        <v>60722.52</v>
      </c>
      <c r="K51883" t="s">
        <v>25630</v>
      </c>
    </row>
    <row r="51884" spans="2:11" hidden="1" x14ac:dyDescent="0.3">
      <c r="B51884">
        <v>51876</v>
      </c>
      <c r="C51884" t="s">
        <v>9118</v>
      </c>
      <c r="D51884" t="s">
        <v>22</v>
      </c>
      <c r="E51884" t="s">
        <v>23</v>
      </c>
      <c r="F51884" s="4">
        <v>30946</v>
      </c>
      <c r="I51884" s="1">
        <v>71291</v>
      </c>
      <c r="J51884" s="1">
        <v>94604.34</v>
      </c>
      <c r="K51884" t="s">
        <v>25630</v>
      </c>
    </row>
    <row r="51885" spans="2:11" hidden="1" x14ac:dyDescent="0.3">
      <c r="B51885">
        <v>51877</v>
      </c>
      <c r="C51885" t="s">
        <v>26157</v>
      </c>
      <c r="D51885" t="s">
        <v>90</v>
      </c>
      <c r="E51885" t="s">
        <v>25638</v>
      </c>
      <c r="F51885" s="4">
        <v>37415</v>
      </c>
      <c r="I51885" s="1">
        <v>20800</v>
      </c>
      <c r="J51885" s="1">
        <v>1065</v>
      </c>
      <c r="K51885" t="s">
        <v>25630</v>
      </c>
    </row>
    <row r="51886" spans="2:11" hidden="1" x14ac:dyDescent="0.3">
      <c r="B51886">
        <v>51878</v>
      </c>
      <c r="C51886" t="s">
        <v>15930</v>
      </c>
      <c r="D51886" t="s">
        <v>139</v>
      </c>
      <c r="E51886" t="s">
        <v>25638</v>
      </c>
      <c r="F51886" s="4">
        <v>39256</v>
      </c>
      <c r="I51886" s="1">
        <v>18720</v>
      </c>
      <c r="J51886" s="1">
        <v>2134</v>
      </c>
      <c r="K51886" t="s">
        <v>25630</v>
      </c>
    </row>
    <row r="51887" spans="2:11" hidden="1" x14ac:dyDescent="0.3">
      <c r="B51887">
        <v>51879</v>
      </c>
      <c r="C51887" t="s">
        <v>9119</v>
      </c>
      <c r="D51887" t="s">
        <v>48</v>
      </c>
      <c r="E51887" t="s">
        <v>101</v>
      </c>
      <c r="F51887" s="4">
        <v>39553</v>
      </c>
      <c r="I51887" s="1">
        <v>29320</v>
      </c>
      <c r="J51887" s="1">
        <v>29523.5</v>
      </c>
      <c r="K51887" t="s">
        <v>25630</v>
      </c>
    </row>
    <row r="51888" spans="2:11" hidden="1" x14ac:dyDescent="0.3">
      <c r="B51888">
        <v>51880</v>
      </c>
      <c r="C51888" t="s">
        <v>9120</v>
      </c>
      <c r="D51888" t="s">
        <v>1225</v>
      </c>
      <c r="E51888" t="s">
        <v>59</v>
      </c>
      <c r="F51888" s="4">
        <v>37725</v>
      </c>
      <c r="I51888" s="1">
        <v>40197</v>
      </c>
      <c r="J51888" s="1">
        <v>48192.83</v>
      </c>
      <c r="K51888" t="s">
        <v>25630</v>
      </c>
    </row>
    <row r="51889" spans="2:11" hidden="1" x14ac:dyDescent="0.3">
      <c r="B51889">
        <v>51881</v>
      </c>
      <c r="C51889" t="s">
        <v>9121</v>
      </c>
      <c r="D51889" t="s">
        <v>196</v>
      </c>
      <c r="E51889" t="s">
        <v>153</v>
      </c>
      <c r="F51889" s="4">
        <v>30057</v>
      </c>
      <c r="I51889" s="1">
        <v>60862</v>
      </c>
      <c r="J51889" s="1">
        <v>92894.85</v>
      </c>
      <c r="K51889" t="s">
        <v>25630</v>
      </c>
    </row>
    <row r="51890" spans="2:11" hidden="1" x14ac:dyDescent="0.3">
      <c r="B51890">
        <v>51882</v>
      </c>
      <c r="C51890" t="s">
        <v>9122</v>
      </c>
      <c r="D51890" t="s">
        <v>22</v>
      </c>
      <c r="E51890" t="s">
        <v>23</v>
      </c>
      <c r="F51890" s="4">
        <v>33105</v>
      </c>
      <c r="I51890" s="1">
        <v>70104</v>
      </c>
      <c r="J51890" s="1">
        <v>96192.6</v>
      </c>
      <c r="K51890" t="s">
        <v>25630</v>
      </c>
    </row>
    <row r="51891" spans="2:11" hidden="1" x14ac:dyDescent="0.3">
      <c r="B51891">
        <v>51883</v>
      </c>
      <c r="C51891" t="s">
        <v>20460</v>
      </c>
      <c r="D51891" t="s">
        <v>15514</v>
      </c>
      <c r="E51891" t="s">
        <v>15515</v>
      </c>
      <c r="F51891" s="4">
        <v>41435</v>
      </c>
      <c r="I51891" s="1">
        <v>11310</v>
      </c>
      <c r="J51891">
        <v>0</v>
      </c>
      <c r="K51891" t="s">
        <v>25630</v>
      </c>
    </row>
    <row r="51892" spans="2:11" hidden="1" x14ac:dyDescent="0.3">
      <c r="B51892">
        <v>51884</v>
      </c>
      <c r="C51892" t="s">
        <v>9123</v>
      </c>
      <c r="D51892" t="s">
        <v>1774</v>
      </c>
      <c r="E51892" t="s">
        <v>23</v>
      </c>
      <c r="F51892" s="4">
        <v>37658</v>
      </c>
      <c r="I51892" s="1">
        <v>83173</v>
      </c>
      <c r="J51892" s="1">
        <v>83293.95</v>
      </c>
      <c r="K51892" t="s">
        <v>25630</v>
      </c>
    </row>
    <row r="51893" spans="2:11" hidden="1" x14ac:dyDescent="0.3">
      <c r="B51893">
        <v>51885</v>
      </c>
      <c r="C51893" t="s">
        <v>20461</v>
      </c>
      <c r="D51893" t="s">
        <v>15514</v>
      </c>
      <c r="E51893" t="s">
        <v>15515</v>
      </c>
      <c r="F51893" s="4">
        <v>41435</v>
      </c>
      <c r="I51893" s="1">
        <v>11310</v>
      </c>
      <c r="J51893">
        <v>0</v>
      </c>
      <c r="K51893" t="s">
        <v>25630</v>
      </c>
    </row>
    <row r="51894" spans="2:11" hidden="1" x14ac:dyDescent="0.3">
      <c r="B51894">
        <v>51886</v>
      </c>
      <c r="C51894" t="s">
        <v>9124</v>
      </c>
      <c r="D51894" t="s">
        <v>766</v>
      </c>
      <c r="E51894" t="s">
        <v>52</v>
      </c>
      <c r="F51894" s="4">
        <v>33513</v>
      </c>
      <c r="I51894" s="1">
        <v>54461</v>
      </c>
      <c r="J51894" s="1">
        <v>55560.56</v>
      </c>
      <c r="K51894" t="s">
        <v>25630</v>
      </c>
    </row>
    <row r="51895" spans="2:11" hidden="1" x14ac:dyDescent="0.3">
      <c r="B51895">
        <v>51887</v>
      </c>
      <c r="C51895" t="s">
        <v>9125</v>
      </c>
      <c r="D51895" t="s">
        <v>525</v>
      </c>
      <c r="E51895" t="s">
        <v>140</v>
      </c>
      <c r="F51895" s="4">
        <v>39233</v>
      </c>
      <c r="I51895" s="1">
        <v>41202</v>
      </c>
      <c r="J51895" s="1">
        <v>38378.17</v>
      </c>
      <c r="K51895" t="s">
        <v>25630</v>
      </c>
    </row>
    <row r="51896" spans="2:11" hidden="1" x14ac:dyDescent="0.3">
      <c r="B51896">
        <v>51888</v>
      </c>
      <c r="C51896" t="s">
        <v>20462</v>
      </c>
      <c r="D51896" t="s">
        <v>993</v>
      </c>
      <c r="E51896" t="s">
        <v>14</v>
      </c>
      <c r="F51896" s="4">
        <v>41309</v>
      </c>
      <c r="I51896" s="1">
        <v>43543</v>
      </c>
      <c r="J51896" s="1">
        <v>43079.48</v>
      </c>
      <c r="K51896" t="s">
        <v>25630</v>
      </c>
    </row>
    <row r="51897" spans="2:11" hidden="1" x14ac:dyDescent="0.3">
      <c r="B51897">
        <v>51889</v>
      </c>
      <c r="C51897" t="s">
        <v>9127</v>
      </c>
      <c r="D51897" t="s">
        <v>74</v>
      </c>
      <c r="E51897" t="s">
        <v>17</v>
      </c>
      <c r="F51897" s="4">
        <v>39457</v>
      </c>
      <c r="I51897" s="1">
        <v>55019</v>
      </c>
      <c r="J51897" s="1">
        <v>55975.48</v>
      </c>
      <c r="K51897" t="s">
        <v>25630</v>
      </c>
    </row>
    <row r="51898" spans="2:11" hidden="1" x14ac:dyDescent="0.3">
      <c r="B51898">
        <v>51890</v>
      </c>
      <c r="C51898" t="s">
        <v>9128</v>
      </c>
      <c r="D51898" t="s">
        <v>249</v>
      </c>
      <c r="E51898" t="s">
        <v>25639</v>
      </c>
      <c r="F51898" s="4">
        <v>39057</v>
      </c>
      <c r="I51898" s="1">
        <v>30285</v>
      </c>
      <c r="J51898" s="1">
        <v>32581.11</v>
      </c>
      <c r="K51898" t="s">
        <v>25630</v>
      </c>
    </row>
    <row r="51899" spans="2:11" hidden="1" x14ac:dyDescent="0.3">
      <c r="B51899">
        <v>51891</v>
      </c>
      <c r="C51899" t="s">
        <v>15935</v>
      </c>
      <c r="D51899" t="s">
        <v>7984</v>
      </c>
      <c r="E51899" t="s">
        <v>14</v>
      </c>
      <c r="F51899" s="4">
        <v>40735</v>
      </c>
      <c r="I51899" s="1">
        <v>40303</v>
      </c>
      <c r="J51899" s="1">
        <v>39874.01</v>
      </c>
      <c r="K51899" t="s">
        <v>25630</v>
      </c>
    </row>
    <row r="51900" spans="2:11" hidden="1" x14ac:dyDescent="0.3">
      <c r="B51900">
        <v>51892</v>
      </c>
      <c r="C51900" t="s">
        <v>9129</v>
      </c>
      <c r="D51900" t="s">
        <v>147</v>
      </c>
      <c r="E51900" t="s">
        <v>59</v>
      </c>
      <c r="F51900" s="4">
        <v>36955</v>
      </c>
      <c r="I51900" s="1">
        <v>59426</v>
      </c>
      <c r="J51900" s="1">
        <v>67828.55</v>
      </c>
      <c r="K51900" t="s">
        <v>25630</v>
      </c>
    </row>
    <row r="51901" spans="2:11" hidden="1" x14ac:dyDescent="0.3">
      <c r="B51901">
        <v>51893</v>
      </c>
      <c r="C51901" t="s">
        <v>20465</v>
      </c>
      <c r="D51901" t="s">
        <v>1573</v>
      </c>
      <c r="E51901" t="s">
        <v>472</v>
      </c>
      <c r="F51901" s="4">
        <v>40714</v>
      </c>
      <c r="I51901" s="1">
        <v>29518</v>
      </c>
      <c r="J51901" s="1">
        <v>29959</v>
      </c>
      <c r="K51901" t="s">
        <v>25630</v>
      </c>
    </row>
    <row r="51902" spans="2:11" hidden="1" x14ac:dyDescent="0.3">
      <c r="B51902">
        <v>51894</v>
      </c>
      <c r="C51902" t="s">
        <v>9130</v>
      </c>
      <c r="D51902" t="s">
        <v>2331</v>
      </c>
      <c r="E51902" t="s">
        <v>69</v>
      </c>
      <c r="F51902" s="4">
        <v>35894</v>
      </c>
      <c r="I51902" s="1">
        <v>29547</v>
      </c>
      <c r="J51902" s="1">
        <v>25832.99</v>
      </c>
      <c r="K51902" t="s">
        <v>25630</v>
      </c>
    </row>
    <row r="51903" spans="2:11" hidden="1" x14ac:dyDescent="0.3">
      <c r="B51903">
        <v>51895</v>
      </c>
      <c r="C51903" t="s">
        <v>26158</v>
      </c>
      <c r="D51903" t="s">
        <v>15514</v>
      </c>
      <c r="E51903" t="s">
        <v>15515</v>
      </c>
      <c r="F51903" s="4">
        <v>41780</v>
      </c>
      <c r="I51903" s="1">
        <v>11310</v>
      </c>
      <c r="K51903" t="s">
        <v>25630</v>
      </c>
    </row>
    <row r="51904" spans="2:11" hidden="1" x14ac:dyDescent="0.3">
      <c r="B51904">
        <v>51896</v>
      </c>
      <c r="C51904" t="s">
        <v>26159</v>
      </c>
      <c r="D51904" t="s">
        <v>15514</v>
      </c>
      <c r="E51904" t="s">
        <v>15515</v>
      </c>
      <c r="F51904" s="4">
        <v>40332</v>
      </c>
      <c r="I51904" s="1">
        <v>11310</v>
      </c>
      <c r="K51904" t="s">
        <v>25630</v>
      </c>
    </row>
    <row r="51905" spans="2:11" hidden="1" x14ac:dyDescent="0.3">
      <c r="B51905">
        <v>51897</v>
      </c>
      <c r="C51905" t="s">
        <v>9131</v>
      </c>
      <c r="D51905" t="s">
        <v>22</v>
      </c>
      <c r="E51905" t="s">
        <v>23</v>
      </c>
      <c r="F51905" s="4">
        <v>35324</v>
      </c>
      <c r="I51905" s="1">
        <v>66539</v>
      </c>
      <c r="J51905" s="1">
        <v>81699.67</v>
      </c>
      <c r="K51905" t="s">
        <v>25630</v>
      </c>
    </row>
    <row r="51906" spans="2:11" hidden="1" x14ac:dyDescent="0.3">
      <c r="B51906">
        <v>51898</v>
      </c>
      <c r="C51906" t="s">
        <v>9133</v>
      </c>
      <c r="D51906" t="s">
        <v>184</v>
      </c>
      <c r="E51906" t="s">
        <v>17</v>
      </c>
      <c r="F51906" s="4">
        <v>40549</v>
      </c>
      <c r="I51906" s="1">
        <v>25644</v>
      </c>
      <c r="J51906" s="1">
        <v>25459.69</v>
      </c>
      <c r="K51906" t="s">
        <v>25630</v>
      </c>
    </row>
    <row r="51907" spans="2:11" hidden="1" x14ac:dyDescent="0.3">
      <c r="B51907">
        <v>51899</v>
      </c>
      <c r="C51907" t="s">
        <v>9135</v>
      </c>
      <c r="D51907" t="s">
        <v>128</v>
      </c>
      <c r="E51907" t="s">
        <v>23</v>
      </c>
      <c r="F51907" s="4">
        <v>32587</v>
      </c>
      <c r="I51907" s="1">
        <v>37199</v>
      </c>
      <c r="J51907" s="1">
        <v>43700.45</v>
      </c>
      <c r="K51907" t="s">
        <v>25630</v>
      </c>
    </row>
    <row r="51908" spans="2:11" hidden="1" x14ac:dyDescent="0.3">
      <c r="B51908">
        <v>51900</v>
      </c>
      <c r="C51908" t="s">
        <v>9136</v>
      </c>
      <c r="D51908" t="s">
        <v>249</v>
      </c>
      <c r="E51908" t="s">
        <v>25639</v>
      </c>
      <c r="F51908" s="4">
        <v>38012</v>
      </c>
      <c r="I51908" s="1">
        <v>31200</v>
      </c>
      <c r="J51908" s="1">
        <v>33304.720000000001</v>
      </c>
      <c r="K51908" t="s">
        <v>25630</v>
      </c>
    </row>
    <row r="51909" spans="2:11" hidden="1" x14ac:dyDescent="0.3">
      <c r="B51909">
        <v>51901</v>
      </c>
      <c r="C51909" t="s">
        <v>9137</v>
      </c>
      <c r="D51909" t="s">
        <v>15937</v>
      </c>
      <c r="E51909" t="s">
        <v>29</v>
      </c>
      <c r="F51909" s="4">
        <v>37515</v>
      </c>
      <c r="I51909" s="1">
        <v>71600</v>
      </c>
      <c r="J51909" s="1">
        <v>72373.42</v>
      </c>
      <c r="K51909" t="s">
        <v>25630</v>
      </c>
    </row>
    <row r="51910" spans="2:11" hidden="1" x14ac:dyDescent="0.3">
      <c r="B51910">
        <v>51902</v>
      </c>
      <c r="C51910" t="s">
        <v>15938</v>
      </c>
      <c r="D51910" t="s">
        <v>15514</v>
      </c>
      <c r="E51910" t="s">
        <v>15515</v>
      </c>
      <c r="F51910" s="4">
        <v>40701</v>
      </c>
      <c r="I51910" s="1">
        <v>11310</v>
      </c>
      <c r="J51910">
        <v>282.75</v>
      </c>
      <c r="K51910" t="s">
        <v>25630</v>
      </c>
    </row>
    <row r="51911" spans="2:11" hidden="1" x14ac:dyDescent="0.3">
      <c r="B51911">
        <v>51903</v>
      </c>
      <c r="C51911" t="s">
        <v>9138</v>
      </c>
      <c r="D51911" t="s">
        <v>13</v>
      </c>
      <c r="E51911" t="s">
        <v>14</v>
      </c>
      <c r="F51911" s="4">
        <v>39636</v>
      </c>
      <c r="I51911" s="1">
        <v>58100</v>
      </c>
      <c r="J51911" s="1">
        <v>57469.59</v>
      </c>
      <c r="K51911" t="s">
        <v>25630</v>
      </c>
    </row>
    <row r="51912" spans="2:11" hidden="1" x14ac:dyDescent="0.3">
      <c r="B51912">
        <v>51904</v>
      </c>
      <c r="C51912" t="s">
        <v>9139</v>
      </c>
      <c r="D51912" t="s">
        <v>25768</v>
      </c>
      <c r="E51912" t="s">
        <v>52</v>
      </c>
      <c r="F51912" s="4">
        <v>34387</v>
      </c>
      <c r="I51912" s="1">
        <v>82592</v>
      </c>
      <c r="J51912" s="1">
        <v>78127</v>
      </c>
      <c r="K51912" t="s">
        <v>25630</v>
      </c>
    </row>
    <row r="51913" spans="2:11" hidden="1" x14ac:dyDescent="0.3">
      <c r="B51913">
        <v>51905</v>
      </c>
      <c r="C51913" t="s">
        <v>9140</v>
      </c>
      <c r="D51913" t="s">
        <v>419</v>
      </c>
      <c r="E51913" t="s">
        <v>59</v>
      </c>
      <c r="F51913" s="4">
        <v>33273</v>
      </c>
      <c r="I51913" s="1">
        <v>50774</v>
      </c>
      <c r="J51913" s="1">
        <v>57672.86</v>
      </c>
      <c r="K51913" t="s">
        <v>25630</v>
      </c>
    </row>
    <row r="51914" spans="2:11" hidden="1" x14ac:dyDescent="0.3">
      <c r="B51914">
        <v>51906</v>
      </c>
      <c r="C51914" t="s">
        <v>15939</v>
      </c>
      <c r="D51914" t="s">
        <v>184</v>
      </c>
      <c r="E51914" t="s">
        <v>17</v>
      </c>
      <c r="F51914" s="4">
        <v>41011</v>
      </c>
      <c r="I51914" s="1">
        <v>24475</v>
      </c>
      <c r="J51914" s="1">
        <v>27540.47</v>
      </c>
      <c r="K51914" t="s">
        <v>25630</v>
      </c>
    </row>
    <row r="51915" spans="2:11" hidden="1" x14ac:dyDescent="0.3">
      <c r="B51915">
        <v>51907</v>
      </c>
      <c r="C51915" t="s">
        <v>9141</v>
      </c>
      <c r="D51915" t="s">
        <v>172</v>
      </c>
      <c r="E51915" t="s">
        <v>23</v>
      </c>
      <c r="F51915" s="4">
        <v>36858</v>
      </c>
      <c r="I51915" s="1">
        <v>74604</v>
      </c>
      <c r="J51915" s="1">
        <v>101150.46</v>
      </c>
      <c r="K51915" t="s">
        <v>25630</v>
      </c>
    </row>
    <row r="51916" spans="2:11" hidden="1" x14ac:dyDescent="0.3">
      <c r="B51916">
        <v>51908</v>
      </c>
      <c r="C51916" t="s">
        <v>26160</v>
      </c>
      <c r="D51916" t="s">
        <v>15514</v>
      </c>
      <c r="E51916" t="s">
        <v>15515</v>
      </c>
      <c r="F51916" s="4">
        <v>41788</v>
      </c>
      <c r="I51916" s="1">
        <v>11310</v>
      </c>
      <c r="K51916" t="s">
        <v>25630</v>
      </c>
    </row>
    <row r="51917" spans="2:11" hidden="1" x14ac:dyDescent="0.3">
      <c r="B51917">
        <v>51909</v>
      </c>
      <c r="C51917" t="s">
        <v>26161</v>
      </c>
      <c r="D51917" t="s">
        <v>15514</v>
      </c>
      <c r="E51917" t="s">
        <v>15515</v>
      </c>
      <c r="F51917" s="4">
        <v>41780</v>
      </c>
      <c r="I51917" s="1">
        <v>11310</v>
      </c>
      <c r="K51917" t="s">
        <v>25630</v>
      </c>
    </row>
    <row r="51918" spans="2:11" hidden="1" x14ac:dyDescent="0.3">
      <c r="B51918">
        <v>51910</v>
      </c>
      <c r="C51918" t="s">
        <v>9143</v>
      </c>
      <c r="D51918" t="s">
        <v>1837</v>
      </c>
      <c r="E51918" t="s">
        <v>412</v>
      </c>
      <c r="F51918" s="4">
        <v>28268</v>
      </c>
      <c r="I51918" s="1">
        <v>66800</v>
      </c>
      <c r="J51918" s="1">
        <v>66757.13</v>
      </c>
      <c r="K51918" t="s">
        <v>25630</v>
      </c>
    </row>
    <row r="51919" spans="2:11" hidden="1" x14ac:dyDescent="0.3">
      <c r="B51919">
        <v>51911</v>
      </c>
      <c r="C51919" t="s">
        <v>26162</v>
      </c>
      <c r="D51919" t="s">
        <v>16450</v>
      </c>
      <c r="E51919" t="s">
        <v>59</v>
      </c>
      <c r="F51919" s="4">
        <v>41701</v>
      </c>
      <c r="I51919" s="1">
        <v>31694</v>
      </c>
      <c r="J51919" s="1">
        <v>10017.200000000001</v>
      </c>
      <c r="K51919" t="s">
        <v>25630</v>
      </c>
    </row>
    <row r="51920" spans="2:11" hidden="1" x14ac:dyDescent="0.3">
      <c r="B51920">
        <v>51912</v>
      </c>
      <c r="C51920" t="s">
        <v>9144</v>
      </c>
      <c r="D51920" t="s">
        <v>128</v>
      </c>
      <c r="E51920" t="s">
        <v>34</v>
      </c>
      <c r="F51920" s="4">
        <v>39811</v>
      </c>
      <c r="I51920" s="1">
        <v>34211</v>
      </c>
      <c r="J51920" s="1">
        <v>33281.81</v>
      </c>
      <c r="K51920" t="s">
        <v>25630</v>
      </c>
    </row>
    <row r="51921" spans="2:11" hidden="1" x14ac:dyDescent="0.3">
      <c r="B51921">
        <v>51913</v>
      </c>
      <c r="C51921" t="s">
        <v>9146</v>
      </c>
      <c r="D51921" t="s">
        <v>1277</v>
      </c>
      <c r="E51921" t="s">
        <v>46</v>
      </c>
      <c r="F51921" s="4">
        <v>34947</v>
      </c>
      <c r="I51921" s="1">
        <v>41968</v>
      </c>
      <c r="J51921" s="1">
        <v>46241.19</v>
      </c>
      <c r="K51921" t="s">
        <v>25630</v>
      </c>
    </row>
    <row r="51922" spans="2:11" hidden="1" x14ac:dyDescent="0.3">
      <c r="B51922">
        <v>51914</v>
      </c>
      <c r="C51922" t="s">
        <v>26163</v>
      </c>
      <c r="D51922" t="s">
        <v>15514</v>
      </c>
      <c r="E51922" t="s">
        <v>15515</v>
      </c>
      <c r="F51922" s="4">
        <v>41780</v>
      </c>
      <c r="I51922" s="1">
        <v>11310</v>
      </c>
      <c r="K51922" t="s">
        <v>25630</v>
      </c>
    </row>
    <row r="51923" spans="2:11" hidden="1" x14ac:dyDescent="0.3">
      <c r="B51923">
        <v>51915</v>
      </c>
      <c r="C51923" t="s">
        <v>9149</v>
      </c>
      <c r="D51923" t="s">
        <v>1468</v>
      </c>
      <c r="E51923" t="s">
        <v>59</v>
      </c>
      <c r="F51923" s="4">
        <v>38663</v>
      </c>
      <c r="I51923" s="1">
        <v>42127</v>
      </c>
      <c r="J51923" s="1">
        <v>41389.120000000003</v>
      </c>
      <c r="K51923" t="s">
        <v>25630</v>
      </c>
    </row>
    <row r="51924" spans="2:11" hidden="1" x14ac:dyDescent="0.3">
      <c r="B51924">
        <v>51916</v>
      </c>
      <c r="C51924" t="s">
        <v>9150</v>
      </c>
      <c r="D51924" t="s">
        <v>214</v>
      </c>
      <c r="E51924" t="s">
        <v>39</v>
      </c>
      <c r="F51924" s="4">
        <v>35811</v>
      </c>
      <c r="I51924" s="1">
        <v>41368</v>
      </c>
      <c r="J51924" s="1">
        <v>55867.06</v>
      </c>
      <c r="K51924" t="s">
        <v>25630</v>
      </c>
    </row>
    <row r="51925" spans="2:11" hidden="1" x14ac:dyDescent="0.3">
      <c r="B51925">
        <v>51917</v>
      </c>
      <c r="C51925" t="s">
        <v>9151</v>
      </c>
      <c r="D51925" t="s">
        <v>897</v>
      </c>
      <c r="E51925" t="s">
        <v>10</v>
      </c>
      <c r="F51925" s="4">
        <v>30775</v>
      </c>
      <c r="I51925" s="1">
        <v>75400</v>
      </c>
      <c r="J51925" s="1">
        <v>75853.960000000006</v>
      </c>
      <c r="K51925" t="s">
        <v>25630</v>
      </c>
    </row>
    <row r="51926" spans="2:11" hidden="1" x14ac:dyDescent="0.3">
      <c r="B51926">
        <v>51918</v>
      </c>
      <c r="C51926" t="s">
        <v>20474</v>
      </c>
      <c r="D51926" t="s">
        <v>90</v>
      </c>
      <c r="E51926" t="s">
        <v>59</v>
      </c>
      <c r="F51926" s="4">
        <v>41442</v>
      </c>
      <c r="I51926" s="1">
        <v>24960</v>
      </c>
      <c r="J51926" s="1">
        <v>25101.9</v>
      </c>
      <c r="K51926" t="s">
        <v>25630</v>
      </c>
    </row>
    <row r="51927" spans="2:11" hidden="1" x14ac:dyDescent="0.3">
      <c r="B51927">
        <v>51919</v>
      </c>
      <c r="C51927" t="s">
        <v>26164</v>
      </c>
      <c r="D51927" t="s">
        <v>15514</v>
      </c>
      <c r="E51927" t="s">
        <v>15515</v>
      </c>
      <c r="F51927" s="4">
        <v>41788</v>
      </c>
      <c r="I51927" s="1">
        <v>11310</v>
      </c>
      <c r="K51927" t="s">
        <v>25630</v>
      </c>
    </row>
    <row r="51928" spans="2:11" hidden="1" x14ac:dyDescent="0.3">
      <c r="B51928">
        <v>51920</v>
      </c>
      <c r="C51928" t="s">
        <v>9152</v>
      </c>
      <c r="D51928" t="s">
        <v>71</v>
      </c>
      <c r="E51928" t="s">
        <v>72</v>
      </c>
      <c r="F51928" s="4">
        <v>37973</v>
      </c>
      <c r="I51928" s="1">
        <v>10339</v>
      </c>
      <c r="J51928" s="1">
        <v>10119.41</v>
      </c>
      <c r="K51928" t="s">
        <v>25630</v>
      </c>
    </row>
    <row r="51929" spans="2:11" hidden="1" x14ac:dyDescent="0.3">
      <c r="B51929">
        <v>51921</v>
      </c>
      <c r="C51929" t="s">
        <v>9152</v>
      </c>
      <c r="D51929" t="s">
        <v>15599</v>
      </c>
      <c r="E51929" t="s">
        <v>25873</v>
      </c>
      <c r="F51929" s="4">
        <v>39258</v>
      </c>
      <c r="I51929" s="1">
        <v>23462</v>
      </c>
      <c r="J51929">
        <v>586.54999999999995</v>
      </c>
      <c r="K51929" t="s">
        <v>25630</v>
      </c>
    </row>
    <row r="51930" spans="2:11" hidden="1" x14ac:dyDescent="0.3">
      <c r="B51930">
        <v>51922</v>
      </c>
      <c r="C51930" t="s">
        <v>26165</v>
      </c>
      <c r="D51930" t="s">
        <v>15514</v>
      </c>
      <c r="E51930" t="s">
        <v>15515</v>
      </c>
      <c r="F51930" s="4">
        <v>41780</v>
      </c>
      <c r="I51930" s="1">
        <v>11310</v>
      </c>
      <c r="K51930" t="s">
        <v>25630</v>
      </c>
    </row>
    <row r="51931" spans="2:11" hidden="1" x14ac:dyDescent="0.3">
      <c r="B51931">
        <v>51923</v>
      </c>
      <c r="C51931" t="s">
        <v>26166</v>
      </c>
      <c r="D51931" t="s">
        <v>15514</v>
      </c>
      <c r="E51931" t="s">
        <v>15515</v>
      </c>
      <c r="F51931" s="4">
        <v>41780</v>
      </c>
      <c r="I51931" s="1">
        <v>11310</v>
      </c>
      <c r="K51931" t="s">
        <v>25630</v>
      </c>
    </row>
    <row r="51932" spans="2:11" hidden="1" x14ac:dyDescent="0.3">
      <c r="B51932">
        <v>51924</v>
      </c>
      <c r="C51932" t="s">
        <v>26167</v>
      </c>
      <c r="D51932" t="s">
        <v>15514</v>
      </c>
      <c r="E51932" t="s">
        <v>15515</v>
      </c>
      <c r="F51932" s="4">
        <v>40701</v>
      </c>
      <c r="I51932" s="1">
        <v>11310</v>
      </c>
      <c r="K51932" t="s">
        <v>25630</v>
      </c>
    </row>
    <row r="51933" spans="2:11" hidden="1" x14ac:dyDescent="0.3">
      <c r="B51933">
        <v>51925</v>
      </c>
      <c r="C51933" t="s">
        <v>15942</v>
      </c>
      <c r="D51933" t="s">
        <v>249</v>
      </c>
      <c r="E51933" t="s">
        <v>25639</v>
      </c>
      <c r="F51933" s="4">
        <v>40778</v>
      </c>
      <c r="I51933" s="1">
        <v>29640</v>
      </c>
      <c r="J51933" s="1">
        <v>31269.9</v>
      </c>
      <c r="K51933" t="s">
        <v>25630</v>
      </c>
    </row>
    <row r="51934" spans="2:11" hidden="1" x14ac:dyDescent="0.3">
      <c r="B51934">
        <v>51926</v>
      </c>
      <c r="C51934" t="s">
        <v>9154</v>
      </c>
      <c r="D51934" t="s">
        <v>1791</v>
      </c>
      <c r="E51934" t="s">
        <v>49</v>
      </c>
      <c r="F51934" s="4">
        <v>32951</v>
      </c>
      <c r="I51934" s="1">
        <v>32660</v>
      </c>
      <c r="J51934" s="1">
        <v>33777.72</v>
      </c>
      <c r="K51934" t="s">
        <v>25630</v>
      </c>
    </row>
    <row r="51935" spans="2:11" hidden="1" x14ac:dyDescent="0.3">
      <c r="B51935">
        <v>51927</v>
      </c>
      <c r="C51935" t="s">
        <v>9155</v>
      </c>
      <c r="D51935" t="s">
        <v>172</v>
      </c>
      <c r="E51935" t="s">
        <v>23</v>
      </c>
      <c r="F51935" s="4">
        <v>37525</v>
      </c>
      <c r="I51935" s="1">
        <v>73699</v>
      </c>
      <c r="J51935" s="1">
        <v>83463.320000000007</v>
      </c>
      <c r="K51935" t="s">
        <v>25630</v>
      </c>
    </row>
    <row r="51936" spans="2:11" hidden="1" x14ac:dyDescent="0.3">
      <c r="B51936">
        <v>51928</v>
      </c>
      <c r="C51936" t="s">
        <v>9156</v>
      </c>
      <c r="D51936" t="s">
        <v>103</v>
      </c>
      <c r="E51936" t="s">
        <v>59</v>
      </c>
      <c r="F51936" s="4">
        <v>38663</v>
      </c>
      <c r="I51936" s="1">
        <v>37587</v>
      </c>
      <c r="J51936" s="1">
        <v>31986.71</v>
      </c>
      <c r="K51936" t="s">
        <v>25630</v>
      </c>
    </row>
    <row r="51937" spans="2:11" hidden="1" x14ac:dyDescent="0.3">
      <c r="B51937">
        <v>51929</v>
      </c>
      <c r="C51937" t="s">
        <v>9157</v>
      </c>
      <c r="D51937" t="s">
        <v>9158</v>
      </c>
      <c r="E51937" t="s">
        <v>153</v>
      </c>
      <c r="F51937" s="4">
        <v>29745</v>
      </c>
      <c r="I51937" s="1">
        <v>60862</v>
      </c>
      <c r="J51937" s="1">
        <v>77888.160000000003</v>
      </c>
      <c r="K51937" t="s">
        <v>25630</v>
      </c>
    </row>
    <row r="51938" spans="2:11" hidden="1" x14ac:dyDescent="0.3">
      <c r="B51938">
        <v>51930</v>
      </c>
      <c r="C51938" t="s">
        <v>9159</v>
      </c>
      <c r="D51938" t="s">
        <v>22</v>
      </c>
      <c r="E51938" t="s">
        <v>23</v>
      </c>
      <c r="F51938" s="4">
        <v>33315</v>
      </c>
      <c r="I51938" s="1">
        <v>70104</v>
      </c>
      <c r="J51938" s="1">
        <v>72875.63</v>
      </c>
      <c r="K51938" t="s">
        <v>25630</v>
      </c>
    </row>
    <row r="51939" spans="2:11" hidden="1" x14ac:dyDescent="0.3">
      <c r="B51939">
        <v>51931</v>
      </c>
      <c r="C51939" t="s">
        <v>20479</v>
      </c>
      <c r="D51939" t="s">
        <v>90</v>
      </c>
      <c r="E51939" t="s">
        <v>140</v>
      </c>
      <c r="F51939" s="4">
        <v>41396</v>
      </c>
      <c r="I51939" s="1">
        <v>19802</v>
      </c>
      <c r="J51939" s="1">
        <v>9450.98</v>
      </c>
      <c r="K51939" t="s">
        <v>25630</v>
      </c>
    </row>
    <row r="51940" spans="2:11" hidden="1" x14ac:dyDescent="0.3">
      <c r="B51940">
        <v>51932</v>
      </c>
      <c r="C51940" t="s">
        <v>15945</v>
      </c>
      <c r="D51940" t="s">
        <v>90</v>
      </c>
      <c r="E51940" t="s">
        <v>25638</v>
      </c>
      <c r="F51940" s="4">
        <v>39620</v>
      </c>
      <c r="I51940" s="1">
        <v>20800</v>
      </c>
      <c r="J51940" s="1">
        <v>12620</v>
      </c>
      <c r="K51940" t="s">
        <v>25630</v>
      </c>
    </row>
    <row r="51941" spans="2:11" hidden="1" x14ac:dyDescent="0.3">
      <c r="B51941">
        <v>51933</v>
      </c>
      <c r="C51941" t="s">
        <v>9160</v>
      </c>
      <c r="D51941" t="s">
        <v>25672</v>
      </c>
      <c r="E51941" t="s">
        <v>52</v>
      </c>
      <c r="F51941" s="4">
        <v>31887</v>
      </c>
      <c r="I51941" s="1">
        <v>75197</v>
      </c>
      <c r="J51941" s="1">
        <v>85110.87</v>
      </c>
      <c r="K51941" t="s">
        <v>25630</v>
      </c>
    </row>
    <row r="51942" spans="2:11" hidden="1" x14ac:dyDescent="0.3">
      <c r="B51942">
        <v>51934</v>
      </c>
      <c r="C51942" t="s">
        <v>20480</v>
      </c>
      <c r="D51942" t="s">
        <v>15514</v>
      </c>
      <c r="E51942" t="s">
        <v>15515</v>
      </c>
      <c r="F51942" s="4">
        <v>41072</v>
      </c>
      <c r="I51942" s="1">
        <v>11310</v>
      </c>
      <c r="J51942">
        <v>717.75</v>
      </c>
      <c r="K51942" t="s">
        <v>25630</v>
      </c>
    </row>
    <row r="51943" spans="2:11" hidden="1" x14ac:dyDescent="0.3">
      <c r="B51943">
        <v>51935</v>
      </c>
      <c r="C51943" t="s">
        <v>9161</v>
      </c>
      <c r="D51943" t="s">
        <v>8475</v>
      </c>
      <c r="E51943" t="s">
        <v>59</v>
      </c>
      <c r="F51943" s="4">
        <v>30809</v>
      </c>
      <c r="I51943" s="1">
        <v>47382</v>
      </c>
      <c r="J51943" s="1">
        <v>46166.99</v>
      </c>
      <c r="K51943" t="s">
        <v>25630</v>
      </c>
    </row>
    <row r="51944" spans="2:11" hidden="1" x14ac:dyDescent="0.3">
      <c r="B51944">
        <v>51936</v>
      </c>
      <c r="C51944" t="s">
        <v>20481</v>
      </c>
      <c r="D51944" t="s">
        <v>15514</v>
      </c>
      <c r="E51944" t="s">
        <v>15515</v>
      </c>
      <c r="F51944" s="4">
        <v>41780</v>
      </c>
      <c r="I51944" s="1">
        <v>11310</v>
      </c>
      <c r="K51944" t="s">
        <v>25630</v>
      </c>
    </row>
    <row r="51945" spans="2:11" hidden="1" x14ac:dyDescent="0.3">
      <c r="B51945">
        <v>51937</v>
      </c>
      <c r="C51945" t="s">
        <v>9162</v>
      </c>
      <c r="D51945" t="s">
        <v>443</v>
      </c>
      <c r="E51945" t="s">
        <v>299</v>
      </c>
      <c r="F51945" s="4">
        <v>38538</v>
      </c>
      <c r="I51945" s="1">
        <v>35560</v>
      </c>
      <c r="J51945" s="1">
        <v>41638.370000000003</v>
      </c>
      <c r="K51945" t="s">
        <v>25630</v>
      </c>
    </row>
    <row r="51946" spans="2:11" hidden="1" x14ac:dyDescent="0.3">
      <c r="B51946">
        <v>51938</v>
      </c>
      <c r="C51946" t="s">
        <v>20484</v>
      </c>
      <c r="D51946" t="s">
        <v>15514</v>
      </c>
      <c r="E51946" t="s">
        <v>15515</v>
      </c>
      <c r="F51946" s="4">
        <v>40730</v>
      </c>
      <c r="I51946" s="1">
        <v>11310</v>
      </c>
      <c r="J51946" s="1">
        <v>1015</v>
      </c>
      <c r="K51946" t="s">
        <v>25630</v>
      </c>
    </row>
    <row r="51947" spans="2:11" hidden="1" x14ac:dyDescent="0.3">
      <c r="B51947">
        <v>51939</v>
      </c>
      <c r="C51947" t="s">
        <v>20485</v>
      </c>
      <c r="D51947" t="s">
        <v>15514</v>
      </c>
      <c r="E51947" t="s">
        <v>15515</v>
      </c>
      <c r="F51947" s="4">
        <v>41444</v>
      </c>
      <c r="I51947" s="1">
        <v>11310</v>
      </c>
      <c r="J51947" s="1">
        <v>1051.25</v>
      </c>
      <c r="K51947" t="s">
        <v>25630</v>
      </c>
    </row>
    <row r="51948" spans="2:11" hidden="1" x14ac:dyDescent="0.3">
      <c r="B51948">
        <v>51940</v>
      </c>
      <c r="C51948" t="s">
        <v>9164</v>
      </c>
      <c r="D51948" t="s">
        <v>28</v>
      </c>
      <c r="E51948" t="s">
        <v>29</v>
      </c>
      <c r="F51948" s="4">
        <v>39139</v>
      </c>
      <c r="I51948" s="1">
        <v>27729</v>
      </c>
      <c r="J51948" s="1">
        <v>27666.69</v>
      </c>
      <c r="K51948" t="s">
        <v>25630</v>
      </c>
    </row>
    <row r="51949" spans="2:11" hidden="1" x14ac:dyDescent="0.3">
      <c r="B51949">
        <v>51941</v>
      </c>
      <c r="C51949" t="s">
        <v>9165</v>
      </c>
      <c r="D51949" t="s">
        <v>172</v>
      </c>
      <c r="E51949" t="s">
        <v>23</v>
      </c>
      <c r="F51949" s="4">
        <v>32825</v>
      </c>
      <c r="I51949" s="1">
        <v>81973</v>
      </c>
      <c r="J51949" s="1">
        <v>104063.16</v>
      </c>
      <c r="K51949" t="s">
        <v>25630</v>
      </c>
    </row>
    <row r="51950" spans="2:11" hidden="1" x14ac:dyDescent="0.3">
      <c r="B51950">
        <v>51942</v>
      </c>
      <c r="C51950" t="s">
        <v>26168</v>
      </c>
      <c r="D51950" t="s">
        <v>15569</v>
      </c>
      <c r="E51950" t="s">
        <v>34</v>
      </c>
      <c r="F51950" s="4">
        <v>41798</v>
      </c>
      <c r="I51950" s="1">
        <v>29120</v>
      </c>
      <c r="J51950">
        <v>462</v>
      </c>
      <c r="K51950" t="s">
        <v>25630</v>
      </c>
    </row>
    <row r="51951" spans="2:11" hidden="1" x14ac:dyDescent="0.3">
      <c r="B51951">
        <v>51943</v>
      </c>
      <c r="C51951" t="s">
        <v>26169</v>
      </c>
      <c r="D51951" t="s">
        <v>15514</v>
      </c>
      <c r="E51951" t="s">
        <v>15515</v>
      </c>
      <c r="F51951" s="4">
        <v>41780</v>
      </c>
      <c r="I51951" s="1">
        <v>11310</v>
      </c>
      <c r="K51951" t="s">
        <v>25630</v>
      </c>
    </row>
    <row r="51952" spans="2:11" hidden="1" x14ac:dyDescent="0.3">
      <c r="B51952">
        <v>51944</v>
      </c>
      <c r="C51952" t="s">
        <v>20492</v>
      </c>
      <c r="D51952" t="s">
        <v>15514</v>
      </c>
      <c r="E51952" t="s">
        <v>15515</v>
      </c>
      <c r="F51952" s="4">
        <v>41072</v>
      </c>
      <c r="I51952" s="1">
        <v>11310</v>
      </c>
      <c r="J51952">
        <v>587.25</v>
      </c>
      <c r="K51952" t="s">
        <v>25630</v>
      </c>
    </row>
    <row r="51953" spans="2:11" hidden="1" x14ac:dyDescent="0.3">
      <c r="B51953">
        <v>51945</v>
      </c>
      <c r="C51953" t="s">
        <v>15950</v>
      </c>
      <c r="D51953" t="s">
        <v>95</v>
      </c>
      <c r="E51953" t="s">
        <v>96</v>
      </c>
      <c r="F51953" s="4">
        <v>40829</v>
      </c>
      <c r="I51953" s="1">
        <v>48238</v>
      </c>
      <c r="J51953" s="1">
        <v>53321.68</v>
      </c>
      <c r="K51953" t="s">
        <v>25630</v>
      </c>
    </row>
    <row r="51954" spans="2:11" hidden="1" x14ac:dyDescent="0.3">
      <c r="B51954">
        <v>51946</v>
      </c>
      <c r="C51954" t="s">
        <v>15951</v>
      </c>
      <c r="D51954" t="s">
        <v>15514</v>
      </c>
      <c r="E51954" t="s">
        <v>15515</v>
      </c>
      <c r="F51954" s="4">
        <v>40332</v>
      </c>
      <c r="I51954" s="1">
        <v>11310</v>
      </c>
      <c r="J51954" s="1">
        <v>1051.25</v>
      </c>
      <c r="K51954" t="s">
        <v>25630</v>
      </c>
    </row>
    <row r="51955" spans="2:11" hidden="1" x14ac:dyDescent="0.3">
      <c r="B51955">
        <v>51947</v>
      </c>
      <c r="C51955" t="s">
        <v>15952</v>
      </c>
      <c r="D51955" t="s">
        <v>15514</v>
      </c>
      <c r="E51955" t="s">
        <v>15515</v>
      </c>
      <c r="F51955" s="4">
        <v>40701</v>
      </c>
      <c r="I51955" s="1">
        <v>11310</v>
      </c>
      <c r="J51955" s="1">
        <v>1015</v>
      </c>
      <c r="K51955" t="s">
        <v>25630</v>
      </c>
    </row>
    <row r="51956" spans="2:11" hidden="1" x14ac:dyDescent="0.3">
      <c r="B51956">
        <v>51948</v>
      </c>
      <c r="C51956" t="s">
        <v>26170</v>
      </c>
      <c r="D51956" t="s">
        <v>15514</v>
      </c>
      <c r="E51956" t="s">
        <v>15515</v>
      </c>
      <c r="F51956" s="4">
        <v>41801</v>
      </c>
      <c r="I51956" s="1">
        <v>11310</v>
      </c>
      <c r="K51956" t="s">
        <v>25630</v>
      </c>
    </row>
    <row r="51957" spans="2:11" hidden="1" x14ac:dyDescent="0.3">
      <c r="B51957">
        <v>51949</v>
      </c>
      <c r="C51957" t="s">
        <v>9167</v>
      </c>
      <c r="D51957" t="s">
        <v>45</v>
      </c>
      <c r="E51957" t="s">
        <v>660</v>
      </c>
      <c r="F51957" s="4">
        <v>39503</v>
      </c>
      <c r="I51957" s="1">
        <v>34522</v>
      </c>
      <c r="J51957" s="1">
        <v>34850.26</v>
      </c>
      <c r="K51957" t="s">
        <v>25630</v>
      </c>
    </row>
    <row r="51958" spans="2:11" hidden="1" x14ac:dyDescent="0.3">
      <c r="B51958">
        <v>51950</v>
      </c>
      <c r="C51958" t="s">
        <v>9168</v>
      </c>
      <c r="D51958" t="s">
        <v>9169</v>
      </c>
      <c r="E51958" t="s">
        <v>34</v>
      </c>
      <c r="F51958" s="4">
        <v>38180</v>
      </c>
      <c r="I51958" s="1">
        <v>42903</v>
      </c>
      <c r="J51958" s="1">
        <v>42184.03</v>
      </c>
      <c r="K51958" t="s">
        <v>25630</v>
      </c>
    </row>
    <row r="51959" spans="2:11" hidden="1" x14ac:dyDescent="0.3">
      <c r="B51959">
        <v>51951</v>
      </c>
      <c r="C51959" t="s">
        <v>26171</v>
      </c>
      <c r="D51959" t="s">
        <v>15514</v>
      </c>
      <c r="E51959" t="s">
        <v>15515</v>
      </c>
      <c r="F51959" s="4">
        <v>41780</v>
      </c>
      <c r="I51959" s="1">
        <v>11310</v>
      </c>
      <c r="K51959" t="s">
        <v>25630</v>
      </c>
    </row>
    <row r="51960" spans="2:11" hidden="1" x14ac:dyDescent="0.3">
      <c r="B51960">
        <v>51952</v>
      </c>
      <c r="C51960" t="s">
        <v>20499</v>
      </c>
      <c r="D51960" t="s">
        <v>22</v>
      </c>
      <c r="E51960" t="s">
        <v>23</v>
      </c>
      <c r="F51960" s="4">
        <v>41379</v>
      </c>
      <c r="I51960" s="1">
        <v>44104</v>
      </c>
      <c r="J51960" s="1">
        <v>48188.160000000003</v>
      </c>
      <c r="K51960" t="s">
        <v>25630</v>
      </c>
    </row>
    <row r="51961" spans="2:11" hidden="1" x14ac:dyDescent="0.3">
      <c r="B51961">
        <v>51953</v>
      </c>
      <c r="C51961" t="s">
        <v>15956</v>
      </c>
      <c r="D51961" t="s">
        <v>122</v>
      </c>
      <c r="E51961" t="s">
        <v>39</v>
      </c>
      <c r="F51961" s="4">
        <v>39069</v>
      </c>
      <c r="I51961" s="1">
        <v>31366</v>
      </c>
      <c r="J51961" s="1">
        <v>44222.51</v>
      </c>
      <c r="K51961" t="s">
        <v>25630</v>
      </c>
    </row>
    <row r="51962" spans="2:11" hidden="1" x14ac:dyDescent="0.3">
      <c r="B51962">
        <v>51954</v>
      </c>
      <c r="C51962" t="s">
        <v>20500</v>
      </c>
      <c r="D51962" t="s">
        <v>15514</v>
      </c>
      <c r="E51962" t="s">
        <v>15515</v>
      </c>
      <c r="F51962" s="4">
        <v>41435</v>
      </c>
      <c r="I51962" s="1">
        <v>11310</v>
      </c>
      <c r="J51962" s="1">
        <v>1051.25</v>
      </c>
      <c r="K51962" t="s">
        <v>25630</v>
      </c>
    </row>
    <row r="51963" spans="2:11" hidden="1" x14ac:dyDescent="0.3">
      <c r="B51963">
        <v>51955</v>
      </c>
      <c r="C51963" t="s">
        <v>15957</v>
      </c>
      <c r="D51963" t="s">
        <v>15514</v>
      </c>
      <c r="E51963" t="s">
        <v>15515</v>
      </c>
      <c r="F51963" s="4">
        <v>40701</v>
      </c>
      <c r="I51963" s="1">
        <v>11310</v>
      </c>
      <c r="J51963" s="1">
        <v>1051.25</v>
      </c>
      <c r="K51963" t="s">
        <v>25630</v>
      </c>
    </row>
    <row r="51964" spans="2:11" hidden="1" x14ac:dyDescent="0.3">
      <c r="B51964">
        <v>51956</v>
      </c>
      <c r="C51964" t="s">
        <v>26172</v>
      </c>
      <c r="D51964" t="s">
        <v>15514</v>
      </c>
      <c r="E51964" t="s">
        <v>15515</v>
      </c>
      <c r="F51964" s="4">
        <v>40701</v>
      </c>
      <c r="I51964" s="1">
        <v>11310</v>
      </c>
      <c r="K51964" t="s">
        <v>25630</v>
      </c>
    </row>
    <row r="51965" spans="2:11" hidden="1" x14ac:dyDescent="0.3">
      <c r="B51965">
        <v>51957</v>
      </c>
      <c r="C51965" t="s">
        <v>26173</v>
      </c>
      <c r="D51965" t="s">
        <v>15514</v>
      </c>
      <c r="E51965" t="s">
        <v>15515</v>
      </c>
      <c r="F51965" s="4">
        <v>41795</v>
      </c>
      <c r="I51965" s="1">
        <v>11310</v>
      </c>
      <c r="K51965" t="s">
        <v>25630</v>
      </c>
    </row>
    <row r="51966" spans="2:11" hidden="1" x14ac:dyDescent="0.3">
      <c r="B51966">
        <v>51958</v>
      </c>
      <c r="C51966" t="s">
        <v>9171</v>
      </c>
      <c r="D51966" t="s">
        <v>279</v>
      </c>
      <c r="E51966" t="s">
        <v>46</v>
      </c>
      <c r="F51966" s="4">
        <v>38967</v>
      </c>
      <c r="I51966" s="1">
        <v>31427</v>
      </c>
      <c r="J51966" s="1">
        <v>37440.61</v>
      </c>
      <c r="K51966" t="s">
        <v>25630</v>
      </c>
    </row>
    <row r="51967" spans="2:11" hidden="1" x14ac:dyDescent="0.3">
      <c r="B51967">
        <v>51959</v>
      </c>
      <c r="C51967" t="s">
        <v>9172</v>
      </c>
      <c r="D51967" t="s">
        <v>15653</v>
      </c>
      <c r="E51967" t="s">
        <v>23</v>
      </c>
      <c r="F51967" s="4">
        <v>38629</v>
      </c>
      <c r="I51967" s="1">
        <v>72685</v>
      </c>
      <c r="J51967" s="1">
        <v>123992.62</v>
      </c>
      <c r="K51967" t="s">
        <v>25630</v>
      </c>
    </row>
    <row r="51968" spans="2:11" hidden="1" x14ac:dyDescent="0.3">
      <c r="B51968">
        <v>51960</v>
      </c>
      <c r="C51968" t="s">
        <v>9173</v>
      </c>
      <c r="D51968" t="s">
        <v>119</v>
      </c>
      <c r="E51968" t="s">
        <v>52</v>
      </c>
      <c r="F51968" s="4">
        <v>37536</v>
      </c>
      <c r="I51968" s="1">
        <v>70647</v>
      </c>
      <c r="J51968" s="1">
        <v>121325.56</v>
      </c>
      <c r="K51968" t="s">
        <v>25630</v>
      </c>
    </row>
    <row r="51969" spans="2:11" hidden="1" x14ac:dyDescent="0.3">
      <c r="B51969">
        <v>51961</v>
      </c>
      <c r="C51969" t="s">
        <v>9174</v>
      </c>
      <c r="D51969" t="s">
        <v>988</v>
      </c>
      <c r="E51969" t="s">
        <v>23</v>
      </c>
      <c r="F51969" s="4">
        <v>37228</v>
      </c>
      <c r="I51969" s="1">
        <v>80100</v>
      </c>
      <c r="J51969" s="1">
        <v>86926.64</v>
      </c>
      <c r="K51969" t="s">
        <v>25630</v>
      </c>
    </row>
    <row r="51970" spans="2:11" hidden="1" x14ac:dyDescent="0.3">
      <c r="B51970">
        <v>51962</v>
      </c>
      <c r="C51970" t="s">
        <v>26174</v>
      </c>
      <c r="D51970" t="s">
        <v>15514</v>
      </c>
      <c r="E51970" t="s">
        <v>15515</v>
      </c>
      <c r="F51970" s="4">
        <v>41788</v>
      </c>
      <c r="I51970" s="1">
        <v>11310</v>
      </c>
      <c r="K51970" t="s">
        <v>25630</v>
      </c>
    </row>
    <row r="51971" spans="2:11" hidden="1" x14ac:dyDescent="0.3">
      <c r="B51971">
        <v>51963</v>
      </c>
      <c r="C51971" t="s">
        <v>20503</v>
      </c>
      <c r="D51971" t="s">
        <v>382</v>
      </c>
      <c r="E51971" t="s">
        <v>59</v>
      </c>
      <c r="F51971" s="4">
        <v>41141</v>
      </c>
      <c r="I51971" s="1">
        <v>32739</v>
      </c>
      <c r="J51971" s="1">
        <v>27904.5</v>
      </c>
      <c r="K51971" t="s">
        <v>25630</v>
      </c>
    </row>
    <row r="51972" spans="2:11" hidden="1" x14ac:dyDescent="0.3">
      <c r="B51972">
        <v>51964</v>
      </c>
      <c r="C51972" t="s">
        <v>26175</v>
      </c>
      <c r="D51972" t="s">
        <v>139</v>
      </c>
      <c r="E51972" t="s">
        <v>25638</v>
      </c>
      <c r="F51972" s="4">
        <v>41555</v>
      </c>
      <c r="I51972" s="1">
        <v>20800</v>
      </c>
      <c r="J51972" s="1">
        <v>5980</v>
      </c>
      <c r="K51972" t="s">
        <v>25630</v>
      </c>
    </row>
    <row r="51973" spans="2:11" hidden="1" x14ac:dyDescent="0.3">
      <c r="B51973">
        <v>51965</v>
      </c>
      <c r="C51973" t="s">
        <v>15959</v>
      </c>
      <c r="D51973" t="s">
        <v>10749</v>
      </c>
      <c r="E51973" t="s">
        <v>39</v>
      </c>
      <c r="F51973" s="4">
        <v>40847</v>
      </c>
      <c r="I51973" s="1">
        <v>49900</v>
      </c>
      <c r="J51973" s="1">
        <v>49742.06</v>
      </c>
      <c r="K51973" t="s">
        <v>25630</v>
      </c>
    </row>
    <row r="51974" spans="2:11" hidden="1" x14ac:dyDescent="0.3">
      <c r="B51974">
        <v>51966</v>
      </c>
      <c r="C51974" t="s">
        <v>20505</v>
      </c>
      <c r="D51974" t="s">
        <v>397</v>
      </c>
      <c r="E51974" t="s">
        <v>55</v>
      </c>
      <c r="F51974" s="4">
        <v>41380</v>
      </c>
      <c r="I51974" s="1">
        <v>45416</v>
      </c>
      <c r="J51974" s="1">
        <v>45104.91</v>
      </c>
      <c r="K51974" t="s">
        <v>25630</v>
      </c>
    </row>
    <row r="51975" spans="2:11" hidden="1" x14ac:dyDescent="0.3">
      <c r="B51975">
        <v>51967</v>
      </c>
      <c r="C51975" t="s">
        <v>9175</v>
      </c>
      <c r="D51975" t="s">
        <v>15653</v>
      </c>
      <c r="E51975" t="s">
        <v>23</v>
      </c>
      <c r="F51975" s="4">
        <v>35957</v>
      </c>
      <c r="I51975" s="1">
        <v>76865</v>
      </c>
      <c r="J51975" s="1">
        <v>123289.95</v>
      </c>
      <c r="K51975" t="s">
        <v>25630</v>
      </c>
    </row>
    <row r="51976" spans="2:11" hidden="1" x14ac:dyDescent="0.3">
      <c r="B51976">
        <v>51968</v>
      </c>
      <c r="C51976" t="s">
        <v>26176</v>
      </c>
      <c r="D51976" t="s">
        <v>15514</v>
      </c>
      <c r="E51976" t="s">
        <v>15515</v>
      </c>
      <c r="F51976" s="4">
        <v>41791</v>
      </c>
      <c r="I51976" s="1">
        <v>11310</v>
      </c>
      <c r="K51976" t="s">
        <v>25630</v>
      </c>
    </row>
    <row r="51977" spans="2:11" hidden="1" x14ac:dyDescent="0.3">
      <c r="B51977">
        <v>51969</v>
      </c>
      <c r="C51977" t="s">
        <v>9176</v>
      </c>
      <c r="D51977" t="s">
        <v>77</v>
      </c>
      <c r="E51977" t="s">
        <v>23</v>
      </c>
      <c r="F51977" s="4">
        <v>40295</v>
      </c>
      <c r="I51977" s="1">
        <v>57797</v>
      </c>
      <c r="J51977" s="1">
        <v>60334.46</v>
      </c>
      <c r="K51977" t="s">
        <v>25630</v>
      </c>
    </row>
    <row r="51978" spans="2:11" hidden="1" x14ac:dyDescent="0.3">
      <c r="B51978">
        <v>51970</v>
      </c>
      <c r="C51978" t="s">
        <v>9177</v>
      </c>
      <c r="D51978" t="s">
        <v>172</v>
      </c>
      <c r="E51978" t="s">
        <v>23</v>
      </c>
      <c r="F51978" s="4">
        <v>36878</v>
      </c>
      <c r="I51978" s="1">
        <v>74604</v>
      </c>
      <c r="J51978" s="1">
        <v>85990.38</v>
      </c>
      <c r="K51978" t="s">
        <v>25630</v>
      </c>
    </row>
    <row r="51979" spans="2:11" hidden="1" x14ac:dyDescent="0.3">
      <c r="B51979">
        <v>51971</v>
      </c>
      <c r="C51979" t="s">
        <v>20506</v>
      </c>
      <c r="D51979" t="s">
        <v>15514</v>
      </c>
      <c r="E51979" t="s">
        <v>15515</v>
      </c>
      <c r="F51979" s="4">
        <v>41435</v>
      </c>
      <c r="I51979" s="1">
        <v>11310</v>
      </c>
      <c r="J51979" s="1">
        <v>1015</v>
      </c>
      <c r="K51979" t="s">
        <v>25630</v>
      </c>
    </row>
    <row r="51980" spans="2:11" hidden="1" x14ac:dyDescent="0.3">
      <c r="B51980">
        <v>51972</v>
      </c>
      <c r="C51980" t="s">
        <v>20507</v>
      </c>
      <c r="D51980" t="s">
        <v>139</v>
      </c>
      <c r="E51980" t="s">
        <v>25638</v>
      </c>
      <c r="F51980" s="4">
        <v>41152</v>
      </c>
      <c r="I51980" s="1">
        <v>20800</v>
      </c>
      <c r="J51980" s="1">
        <v>9590</v>
      </c>
      <c r="K51980" t="s">
        <v>25630</v>
      </c>
    </row>
    <row r="51981" spans="2:11" hidden="1" x14ac:dyDescent="0.3">
      <c r="B51981">
        <v>51973</v>
      </c>
      <c r="C51981" t="s">
        <v>20508</v>
      </c>
      <c r="D51981" t="s">
        <v>98</v>
      </c>
      <c r="E51981" t="s">
        <v>49</v>
      </c>
      <c r="F51981" s="4">
        <v>41387</v>
      </c>
      <c r="I51981" s="1">
        <v>22880</v>
      </c>
      <c r="J51981" s="1">
        <v>22372.16</v>
      </c>
      <c r="K51981" t="s">
        <v>25630</v>
      </c>
    </row>
    <row r="51982" spans="2:11" hidden="1" x14ac:dyDescent="0.3">
      <c r="B51982">
        <v>51974</v>
      </c>
      <c r="C51982" t="s">
        <v>9178</v>
      </c>
      <c r="D51982" t="s">
        <v>933</v>
      </c>
      <c r="E51982" t="s">
        <v>14</v>
      </c>
      <c r="F51982" s="4">
        <v>38691</v>
      </c>
      <c r="I51982" s="1">
        <v>35560</v>
      </c>
      <c r="J51982" s="1">
        <v>35181.69</v>
      </c>
      <c r="K51982" t="s">
        <v>25630</v>
      </c>
    </row>
    <row r="51983" spans="2:11" hidden="1" x14ac:dyDescent="0.3">
      <c r="B51983">
        <v>51975</v>
      </c>
      <c r="C51983" t="s">
        <v>26177</v>
      </c>
      <c r="D51983" t="s">
        <v>15514</v>
      </c>
      <c r="E51983" t="s">
        <v>15515</v>
      </c>
      <c r="F51983" s="4">
        <v>41780</v>
      </c>
      <c r="I51983" s="1">
        <v>11310</v>
      </c>
      <c r="K51983" t="s">
        <v>25630</v>
      </c>
    </row>
    <row r="51984" spans="2:11" hidden="1" x14ac:dyDescent="0.3">
      <c r="B51984">
        <v>51976</v>
      </c>
      <c r="C51984" t="s">
        <v>26178</v>
      </c>
      <c r="D51984" t="s">
        <v>15514</v>
      </c>
      <c r="E51984" t="s">
        <v>15515</v>
      </c>
      <c r="F51984" s="4">
        <v>41788</v>
      </c>
      <c r="I51984" s="1">
        <v>11310</v>
      </c>
      <c r="K51984" t="s">
        <v>25630</v>
      </c>
    </row>
    <row r="51985" spans="2:11" hidden="1" x14ac:dyDescent="0.3">
      <c r="B51985">
        <v>51977</v>
      </c>
      <c r="C51985" t="s">
        <v>15964</v>
      </c>
      <c r="D51985" t="s">
        <v>15514</v>
      </c>
      <c r="E51985" t="s">
        <v>15515</v>
      </c>
      <c r="F51985" s="4">
        <v>39975</v>
      </c>
      <c r="I51985" s="1">
        <v>11310</v>
      </c>
      <c r="J51985" s="1">
        <v>1051.25</v>
      </c>
      <c r="K51985" t="s">
        <v>25630</v>
      </c>
    </row>
    <row r="51986" spans="2:11" hidden="1" x14ac:dyDescent="0.3">
      <c r="B51986">
        <v>51978</v>
      </c>
      <c r="C51986" t="s">
        <v>20513</v>
      </c>
      <c r="D51986" t="s">
        <v>20514</v>
      </c>
      <c r="E51986" t="s">
        <v>25659</v>
      </c>
      <c r="F51986" s="4">
        <v>41130</v>
      </c>
      <c r="I51986" s="1">
        <v>43748</v>
      </c>
      <c r="J51986" s="1">
        <v>43052.81</v>
      </c>
      <c r="K51986" t="s">
        <v>25630</v>
      </c>
    </row>
    <row r="51987" spans="2:11" hidden="1" x14ac:dyDescent="0.3">
      <c r="B51987">
        <v>51979</v>
      </c>
      <c r="C51987" t="s">
        <v>15965</v>
      </c>
      <c r="D51987" t="s">
        <v>4200</v>
      </c>
      <c r="E51987" t="s">
        <v>17</v>
      </c>
      <c r="F51987" s="4">
        <v>40899</v>
      </c>
      <c r="I51987" s="1">
        <v>38718</v>
      </c>
      <c r="J51987" s="1">
        <v>34531.760000000002</v>
      </c>
      <c r="K51987" t="s">
        <v>25630</v>
      </c>
    </row>
    <row r="51988" spans="2:11" hidden="1" x14ac:dyDescent="0.3">
      <c r="B51988">
        <v>51980</v>
      </c>
      <c r="C51988" t="s">
        <v>9182</v>
      </c>
      <c r="D51988" t="s">
        <v>172</v>
      </c>
      <c r="E51988" t="s">
        <v>23</v>
      </c>
      <c r="F51988" s="4">
        <v>39343</v>
      </c>
      <c r="I51988" s="1">
        <v>70224</v>
      </c>
      <c r="J51988" s="1">
        <v>84212.3</v>
      </c>
      <c r="K51988" t="s">
        <v>25630</v>
      </c>
    </row>
    <row r="51989" spans="2:11" hidden="1" x14ac:dyDescent="0.3">
      <c r="B51989">
        <v>51981</v>
      </c>
      <c r="C51989" t="s">
        <v>20515</v>
      </c>
      <c r="D51989" t="s">
        <v>1623</v>
      </c>
      <c r="E51989" t="s">
        <v>1624</v>
      </c>
      <c r="F51989" s="4">
        <v>41246</v>
      </c>
      <c r="I51989" s="1">
        <v>60000</v>
      </c>
      <c r="J51989" s="1">
        <v>58746.16</v>
      </c>
      <c r="K51989" t="s">
        <v>25630</v>
      </c>
    </row>
    <row r="51990" spans="2:11" hidden="1" x14ac:dyDescent="0.3">
      <c r="B51990">
        <v>51982</v>
      </c>
      <c r="C51990" t="s">
        <v>9183</v>
      </c>
      <c r="D51990" t="s">
        <v>521</v>
      </c>
      <c r="E51990" t="s">
        <v>299</v>
      </c>
      <c r="F51990" s="4">
        <v>34562</v>
      </c>
      <c r="I51990" s="1">
        <v>69900</v>
      </c>
      <c r="J51990" s="1">
        <v>68378.22</v>
      </c>
      <c r="K51990" t="s">
        <v>25630</v>
      </c>
    </row>
    <row r="51991" spans="2:11" hidden="1" x14ac:dyDescent="0.3">
      <c r="B51991">
        <v>51983</v>
      </c>
      <c r="C51991" t="s">
        <v>26179</v>
      </c>
      <c r="D51991" t="s">
        <v>117</v>
      </c>
      <c r="E51991" t="s">
        <v>25654</v>
      </c>
      <c r="F51991" s="4">
        <v>41814</v>
      </c>
      <c r="I51991" s="1">
        <v>38760</v>
      </c>
      <c r="K51991" t="s">
        <v>25630</v>
      </c>
    </row>
    <row r="51992" spans="2:11" hidden="1" x14ac:dyDescent="0.3">
      <c r="B51992">
        <v>51984</v>
      </c>
      <c r="C51992" t="s">
        <v>9186</v>
      </c>
      <c r="D51992" t="s">
        <v>22</v>
      </c>
      <c r="E51992" t="s">
        <v>23</v>
      </c>
      <c r="F51992" s="4">
        <v>39735</v>
      </c>
      <c r="I51992" s="1">
        <v>59409</v>
      </c>
      <c r="J51992" s="1">
        <v>74602.3</v>
      </c>
      <c r="K51992" t="s">
        <v>25630</v>
      </c>
    </row>
    <row r="51993" spans="2:11" hidden="1" x14ac:dyDescent="0.3">
      <c r="B51993">
        <v>51985</v>
      </c>
      <c r="C51993" t="s">
        <v>26180</v>
      </c>
      <c r="D51993" t="s">
        <v>15514</v>
      </c>
      <c r="E51993" t="s">
        <v>15515</v>
      </c>
      <c r="F51993" s="4">
        <v>41780</v>
      </c>
      <c r="I51993" s="1">
        <v>11310</v>
      </c>
      <c r="K51993" t="s">
        <v>25630</v>
      </c>
    </row>
    <row r="51994" spans="2:11" hidden="1" x14ac:dyDescent="0.3">
      <c r="B51994">
        <v>51986</v>
      </c>
      <c r="C51994" t="s">
        <v>26181</v>
      </c>
      <c r="D51994" t="s">
        <v>15514</v>
      </c>
      <c r="E51994" t="s">
        <v>15515</v>
      </c>
      <c r="F51994" s="4">
        <v>41803</v>
      </c>
      <c r="I51994" s="1">
        <v>11310</v>
      </c>
      <c r="K51994" t="s">
        <v>25630</v>
      </c>
    </row>
    <row r="51995" spans="2:11" hidden="1" x14ac:dyDescent="0.3">
      <c r="B51995">
        <v>51987</v>
      </c>
      <c r="C51995" t="s">
        <v>9187</v>
      </c>
      <c r="D51995" t="s">
        <v>25899</v>
      </c>
      <c r="E51995" t="s">
        <v>52</v>
      </c>
      <c r="F51995" s="4">
        <v>25769</v>
      </c>
      <c r="I51995" s="1">
        <v>112684</v>
      </c>
      <c r="J51995" s="1">
        <v>130462.71</v>
      </c>
      <c r="K51995" t="s">
        <v>25630</v>
      </c>
    </row>
    <row r="51996" spans="2:11" hidden="1" x14ac:dyDescent="0.3">
      <c r="B51996">
        <v>51988</v>
      </c>
      <c r="C51996" t="s">
        <v>15966</v>
      </c>
      <c r="D51996" t="s">
        <v>71</v>
      </c>
      <c r="E51996" t="s">
        <v>72</v>
      </c>
      <c r="F51996" s="4">
        <v>41043</v>
      </c>
      <c r="I51996" s="1">
        <v>9313</v>
      </c>
      <c r="J51996" s="1">
        <v>7315.14</v>
      </c>
      <c r="K51996" t="s">
        <v>25630</v>
      </c>
    </row>
    <row r="51997" spans="2:11" hidden="1" x14ac:dyDescent="0.3">
      <c r="B51997">
        <v>51989</v>
      </c>
      <c r="C51997" t="s">
        <v>15967</v>
      </c>
      <c r="D51997" t="s">
        <v>71</v>
      </c>
      <c r="E51997" t="s">
        <v>72</v>
      </c>
      <c r="F51997" s="4">
        <v>41043</v>
      </c>
      <c r="I51997" s="1">
        <v>9313</v>
      </c>
      <c r="J51997" s="1">
        <v>7506.98</v>
      </c>
      <c r="K51997" t="s">
        <v>25630</v>
      </c>
    </row>
    <row r="51998" spans="2:11" hidden="1" x14ac:dyDescent="0.3">
      <c r="B51998">
        <v>51990</v>
      </c>
      <c r="C51998" t="s">
        <v>15968</v>
      </c>
      <c r="D51998" t="s">
        <v>209</v>
      </c>
      <c r="E51998" t="s">
        <v>64</v>
      </c>
      <c r="F51998" s="4">
        <v>41046</v>
      </c>
      <c r="I51998" s="1">
        <v>28802</v>
      </c>
      <c r="J51998" s="1">
        <v>29133.22</v>
      </c>
      <c r="K51998" t="s">
        <v>25630</v>
      </c>
    </row>
    <row r="51999" spans="2:11" hidden="1" x14ac:dyDescent="0.3">
      <c r="B51999">
        <v>51991</v>
      </c>
      <c r="C51999" t="s">
        <v>9189</v>
      </c>
      <c r="D51999" t="s">
        <v>6993</v>
      </c>
      <c r="E51999" t="s">
        <v>59</v>
      </c>
      <c r="F51999" s="4">
        <v>29346</v>
      </c>
      <c r="I51999" s="1">
        <v>62300</v>
      </c>
      <c r="J51999" s="1">
        <v>67925.05</v>
      </c>
      <c r="K51999" t="s">
        <v>25630</v>
      </c>
    </row>
    <row r="52000" spans="2:11" hidden="1" x14ac:dyDescent="0.3">
      <c r="B52000">
        <v>51992</v>
      </c>
      <c r="C52000" t="s">
        <v>9190</v>
      </c>
      <c r="D52000" t="s">
        <v>25733</v>
      </c>
      <c r="E52000" t="s">
        <v>52</v>
      </c>
      <c r="F52000" s="4">
        <v>38614</v>
      </c>
      <c r="I52000" s="1">
        <v>67631</v>
      </c>
      <c r="J52000" s="1">
        <v>64384.39</v>
      </c>
      <c r="K52000" t="s">
        <v>25630</v>
      </c>
    </row>
    <row r="52001" spans="2:11" hidden="1" x14ac:dyDescent="0.3">
      <c r="B52001">
        <v>51993</v>
      </c>
      <c r="C52001" t="s">
        <v>9191</v>
      </c>
      <c r="D52001" t="s">
        <v>25672</v>
      </c>
      <c r="E52001" t="s">
        <v>52</v>
      </c>
      <c r="F52001" s="4">
        <v>34211</v>
      </c>
      <c r="I52001" s="1">
        <v>72011</v>
      </c>
      <c r="J52001" s="1">
        <v>76429.42</v>
      </c>
      <c r="K52001" t="s">
        <v>25630</v>
      </c>
    </row>
    <row r="52002" spans="2:11" hidden="1" x14ac:dyDescent="0.3">
      <c r="B52002">
        <v>51994</v>
      </c>
      <c r="C52002" t="s">
        <v>9195</v>
      </c>
      <c r="D52002" t="s">
        <v>31</v>
      </c>
      <c r="E52002" t="s">
        <v>17</v>
      </c>
      <c r="F52002" s="4">
        <v>31369</v>
      </c>
      <c r="I52002" s="1">
        <v>46146</v>
      </c>
      <c r="J52002" s="1">
        <v>46006.85</v>
      </c>
      <c r="K52002" t="s">
        <v>25630</v>
      </c>
    </row>
    <row r="52003" spans="2:11" hidden="1" x14ac:dyDescent="0.3">
      <c r="B52003">
        <v>51995</v>
      </c>
      <c r="C52003" t="s">
        <v>9196</v>
      </c>
      <c r="D52003" t="s">
        <v>635</v>
      </c>
      <c r="E52003" t="s">
        <v>17</v>
      </c>
      <c r="F52003" s="4">
        <v>38145</v>
      </c>
      <c r="I52003" s="1">
        <v>46010</v>
      </c>
      <c r="J52003" s="1">
        <v>48424.93</v>
      </c>
      <c r="K52003" t="s">
        <v>25630</v>
      </c>
    </row>
    <row r="52004" spans="2:11" hidden="1" x14ac:dyDescent="0.3">
      <c r="B52004">
        <v>51996</v>
      </c>
      <c r="C52004" t="s">
        <v>20518</v>
      </c>
      <c r="D52004" t="s">
        <v>15514</v>
      </c>
      <c r="E52004" t="s">
        <v>15515</v>
      </c>
      <c r="F52004" s="4">
        <v>41435</v>
      </c>
      <c r="I52004" s="1">
        <v>11310</v>
      </c>
      <c r="J52004" s="1">
        <v>1051.25</v>
      </c>
      <c r="K52004" t="s">
        <v>25630</v>
      </c>
    </row>
    <row r="52005" spans="2:11" hidden="1" x14ac:dyDescent="0.3">
      <c r="B52005">
        <v>51997</v>
      </c>
      <c r="C52005" t="s">
        <v>26182</v>
      </c>
      <c r="D52005" t="s">
        <v>169</v>
      </c>
      <c r="E52005" t="s">
        <v>247</v>
      </c>
      <c r="F52005" s="4">
        <v>41456</v>
      </c>
      <c r="I52005" s="1">
        <v>101200</v>
      </c>
      <c r="J52005" s="1">
        <v>97553.4</v>
      </c>
      <c r="K52005" t="s">
        <v>25630</v>
      </c>
    </row>
    <row r="52006" spans="2:11" hidden="1" x14ac:dyDescent="0.3">
      <c r="B52006">
        <v>51998</v>
      </c>
      <c r="C52006" t="s">
        <v>9198</v>
      </c>
      <c r="D52006" t="s">
        <v>453</v>
      </c>
      <c r="E52006" t="s">
        <v>412</v>
      </c>
      <c r="F52006" s="4">
        <v>34554</v>
      </c>
      <c r="I52006" s="1">
        <v>49377</v>
      </c>
      <c r="J52006" s="1">
        <v>48869.97</v>
      </c>
      <c r="K52006" t="s">
        <v>25630</v>
      </c>
    </row>
    <row r="52007" spans="2:11" hidden="1" x14ac:dyDescent="0.3">
      <c r="B52007">
        <v>51999</v>
      </c>
      <c r="C52007" t="s">
        <v>20520</v>
      </c>
      <c r="D52007" t="s">
        <v>22</v>
      </c>
      <c r="E52007" t="s">
        <v>23</v>
      </c>
      <c r="F52007" s="4">
        <v>41150</v>
      </c>
      <c r="I52007" s="1">
        <v>44104</v>
      </c>
      <c r="J52007" s="1">
        <v>52958.63</v>
      </c>
      <c r="K52007" t="s">
        <v>25630</v>
      </c>
    </row>
    <row r="52008" spans="2:11" hidden="1" x14ac:dyDescent="0.3">
      <c r="B52008">
        <v>52000</v>
      </c>
      <c r="C52008" t="s">
        <v>9199</v>
      </c>
      <c r="D52008" t="s">
        <v>25716</v>
      </c>
      <c r="E52008" t="s">
        <v>52</v>
      </c>
      <c r="F52008" s="4">
        <v>36207</v>
      </c>
      <c r="I52008" s="1">
        <v>70393</v>
      </c>
      <c r="J52008" s="1">
        <v>72199.850000000006</v>
      </c>
      <c r="K52008" t="s">
        <v>25630</v>
      </c>
    </row>
    <row r="52009" spans="2:11" hidden="1" x14ac:dyDescent="0.3">
      <c r="B52009">
        <v>52001</v>
      </c>
      <c r="C52009" t="s">
        <v>26183</v>
      </c>
      <c r="D52009" t="s">
        <v>15514</v>
      </c>
      <c r="E52009" t="s">
        <v>15515</v>
      </c>
      <c r="F52009" s="4">
        <v>41780</v>
      </c>
      <c r="I52009" s="1">
        <v>11310</v>
      </c>
      <c r="K52009" t="s">
        <v>25630</v>
      </c>
    </row>
    <row r="52010" spans="2:11" hidden="1" x14ac:dyDescent="0.3">
      <c r="B52010">
        <v>52002</v>
      </c>
      <c r="C52010" t="s">
        <v>9201</v>
      </c>
      <c r="D52010" t="s">
        <v>933</v>
      </c>
      <c r="E52010" t="s">
        <v>14</v>
      </c>
      <c r="F52010" s="4">
        <v>38565</v>
      </c>
      <c r="I52010" s="1">
        <v>35560</v>
      </c>
      <c r="J52010" s="1">
        <v>35181.620000000003</v>
      </c>
      <c r="K52010" t="s">
        <v>25630</v>
      </c>
    </row>
    <row r="52011" spans="2:11" hidden="1" x14ac:dyDescent="0.3">
      <c r="B52011">
        <v>52003</v>
      </c>
      <c r="C52011" t="s">
        <v>15973</v>
      </c>
      <c r="D52011" t="s">
        <v>88</v>
      </c>
      <c r="E52011" t="s">
        <v>59</v>
      </c>
      <c r="F52011" s="4">
        <v>39984</v>
      </c>
      <c r="I52011" s="1">
        <v>29518</v>
      </c>
      <c r="J52011" s="1">
        <v>29052.15</v>
      </c>
      <c r="K52011" t="s">
        <v>25630</v>
      </c>
    </row>
    <row r="52012" spans="2:11" hidden="1" x14ac:dyDescent="0.3">
      <c r="B52012">
        <v>52004</v>
      </c>
      <c r="C52012" t="s">
        <v>9202</v>
      </c>
      <c r="D52012" t="s">
        <v>95</v>
      </c>
      <c r="E52012" t="s">
        <v>96</v>
      </c>
      <c r="F52012" s="4">
        <v>35733</v>
      </c>
      <c r="I52012" s="1">
        <v>51972</v>
      </c>
      <c r="J52012" s="1">
        <v>66860.05</v>
      </c>
      <c r="K52012" t="s">
        <v>25630</v>
      </c>
    </row>
    <row r="52013" spans="2:11" hidden="1" x14ac:dyDescent="0.3">
      <c r="B52013">
        <v>52005</v>
      </c>
      <c r="C52013" t="s">
        <v>26184</v>
      </c>
      <c r="D52013" t="s">
        <v>22</v>
      </c>
      <c r="E52013" t="s">
        <v>23</v>
      </c>
      <c r="F52013" s="4">
        <v>41470</v>
      </c>
      <c r="I52013" s="1">
        <v>43999</v>
      </c>
      <c r="J52013" s="1">
        <v>43755.89</v>
      </c>
      <c r="K52013" t="s">
        <v>25630</v>
      </c>
    </row>
    <row r="52014" spans="2:11" hidden="1" x14ac:dyDescent="0.3">
      <c r="B52014">
        <v>52006</v>
      </c>
      <c r="C52014" t="s">
        <v>26185</v>
      </c>
      <c r="D52014" t="s">
        <v>15514</v>
      </c>
      <c r="E52014" t="s">
        <v>15515</v>
      </c>
      <c r="F52014" s="4">
        <v>41780</v>
      </c>
      <c r="I52014" s="1">
        <v>11310</v>
      </c>
      <c r="K52014" t="s">
        <v>25630</v>
      </c>
    </row>
    <row r="52015" spans="2:11" hidden="1" x14ac:dyDescent="0.3">
      <c r="B52015">
        <v>52007</v>
      </c>
      <c r="C52015" t="s">
        <v>9204</v>
      </c>
      <c r="D52015" t="s">
        <v>95</v>
      </c>
      <c r="E52015" t="s">
        <v>96</v>
      </c>
      <c r="F52015" s="4">
        <v>37147</v>
      </c>
      <c r="I52015" s="1">
        <v>47356</v>
      </c>
      <c r="J52015" s="1">
        <v>53895.57</v>
      </c>
      <c r="K52015" t="s">
        <v>25630</v>
      </c>
    </row>
    <row r="52016" spans="2:11" hidden="1" x14ac:dyDescent="0.3">
      <c r="B52016">
        <v>52008</v>
      </c>
      <c r="C52016" t="s">
        <v>9205</v>
      </c>
      <c r="D52016" t="s">
        <v>761</v>
      </c>
      <c r="E52016" t="s">
        <v>39</v>
      </c>
      <c r="F52016" s="4">
        <v>32321</v>
      </c>
      <c r="I52016" s="1">
        <v>40710</v>
      </c>
      <c r="J52016" s="1">
        <v>44613.59</v>
      </c>
      <c r="K52016" t="s">
        <v>25630</v>
      </c>
    </row>
    <row r="52017" spans="2:11" hidden="1" x14ac:dyDescent="0.3">
      <c r="B52017">
        <v>52009</v>
      </c>
      <c r="C52017" t="s">
        <v>9206</v>
      </c>
      <c r="D52017" t="s">
        <v>907</v>
      </c>
      <c r="E52017" t="s">
        <v>49</v>
      </c>
      <c r="F52017" s="4">
        <v>38262</v>
      </c>
      <c r="I52017" s="1">
        <v>41765</v>
      </c>
      <c r="J52017" s="1">
        <v>41876.01</v>
      </c>
      <c r="K52017" t="s">
        <v>25630</v>
      </c>
    </row>
    <row r="52018" spans="2:11" hidden="1" x14ac:dyDescent="0.3">
      <c r="B52018">
        <v>52010</v>
      </c>
      <c r="C52018" t="s">
        <v>9209</v>
      </c>
      <c r="D52018" t="s">
        <v>673</v>
      </c>
      <c r="E52018" t="s">
        <v>39</v>
      </c>
      <c r="F52018" s="4">
        <v>38915</v>
      </c>
      <c r="I52018" s="1">
        <v>49889</v>
      </c>
      <c r="J52018" s="1">
        <v>47523.6</v>
      </c>
      <c r="K52018" t="s">
        <v>25630</v>
      </c>
    </row>
    <row r="52019" spans="2:11" hidden="1" x14ac:dyDescent="0.3">
      <c r="B52019">
        <v>52011</v>
      </c>
      <c r="C52019" t="s">
        <v>9210</v>
      </c>
      <c r="D52019" t="s">
        <v>71</v>
      </c>
      <c r="E52019" t="s">
        <v>72</v>
      </c>
      <c r="F52019" s="4">
        <v>39491</v>
      </c>
      <c r="I52019" s="1">
        <v>10038</v>
      </c>
      <c r="J52019" s="1">
        <v>9942.65</v>
      </c>
      <c r="K52019" t="s">
        <v>25630</v>
      </c>
    </row>
    <row r="52020" spans="2:11" hidden="1" x14ac:dyDescent="0.3">
      <c r="B52020">
        <v>52012</v>
      </c>
      <c r="C52020" t="s">
        <v>9211</v>
      </c>
      <c r="D52020" t="s">
        <v>22</v>
      </c>
      <c r="E52020" t="s">
        <v>23</v>
      </c>
      <c r="F52020" s="4">
        <v>39492</v>
      </c>
      <c r="I52020" s="1">
        <v>60004</v>
      </c>
      <c r="J52020" s="1">
        <v>73310.47</v>
      </c>
      <c r="K52020" t="s">
        <v>25630</v>
      </c>
    </row>
    <row r="52021" spans="2:11" hidden="1" x14ac:dyDescent="0.3">
      <c r="B52021">
        <v>52013</v>
      </c>
      <c r="C52021" t="s">
        <v>20523</v>
      </c>
      <c r="D52021" t="s">
        <v>22</v>
      </c>
      <c r="E52021" t="s">
        <v>23</v>
      </c>
      <c r="F52021" s="4">
        <v>41213</v>
      </c>
      <c r="I52021" s="1">
        <v>44104</v>
      </c>
      <c r="J52021" s="1">
        <v>48462.02</v>
      </c>
      <c r="K52021" t="s">
        <v>25630</v>
      </c>
    </row>
    <row r="52022" spans="2:11" hidden="1" x14ac:dyDescent="0.3">
      <c r="B52022">
        <v>52014</v>
      </c>
      <c r="C52022" t="s">
        <v>9212</v>
      </c>
      <c r="D52022" t="s">
        <v>25764</v>
      </c>
      <c r="E52022" t="s">
        <v>52</v>
      </c>
      <c r="F52022" s="4">
        <v>39428</v>
      </c>
      <c r="I52022" s="1">
        <v>66231</v>
      </c>
      <c r="J52022" s="1">
        <v>70954.03</v>
      </c>
      <c r="K52022" t="s">
        <v>25630</v>
      </c>
    </row>
    <row r="52023" spans="2:11" hidden="1" x14ac:dyDescent="0.3">
      <c r="B52023">
        <v>52015</v>
      </c>
      <c r="C52023" t="s">
        <v>9213</v>
      </c>
      <c r="D52023" t="s">
        <v>25632</v>
      </c>
      <c r="E52023" t="s">
        <v>52</v>
      </c>
      <c r="F52023" s="4">
        <v>39378</v>
      </c>
      <c r="I52023" s="1">
        <v>64365</v>
      </c>
      <c r="J52023" s="1">
        <v>72587.14</v>
      </c>
      <c r="K52023" t="s">
        <v>25630</v>
      </c>
    </row>
    <row r="52024" spans="2:11" hidden="1" x14ac:dyDescent="0.3">
      <c r="B52024">
        <v>52016</v>
      </c>
      <c r="C52024" t="s">
        <v>9214</v>
      </c>
      <c r="D52024" t="s">
        <v>22</v>
      </c>
      <c r="E52024" t="s">
        <v>23</v>
      </c>
      <c r="F52024" s="4">
        <v>39359</v>
      </c>
      <c r="I52024" s="1">
        <v>60004</v>
      </c>
      <c r="J52024" s="1">
        <v>68848.320000000007</v>
      </c>
      <c r="K52024" t="s">
        <v>25630</v>
      </c>
    </row>
    <row r="52025" spans="2:11" hidden="1" x14ac:dyDescent="0.3">
      <c r="B52025">
        <v>52017</v>
      </c>
      <c r="C52025" t="s">
        <v>9215</v>
      </c>
      <c r="D52025" t="s">
        <v>395</v>
      </c>
      <c r="E52025" t="s">
        <v>59</v>
      </c>
      <c r="F52025" s="4">
        <v>29647</v>
      </c>
      <c r="I52025" s="1">
        <v>65200</v>
      </c>
      <c r="J52025" s="1">
        <v>65924.97</v>
      </c>
      <c r="K52025" t="s">
        <v>25630</v>
      </c>
    </row>
    <row r="52026" spans="2:11" hidden="1" x14ac:dyDescent="0.3">
      <c r="B52026">
        <v>52018</v>
      </c>
      <c r="C52026" t="s">
        <v>26186</v>
      </c>
      <c r="D52026" t="s">
        <v>15514</v>
      </c>
      <c r="E52026" t="s">
        <v>15515</v>
      </c>
      <c r="F52026" s="4">
        <v>39620</v>
      </c>
      <c r="I52026" s="1">
        <v>11310</v>
      </c>
      <c r="K52026" t="s">
        <v>25630</v>
      </c>
    </row>
    <row r="52027" spans="2:11" hidden="1" x14ac:dyDescent="0.3">
      <c r="B52027">
        <v>52019</v>
      </c>
      <c r="C52027" t="s">
        <v>26187</v>
      </c>
      <c r="D52027" t="s">
        <v>15514</v>
      </c>
      <c r="E52027" t="s">
        <v>15515</v>
      </c>
      <c r="F52027" s="4">
        <v>41780</v>
      </c>
      <c r="I52027" s="1">
        <v>11310</v>
      </c>
      <c r="K52027" t="s">
        <v>25630</v>
      </c>
    </row>
    <row r="52028" spans="2:11" hidden="1" x14ac:dyDescent="0.3">
      <c r="B52028">
        <v>52020</v>
      </c>
      <c r="C52028" t="s">
        <v>9216</v>
      </c>
      <c r="D52028" t="s">
        <v>15520</v>
      </c>
      <c r="E52028" t="s">
        <v>25667</v>
      </c>
      <c r="F52028" s="4">
        <v>38845</v>
      </c>
      <c r="I52028" s="1">
        <v>29245</v>
      </c>
      <c r="J52028" s="1">
        <v>37543.64</v>
      </c>
      <c r="K52028" t="s">
        <v>25630</v>
      </c>
    </row>
    <row r="52029" spans="2:11" hidden="1" x14ac:dyDescent="0.3">
      <c r="B52029">
        <v>52021</v>
      </c>
      <c r="C52029" t="s">
        <v>9217</v>
      </c>
      <c r="D52029" t="s">
        <v>95</v>
      </c>
      <c r="E52029" t="s">
        <v>96</v>
      </c>
      <c r="F52029" s="4">
        <v>33261</v>
      </c>
      <c r="I52029" s="1">
        <v>45647</v>
      </c>
      <c r="J52029" s="1">
        <v>43476.72</v>
      </c>
      <c r="K52029" t="s">
        <v>25630</v>
      </c>
    </row>
    <row r="52030" spans="2:11" hidden="1" x14ac:dyDescent="0.3">
      <c r="B52030">
        <v>52022</v>
      </c>
      <c r="C52030" t="s">
        <v>9218</v>
      </c>
      <c r="D52030" t="s">
        <v>792</v>
      </c>
      <c r="E52030" t="s">
        <v>162</v>
      </c>
      <c r="F52030" s="4">
        <v>38759</v>
      </c>
      <c r="I52030" s="1">
        <v>28778</v>
      </c>
      <c r="J52030" s="1">
        <v>32863.07</v>
      </c>
      <c r="K52030" t="s">
        <v>25630</v>
      </c>
    </row>
    <row r="52031" spans="2:11" hidden="1" x14ac:dyDescent="0.3">
      <c r="B52031">
        <v>52023</v>
      </c>
      <c r="C52031" t="s">
        <v>26188</v>
      </c>
      <c r="D52031" t="s">
        <v>357</v>
      </c>
      <c r="E52031" t="s">
        <v>358</v>
      </c>
      <c r="F52031" s="4">
        <v>41761</v>
      </c>
      <c r="I52031" s="1">
        <v>20800</v>
      </c>
      <c r="J52031" s="1">
        <v>1755</v>
      </c>
      <c r="K52031" t="s">
        <v>25630</v>
      </c>
    </row>
    <row r="52032" spans="2:11" hidden="1" x14ac:dyDescent="0.3">
      <c r="B52032">
        <v>52024</v>
      </c>
      <c r="C52032" t="s">
        <v>9220</v>
      </c>
      <c r="D52032" t="s">
        <v>25768</v>
      </c>
      <c r="E52032" t="s">
        <v>52</v>
      </c>
      <c r="F52032" s="4">
        <v>33371</v>
      </c>
      <c r="I52032" s="1">
        <v>82592</v>
      </c>
      <c r="J52032" s="1">
        <v>84391.49</v>
      </c>
      <c r="K52032" t="s">
        <v>25630</v>
      </c>
    </row>
    <row r="52033" spans="2:11" hidden="1" x14ac:dyDescent="0.3">
      <c r="B52033">
        <v>52025</v>
      </c>
      <c r="C52033" t="s">
        <v>9221</v>
      </c>
      <c r="D52033" t="s">
        <v>1723</v>
      </c>
      <c r="E52033" t="s">
        <v>52</v>
      </c>
      <c r="F52033" s="4">
        <v>33049</v>
      </c>
      <c r="I52033" s="1">
        <v>82091</v>
      </c>
      <c r="J52033" s="1">
        <v>97545.84</v>
      </c>
      <c r="K52033" t="s">
        <v>25630</v>
      </c>
    </row>
    <row r="52034" spans="2:11" hidden="1" x14ac:dyDescent="0.3">
      <c r="B52034">
        <v>52026</v>
      </c>
      <c r="C52034" t="s">
        <v>20529</v>
      </c>
      <c r="D52034" t="s">
        <v>15514</v>
      </c>
      <c r="E52034" t="s">
        <v>15515</v>
      </c>
      <c r="F52034" s="4">
        <v>41438</v>
      </c>
      <c r="I52034" s="1">
        <v>11310</v>
      </c>
      <c r="J52034">
        <v>978.75</v>
      </c>
      <c r="K52034" t="s">
        <v>25630</v>
      </c>
    </row>
    <row r="52035" spans="2:11" hidden="1" x14ac:dyDescent="0.3">
      <c r="B52035">
        <v>52027</v>
      </c>
      <c r="C52035" t="s">
        <v>26189</v>
      </c>
      <c r="D52035" t="s">
        <v>15514</v>
      </c>
      <c r="E52035" t="s">
        <v>15515</v>
      </c>
      <c r="F52035" s="4">
        <v>41788</v>
      </c>
      <c r="I52035" s="1">
        <v>11310</v>
      </c>
      <c r="K52035" t="s">
        <v>25630</v>
      </c>
    </row>
    <row r="52036" spans="2:11" hidden="1" x14ac:dyDescent="0.3">
      <c r="B52036">
        <v>52028</v>
      </c>
      <c r="C52036" t="s">
        <v>26190</v>
      </c>
      <c r="D52036" t="s">
        <v>15514</v>
      </c>
      <c r="E52036" t="s">
        <v>15515</v>
      </c>
      <c r="F52036" s="4">
        <v>41780</v>
      </c>
      <c r="I52036" s="1">
        <v>11310</v>
      </c>
      <c r="K52036" t="s">
        <v>25630</v>
      </c>
    </row>
    <row r="52037" spans="2:11" hidden="1" x14ac:dyDescent="0.3">
      <c r="B52037">
        <v>52029</v>
      </c>
      <c r="C52037" t="s">
        <v>9223</v>
      </c>
      <c r="D52037" t="s">
        <v>1566</v>
      </c>
      <c r="E52037" t="s">
        <v>17</v>
      </c>
      <c r="F52037" s="4">
        <v>24939</v>
      </c>
      <c r="I52037" s="1">
        <v>37847</v>
      </c>
      <c r="J52037" s="1">
        <v>38284.400000000001</v>
      </c>
      <c r="K52037" t="s">
        <v>25630</v>
      </c>
    </row>
    <row r="52038" spans="2:11" hidden="1" x14ac:dyDescent="0.3">
      <c r="B52038">
        <v>52030</v>
      </c>
      <c r="C52038" t="s">
        <v>9224</v>
      </c>
      <c r="D52038" t="s">
        <v>36</v>
      </c>
      <c r="E52038" t="s">
        <v>299</v>
      </c>
      <c r="F52038" s="4">
        <v>38611</v>
      </c>
      <c r="I52038" s="1">
        <v>42903</v>
      </c>
      <c r="J52038" s="1">
        <v>52341.74</v>
      </c>
      <c r="K52038" t="s">
        <v>25630</v>
      </c>
    </row>
    <row r="52039" spans="2:11" hidden="1" x14ac:dyDescent="0.3">
      <c r="B52039">
        <v>52031</v>
      </c>
      <c r="C52039" t="s">
        <v>9227</v>
      </c>
      <c r="D52039" t="s">
        <v>25764</v>
      </c>
      <c r="E52039" t="s">
        <v>52</v>
      </c>
      <c r="F52039" s="4">
        <v>35296</v>
      </c>
      <c r="I52039" s="1">
        <v>70821</v>
      </c>
      <c r="J52039" s="1">
        <v>67724.06</v>
      </c>
      <c r="K52039" t="s">
        <v>25630</v>
      </c>
    </row>
    <row r="52040" spans="2:11" hidden="1" x14ac:dyDescent="0.3">
      <c r="B52040">
        <v>52032</v>
      </c>
      <c r="C52040" t="s">
        <v>20531</v>
      </c>
      <c r="D52040" t="s">
        <v>22</v>
      </c>
      <c r="E52040" t="s">
        <v>23</v>
      </c>
      <c r="F52040" s="4">
        <v>38671</v>
      </c>
      <c r="I52040" s="1">
        <v>60598</v>
      </c>
      <c r="J52040" s="1">
        <v>73158.31</v>
      </c>
      <c r="K52040" t="s">
        <v>25630</v>
      </c>
    </row>
    <row r="52041" spans="2:11" hidden="1" x14ac:dyDescent="0.3">
      <c r="B52041">
        <v>52033</v>
      </c>
      <c r="C52041" t="s">
        <v>20532</v>
      </c>
      <c r="D52041" t="s">
        <v>15514</v>
      </c>
      <c r="E52041" t="s">
        <v>15515</v>
      </c>
      <c r="F52041" s="4">
        <v>41453</v>
      </c>
      <c r="I52041" s="1">
        <v>11310</v>
      </c>
      <c r="J52041">
        <v>870</v>
      </c>
      <c r="K52041" t="s">
        <v>25630</v>
      </c>
    </row>
    <row r="52042" spans="2:11" hidden="1" x14ac:dyDescent="0.3">
      <c r="B52042">
        <v>52034</v>
      </c>
      <c r="C52042" t="s">
        <v>20534</v>
      </c>
      <c r="D52042" t="s">
        <v>128</v>
      </c>
      <c r="E52042" t="s">
        <v>34</v>
      </c>
      <c r="F52042" s="4">
        <v>34531</v>
      </c>
      <c r="I52042" s="1">
        <v>35207</v>
      </c>
      <c r="J52042" s="1">
        <v>36018.39</v>
      </c>
      <c r="K52042" t="s">
        <v>25630</v>
      </c>
    </row>
    <row r="52043" spans="2:11" hidden="1" x14ac:dyDescent="0.3">
      <c r="B52043">
        <v>52035</v>
      </c>
      <c r="C52043" t="s">
        <v>20535</v>
      </c>
      <c r="D52043" t="s">
        <v>169</v>
      </c>
      <c r="E52043" t="s">
        <v>247</v>
      </c>
      <c r="F52043" s="4">
        <v>41141</v>
      </c>
      <c r="I52043" s="1">
        <v>100000</v>
      </c>
      <c r="J52043" s="1">
        <v>98925</v>
      </c>
      <c r="K52043" t="s">
        <v>25630</v>
      </c>
    </row>
    <row r="52044" spans="2:11" hidden="1" x14ac:dyDescent="0.3">
      <c r="B52044">
        <v>52036</v>
      </c>
      <c r="C52044" t="s">
        <v>9229</v>
      </c>
      <c r="D52044" t="s">
        <v>428</v>
      </c>
      <c r="E52044" t="s">
        <v>10</v>
      </c>
      <c r="F52044" s="4">
        <v>38230</v>
      </c>
      <c r="I52044" s="1">
        <v>33527</v>
      </c>
      <c r="J52044" s="1">
        <v>33499.83</v>
      </c>
      <c r="K52044" t="s">
        <v>25630</v>
      </c>
    </row>
    <row r="52045" spans="2:11" hidden="1" x14ac:dyDescent="0.3">
      <c r="B52045">
        <v>52037</v>
      </c>
      <c r="C52045" t="s">
        <v>26191</v>
      </c>
      <c r="D52045" t="s">
        <v>15514</v>
      </c>
      <c r="E52045" t="s">
        <v>15515</v>
      </c>
      <c r="F52045" s="4">
        <v>41794</v>
      </c>
      <c r="I52045" s="1">
        <v>11310</v>
      </c>
      <c r="K52045" t="s">
        <v>25630</v>
      </c>
    </row>
    <row r="52046" spans="2:11" hidden="1" x14ac:dyDescent="0.3">
      <c r="B52046">
        <v>52038</v>
      </c>
      <c r="C52046" t="s">
        <v>26192</v>
      </c>
      <c r="D52046" t="s">
        <v>15514</v>
      </c>
      <c r="E52046" t="s">
        <v>15515</v>
      </c>
      <c r="F52046" s="4">
        <v>39256</v>
      </c>
      <c r="I52046" s="1">
        <v>11310</v>
      </c>
      <c r="K52046" t="s">
        <v>25630</v>
      </c>
    </row>
    <row r="52047" spans="2:11" hidden="1" x14ac:dyDescent="0.3">
      <c r="B52047">
        <v>52039</v>
      </c>
      <c r="C52047" t="s">
        <v>9230</v>
      </c>
      <c r="D52047" t="s">
        <v>22</v>
      </c>
      <c r="E52047" t="s">
        <v>23</v>
      </c>
      <c r="F52047" s="4">
        <v>34687</v>
      </c>
      <c r="I52047" s="1">
        <v>67728</v>
      </c>
      <c r="J52047" s="1">
        <v>73862.53</v>
      </c>
      <c r="K52047" t="s">
        <v>25630</v>
      </c>
    </row>
    <row r="52048" spans="2:11" hidden="1" x14ac:dyDescent="0.3">
      <c r="B52048">
        <v>52040</v>
      </c>
      <c r="C52048" t="s">
        <v>26193</v>
      </c>
      <c r="D52048" t="s">
        <v>523</v>
      </c>
      <c r="E52048" t="s">
        <v>23</v>
      </c>
      <c r="F52048" s="4">
        <v>41682</v>
      </c>
      <c r="I52048" s="1">
        <v>43999</v>
      </c>
      <c r="J52048" s="1">
        <v>14271.26</v>
      </c>
      <c r="K52048" t="s">
        <v>25630</v>
      </c>
    </row>
    <row r="52049" spans="2:11" hidden="1" x14ac:dyDescent="0.3">
      <c r="B52049">
        <v>52041</v>
      </c>
      <c r="C52049" t="s">
        <v>9231</v>
      </c>
      <c r="D52049" t="s">
        <v>443</v>
      </c>
      <c r="E52049" t="s">
        <v>299</v>
      </c>
      <c r="F52049" s="4">
        <v>38383</v>
      </c>
      <c r="I52049" s="1">
        <v>35560</v>
      </c>
      <c r="J52049" s="1">
        <v>41022.230000000003</v>
      </c>
      <c r="K52049" t="s">
        <v>25630</v>
      </c>
    </row>
    <row r="52050" spans="2:11" hidden="1" x14ac:dyDescent="0.3">
      <c r="B52050">
        <v>52042</v>
      </c>
      <c r="C52050" t="s">
        <v>26194</v>
      </c>
      <c r="D52050" t="s">
        <v>15514</v>
      </c>
      <c r="E52050" t="s">
        <v>15515</v>
      </c>
      <c r="F52050" s="4">
        <v>41780</v>
      </c>
      <c r="I52050" s="1">
        <v>11310</v>
      </c>
      <c r="K52050" t="s">
        <v>25630</v>
      </c>
    </row>
    <row r="52051" spans="2:11" hidden="1" x14ac:dyDescent="0.3">
      <c r="B52051">
        <v>52043</v>
      </c>
      <c r="C52051" t="s">
        <v>9232</v>
      </c>
      <c r="D52051" t="s">
        <v>13</v>
      </c>
      <c r="E52051" t="s">
        <v>14</v>
      </c>
      <c r="F52051" s="4">
        <v>38075</v>
      </c>
      <c r="I52051" s="1">
        <v>63400</v>
      </c>
      <c r="J52051" s="1">
        <v>64015.66</v>
      </c>
      <c r="K52051" t="s">
        <v>25630</v>
      </c>
    </row>
    <row r="52052" spans="2:11" hidden="1" x14ac:dyDescent="0.3">
      <c r="B52052">
        <v>52044</v>
      </c>
      <c r="C52052" t="s">
        <v>26195</v>
      </c>
      <c r="D52052" t="s">
        <v>15514</v>
      </c>
      <c r="E52052" t="s">
        <v>15515</v>
      </c>
      <c r="F52052" s="4">
        <v>39256</v>
      </c>
      <c r="I52052" s="1">
        <v>11310</v>
      </c>
      <c r="J52052" s="1">
        <v>1341.25</v>
      </c>
      <c r="K52052" t="s">
        <v>25630</v>
      </c>
    </row>
    <row r="52053" spans="2:11" hidden="1" x14ac:dyDescent="0.3">
      <c r="B52053">
        <v>52045</v>
      </c>
      <c r="C52053" t="s">
        <v>20539</v>
      </c>
      <c r="D52053" t="s">
        <v>15514</v>
      </c>
      <c r="E52053" t="s">
        <v>15515</v>
      </c>
      <c r="F52053" s="4">
        <v>41435</v>
      </c>
      <c r="I52053" s="1">
        <v>11310</v>
      </c>
      <c r="J52053" s="1">
        <v>1051.25</v>
      </c>
      <c r="K52053" t="s">
        <v>25630</v>
      </c>
    </row>
    <row r="52054" spans="2:11" hidden="1" x14ac:dyDescent="0.3">
      <c r="B52054">
        <v>52046</v>
      </c>
      <c r="C52054" t="s">
        <v>9234</v>
      </c>
      <c r="D52054" t="s">
        <v>128</v>
      </c>
      <c r="E52054" t="s">
        <v>64</v>
      </c>
      <c r="F52054" s="4">
        <v>39352</v>
      </c>
      <c r="I52054" s="1">
        <v>33215</v>
      </c>
      <c r="J52054" s="1">
        <v>33454.629999999997</v>
      </c>
      <c r="K52054" t="s">
        <v>25630</v>
      </c>
    </row>
    <row r="52055" spans="2:11" hidden="1" x14ac:dyDescent="0.3">
      <c r="B52055">
        <v>52047</v>
      </c>
      <c r="C52055" t="s">
        <v>26196</v>
      </c>
      <c r="D52055" t="s">
        <v>15514</v>
      </c>
      <c r="E52055" t="s">
        <v>15515</v>
      </c>
      <c r="F52055" s="4">
        <v>41801</v>
      </c>
      <c r="I52055" s="1">
        <v>11310</v>
      </c>
      <c r="K52055" t="s">
        <v>25630</v>
      </c>
    </row>
    <row r="52056" spans="2:11" hidden="1" x14ac:dyDescent="0.3">
      <c r="B52056">
        <v>52048</v>
      </c>
      <c r="C52056" t="s">
        <v>9235</v>
      </c>
      <c r="D52056" t="s">
        <v>147</v>
      </c>
      <c r="E52056" t="s">
        <v>59</v>
      </c>
      <c r="F52056" s="4">
        <v>29234</v>
      </c>
      <c r="I52056" s="1">
        <v>66350</v>
      </c>
      <c r="J52056" s="1">
        <v>66647.19</v>
      </c>
      <c r="K52056" t="s">
        <v>25630</v>
      </c>
    </row>
    <row r="52057" spans="2:11" hidden="1" x14ac:dyDescent="0.3">
      <c r="B52057">
        <v>52049</v>
      </c>
      <c r="C52057" t="s">
        <v>26197</v>
      </c>
      <c r="D52057" t="s">
        <v>15514</v>
      </c>
      <c r="E52057" t="s">
        <v>15515</v>
      </c>
      <c r="F52057" s="4">
        <v>41791</v>
      </c>
      <c r="I52057" s="1">
        <v>11310</v>
      </c>
      <c r="K52057" t="s">
        <v>25630</v>
      </c>
    </row>
    <row r="52058" spans="2:11" hidden="1" x14ac:dyDescent="0.3">
      <c r="B52058">
        <v>52050</v>
      </c>
      <c r="C52058" t="s">
        <v>9236</v>
      </c>
      <c r="D52058" t="s">
        <v>25672</v>
      </c>
      <c r="E52058" t="s">
        <v>52</v>
      </c>
      <c r="F52058" s="4">
        <v>34960</v>
      </c>
      <c r="I52058" s="1">
        <v>68825</v>
      </c>
      <c r="J52058" s="1">
        <v>78179.45</v>
      </c>
      <c r="K52058" t="s">
        <v>25630</v>
      </c>
    </row>
    <row r="52059" spans="2:11" hidden="1" x14ac:dyDescent="0.3">
      <c r="B52059">
        <v>52051</v>
      </c>
      <c r="C52059" t="s">
        <v>15978</v>
      </c>
      <c r="D52059" t="s">
        <v>15514</v>
      </c>
      <c r="E52059" t="s">
        <v>15515</v>
      </c>
      <c r="F52059" s="4">
        <v>40701</v>
      </c>
      <c r="I52059" s="1">
        <v>11310</v>
      </c>
      <c r="J52059" s="1">
        <v>1007.75</v>
      </c>
      <c r="K52059" t="s">
        <v>25630</v>
      </c>
    </row>
    <row r="52060" spans="2:11" hidden="1" x14ac:dyDescent="0.3">
      <c r="B52060">
        <v>52052</v>
      </c>
      <c r="C52060" t="s">
        <v>9237</v>
      </c>
      <c r="D52060" t="s">
        <v>128</v>
      </c>
      <c r="E52060" t="s">
        <v>64</v>
      </c>
      <c r="F52060" s="4">
        <v>36902</v>
      </c>
      <c r="I52060" s="1">
        <v>34211</v>
      </c>
      <c r="J52060" s="1">
        <v>33860.300000000003</v>
      </c>
      <c r="K52060" t="s">
        <v>25630</v>
      </c>
    </row>
    <row r="52061" spans="2:11" hidden="1" x14ac:dyDescent="0.3">
      <c r="B52061">
        <v>52053</v>
      </c>
      <c r="C52061" t="s">
        <v>9238</v>
      </c>
      <c r="D52061" t="s">
        <v>1185</v>
      </c>
      <c r="E52061" t="s">
        <v>23</v>
      </c>
      <c r="F52061" s="4">
        <v>32496</v>
      </c>
      <c r="I52061" s="1">
        <v>70000</v>
      </c>
      <c r="J52061" s="1">
        <v>92669.68</v>
      </c>
      <c r="K52061" t="s">
        <v>25630</v>
      </c>
    </row>
    <row r="52062" spans="2:11" hidden="1" x14ac:dyDescent="0.3">
      <c r="B52062">
        <v>52054</v>
      </c>
      <c r="C52062" t="s">
        <v>9240</v>
      </c>
      <c r="D52062" t="s">
        <v>5041</v>
      </c>
      <c r="E52062" t="s">
        <v>59</v>
      </c>
      <c r="F52062" s="4">
        <v>39335</v>
      </c>
      <c r="I52062" s="1">
        <v>39026</v>
      </c>
      <c r="J52062" s="1">
        <v>45560.160000000003</v>
      </c>
      <c r="K52062" t="s">
        <v>25630</v>
      </c>
    </row>
    <row r="52063" spans="2:11" hidden="1" x14ac:dyDescent="0.3">
      <c r="B52063">
        <v>52055</v>
      </c>
      <c r="C52063" t="s">
        <v>20542</v>
      </c>
      <c r="D52063" t="s">
        <v>28</v>
      </c>
      <c r="E52063" t="s">
        <v>29</v>
      </c>
      <c r="F52063" s="4">
        <v>41393</v>
      </c>
      <c r="I52063" s="1">
        <v>27110</v>
      </c>
      <c r="J52063" s="1">
        <v>21304.62</v>
      </c>
      <c r="K52063" t="s">
        <v>25630</v>
      </c>
    </row>
    <row r="52064" spans="2:11" hidden="1" x14ac:dyDescent="0.3">
      <c r="B52064">
        <v>52056</v>
      </c>
      <c r="C52064" t="s">
        <v>9241</v>
      </c>
      <c r="D52064" t="s">
        <v>521</v>
      </c>
      <c r="E52064" t="s">
        <v>299</v>
      </c>
      <c r="F52064" s="4">
        <v>27687</v>
      </c>
      <c r="I52064" s="1">
        <v>71600</v>
      </c>
      <c r="J52064" s="1">
        <v>70671.73</v>
      </c>
      <c r="K52064" t="s">
        <v>25630</v>
      </c>
    </row>
    <row r="52065" spans="2:11" hidden="1" x14ac:dyDescent="0.3">
      <c r="B52065">
        <v>52057</v>
      </c>
      <c r="C52065" t="s">
        <v>20543</v>
      </c>
      <c r="D52065" t="s">
        <v>216</v>
      </c>
      <c r="E52065" t="s">
        <v>29</v>
      </c>
      <c r="F52065" s="4">
        <v>41113</v>
      </c>
      <c r="I52065" s="1">
        <v>42213</v>
      </c>
      <c r="J52065" s="1">
        <v>35807.43</v>
      </c>
      <c r="K52065" t="s">
        <v>25630</v>
      </c>
    </row>
    <row r="52066" spans="2:11" hidden="1" x14ac:dyDescent="0.3">
      <c r="B52066">
        <v>52058</v>
      </c>
      <c r="C52066" t="s">
        <v>9242</v>
      </c>
      <c r="D52066" t="s">
        <v>25768</v>
      </c>
      <c r="E52066" t="s">
        <v>52</v>
      </c>
      <c r="F52066" s="4">
        <v>30963</v>
      </c>
      <c r="I52066" s="1">
        <v>86247</v>
      </c>
      <c r="J52066" s="1">
        <v>90037.07</v>
      </c>
      <c r="K52066" t="s">
        <v>25630</v>
      </c>
    </row>
    <row r="52067" spans="2:11" hidden="1" x14ac:dyDescent="0.3">
      <c r="B52067">
        <v>52059</v>
      </c>
      <c r="C52067" t="s">
        <v>20544</v>
      </c>
      <c r="D52067" t="s">
        <v>15514</v>
      </c>
      <c r="E52067" t="s">
        <v>15515</v>
      </c>
      <c r="F52067" s="4">
        <v>41435</v>
      </c>
      <c r="I52067" s="1">
        <v>11310</v>
      </c>
      <c r="J52067" s="1">
        <v>1051.25</v>
      </c>
      <c r="K52067" t="s">
        <v>25630</v>
      </c>
    </row>
    <row r="52068" spans="2:11" hidden="1" x14ac:dyDescent="0.3">
      <c r="B52068">
        <v>52060</v>
      </c>
      <c r="C52068" t="s">
        <v>9243</v>
      </c>
      <c r="D52068" t="s">
        <v>15981</v>
      </c>
      <c r="E52068" t="s">
        <v>140</v>
      </c>
      <c r="F52068" s="4">
        <v>31654</v>
      </c>
      <c r="I52068" s="1">
        <v>56792</v>
      </c>
      <c r="J52068" s="1">
        <v>58638.59</v>
      </c>
      <c r="K52068" t="s">
        <v>25630</v>
      </c>
    </row>
    <row r="52069" spans="2:11" hidden="1" x14ac:dyDescent="0.3">
      <c r="B52069">
        <v>52061</v>
      </c>
      <c r="C52069" t="s">
        <v>9244</v>
      </c>
      <c r="D52069" t="s">
        <v>147</v>
      </c>
      <c r="E52069" t="s">
        <v>39</v>
      </c>
      <c r="F52069" s="4">
        <v>28805</v>
      </c>
      <c r="I52069" s="1">
        <v>66350</v>
      </c>
      <c r="J52069" s="1">
        <v>72290.83</v>
      </c>
      <c r="K52069" t="s">
        <v>25630</v>
      </c>
    </row>
    <row r="52070" spans="2:11" hidden="1" x14ac:dyDescent="0.3">
      <c r="B52070">
        <v>52062</v>
      </c>
      <c r="C52070" t="s">
        <v>9245</v>
      </c>
      <c r="D52070" t="s">
        <v>1573</v>
      </c>
      <c r="E52070" t="s">
        <v>34</v>
      </c>
      <c r="F52070" s="4">
        <v>39055</v>
      </c>
      <c r="I52070" s="1">
        <v>33215</v>
      </c>
      <c r="J52070" s="1">
        <v>32861.120000000003</v>
      </c>
      <c r="K52070" t="s">
        <v>25630</v>
      </c>
    </row>
    <row r="52071" spans="2:11" hidden="1" x14ac:dyDescent="0.3">
      <c r="B52071">
        <v>52063</v>
      </c>
      <c r="C52071" t="s">
        <v>9246</v>
      </c>
      <c r="D52071" t="s">
        <v>25672</v>
      </c>
      <c r="E52071" t="s">
        <v>52</v>
      </c>
      <c r="F52071" s="4">
        <v>29045</v>
      </c>
      <c r="I52071" s="1">
        <v>75197</v>
      </c>
      <c r="J52071" s="1">
        <v>80241.61</v>
      </c>
      <c r="K52071" t="s">
        <v>25630</v>
      </c>
    </row>
    <row r="52072" spans="2:11" hidden="1" x14ac:dyDescent="0.3">
      <c r="B52072">
        <v>52064</v>
      </c>
      <c r="C52072" t="s">
        <v>26198</v>
      </c>
      <c r="D52072" t="s">
        <v>15514</v>
      </c>
      <c r="E52072" t="s">
        <v>15515</v>
      </c>
      <c r="F52072" s="4">
        <v>41780</v>
      </c>
      <c r="I52072" s="1">
        <v>11310</v>
      </c>
      <c r="K52072" t="s">
        <v>25630</v>
      </c>
    </row>
    <row r="52073" spans="2:11" hidden="1" x14ac:dyDescent="0.3">
      <c r="B52073">
        <v>52065</v>
      </c>
      <c r="C52073" t="s">
        <v>9249</v>
      </c>
      <c r="D52073" t="s">
        <v>2587</v>
      </c>
      <c r="E52073" t="s">
        <v>115</v>
      </c>
      <c r="F52073" s="4">
        <v>37354</v>
      </c>
      <c r="I52073" s="1">
        <v>61800</v>
      </c>
      <c r="J52073" s="1">
        <v>62236.81</v>
      </c>
      <c r="K52073" t="s">
        <v>25630</v>
      </c>
    </row>
    <row r="52074" spans="2:11" hidden="1" x14ac:dyDescent="0.3">
      <c r="B52074">
        <v>52066</v>
      </c>
      <c r="C52074" t="s">
        <v>26199</v>
      </c>
      <c r="D52074" t="s">
        <v>90</v>
      </c>
      <c r="E52074" t="s">
        <v>25697</v>
      </c>
      <c r="F52074" s="4">
        <v>41764</v>
      </c>
      <c r="I52074" s="1">
        <v>16640</v>
      </c>
      <c r="J52074">
        <v>653.44000000000005</v>
      </c>
      <c r="K52074" t="s">
        <v>25630</v>
      </c>
    </row>
    <row r="52075" spans="2:11" hidden="1" x14ac:dyDescent="0.3">
      <c r="B52075">
        <v>52067</v>
      </c>
      <c r="C52075" t="s">
        <v>20548</v>
      </c>
      <c r="D52075" t="s">
        <v>382</v>
      </c>
      <c r="E52075" t="s">
        <v>52</v>
      </c>
      <c r="F52075" s="4">
        <v>41318</v>
      </c>
      <c r="I52075" s="1">
        <v>52000</v>
      </c>
      <c r="J52075" s="1">
        <v>22716.240000000002</v>
      </c>
      <c r="K52075" t="s">
        <v>25630</v>
      </c>
    </row>
    <row r="52076" spans="2:11" hidden="1" x14ac:dyDescent="0.3">
      <c r="B52076">
        <v>52068</v>
      </c>
      <c r="C52076" t="s">
        <v>26200</v>
      </c>
      <c r="D52076" t="s">
        <v>15514</v>
      </c>
      <c r="E52076" t="s">
        <v>15515</v>
      </c>
      <c r="F52076" s="4">
        <v>41780</v>
      </c>
      <c r="I52076" s="1">
        <v>11310</v>
      </c>
      <c r="K52076" t="s">
        <v>25630</v>
      </c>
    </row>
    <row r="52077" spans="2:11" hidden="1" x14ac:dyDescent="0.3">
      <c r="B52077">
        <v>52069</v>
      </c>
      <c r="C52077" t="s">
        <v>9251</v>
      </c>
      <c r="D52077" t="s">
        <v>397</v>
      </c>
      <c r="E52077" t="s">
        <v>55</v>
      </c>
      <c r="F52077" s="4">
        <v>40437</v>
      </c>
      <c r="I52077" s="1">
        <v>54360</v>
      </c>
      <c r="J52077" s="1">
        <v>52657.01</v>
      </c>
      <c r="K52077" t="s">
        <v>25630</v>
      </c>
    </row>
    <row r="52078" spans="2:11" hidden="1" x14ac:dyDescent="0.3">
      <c r="B52078">
        <v>52070</v>
      </c>
      <c r="C52078" t="s">
        <v>9253</v>
      </c>
      <c r="D52078" t="s">
        <v>25899</v>
      </c>
      <c r="E52078" t="s">
        <v>52</v>
      </c>
      <c r="F52078" s="4">
        <v>31649</v>
      </c>
      <c r="I52078" s="1">
        <v>112684</v>
      </c>
      <c r="J52078" s="1">
        <v>114693.66</v>
      </c>
      <c r="K52078" t="s">
        <v>25630</v>
      </c>
    </row>
    <row r="52079" spans="2:11" hidden="1" x14ac:dyDescent="0.3">
      <c r="B52079">
        <v>52071</v>
      </c>
      <c r="C52079" t="s">
        <v>26201</v>
      </c>
      <c r="D52079" t="s">
        <v>15514</v>
      </c>
      <c r="E52079" t="s">
        <v>15515</v>
      </c>
      <c r="F52079" s="4">
        <v>41780</v>
      </c>
      <c r="I52079" s="1">
        <v>11310</v>
      </c>
      <c r="K52079" t="s">
        <v>25630</v>
      </c>
    </row>
    <row r="52080" spans="2:11" hidden="1" x14ac:dyDescent="0.3">
      <c r="B52080">
        <v>52072</v>
      </c>
      <c r="C52080" t="s">
        <v>26202</v>
      </c>
      <c r="D52080" t="s">
        <v>15514</v>
      </c>
      <c r="E52080" t="s">
        <v>15515</v>
      </c>
      <c r="F52080" s="4">
        <v>41791</v>
      </c>
      <c r="I52080" s="1">
        <v>11310</v>
      </c>
      <c r="K52080" t="s">
        <v>25630</v>
      </c>
    </row>
    <row r="52081" spans="2:11" hidden="1" x14ac:dyDescent="0.3">
      <c r="B52081">
        <v>52073</v>
      </c>
      <c r="C52081" t="s">
        <v>26203</v>
      </c>
      <c r="D52081" t="s">
        <v>15514</v>
      </c>
      <c r="E52081" t="s">
        <v>15515</v>
      </c>
      <c r="F52081" s="4">
        <v>41780</v>
      </c>
      <c r="I52081" s="1">
        <v>11310</v>
      </c>
      <c r="K52081" t="s">
        <v>25630</v>
      </c>
    </row>
    <row r="52082" spans="2:11" hidden="1" x14ac:dyDescent="0.3">
      <c r="B52082">
        <v>52074</v>
      </c>
      <c r="C52082" t="s">
        <v>9254</v>
      </c>
      <c r="D52082" t="s">
        <v>184</v>
      </c>
      <c r="E52082" t="s">
        <v>17</v>
      </c>
      <c r="F52082" s="4">
        <v>38899</v>
      </c>
      <c r="I52082" s="1">
        <v>25644</v>
      </c>
      <c r="J52082" s="1">
        <v>26167.4</v>
      </c>
      <c r="K52082" t="s">
        <v>25630</v>
      </c>
    </row>
    <row r="52083" spans="2:11" hidden="1" x14ac:dyDescent="0.3">
      <c r="B52083">
        <v>52075</v>
      </c>
      <c r="C52083" t="s">
        <v>9255</v>
      </c>
      <c r="D52083" t="s">
        <v>9</v>
      </c>
      <c r="E52083" t="s">
        <v>10</v>
      </c>
      <c r="F52083" s="4">
        <v>32496</v>
      </c>
      <c r="I52083" s="1">
        <v>49346</v>
      </c>
      <c r="J52083" s="1">
        <v>48972.66</v>
      </c>
      <c r="K52083" t="s">
        <v>25630</v>
      </c>
    </row>
    <row r="52084" spans="2:11" hidden="1" x14ac:dyDescent="0.3">
      <c r="B52084">
        <v>52076</v>
      </c>
      <c r="C52084" t="s">
        <v>26204</v>
      </c>
      <c r="D52084" t="s">
        <v>98</v>
      </c>
      <c r="E52084" t="s">
        <v>311</v>
      </c>
      <c r="F52084" s="4">
        <v>41729</v>
      </c>
      <c r="I52084" s="1">
        <v>20800</v>
      </c>
      <c r="J52084" s="1">
        <v>4089.85</v>
      </c>
      <c r="K52084" t="s">
        <v>25630</v>
      </c>
    </row>
    <row r="52085" spans="2:11" hidden="1" x14ac:dyDescent="0.3">
      <c r="B52085">
        <v>52077</v>
      </c>
      <c r="C52085" t="s">
        <v>9256</v>
      </c>
      <c r="D52085" t="s">
        <v>6659</v>
      </c>
      <c r="E52085" t="s">
        <v>46</v>
      </c>
      <c r="F52085" s="4">
        <v>32877</v>
      </c>
      <c r="I52085" s="1">
        <v>44910</v>
      </c>
      <c r="J52085" s="1">
        <v>46140.13</v>
      </c>
      <c r="K52085" t="s">
        <v>25630</v>
      </c>
    </row>
    <row r="52086" spans="2:11" hidden="1" x14ac:dyDescent="0.3">
      <c r="B52086">
        <v>52078</v>
      </c>
      <c r="C52086" t="s">
        <v>15986</v>
      </c>
      <c r="D52086" t="s">
        <v>15514</v>
      </c>
      <c r="E52086" t="s">
        <v>15515</v>
      </c>
      <c r="F52086" s="4">
        <v>40701</v>
      </c>
      <c r="I52086" s="1">
        <v>11310</v>
      </c>
      <c r="J52086">
        <v>833.75</v>
      </c>
      <c r="K52086" t="s">
        <v>25630</v>
      </c>
    </row>
    <row r="52087" spans="2:11" hidden="1" x14ac:dyDescent="0.3">
      <c r="B52087">
        <v>52079</v>
      </c>
      <c r="C52087" t="s">
        <v>9257</v>
      </c>
      <c r="D52087" t="s">
        <v>71</v>
      </c>
      <c r="E52087" t="s">
        <v>72</v>
      </c>
      <c r="F52087" s="4">
        <v>36881</v>
      </c>
      <c r="I52087" s="1">
        <v>10339</v>
      </c>
      <c r="J52087" s="1">
        <v>10240.790000000001</v>
      </c>
      <c r="K52087" t="s">
        <v>25630</v>
      </c>
    </row>
    <row r="52088" spans="2:11" hidden="1" x14ac:dyDescent="0.3">
      <c r="B52088">
        <v>52080</v>
      </c>
      <c r="C52088" t="s">
        <v>9258</v>
      </c>
      <c r="D52088" t="s">
        <v>437</v>
      </c>
      <c r="E52088" t="s">
        <v>69</v>
      </c>
      <c r="F52088" s="4">
        <v>38820</v>
      </c>
      <c r="I52088" s="1">
        <v>17680</v>
      </c>
      <c r="J52088" s="1">
        <v>5207.2700000000004</v>
      </c>
      <c r="K52088" t="s">
        <v>25630</v>
      </c>
    </row>
    <row r="52089" spans="2:11" hidden="1" x14ac:dyDescent="0.3">
      <c r="B52089">
        <v>52081</v>
      </c>
      <c r="C52089" t="s">
        <v>26205</v>
      </c>
      <c r="D52089" t="s">
        <v>139</v>
      </c>
      <c r="E52089" t="s">
        <v>25638</v>
      </c>
      <c r="F52089" s="4">
        <v>39975</v>
      </c>
      <c r="I52089" s="1">
        <v>24960</v>
      </c>
      <c r="K52089" t="s">
        <v>25630</v>
      </c>
    </row>
    <row r="52090" spans="2:11" hidden="1" x14ac:dyDescent="0.3">
      <c r="B52090">
        <v>52082</v>
      </c>
      <c r="C52090" t="s">
        <v>20550</v>
      </c>
      <c r="D52090" t="s">
        <v>6659</v>
      </c>
      <c r="E52090" t="s">
        <v>46</v>
      </c>
      <c r="F52090" s="4">
        <v>31999</v>
      </c>
      <c r="I52090" s="1">
        <v>46146</v>
      </c>
      <c r="J52090" s="1">
        <v>45654.95</v>
      </c>
      <c r="K52090" t="s">
        <v>25630</v>
      </c>
    </row>
    <row r="52091" spans="2:11" hidden="1" x14ac:dyDescent="0.3">
      <c r="B52091">
        <v>52083</v>
      </c>
      <c r="C52091" t="s">
        <v>9260</v>
      </c>
      <c r="D52091" t="s">
        <v>22</v>
      </c>
      <c r="E52091" t="s">
        <v>23</v>
      </c>
      <c r="F52091" s="4">
        <v>39534</v>
      </c>
      <c r="I52091" s="1">
        <v>60004</v>
      </c>
      <c r="J52091" s="1">
        <v>60400.45</v>
      </c>
      <c r="K52091" t="s">
        <v>25630</v>
      </c>
    </row>
    <row r="52092" spans="2:11" hidden="1" x14ac:dyDescent="0.3">
      <c r="B52092">
        <v>52084</v>
      </c>
      <c r="C52092" t="s">
        <v>9261</v>
      </c>
      <c r="D52092" t="s">
        <v>9262</v>
      </c>
      <c r="E52092" t="s">
        <v>69</v>
      </c>
      <c r="F52092" s="4">
        <v>35726</v>
      </c>
      <c r="I52092" s="1">
        <v>37339</v>
      </c>
      <c r="J52092" s="1">
        <v>37965.980000000003</v>
      </c>
      <c r="K52092" t="s">
        <v>25630</v>
      </c>
    </row>
    <row r="52093" spans="2:11" hidden="1" x14ac:dyDescent="0.3">
      <c r="B52093">
        <v>52085</v>
      </c>
      <c r="C52093" t="s">
        <v>15987</v>
      </c>
      <c r="D52093" t="s">
        <v>15514</v>
      </c>
      <c r="E52093" t="s">
        <v>15515</v>
      </c>
      <c r="F52093" s="4">
        <v>39620</v>
      </c>
      <c r="I52093" s="1">
        <v>11310</v>
      </c>
      <c r="K52093" t="s">
        <v>25630</v>
      </c>
    </row>
    <row r="52094" spans="2:11" hidden="1" x14ac:dyDescent="0.3">
      <c r="B52094">
        <v>52086</v>
      </c>
      <c r="C52094" t="s">
        <v>26206</v>
      </c>
      <c r="D52094" t="s">
        <v>15514</v>
      </c>
      <c r="E52094" t="s">
        <v>15515</v>
      </c>
      <c r="F52094" s="4">
        <v>41780</v>
      </c>
      <c r="I52094" s="1">
        <v>11310</v>
      </c>
      <c r="K52094" t="s">
        <v>25630</v>
      </c>
    </row>
    <row r="52095" spans="2:11" hidden="1" x14ac:dyDescent="0.3">
      <c r="B52095">
        <v>52087</v>
      </c>
      <c r="C52095" t="s">
        <v>26207</v>
      </c>
      <c r="D52095" t="s">
        <v>15514</v>
      </c>
      <c r="E52095" t="s">
        <v>15515</v>
      </c>
      <c r="F52095" s="4">
        <v>41780</v>
      </c>
      <c r="I52095" s="1">
        <v>11310</v>
      </c>
      <c r="K52095" t="s">
        <v>25630</v>
      </c>
    </row>
    <row r="52096" spans="2:11" hidden="1" x14ac:dyDescent="0.3">
      <c r="B52096">
        <v>52088</v>
      </c>
      <c r="C52096" t="s">
        <v>9263</v>
      </c>
      <c r="D52096" t="s">
        <v>74</v>
      </c>
      <c r="E52096" t="s">
        <v>17</v>
      </c>
      <c r="F52096" s="4">
        <v>38645</v>
      </c>
      <c r="I52096" s="1">
        <v>55019</v>
      </c>
      <c r="J52096" s="1">
        <v>55826.94</v>
      </c>
      <c r="K52096" t="s">
        <v>25630</v>
      </c>
    </row>
    <row r="52097" spans="2:11" hidden="1" x14ac:dyDescent="0.3">
      <c r="B52097">
        <v>52089</v>
      </c>
      <c r="C52097" t="s">
        <v>9264</v>
      </c>
      <c r="D52097" t="s">
        <v>128</v>
      </c>
      <c r="E52097" t="s">
        <v>17</v>
      </c>
      <c r="F52097" s="4">
        <v>38566</v>
      </c>
      <c r="I52097" s="1">
        <v>33215</v>
      </c>
      <c r="J52097" s="1">
        <v>32486.69</v>
      </c>
      <c r="K52097" t="s">
        <v>25630</v>
      </c>
    </row>
    <row r="52098" spans="2:11" hidden="1" x14ac:dyDescent="0.3">
      <c r="B52098">
        <v>52090</v>
      </c>
      <c r="C52098" t="s">
        <v>20551</v>
      </c>
      <c r="D52098" t="s">
        <v>15514</v>
      </c>
      <c r="E52098" t="s">
        <v>15515</v>
      </c>
      <c r="F52098" s="4">
        <v>41072</v>
      </c>
      <c r="I52098" s="1">
        <v>11310</v>
      </c>
      <c r="J52098" s="1">
        <v>1044</v>
      </c>
      <c r="K52098" t="s">
        <v>25630</v>
      </c>
    </row>
    <row r="52099" spans="2:11" hidden="1" x14ac:dyDescent="0.3">
      <c r="B52099">
        <v>52091</v>
      </c>
      <c r="C52099" t="s">
        <v>9265</v>
      </c>
      <c r="D52099" t="s">
        <v>953</v>
      </c>
      <c r="E52099" t="s">
        <v>39</v>
      </c>
      <c r="F52099" s="4">
        <v>38965</v>
      </c>
      <c r="I52099" s="1">
        <v>33215</v>
      </c>
      <c r="J52099" s="1">
        <v>40437.19</v>
      </c>
      <c r="K52099" t="s">
        <v>25630</v>
      </c>
    </row>
    <row r="52100" spans="2:11" hidden="1" x14ac:dyDescent="0.3">
      <c r="B52100">
        <v>52092</v>
      </c>
      <c r="C52100" t="s">
        <v>9266</v>
      </c>
      <c r="D52100" t="s">
        <v>25664</v>
      </c>
      <c r="E52100" t="s">
        <v>52</v>
      </c>
      <c r="F52100" s="4">
        <v>38334</v>
      </c>
      <c r="I52100" s="1">
        <v>66167</v>
      </c>
      <c r="J52100" s="1">
        <v>71767.5</v>
      </c>
      <c r="K52100" t="s">
        <v>25630</v>
      </c>
    </row>
    <row r="52101" spans="2:11" hidden="1" x14ac:dyDescent="0.3">
      <c r="B52101">
        <v>52093</v>
      </c>
      <c r="C52101" t="s">
        <v>9268</v>
      </c>
      <c r="D52101" t="s">
        <v>15520</v>
      </c>
      <c r="E52101" t="s">
        <v>25639</v>
      </c>
      <c r="F52101" s="4">
        <v>31978</v>
      </c>
      <c r="I52101" s="1">
        <v>32739</v>
      </c>
      <c r="J52101" s="1">
        <v>34208.160000000003</v>
      </c>
      <c r="K52101" t="s">
        <v>25630</v>
      </c>
    </row>
    <row r="52102" spans="2:11" hidden="1" x14ac:dyDescent="0.3">
      <c r="B52102">
        <v>52094</v>
      </c>
      <c r="C52102" t="s">
        <v>9269</v>
      </c>
      <c r="D52102" t="s">
        <v>128</v>
      </c>
      <c r="E52102" t="s">
        <v>23</v>
      </c>
      <c r="F52102" s="4">
        <v>30607</v>
      </c>
      <c r="I52102" s="1">
        <v>38195</v>
      </c>
      <c r="J52102" s="1">
        <v>43524.78</v>
      </c>
      <c r="K52102" t="s">
        <v>25630</v>
      </c>
    </row>
    <row r="52103" spans="2:11" hidden="1" x14ac:dyDescent="0.3">
      <c r="B52103">
        <v>52095</v>
      </c>
      <c r="C52103" t="s">
        <v>15990</v>
      </c>
      <c r="D52103" t="s">
        <v>15514</v>
      </c>
      <c r="E52103" t="s">
        <v>15515</v>
      </c>
      <c r="F52103" s="4">
        <v>40701</v>
      </c>
      <c r="I52103" s="1">
        <v>11310</v>
      </c>
      <c r="J52103" s="1">
        <v>1051.25</v>
      </c>
      <c r="K52103" t="s">
        <v>25630</v>
      </c>
    </row>
    <row r="52104" spans="2:11" hidden="1" x14ac:dyDescent="0.3">
      <c r="B52104">
        <v>52096</v>
      </c>
      <c r="C52104" t="s">
        <v>9270</v>
      </c>
      <c r="D52104" t="s">
        <v>240</v>
      </c>
      <c r="E52104" t="s">
        <v>69</v>
      </c>
      <c r="F52104" s="4">
        <v>40003</v>
      </c>
      <c r="I52104" s="1">
        <v>19760</v>
      </c>
      <c r="J52104" s="1">
        <v>2918.45</v>
      </c>
      <c r="K52104" t="s">
        <v>25630</v>
      </c>
    </row>
    <row r="52105" spans="2:11" hidden="1" x14ac:dyDescent="0.3">
      <c r="B52105">
        <v>52097</v>
      </c>
      <c r="C52105" t="s">
        <v>20555</v>
      </c>
      <c r="D52105" t="s">
        <v>15514</v>
      </c>
      <c r="E52105" t="s">
        <v>15515</v>
      </c>
      <c r="F52105" s="4">
        <v>40332</v>
      </c>
      <c r="I52105" s="1">
        <v>11310</v>
      </c>
      <c r="J52105">
        <v>978.75</v>
      </c>
      <c r="K52105" t="s">
        <v>25630</v>
      </c>
    </row>
    <row r="52106" spans="2:11" hidden="1" x14ac:dyDescent="0.3">
      <c r="B52106">
        <v>52098</v>
      </c>
      <c r="C52106" t="s">
        <v>26208</v>
      </c>
      <c r="D52106" t="s">
        <v>15514</v>
      </c>
      <c r="E52106" t="s">
        <v>15515</v>
      </c>
      <c r="F52106" s="4">
        <v>41072</v>
      </c>
      <c r="I52106" s="1">
        <v>11310</v>
      </c>
      <c r="K52106" t="s">
        <v>25630</v>
      </c>
    </row>
    <row r="52107" spans="2:11" hidden="1" x14ac:dyDescent="0.3">
      <c r="B52107">
        <v>52099</v>
      </c>
      <c r="C52107" t="s">
        <v>26209</v>
      </c>
      <c r="D52107" t="s">
        <v>15514</v>
      </c>
      <c r="E52107" t="s">
        <v>15515</v>
      </c>
      <c r="F52107" s="4">
        <v>40332</v>
      </c>
      <c r="I52107" s="1">
        <v>11310</v>
      </c>
      <c r="J52107" s="1">
        <v>1834.25</v>
      </c>
      <c r="K52107" t="s">
        <v>25630</v>
      </c>
    </row>
    <row r="52108" spans="2:11" hidden="1" x14ac:dyDescent="0.3">
      <c r="B52108">
        <v>52100</v>
      </c>
      <c r="C52108" t="s">
        <v>15993</v>
      </c>
      <c r="D52108" t="s">
        <v>31</v>
      </c>
      <c r="E52108" t="s">
        <v>17</v>
      </c>
      <c r="F52108" s="4">
        <v>39345</v>
      </c>
      <c r="I52108" s="1">
        <v>41202</v>
      </c>
      <c r="J52108" s="1">
        <v>38722.550000000003</v>
      </c>
      <c r="K52108" t="s">
        <v>25630</v>
      </c>
    </row>
    <row r="52109" spans="2:11" hidden="1" x14ac:dyDescent="0.3">
      <c r="B52109">
        <v>52101</v>
      </c>
      <c r="C52109" t="s">
        <v>26210</v>
      </c>
      <c r="D52109" t="s">
        <v>139</v>
      </c>
      <c r="E52109" t="s">
        <v>25638</v>
      </c>
      <c r="F52109" s="4">
        <v>41177</v>
      </c>
      <c r="I52109" s="1">
        <v>20800</v>
      </c>
      <c r="J52109" s="1">
        <v>10880</v>
      </c>
      <c r="K52109" t="s">
        <v>25630</v>
      </c>
    </row>
    <row r="52110" spans="2:11" hidden="1" x14ac:dyDescent="0.3">
      <c r="B52110">
        <v>52102</v>
      </c>
      <c r="C52110" t="s">
        <v>26211</v>
      </c>
      <c r="D52110" t="s">
        <v>523</v>
      </c>
      <c r="E52110" t="s">
        <v>23</v>
      </c>
      <c r="F52110" s="4">
        <v>41736</v>
      </c>
      <c r="I52110" s="1">
        <v>43999</v>
      </c>
      <c r="J52110" s="1">
        <v>8013.5</v>
      </c>
      <c r="K52110" t="s">
        <v>25630</v>
      </c>
    </row>
    <row r="52111" spans="2:11" hidden="1" x14ac:dyDescent="0.3">
      <c r="B52111">
        <v>52103</v>
      </c>
      <c r="C52111" t="s">
        <v>9273</v>
      </c>
      <c r="D52111" t="s">
        <v>428</v>
      </c>
      <c r="E52111" t="s">
        <v>10</v>
      </c>
      <c r="F52111" s="4">
        <v>36031</v>
      </c>
      <c r="I52111" s="1">
        <v>34312</v>
      </c>
      <c r="J52111" s="1">
        <v>33875.01</v>
      </c>
      <c r="K52111" t="s">
        <v>25630</v>
      </c>
    </row>
    <row r="52112" spans="2:11" hidden="1" x14ac:dyDescent="0.3">
      <c r="B52112">
        <v>52104</v>
      </c>
      <c r="C52112" t="s">
        <v>9274</v>
      </c>
      <c r="D52112" t="s">
        <v>400</v>
      </c>
      <c r="E52112" t="s">
        <v>153</v>
      </c>
      <c r="F52112" s="4">
        <v>39884</v>
      </c>
      <c r="I52112" s="1">
        <v>40544</v>
      </c>
      <c r="J52112" s="1">
        <v>53627.54</v>
      </c>
      <c r="K52112" t="s">
        <v>25630</v>
      </c>
    </row>
    <row r="52113" spans="2:11" hidden="1" x14ac:dyDescent="0.3">
      <c r="B52113">
        <v>52105</v>
      </c>
      <c r="C52113" t="s">
        <v>9275</v>
      </c>
      <c r="D52113" t="s">
        <v>139</v>
      </c>
      <c r="E52113" t="s">
        <v>25638</v>
      </c>
      <c r="F52113" s="4">
        <v>40357</v>
      </c>
      <c r="I52113" s="1">
        <v>31200</v>
      </c>
      <c r="J52113" s="1">
        <v>16612.5</v>
      </c>
      <c r="K52113" t="s">
        <v>25630</v>
      </c>
    </row>
    <row r="52114" spans="2:11" hidden="1" x14ac:dyDescent="0.3">
      <c r="B52114">
        <v>52106</v>
      </c>
      <c r="C52114" t="s">
        <v>9276</v>
      </c>
      <c r="D52114" t="s">
        <v>9277</v>
      </c>
      <c r="E52114" t="s">
        <v>123</v>
      </c>
      <c r="F52114" s="4">
        <v>25615</v>
      </c>
      <c r="I52114" s="1">
        <v>57900</v>
      </c>
      <c r="J52114" s="1">
        <v>57866.77</v>
      </c>
      <c r="K52114" t="s">
        <v>25630</v>
      </c>
    </row>
    <row r="52115" spans="2:11" hidden="1" x14ac:dyDescent="0.3">
      <c r="B52115">
        <v>52107</v>
      </c>
      <c r="C52115" t="s">
        <v>9278</v>
      </c>
      <c r="D52115" t="s">
        <v>4377</v>
      </c>
      <c r="E52115" t="s">
        <v>17</v>
      </c>
      <c r="F52115" s="4">
        <v>31973</v>
      </c>
      <c r="I52115" s="1">
        <v>89300</v>
      </c>
      <c r="J52115" s="1">
        <v>88801.83</v>
      </c>
      <c r="K52115" t="s">
        <v>25630</v>
      </c>
    </row>
    <row r="52116" spans="2:11" hidden="1" x14ac:dyDescent="0.3">
      <c r="B52116">
        <v>52108</v>
      </c>
      <c r="C52116" t="s">
        <v>26212</v>
      </c>
      <c r="D52116" t="s">
        <v>15514</v>
      </c>
      <c r="E52116" t="s">
        <v>15515</v>
      </c>
      <c r="F52116" s="4">
        <v>41795</v>
      </c>
      <c r="I52116" s="1">
        <v>11310</v>
      </c>
      <c r="K52116" t="s">
        <v>25630</v>
      </c>
    </row>
    <row r="52117" spans="2:11" hidden="1" x14ac:dyDescent="0.3">
      <c r="B52117">
        <v>52109</v>
      </c>
      <c r="C52117" t="s">
        <v>9279</v>
      </c>
      <c r="D52117" t="s">
        <v>216</v>
      </c>
      <c r="E52117" t="s">
        <v>29</v>
      </c>
      <c r="F52117" s="4">
        <v>38649</v>
      </c>
      <c r="I52117" s="1">
        <v>42903</v>
      </c>
      <c r="J52117" s="1">
        <v>46790.75</v>
      </c>
      <c r="K52117" t="s">
        <v>25630</v>
      </c>
    </row>
    <row r="52118" spans="2:11" hidden="1" x14ac:dyDescent="0.3">
      <c r="B52118">
        <v>52110</v>
      </c>
      <c r="C52118" t="s">
        <v>9280</v>
      </c>
      <c r="D52118" t="s">
        <v>58</v>
      </c>
      <c r="E52118" t="s">
        <v>39</v>
      </c>
      <c r="F52118" s="4">
        <v>31465</v>
      </c>
      <c r="I52118" s="1">
        <v>46146</v>
      </c>
      <c r="J52118" s="1">
        <v>46182.64</v>
      </c>
      <c r="K52118" t="s">
        <v>25630</v>
      </c>
    </row>
    <row r="52119" spans="2:11" hidden="1" x14ac:dyDescent="0.3">
      <c r="B52119">
        <v>52111</v>
      </c>
      <c r="C52119" t="s">
        <v>15994</v>
      </c>
      <c r="D52119" t="s">
        <v>216</v>
      </c>
      <c r="E52119" t="s">
        <v>29</v>
      </c>
      <c r="F52119" s="4">
        <v>40904</v>
      </c>
      <c r="I52119" s="1">
        <v>35606</v>
      </c>
      <c r="J52119" s="1">
        <v>35448.43</v>
      </c>
      <c r="K52119" t="s">
        <v>25630</v>
      </c>
    </row>
    <row r="52120" spans="2:11" hidden="1" x14ac:dyDescent="0.3">
      <c r="B52120">
        <v>52112</v>
      </c>
      <c r="C52120" t="s">
        <v>9281</v>
      </c>
      <c r="D52120" t="s">
        <v>198</v>
      </c>
      <c r="E52120" t="s">
        <v>59</v>
      </c>
      <c r="F52120" s="4">
        <v>31449</v>
      </c>
      <c r="I52120" s="1">
        <v>79500</v>
      </c>
      <c r="J52120" s="1">
        <v>79508.87</v>
      </c>
      <c r="K52120" t="s">
        <v>25630</v>
      </c>
    </row>
    <row r="52121" spans="2:11" hidden="1" x14ac:dyDescent="0.3">
      <c r="B52121">
        <v>52113</v>
      </c>
      <c r="C52121" t="s">
        <v>9282</v>
      </c>
      <c r="D52121" t="s">
        <v>22</v>
      </c>
      <c r="E52121" t="s">
        <v>23</v>
      </c>
      <c r="F52121" s="4">
        <v>40540</v>
      </c>
      <c r="I52121" s="1">
        <v>52976</v>
      </c>
      <c r="J52121" s="1">
        <v>54731.58</v>
      </c>
      <c r="K52121" t="s">
        <v>25630</v>
      </c>
    </row>
    <row r="52122" spans="2:11" hidden="1" x14ac:dyDescent="0.3">
      <c r="B52122">
        <v>52114</v>
      </c>
      <c r="C52122" t="s">
        <v>26213</v>
      </c>
      <c r="D52122" t="s">
        <v>15514</v>
      </c>
      <c r="E52122" t="s">
        <v>15515</v>
      </c>
      <c r="F52122" s="4">
        <v>41780</v>
      </c>
      <c r="I52122" s="1">
        <v>11310</v>
      </c>
      <c r="K52122" t="s">
        <v>25630</v>
      </c>
    </row>
    <row r="52123" spans="2:11" hidden="1" x14ac:dyDescent="0.3">
      <c r="B52123">
        <v>52115</v>
      </c>
      <c r="C52123" t="s">
        <v>15996</v>
      </c>
      <c r="D52123" t="s">
        <v>10605</v>
      </c>
      <c r="E52123" t="s">
        <v>17</v>
      </c>
      <c r="F52123" s="4">
        <v>40870</v>
      </c>
      <c r="I52123" s="1">
        <v>52064</v>
      </c>
      <c r="J52123" s="1">
        <v>51940.51</v>
      </c>
      <c r="K52123" t="s">
        <v>25630</v>
      </c>
    </row>
    <row r="52124" spans="2:11" hidden="1" x14ac:dyDescent="0.3">
      <c r="B52124">
        <v>52116</v>
      </c>
      <c r="C52124" t="s">
        <v>20565</v>
      </c>
      <c r="D52124" t="s">
        <v>15514</v>
      </c>
      <c r="E52124" t="s">
        <v>15515</v>
      </c>
      <c r="F52124" s="4">
        <v>40701</v>
      </c>
      <c r="I52124" s="1">
        <v>11310</v>
      </c>
      <c r="J52124" s="1">
        <v>1022.25</v>
      </c>
      <c r="K52124" t="s">
        <v>25630</v>
      </c>
    </row>
    <row r="52125" spans="2:11" hidden="1" x14ac:dyDescent="0.3">
      <c r="B52125">
        <v>52117</v>
      </c>
      <c r="C52125" t="s">
        <v>15997</v>
      </c>
      <c r="D52125" t="s">
        <v>15514</v>
      </c>
      <c r="E52125" t="s">
        <v>15515</v>
      </c>
      <c r="F52125" s="4">
        <v>40730</v>
      </c>
      <c r="I52125" s="1">
        <v>11310</v>
      </c>
      <c r="K52125" t="s">
        <v>25630</v>
      </c>
    </row>
    <row r="52126" spans="2:11" hidden="1" x14ac:dyDescent="0.3">
      <c r="B52126">
        <v>52118</v>
      </c>
      <c r="C52126" t="s">
        <v>9283</v>
      </c>
      <c r="D52126" t="s">
        <v>15520</v>
      </c>
      <c r="E52126" t="s">
        <v>59</v>
      </c>
      <c r="F52126" s="4">
        <v>32335</v>
      </c>
      <c r="I52126" s="1">
        <v>32739</v>
      </c>
      <c r="J52126" s="1">
        <v>32697.59</v>
      </c>
      <c r="K52126" t="s">
        <v>25630</v>
      </c>
    </row>
    <row r="52127" spans="2:11" hidden="1" x14ac:dyDescent="0.3">
      <c r="B52127">
        <v>52119</v>
      </c>
      <c r="C52127" t="s">
        <v>26214</v>
      </c>
      <c r="D52127" t="s">
        <v>15514</v>
      </c>
      <c r="E52127" t="s">
        <v>15515</v>
      </c>
      <c r="F52127" s="4">
        <v>41780</v>
      </c>
      <c r="I52127" s="1">
        <v>11310</v>
      </c>
      <c r="K52127" t="s">
        <v>25630</v>
      </c>
    </row>
    <row r="52128" spans="2:11" hidden="1" x14ac:dyDescent="0.3">
      <c r="B52128">
        <v>52120</v>
      </c>
      <c r="C52128" t="s">
        <v>9287</v>
      </c>
      <c r="D52128" t="s">
        <v>11771</v>
      </c>
      <c r="E52128" t="s">
        <v>123</v>
      </c>
      <c r="F52128" s="4">
        <v>39991</v>
      </c>
      <c r="I52128" s="1">
        <v>34004</v>
      </c>
      <c r="J52128" s="1">
        <v>35960.83</v>
      </c>
      <c r="K52128" t="s">
        <v>25630</v>
      </c>
    </row>
    <row r="52129" spans="2:11" hidden="1" x14ac:dyDescent="0.3">
      <c r="B52129">
        <v>52121</v>
      </c>
      <c r="C52129" t="s">
        <v>26215</v>
      </c>
      <c r="D52129" t="s">
        <v>15514</v>
      </c>
      <c r="E52129" t="s">
        <v>15515</v>
      </c>
      <c r="F52129" s="4">
        <v>41780</v>
      </c>
      <c r="I52129" s="1">
        <v>11310</v>
      </c>
      <c r="K52129" t="s">
        <v>25630</v>
      </c>
    </row>
    <row r="52130" spans="2:11" hidden="1" x14ac:dyDescent="0.3">
      <c r="B52130">
        <v>52122</v>
      </c>
      <c r="C52130" t="s">
        <v>9289</v>
      </c>
      <c r="D52130" t="s">
        <v>25632</v>
      </c>
      <c r="E52130" t="s">
        <v>52</v>
      </c>
      <c r="F52130" s="4">
        <v>39428</v>
      </c>
      <c r="I52130" s="1">
        <v>64365</v>
      </c>
      <c r="J52130" s="1">
        <v>63867.99</v>
      </c>
      <c r="K52130" t="s">
        <v>25630</v>
      </c>
    </row>
    <row r="52131" spans="2:11" hidden="1" x14ac:dyDescent="0.3">
      <c r="B52131">
        <v>52123</v>
      </c>
      <c r="C52131" t="s">
        <v>26216</v>
      </c>
      <c r="D52131" t="s">
        <v>16450</v>
      </c>
      <c r="E52131" t="s">
        <v>59</v>
      </c>
      <c r="F52131" s="4">
        <v>41631</v>
      </c>
      <c r="I52131" s="1">
        <v>31694</v>
      </c>
      <c r="J52131" s="1">
        <v>17790.68</v>
      </c>
      <c r="K52131" t="s">
        <v>25630</v>
      </c>
    </row>
    <row r="52132" spans="2:11" hidden="1" x14ac:dyDescent="0.3">
      <c r="B52132">
        <v>52124</v>
      </c>
      <c r="C52132" t="s">
        <v>9290</v>
      </c>
      <c r="D52132" t="s">
        <v>2021</v>
      </c>
      <c r="E52132" t="s">
        <v>17</v>
      </c>
      <c r="F52132" s="4">
        <v>39937</v>
      </c>
      <c r="I52132" s="1">
        <v>37441</v>
      </c>
      <c r="J52132" s="1">
        <v>35244.36</v>
      </c>
      <c r="K52132" t="s">
        <v>25630</v>
      </c>
    </row>
    <row r="52133" spans="2:11" hidden="1" x14ac:dyDescent="0.3">
      <c r="B52133">
        <v>52125</v>
      </c>
      <c r="C52133" t="s">
        <v>20569</v>
      </c>
      <c r="D52133" t="s">
        <v>98</v>
      </c>
      <c r="E52133" t="s">
        <v>49</v>
      </c>
      <c r="F52133" s="4">
        <v>41149</v>
      </c>
      <c r="I52133" s="1">
        <v>22880</v>
      </c>
      <c r="J52133" s="1">
        <v>21862.32</v>
      </c>
      <c r="K52133" t="s">
        <v>25630</v>
      </c>
    </row>
    <row r="52134" spans="2:11" hidden="1" x14ac:dyDescent="0.3">
      <c r="B52134">
        <v>52126</v>
      </c>
      <c r="C52134" t="s">
        <v>9291</v>
      </c>
      <c r="D52134" t="s">
        <v>15520</v>
      </c>
      <c r="E52134" t="s">
        <v>59</v>
      </c>
      <c r="F52134" s="4">
        <v>32335</v>
      </c>
      <c r="I52134" s="1">
        <v>32739</v>
      </c>
      <c r="J52134" s="1">
        <v>41930.93</v>
      </c>
      <c r="K52134" t="s">
        <v>25630</v>
      </c>
    </row>
    <row r="52135" spans="2:11" hidden="1" x14ac:dyDescent="0.3">
      <c r="B52135">
        <v>52127</v>
      </c>
      <c r="C52135" t="s">
        <v>9293</v>
      </c>
      <c r="D52135" t="s">
        <v>77</v>
      </c>
      <c r="E52135" t="s">
        <v>23</v>
      </c>
      <c r="F52135" s="4">
        <v>38636</v>
      </c>
      <c r="I52135" s="1">
        <v>62668</v>
      </c>
      <c r="J52135" s="1">
        <v>66342</v>
      </c>
      <c r="K52135" t="s">
        <v>25630</v>
      </c>
    </row>
    <row r="52136" spans="2:11" hidden="1" x14ac:dyDescent="0.3">
      <c r="B52136">
        <v>52128</v>
      </c>
      <c r="C52136" t="s">
        <v>26217</v>
      </c>
      <c r="D52136" t="s">
        <v>15514</v>
      </c>
      <c r="E52136" t="s">
        <v>15515</v>
      </c>
      <c r="F52136" s="4">
        <v>41794</v>
      </c>
      <c r="I52136" s="1">
        <v>11310</v>
      </c>
      <c r="K52136" t="s">
        <v>25630</v>
      </c>
    </row>
    <row r="52137" spans="2:11" hidden="1" x14ac:dyDescent="0.3">
      <c r="B52137">
        <v>52129</v>
      </c>
      <c r="C52137" t="s">
        <v>26218</v>
      </c>
      <c r="D52137" t="s">
        <v>523</v>
      </c>
      <c r="E52137" t="s">
        <v>23</v>
      </c>
      <c r="F52137" s="4">
        <v>41520</v>
      </c>
      <c r="I52137" s="1">
        <v>43999</v>
      </c>
      <c r="J52137" s="1">
        <v>35126.83</v>
      </c>
      <c r="K52137" t="s">
        <v>25630</v>
      </c>
    </row>
    <row r="52138" spans="2:11" hidden="1" x14ac:dyDescent="0.3">
      <c r="B52138">
        <v>52130</v>
      </c>
      <c r="C52138" t="s">
        <v>20571</v>
      </c>
      <c r="D52138" t="s">
        <v>487</v>
      </c>
      <c r="E52138" t="s">
        <v>412</v>
      </c>
      <c r="F52138" s="4">
        <v>38925</v>
      </c>
      <c r="I52138" s="1">
        <v>87734</v>
      </c>
      <c r="J52138" s="1">
        <v>40675.230000000003</v>
      </c>
      <c r="K52138" t="s">
        <v>25630</v>
      </c>
    </row>
    <row r="52139" spans="2:11" hidden="1" x14ac:dyDescent="0.3">
      <c r="B52139">
        <v>52131</v>
      </c>
      <c r="C52139" t="s">
        <v>9295</v>
      </c>
      <c r="D52139" t="s">
        <v>286</v>
      </c>
      <c r="E52139" t="s">
        <v>59</v>
      </c>
      <c r="F52139" s="4">
        <v>27265</v>
      </c>
      <c r="I52139" s="1">
        <v>44881</v>
      </c>
      <c r="J52139" s="1">
        <v>45322.17</v>
      </c>
      <c r="K52139" t="s">
        <v>25630</v>
      </c>
    </row>
    <row r="52140" spans="2:11" hidden="1" x14ac:dyDescent="0.3">
      <c r="B52140">
        <v>52132</v>
      </c>
      <c r="C52140" t="s">
        <v>9296</v>
      </c>
      <c r="D52140" t="s">
        <v>26219</v>
      </c>
      <c r="E52140" t="s">
        <v>52</v>
      </c>
      <c r="F52140" s="4">
        <v>33371</v>
      </c>
      <c r="I52140" s="1">
        <v>66898</v>
      </c>
      <c r="J52140" s="1">
        <v>66078.36</v>
      </c>
      <c r="K52140" t="s">
        <v>25630</v>
      </c>
    </row>
    <row r="52141" spans="2:11" hidden="1" x14ac:dyDescent="0.3">
      <c r="B52141">
        <v>52133</v>
      </c>
      <c r="C52141" t="s">
        <v>9297</v>
      </c>
      <c r="D52141" t="s">
        <v>147</v>
      </c>
      <c r="E52141" t="s">
        <v>59</v>
      </c>
      <c r="F52141" s="4">
        <v>37502</v>
      </c>
      <c r="I52141" s="1">
        <v>59426</v>
      </c>
      <c r="J52141" s="1">
        <v>66440.53</v>
      </c>
      <c r="K52141" t="s">
        <v>25630</v>
      </c>
    </row>
    <row r="52142" spans="2:11" hidden="1" x14ac:dyDescent="0.3">
      <c r="B52142">
        <v>52134</v>
      </c>
      <c r="C52142" t="s">
        <v>26220</v>
      </c>
      <c r="D52142" t="s">
        <v>15514</v>
      </c>
      <c r="E52142" t="s">
        <v>15515</v>
      </c>
      <c r="F52142" s="4">
        <v>41438</v>
      </c>
      <c r="I52142" s="1">
        <v>11310</v>
      </c>
      <c r="J52142" s="1">
        <v>1051.25</v>
      </c>
      <c r="K52142" t="s">
        <v>25630</v>
      </c>
    </row>
    <row r="52143" spans="2:11" hidden="1" x14ac:dyDescent="0.3">
      <c r="B52143">
        <v>52135</v>
      </c>
      <c r="C52143" t="s">
        <v>9298</v>
      </c>
      <c r="D52143" t="s">
        <v>1018</v>
      </c>
      <c r="E52143" t="s">
        <v>17</v>
      </c>
      <c r="F52143" s="4">
        <v>31817</v>
      </c>
      <c r="I52143" s="1">
        <v>61890</v>
      </c>
      <c r="J52143" s="1">
        <v>61228.95</v>
      </c>
      <c r="K52143" t="s">
        <v>25630</v>
      </c>
    </row>
    <row r="52144" spans="2:11" hidden="1" x14ac:dyDescent="0.3">
      <c r="B52144">
        <v>52136</v>
      </c>
      <c r="C52144" t="s">
        <v>26221</v>
      </c>
      <c r="D52144" t="s">
        <v>15514</v>
      </c>
      <c r="E52144" t="s">
        <v>15515</v>
      </c>
      <c r="F52144" s="4">
        <v>41806</v>
      </c>
      <c r="I52144" s="1">
        <v>11310</v>
      </c>
      <c r="K52144" t="s">
        <v>25630</v>
      </c>
    </row>
    <row r="52145" spans="2:11" hidden="1" x14ac:dyDescent="0.3">
      <c r="B52145">
        <v>52137</v>
      </c>
      <c r="C52145" t="s">
        <v>26222</v>
      </c>
      <c r="D52145" t="s">
        <v>15514</v>
      </c>
      <c r="E52145" t="s">
        <v>15515</v>
      </c>
      <c r="F52145" s="4">
        <v>41806</v>
      </c>
      <c r="I52145" s="1">
        <v>11310</v>
      </c>
      <c r="K52145" t="s">
        <v>25630</v>
      </c>
    </row>
    <row r="52146" spans="2:11" hidden="1" x14ac:dyDescent="0.3">
      <c r="B52146">
        <v>52138</v>
      </c>
      <c r="C52146" t="s">
        <v>9299</v>
      </c>
      <c r="D52146" t="s">
        <v>22</v>
      </c>
      <c r="E52146" t="s">
        <v>23</v>
      </c>
      <c r="F52146" s="4">
        <v>36769</v>
      </c>
      <c r="I52146" s="1">
        <v>63570</v>
      </c>
      <c r="J52146" s="1">
        <v>69953.2</v>
      </c>
      <c r="K52146" t="s">
        <v>25630</v>
      </c>
    </row>
    <row r="52147" spans="2:11" hidden="1" x14ac:dyDescent="0.3">
      <c r="B52147">
        <v>52139</v>
      </c>
      <c r="C52147" t="s">
        <v>9300</v>
      </c>
      <c r="D52147" t="s">
        <v>242</v>
      </c>
      <c r="E52147" t="s">
        <v>69</v>
      </c>
      <c r="F52147" s="4">
        <v>32987</v>
      </c>
      <c r="I52147" s="1">
        <v>43156</v>
      </c>
      <c r="J52147" s="1">
        <v>44471.24</v>
      </c>
      <c r="K52147" t="s">
        <v>25630</v>
      </c>
    </row>
    <row r="52148" spans="2:11" hidden="1" x14ac:dyDescent="0.3">
      <c r="B52148">
        <v>52140</v>
      </c>
      <c r="C52148" t="s">
        <v>26223</v>
      </c>
      <c r="D52148" t="s">
        <v>15514</v>
      </c>
      <c r="E52148" t="s">
        <v>15515</v>
      </c>
      <c r="F52148" s="4">
        <v>41780</v>
      </c>
      <c r="I52148" s="1">
        <v>11310</v>
      </c>
      <c r="K52148" t="s">
        <v>25630</v>
      </c>
    </row>
    <row r="52149" spans="2:11" hidden="1" x14ac:dyDescent="0.3">
      <c r="B52149">
        <v>52141</v>
      </c>
      <c r="C52149" t="s">
        <v>20578</v>
      </c>
      <c r="D52149" t="s">
        <v>15514</v>
      </c>
      <c r="E52149" t="s">
        <v>15515</v>
      </c>
      <c r="F52149" s="4">
        <v>41072</v>
      </c>
      <c r="I52149" s="1">
        <v>11310</v>
      </c>
      <c r="J52149" s="1">
        <v>1051.25</v>
      </c>
      <c r="K52149" t="s">
        <v>25630</v>
      </c>
    </row>
    <row r="52150" spans="2:11" hidden="1" x14ac:dyDescent="0.3">
      <c r="B52150">
        <v>52142</v>
      </c>
      <c r="C52150" t="s">
        <v>20579</v>
      </c>
      <c r="D52150" t="s">
        <v>28</v>
      </c>
      <c r="E52150" t="s">
        <v>29</v>
      </c>
      <c r="F52150" s="4">
        <v>41288</v>
      </c>
      <c r="I52150" s="1">
        <v>27110</v>
      </c>
      <c r="J52150" s="1">
        <v>27328.71</v>
      </c>
      <c r="K52150" t="s">
        <v>25630</v>
      </c>
    </row>
    <row r="52151" spans="2:11" hidden="1" x14ac:dyDescent="0.3">
      <c r="B52151">
        <v>52143</v>
      </c>
      <c r="C52151" t="s">
        <v>9302</v>
      </c>
      <c r="D52151" t="s">
        <v>25733</v>
      </c>
      <c r="E52151" t="s">
        <v>52</v>
      </c>
      <c r="F52151" s="4">
        <v>37536</v>
      </c>
      <c r="I52151" s="1">
        <v>69975</v>
      </c>
      <c r="J52151" s="1">
        <v>73889.37</v>
      </c>
      <c r="K52151" t="s">
        <v>25630</v>
      </c>
    </row>
    <row r="52152" spans="2:11" hidden="1" x14ac:dyDescent="0.3">
      <c r="B52152">
        <v>52144</v>
      </c>
      <c r="C52152" t="s">
        <v>9303</v>
      </c>
      <c r="D52152" t="s">
        <v>8622</v>
      </c>
      <c r="E52152" t="s">
        <v>162</v>
      </c>
      <c r="F52152" s="4">
        <v>31281</v>
      </c>
      <c r="I52152" s="1">
        <v>59274</v>
      </c>
      <c r="J52152" s="1">
        <v>59711.19</v>
      </c>
      <c r="K52152" t="s">
        <v>25630</v>
      </c>
    </row>
    <row r="52153" spans="2:11" hidden="1" x14ac:dyDescent="0.3">
      <c r="B52153">
        <v>52145</v>
      </c>
      <c r="C52153" t="s">
        <v>26224</v>
      </c>
      <c r="D52153" t="s">
        <v>15514</v>
      </c>
      <c r="E52153" t="s">
        <v>15515</v>
      </c>
      <c r="F52153" s="4">
        <v>41802</v>
      </c>
      <c r="I52153" s="1">
        <v>11310</v>
      </c>
      <c r="K52153" t="s">
        <v>25630</v>
      </c>
    </row>
    <row r="52154" spans="2:11" hidden="1" x14ac:dyDescent="0.3">
      <c r="B52154">
        <v>52146</v>
      </c>
      <c r="C52154" t="s">
        <v>9305</v>
      </c>
      <c r="D52154" t="s">
        <v>227</v>
      </c>
      <c r="E52154" t="s">
        <v>29</v>
      </c>
      <c r="F52154" s="4">
        <v>29325</v>
      </c>
      <c r="I52154" s="1">
        <v>71800</v>
      </c>
      <c r="J52154" s="1">
        <v>72576.97</v>
      </c>
      <c r="K52154" t="s">
        <v>25630</v>
      </c>
    </row>
    <row r="52155" spans="2:11" hidden="1" x14ac:dyDescent="0.3">
      <c r="B52155">
        <v>52147</v>
      </c>
      <c r="C52155" t="s">
        <v>9306</v>
      </c>
      <c r="D52155" t="s">
        <v>157</v>
      </c>
      <c r="E52155" t="s">
        <v>59</v>
      </c>
      <c r="F52155" s="4">
        <v>38187</v>
      </c>
      <c r="I52155" s="1">
        <v>32912</v>
      </c>
      <c r="J52155" s="1">
        <v>52648.19</v>
      </c>
      <c r="K52155" t="s">
        <v>25630</v>
      </c>
    </row>
    <row r="52156" spans="2:11" hidden="1" x14ac:dyDescent="0.3">
      <c r="B52156">
        <v>52148</v>
      </c>
      <c r="C52156" t="s">
        <v>20581</v>
      </c>
      <c r="D52156" t="s">
        <v>114</v>
      </c>
      <c r="E52156" t="s">
        <v>162</v>
      </c>
      <c r="F52156" s="4">
        <v>41260</v>
      </c>
      <c r="I52156" s="1">
        <v>135000</v>
      </c>
      <c r="J52156" s="1">
        <v>135080.46</v>
      </c>
      <c r="K52156" t="s">
        <v>25630</v>
      </c>
    </row>
    <row r="52157" spans="2:11" hidden="1" x14ac:dyDescent="0.3">
      <c r="B52157">
        <v>52149</v>
      </c>
      <c r="C52157" t="s">
        <v>9307</v>
      </c>
      <c r="D52157" t="s">
        <v>25768</v>
      </c>
      <c r="E52157" t="s">
        <v>52</v>
      </c>
      <c r="F52157" s="4">
        <v>39378</v>
      </c>
      <c r="I52157" s="1">
        <v>73821</v>
      </c>
      <c r="J52157" s="1">
        <v>74731.69</v>
      </c>
      <c r="K52157" t="s">
        <v>25630</v>
      </c>
    </row>
    <row r="52158" spans="2:11" hidden="1" x14ac:dyDescent="0.3">
      <c r="B52158">
        <v>52150</v>
      </c>
      <c r="C52158" t="s">
        <v>26225</v>
      </c>
      <c r="D52158" t="s">
        <v>22</v>
      </c>
      <c r="E52158" t="s">
        <v>23</v>
      </c>
      <c r="F52158" s="4">
        <v>29843</v>
      </c>
      <c r="I52158" s="1">
        <v>71291</v>
      </c>
      <c r="J52158" s="1">
        <v>113523.14</v>
      </c>
      <c r="K52158" t="s">
        <v>25630</v>
      </c>
    </row>
    <row r="52159" spans="2:11" hidden="1" x14ac:dyDescent="0.3">
      <c r="B52159">
        <v>52151</v>
      </c>
      <c r="C52159" t="s">
        <v>9308</v>
      </c>
      <c r="D52159" t="s">
        <v>25632</v>
      </c>
      <c r="E52159" t="s">
        <v>52</v>
      </c>
      <c r="F52159" s="4">
        <v>40492</v>
      </c>
      <c r="I52159" s="1">
        <v>62175</v>
      </c>
      <c r="J52159" s="1">
        <v>65061.62</v>
      </c>
      <c r="K52159" t="s">
        <v>25630</v>
      </c>
    </row>
    <row r="52160" spans="2:11" hidden="1" x14ac:dyDescent="0.3">
      <c r="B52160">
        <v>52152</v>
      </c>
      <c r="C52160" t="s">
        <v>9310</v>
      </c>
      <c r="D52160" t="s">
        <v>184</v>
      </c>
      <c r="E52160" t="s">
        <v>17</v>
      </c>
      <c r="F52160" s="4">
        <v>38899</v>
      </c>
      <c r="I52160" s="1">
        <v>25644</v>
      </c>
      <c r="J52160" s="1">
        <v>28871.62</v>
      </c>
      <c r="K52160" t="s">
        <v>25630</v>
      </c>
    </row>
    <row r="52161" spans="2:11" hidden="1" x14ac:dyDescent="0.3">
      <c r="B52161">
        <v>52153</v>
      </c>
      <c r="C52161" t="s">
        <v>26226</v>
      </c>
      <c r="D52161" t="s">
        <v>15514</v>
      </c>
      <c r="E52161" t="s">
        <v>15515</v>
      </c>
      <c r="F52161" s="4">
        <v>40332</v>
      </c>
      <c r="I52161" s="1">
        <v>11310</v>
      </c>
      <c r="K52161" t="s">
        <v>25630</v>
      </c>
    </row>
    <row r="52162" spans="2:11" hidden="1" x14ac:dyDescent="0.3">
      <c r="B52162">
        <v>52154</v>
      </c>
      <c r="C52162" t="s">
        <v>9311</v>
      </c>
      <c r="D52162" t="s">
        <v>5976</v>
      </c>
      <c r="E52162" t="s">
        <v>29</v>
      </c>
      <c r="F52162" s="4">
        <v>37963</v>
      </c>
      <c r="I52162" s="1">
        <v>34211</v>
      </c>
      <c r="J52162" s="1">
        <v>34757.120000000003</v>
      </c>
      <c r="K52162" t="s">
        <v>25630</v>
      </c>
    </row>
    <row r="52163" spans="2:11" hidden="1" x14ac:dyDescent="0.3">
      <c r="B52163">
        <v>52155</v>
      </c>
      <c r="C52163" t="s">
        <v>9312</v>
      </c>
      <c r="D52163" t="s">
        <v>4071</v>
      </c>
      <c r="E52163" t="s">
        <v>39</v>
      </c>
      <c r="F52163" s="4">
        <v>37795</v>
      </c>
      <c r="I52163" s="1">
        <v>38715</v>
      </c>
      <c r="J52163" s="1">
        <v>62485.15</v>
      </c>
      <c r="K52163" t="s">
        <v>25630</v>
      </c>
    </row>
    <row r="52164" spans="2:11" hidden="1" x14ac:dyDescent="0.3">
      <c r="B52164">
        <v>52156</v>
      </c>
      <c r="C52164" t="s">
        <v>26227</v>
      </c>
      <c r="D52164" t="s">
        <v>15514</v>
      </c>
      <c r="E52164" t="s">
        <v>15515</v>
      </c>
      <c r="F52164" s="4">
        <v>41072</v>
      </c>
      <c r="I52164" s="1">
        <v>11310</v>
      </c>
      <c r="K52164" t="s">
        <v>25630</v>
      </c>
    </row>
    <row r="52165" spans="2:11" hidden="1" x14ac:dyDescent="0.3">
      <c r="B52165">
        <v>52157</v>
      </c>
      <c r="C52165" t="s">
        <v>9314</v>
      </c>
      <c r="D52165" t="s">
        <v>894</v>
      </c>
      <c r="E52165" t="s">
        <v>433</v>
      </c>
      <c r="F52165" s="4">
        <v>35541</v>
      </c>
      <c r="I52165" s="1">
        <v>63891</v>
      </c>
      <c r="J52165" s="1">
        <v>63974.82</v>
      </c>
      <c r="K52165" t="s">
        <v>25630</v>
      </c>
    </row>
    <row r="52166" spans="2:11" hidden="1" x14ac:dyDescent="0.3">
      <c r="B52166">
        <v>52158</v>
      </c>
      <c r="C52166" t="s">
        <v>26228</v>
      </c>
      <c r="D52166" t="s">
        <v>90</v>
      </c>
      <c r="E52166" t="s">
        <v>153</v>
      </c>
      <c r="F52166" s="4">
        <v>41554</v>
      </c>
      <c r="I52166" s="1">
        <v>29500</v>
      </c>
      <c r="J52166" s="1">
        <v>17598.03</v>
      </c>
      <c r="K52166" t="s">
        <v>25630</v>
      </c>
    </row>
    <row r="52167" spans="2:11" hidden="1" x14ac:dyDescent="0.3">
      <c r="B52167">
        <v>52159</v>
      </c>
      <c r="C52167" t="s">
        <v>9317</v>
      </c>
      <c r="D52167" t="s">
        <v>100</v>
      </c>
      <c r="E52167" t="s">
        <v>34</v>
      </c>
      <c r="F52167" s="4">
        <v>39695</v>
      </c>
      <c r="I52167" s="1">
        <v>30342</v>
      </c>
      <c r="J52167" s="1">
        <v>28764.58</v>
      </c>
      <c r="K52167" t="s">
        <v>25630</v>
      </c>
    </row>
    <row r="52168" spans="2:11" hidden="1" x14ac:dyDescent="0.3">
      <c r="B52168">
        <v>52160</v>
      </c>
      <c r="C52168" t="s">
        <v>9318</v>
      </c>
      <c r="D52168" t="s">
        <v>25632</v>
      </c>
      <c r="E52168" t="s">
        <v>52</v>
      </c>
      <c r="F52168" s="4">
        <v>39867</v>
      </c>
      <c r="I52168" s="1">
        <v>64365</v>
      </c>
      <c r="J52168" s="1">
        <v>63438.76</v>
      </c>
      <c r="K52168" t="s">
        <v>25630</v>
      </c>
    </row>
    <row r="52169" spans="2:11" hidden="1" x14ac:dyDescent="0.3">
      <c r="B52169">
        <v>52161</v>
      </c>
      <c r="C52169" t="s">
        <v>26229</v>
      </c>
      <c r="D52169" t="s">
        <v>90</v>
      </c>
      <c r="E52169" t="s">
        <v>34</v>
      </c>
      <c r="F52169" s="4">
        <v>41603</v>
      </c>
      <c r="I52169" s="1">
        <v>26832</v>
      </c>
      <c r="J52169" s="1">
        <v>13015.98</v>
      </c>
      <c r="K52169" t="s">
        <v>25630</v>
      </c>
    </row>
    <row r="52170" spans="2:11" hidden="1" x14ac:dyDescent="0.3">
      <c r="B52170">
        <v>52162</v>
      </c>
      <c r="C52170" t="s">
        <v>9319</v>
      </c>
      <c r="D52170" t="s">
        <v>172</v>
      </c>
      <c r="E52170" t="s">
        <v>23</v>
      </c>
      <c r="F52170" s="4">
        <v>36977</v>
      </c>
      <c r="I52170" s="1">
        <v>73854</v>
      </c>
      <c r="J52170" s="1">
        <v>126375.18</v>
      </c>
      <c r="K52170" t="s">
        <v>25630</v>
      </c>
    </row>
    <row r="52171" spans="2:11" hidden="1" x14ac:dyDescent="0.3">
      <c r="B52171">
        <v>52163</v>
      </c>
      <c r="C52171" t="s">
        <v>26230</v>
      </c>
      <c r="D52171" t="s">
        <v>25931</v>
      </c>
      <c r="E52171" t="s">
        <v>153</v>
      </c>
      <c r="F52171" s="4">
        <v>39961</v>
      </c>
      <c r="I52171" s="1">
        <v>57100</v>
      </c>
      <c r="J52171" s="1">
        <v>41990.12</v>
      </c>
      <c r="K52171" t="s">
        <v>25630</v>
      </c>
    </row>
    <row r="52172" spans="2:11" hidden="1" x14ac:dyDescent="0.3">
      <c r="B52172">
        <v>52164</v>
      </c>
      <c r="C52172" t="s">
        <v>26231</v>
      </c>
      <c r="D52172" t="s">
        <v>15514</v>
      </c>
      <c r="E52172" t="s">
        <v>15515</v>
      </c>
      <c r="F52172" s="4">
        <v>41788</v>
      </c>
      <c r="I52172" s="1">
        <v>11310</v>
      </c>
      <c r="K52172" t="s">
        <v>25630</v>
      </c>
    </row>
    <row r="52173" spans="2:11" hidden="1" x14ac:dyDescent="0.3">
      <c r="B52173">
        <v>52165</v>
      </c>
      <c r="C52173" t="s">
        <v>9320</v>
      </c>
      <c r="D52173" t="s">
        <v>953</v>
      </c>
      <c r="E52173" t="s">
        <v>39</v>
      </c>
      <c r="F52173" s="4">
        <v>38503</v>
      </c>
      <c r="I52173" s="1">
        <v>33215</v>
      </c>
      <c r="J52173" s="1">
        <v>30050.83</v>
      </c>
      <c r="K52173" t="s">
        <v>25630</v>
      </c>
    </row>
    <row r="52174" spans="2:11" hidden="1" x14ac:dyDescent="0.3">
      <c r="B52174">
        <v>52166</v>
      </c>
      <c r="C52174" t="s">
        <v>26232</v>
      </c>
      <c r="D52174" t="s">
        <v>139</v>
      </c>
      <c r="E52174" t="s">
        <v>25638</v>
      </c>
      <c r="F52174" s="4">
        <v>41085</v>
      </c>
      <c r="I52174" s="1">
        <v>18720</v>
      </c>
      <c r="J52174" s="1">
        <v>2151</v>
      </c>
      <c r="K52174" t="s">
        <v>25630</v>
      </c>
    </row>
    <row r="52175" spans="2:11" hidden="1" x14ac:dyDescent="0.3">
      <c r="B52175">
        <v>52167</v>
      </c>
      <c r="C52175" t="s">
        <v>9321</v>
      </c>
      <c r="D52175" t="s">
        <v>22</v>
      </c>
      <c r="E52175" t="s">
        <v>23</v>
      </c>
      <c r="F52175" s="4">
        <v>34491</v>
      </c>
      <c r="I52175" s="1">
        <v>68322</v>
      </c>
      <c r="J52175" s="1">
        <v>74396.25</v>
      </c>
      <c r="K52175" t="s">
        <v>25630</v>
      </c>
    </row>
    <row r="52176" spans="2:11" hidden="1" x14ac:dyDescent="0.3">
      <c r="B52176">
        <v>52168</v>
      </c>
      <c r="C52176" t="s">
        <v>26233</v>
      </c>
      <c r="D52176" t="s">
        <v>15514</v>
      </c>
      <c r="E52176" t="s">
        <v>15515</v>
      </c>
      <c r="F52176" s="4">
        <v>41801</v>
      </c>
      <c r="I52176" s="1">
        <v>11310</v>
      </c>
      <c r="K52176" t="s">
        <v>25630</v>
      </c>
    </row>
    <row r="52177" spans="2:11" hidden="1" x14ac:dyDescent="0.3">
      <c r="B52177">
        <v>52169</v>
      </c>
      <c r="C52177" t="s">
        <v>26234</v>
      </c>
      <c r="D52177" t="s">
        <v>15514</v>
      </c>
      <c r="E52177" t="s">
        <v>15515</v>
      </c>
      <c r="F52177" s="4">
        <v>41801</v>
      </c>
      <c r="I52177" s="1">
        <v>11310</v>
      </c>
      <c r="K52177" t="s">
        <v>25630</v>
      </c>
    </row>
    <row r="52178" spans="2:11" hidden="1" x14ac:dyDescent="0.3">
      <c r="B52178">
        <v>52170</v>
      </c>
      <c r="C52178" t="s">
        <v>9322</v>
      </c>
      <c r="D52178" t="s">
        <v>22</v>
      </c>
      <c r="E52178" t="s">
        <v>23</v>
      </c>
      <c r="F52178" s="4">
        <v>34424</v>
      </c>
      <c r="I52178" s="1">
        <v>68322</v>
      </c>
      <c r="J52178" s="1">
        <v>103719.4</v>
      </c>
      <c r="K52178" t="s">
        <v>25630</v>
      </c>
    </row>
    <row r="52179" spans="2:11" hidden="1" x14ac:dyDescent="0.3">
      <c r="B52179">
        <v>52171</v>
      </c>
      <c r="C52179" t="s">
        <v>20587</v>
      </c>
      <c r="D52179" t="s">
        <v>15514</v>
      </c>
      <c r="E52179" t="s">
        <v>15515</v>
      </c>
      <c r="F52179" s="4">
        <v>41072</v>
      </c>
      <c r="I52179" s="1">
        <v>11310</v>
      </c>
      <c r="J52179" s="1">
        <v>1051.25</v>
      </c>
      <c r="K52179" t="s">
        <v>25630</v>
      </c>
    </row>
    <row r="52180" spans="2:11" hidden="1" x14ac:dyDescent="0.3">
      <c r="B52180">
        <v>52172</v>
      </c>
      <c r="C52180" t="s">
        <v>26235</v>
      </c>
      <c r="D52180" t="s">
        <v>15514</v>
      </c>
      <c r="E52180" t="s">
        <v>15515</v>
      </c>
      <c r="F52180" s="4">
        <v>41780</v>
      </c>
      <c r="I52180" s="1">
        <v>11310</v>
      </c>
      <c r="K52180" t="s">
        <v>25630</v>
      </c>
    </row>
    <row r="52181" spans="2:11" hidden="1" x14ac:dyDescent="0.3">
      <c r="B52181">
        <v>52173</v>
      </c>
      <c r="C52181" t="s">
        <v>9326</v>
      </c>
      <c r="D52181" t="s">
        <v>25716</v>
      </c>
      <c r="E52181" t="s">
        <v>52</v>
      </c>
      <c r="F52181" s="4">
        <v>30963</v>
      </c>
      <c r="I52181" s="1">
        <v>76911</v>
      </c>
      <c r="J52181" s="1">
        <v>81994.100000000006</v>
      </c>
      <c r="K52181" t="s">
        <v>25630</v>
      </c>
    </row>
    <row r="52182" spans="2:11" hidden="1" x14ac:dyDescent="0.3">
      <c r="B52182">
        <v>52174</v>
      </c>
      <c r="C52182" t="s">
        <v>26236</v>
      </c>
      <c r="D52182" t="s">
        <v>15514</v>
      </c>
      <c r="E52182" t="s">
        <v>15515</v>
      </c>
      <c r="F52182" s="4">
        <v>41795</v>
      </c>
      <c r="I52182" s="1">
        <v>11310</v>
      </c>
      <c r="K52182" t="s">
        <v>25630</v>
      </c>
    </row>
    <row r="52183" spans="2:11" hidden="1" x14ac:dyDescent="0.3">
      <c r="B52183">
        <v>52175</v>
      </c>
      <c r="C52183" t="s">
        <v>20590</v>
      </c>
      <c r="D52183" t="s">
        <v>15514</v>
      </c>
      <c r="E52183" t="s">
        <v>15515</v>
      </c>
      <c r="F52183" s="4">
        <v>41438</v>
      </c>
      <c r="I52183" s="1">
        <v>11310</v>
      </c>
      <c r="J52183" s="1">
        <v>1051.25</v>
      </c>
      <c r="K52183" t="s">
        <v>25630</v>
      </c>
    </row>
    <row r="52184" spans="2:11" hidden="1" x14ac:dyDescent="0.3">
      <c r="B52184">
        <v>52176</v>
      </c>
      <c r="C52184" t="s">
        <v>9327</v>
      </c>
      <c r="D52184" t="s">
        <v>103</v>
      </c>
      <c r="E52184" t="s">
        <v>59</v>
      </c>
      <c r="F52184" s="4">
        <v>38187</v>
      </c>
      <c r="I52184" s="1">
        <v>37587</v>
      </c>
      <c r="J52184" s="1">
        <v>41041.83</v>
      </c>
      <c r="K52184" t="s">
        <v>25630</v>
      </c>
    </row>
    <row r="52185" spans="2:11" hidden="1" x14ac:dyDescent="0.3">
      <c r="B52185">
        <v>52177</v>
      </c>
      <c r="C52185" t="s">
        <v>9328</v>
      </c>
      <c r="D52185" t="s">
        <v>28</v>
      </c>
      <c r="E52185" t="s">
        <v>29</v>
      </c>
      <c r="F52185" s="4">
        <v>40021</v>
      </c>
      <c r="I52185" s="1">
        <v>30342</v>
      </c>
      <c r="J52185" s="1">
        <v>28561.66</v>
      </c>
      <c r="K52185" t="s">
        <v>25630</v>
      </c>
    </row>
    <row r="52186" spans="2:11" hidden="1" x14ac:dyDescent="0.3">
      <c r="B52186">
        <v>52178</v>
      </c>
      <c r="C52186" t="s">
        <v>9329</v>
      </c>
      <c r="D52186" t="s">
        <v>128</v>
      </c>
      <c r="E52186" t="s">
        <v>461</v>
      </c>
      <c r="F52186" s="4">
        <v>32975</v>
      </c>
      <c r="I52186" s="1">
        <v>36203</v>
      </c>
      <c r="J52186" s="1">
        <v>36095.07</v>
      </c>
      <c r="K52186" t="s">
        <v>25630</v>
      </c>
    </row>
    <row r="52187" spans="2:11" hidden="1" x14ac:dyDescent="0.3">
      <c r="B52187">
        <v>52179</v>
      </c>
      <c r="C52187" t="s">
        <v>26237</v>
      </c>
      <c r="D52187" t="s">
        <v>15514</v>
      </c>
      <c r="E52187" t="s">
        <v>15515</v>
      </c>
      <c r="F52187" s="4">
        <v>41780</v>
      </c>
      <c r="I52187" s="1">
        <v>11310</v>
      </c>
      <c r="K52187" t="s">
        <v>25630</v>
      </c>
    </row>
    <row r="52188" spans="2:11" hidden="1" x14ac:dyDescent="0.3">
      <c r="B52188">
        <v>52180</v>
      </c>
      <c r="C52188" t="s">
        <v>20591</v>
      </c>
      <c r="D52188" t="s">
        <v>15514</v>
      </c>
      <c r="E52188" t="s">
        <v>15515</v>
      </c>
      <c r="F52188" s="4">
        <v>40701</v>
      </c>
      <c r="I52188" s="1">
        <v>11310</v>
      </c>
      <c r="J52188">
        <v>725</v>
      </c>
      <c r="K52188" t="s">
        <v>25630</v>
      </c>
    </row>
    <row r="52189" spans="2:11" hidden="1" x14ac:dyDescent="0.3">
      <c r="B52189">
        <v>52181</v>
      </c>
      <c r="C52189" t="s">
        <v>26238</v>
      </c>
      <c r="D52189" t="s">
        <v>15514</v>
      </c>
      <c r="E52189" t="s">
        <v>15515</v>
      </c>
      <c r="F52189" s="4">
        <v>41780</v>
      </c>
      <c r="I52189" s="1">
        <v>11310</v>
      </c>
      <c r="K52189" t="s">
        <v>25630</v>
      </c>
    </row>
    <row r="52190" spans="2:11" hidden="1" x14ac:dyDescent="0.3">
      <c r="B52190">
        <v>52182</v>
      </c>
      <c r="C52190" t="s">
        <v>9330</v>
      </c>
      <c r="D52190" t="s">
        <v>13</v>
      </c>
      <c r="E52190" t="s">
        <v>14</v>
      </c>
      <c r="F52190" s="4">
        <v>38901</v>
      </c>
      <c r="I52190" s="1">
        <v>89800</v>
      </c>
      <c r="J52190" s="1">
        <v>89720</v>
      </c>
      <c r="K52190" t="s">
        <v>25630</v>
      </c>
    </row>
    <row r="52191" spans="2:11" hidden="1" x14ac:dyDescent="0.3">
      <c r="B52191">
        <v>52183</v>
      </c>
      <c r="C52191" t="s">
        <v>26239</v>
      </c>
      <c r="D52191" t="s">
        <v>15514</v>
      </c>
      <c r="E52191" t="s">
        <v>15515</v>
      </c>
      <c r="F52191" s="4">
        <v>41801</v>
      </c>
      <c r="I52191" s="1">
        <v>11310</v>
      </c>
      <c r="K52191" t="s">
        <v>25630</v>
      </c>
    </row>
    <row r="52192" spans="2:11" hidden="1" x14ac:dyDescent="0.3">
      <c r="B52192">
        <v>52184</v>
      </c>
      <c r="C52192" t="s">
        <v>9331</v>
      </c>
      <c r="D52192" t="s">
        <v>15520</v>
      </c>
      <c r="E52192" t="s">
        <v>25639</v>
      </c>
      <c r="F52192" s="4">
        <v>36269</v>
      </c>
      <c r="I52192" s="1">
        <v>30992</v>
      </c>
      <c r="J52192" s="1">
        <v>32459.71</v>
      </c>
      <c r="K52192" t="s">
        <v>25630</v>
      </c>
    </row>
    <row r="52193" spans="2:11" hidden="1" x14ac:dyDescent="0.3">
      <c r="B52193">
        <v>52185</v>
      </c>
      <c r="C52193" t="s">
        <v>9332</v>
      </c>
      <c r="D52193" t="s">
        <v>22</v>
      </c>
      <c r="E52193" t="s">
        <v>23</v>
      </c>
      <c r="F52193" s="4">
        <v>36677</v>
      </c>
      <c r="I52193" s="1">
        <v>64163</v>
      </c>
      <c r="J52193" s="1">
        <v>66741.69</v>
      </c>
      <c r="K52193" t="s">
        <v>25630</v>
      </c>
    </row>
    <row r="52194" spans="2:11" hidden="1" x14ac:dyDescent="0.3">
      <c r="B52194">
        <v>52186</v>
      </c>
      <c r="C52194" t="s">
        <v>16009</v>
      </c>
      <c r="D52194" t="s">
        <v>15514</v>
      </c>
      <c r="E52194" t="s">
        <v>15515</v>
      </c>
      <c r="F52194" s="4">
        <v>40332</v>
      </c>
      <c r="I52194" s="1">
        <v>11310</v>
      </c>
      <c r="J52194">
        <v>0</v>
      </c>
      <c r="K52194" t="s">
        <v>25630</v>
      </c>
    </row>
    <row r="52195" spans="2:11" hidden="1" x14ac:dyDescent="0.3">
      <c r="B52195">
        <v>52187</v>
      </c>
      <c r="C52195" t="s">
        <v>16010</v>
      </c>
      <c r="D52195" t="s">
        <v>15514</v>
      </c>
      <c r="E52195" t="s">
        <v>15515</v>
      </c>
      <c r="F52195" s="4">
        <v>40701</v>
      </c>
      <c r="I52195" s="1">
        <v>11310</v>
      </c>
      <c r="J52195">
        <v>906.25</v>
      </c>
      <c r="K52195" t="s">
        <v>25630</v>
      </c>
    </row>
    <row r="52196" spans="2:11" hidden="1" x14ac:dyDescent="0.3">
      <c r="B52196">
        <v>52188</v>
      </c>
      <c r="C52196" t="s">
        <v>26240</v>
      </c>
      <c r="D52196" t="s">
        <v>15514</v>
      </c>
      <c r="E52196" t="s">
        <v>15515</v>
      </c>
      <c r="F52196" s="4">
        <v>41801</v>
      </c>
      <c r="I52196" s="1">
        <v>11310</v>
      </c>
      <c r="K52196" t="s">
        <v>25630</v>
      </c>
    </row>
    <row r="52197" spans="2:11" hidden="1" x14ac:dyDescent="0.3">
      <c r="B52197">
        <v>52189</v>
      </c>
      <c r="C52197" t="s">
        <v>9333</v>
      </c>
      <c r="D52197" t="s">
        <v>71</v>
      </c>
      <c r="E52197" t="s">
        <v>72</v>
      </c>
      <c r="F52197" s="4">
        <v>39751</v>
      </c>
      <c r="I52197" s="1">
        <v>10038</v>
      </c>
      <c r="J52197" s="1">
        <v>9478.84</v>
      </c>
      <c r="K52197" t="s">
        <v>25630</v>
      </c>
    </row>
    <row r="52198" spans="2:11" hidden="1" x14ac:dyDescent="0.3">
      <c r="B52198">
        <v>52190</v>
      </c>
      <c r="C52198" t="s">
        <v>26241</v>
      </c>
      <c r="D52198" t="s">
        <v>131</v>
      </c>
      <c r="E52198" t="s">
        <v>39</v>
      </c>
      <c r="F52198" s="4">
        <v>39084</v>
      </c>
      <c r="I52198" s="1">
        <v>27110</v>
      </c>
      <c r="J52198" s="1">
        <v>22900.06</v>
      </c>
      <c r="K52198" t="s">
        <v>25630</v>
      </c>
    </row>
    <row r="52199" spans="2:11" hidden="1" x14ac:dyDescent="0.3">
      <c r="B52199">
        <v>52191</v>
      </c>
      <c r="C52199" t="s">
        <v>26242</v>
      </c>
      <c r="D52199" t="s">
        <v>15514</v>
      </c>
      <c r="E52199" t="s">
        <v>15515</v>
      </c>
      <c r="F52199" s="4">
        <v>39975</v>
      </c>
      <c r="I52199" s="1">
        <v>11310</v>
      </c>
      <c r="K52199" t="s">
        <v>25630</v>
      </c>
    </row>
    <row r="52200" spans="2:11" hidden="1" x14ac:dyDescent="0.3">
      <c r="B52200">
        <v>52192</v>
      </c>
      <c r="C52200" t="s">
        <v>20595</v>
      </c>
      <c r="D52200" t="s">
        <v>15514</v>
      </c>
      <c r="E52200" t="s">
        <v>15515</v>
      </c>
      <c r="F52200" s="4">
        <v>41072</v>
      </c>
      <c r="I52200" s="1">
        <v>11310</v>
      </c>
      <c r="J52200" s="1">
        <v>1051.25</v>
      </c>
      <c r="K52200" t="s">
        <v>25630</v>
      </c>
    </row>
    <row r="52201" spans="2:11" hidden="1" x14ac:dyDescent="0.3">
      <c r="B52201">
        <v>52193</v>
      </c>
      <c r="C52201" t="s">
        <v>16013</v>
      </c>
      <c r="D52201" t="s">
        <v>15514</v>
      </c>
      <c r="E52201" t="s">
        <v>15515</v>
      </c>
      <c r="F52201" s="4">
        <v>40332</v>
      </c>
      <c r="I52201" s="1">
        <v>15210</v>
      </c>
      <c r="K52201" t="s">
        <v>25630</v>
      </c>
    </row>
    <row r="52202" spans="2:11" hidden="1" x14ac:dyDescent="0.3">
      <c r="B52202">
        <v>52194</v>
      </c>
      <c r="C52202" t="s">
        <v>9338</v>
      </c>
      <c r="D52202" t="s">
        <v>15520</v>
      </c>
      <c r="E52202" t="s">
        <v>25667</v>
      </c>
      <c r="F52202" s="4">
        <v>33476</v>
      </c>
      <c r="I52202" s="1">
        <v>31866</v>
      </c>
      <c r="J52202" s="1">
        <v>35605</v>
      </c>
      <c r="K52202" t="s">
        <v>25630</v>
      </c>
    </row>
    <row r="52203" spans="2:11" hidden="1" x14ac:dyDescent="0.3">
      <c r="B52203">
        <v>52195</v>
      </c>
      <c r="C52203" t="s">
        <v>9339</v>
      </c>
      <c r="D52203" t="s">
        <v>868</v>
      </c>
      <c r="E52203" t="s">
        <v>49</v>
      </c>
      <c r="F52203" s="4">
        <v>36843</v>
      </c>
      <c r="I52203" s="1">
        <v>36282</v>
      </c>
      <c r="J52203" s="1">
        <v>44066.45</v>
      </c>
      <c r="K52203" t="s">
        <v>25630</v>
      </c>
    </row>
    <row r="52204" spans="2:11" hidden="1" x14ac:dyDescent="0.3">
      <c r="B52204">
        <v>52196</v>
      </c>
      <c r="C52204" t="s">
        <v>26243</v>
      </c>
      <c r="D52204" t="s">
        <v>15514</v>
      </c>
      <c r="E52204" t="s">
        <v>15515</v>
      </c>
      <c r="F52204" s="4">
        <v>41780</v>
      </c>
      <c r="I52204" s="1">
        <v>11310</v>
      </c>
      <c r="K52204" t="s">
        <v>25630</v>
      </c>
    </row>
    <row r="52205" spans="2:11" hidden="1" x14ac:dyDescent="0.3">
      <c r="B52205">
        <v>52197</v>
      </c>
      <c r="C52205" t="s">
        <v>9341</v>
      </c>
      <c r="D52205" t="s">
        <v>9342</v>
      </c>
      <c r="E52205" t="s">
        <v>25654</v>
      </c>
      <c r="F52205" s="4">
        <v>40147</v>
      </c>
      <c r="I52205" s="1">
        <v>113700</v>
      </c>
      <c r="J52205" s="1">
        <v>115715.48</v>
      </c>
      <c r="K52205" t="s">
        <v>25630</v>
      </c>
    </row>
    <row r="52206" spans="2:11" hidden="1" x14ac:dyDescent="0.3">
      <c r="B52206">
        <v>52198</v>
      </c>
      <c r="C52206" t="s">
        <v>26244</v>
      </c>
      <c r="D52206" t="s">
        <v>15514</v>
      </c>
      <c r="E52206" t="s">
        <v>15515</v>
      </c>
      <c r="F52206" s="4">
        <v>41780</v>
      </c>
      <c r="I52206" s="1">
        <v>11310</v>
      </c>
      <c r="K52206" t="s">
        <v>25630</v>
      </c>
    </row>
    <row r="52207" spans="2:11" hidden="1" x14ac:dyDescent="0.3">
      <c r="B52207">
        <v>52199</v>
      </c>
      <c r="C52207" t="s">
        <v>9343</v>
      </c>
      <c r="D52207" t="s">
        <v>400</v>
      </c>
      <c r="E52207" t="s">
        <v>153</v>
      </c>
      <c r="F52207" s="4">
        <v>39492</v>
      </c>
      <c r="I52207" s="1">
        <v>40544</v>
      </c>
      <c r="J52207" s="1">
        <v>60266.6</v>
      </c>
      <c r="K52207" t="s">
        <v>25630</v>
      </c>
    </row>
    <row r="52208" spans="2:11" hidden="1" x14ac:dyDescent="0.3">
      <c r="B52208">
        <v>52200</v>
      </c>
      <c r="C52208" t="s">
        <v>9344</v>
      </c>
      <c r="D52208" t="s">
        <v>43</v>
      </c>
      <c r="E52208" t="s">
        <v>23</v>
      </c>
      <c r="F52208" s="4">
        <v>35649</v>
      </c>
      <c r="I52208" s="1">
        <v>100000</v>
      </c>
      <c r="J52208" s="1">
        <v>103602.6</v>
      </c>
      <c r="K52208" t="s">
        <v>25630</v>
      </c>
    </row>
    <row r="52209" spans="2:11" hidden="1" x14ac:dyDescent="0.3">
      <c r="B52209">
        <v>52201</v>
      </c>
      <c r="C52209" t="s">
        <v>16014</v>
      </c>
      <c r="D52209" t="s">
        <v>15857</v>
      </c>
      <c r="E52209" t="s">
        <v>23</v>
      </c>
      <c r="F52209" s="4">
        <v>35066</v>
      </c>
      <c r="I52209" s="1">
        <v>88026</v>
      </c>
      <c r="J52209" s="1">
        <v>142530.82</v>
      </c>
      <c r="K52209" t="s">
        <v>25630</v>
      </c>
    </row>
    <row r="52210" spans="2:11" hidden="1" x14ac:dyDescent="0.3">
      <c r="B52210">
        <v>52202</v>
      </c>
      <c r="C52210" t="s">
        <v>20602</v>
      </c>
      <c r="D52210" t="s">
        <v>15514</v>
      </c>
      <c r="E52210" t="s">
        <v>15515</v>
      </c>
      <c r="F52210" s="4">
        <v>41444</v>
      </c>
      <c r="I52210" s="1">
        <v>11310</v>
      </c>
      <c r="J52210">
        <v>833.75</v>
      </c>
      <c r="K52210" t="s">
        <v>25630</v>
      </c>
    </row>
    <row r="52211" spans="2:11" hidden="1" x14ac:dyDescent="0.3">
      <c r="B52211">
        <v>52203</v>
      </c>
      <c r="C52211" t="s">
        <v>26245</v>
      </c>
      <c r="D52211" t="s">
        <v>15514</v>
      </c>
      <c r="E52211" t="s">
        <v>15515</v>
      </c>
      <c r="F52211" s="4">
        <v>41780</v>
      </c>
      <c r="I52211" s="1">
        <v>11310</v>
      </c>
      <c r="K52211" t="s">
        <v>25630</v>
      </c>
    </row>
    <row r="52212" spans="2:11" hidden="1" x14ac:dyDescent="0.3">
      <c r="B52212">
        <v>52204</v>
      </c>
      <c r="C52212" t="s">
        <v>26246</v>
      </c>
      <c r="D52212" t="s">
        <v>15514</v>
      </c>
      <c r="E52212" t="s">
        <v>15515</v>
      </c>
      <c r="F52212" s="4">
        <v>41801</v>
      </c>
      <c r="I52212" s="1">
        <v>11310</v>
      </c>
      <c r="K52212" t="s">
        <v>25630</v>
      </c>
    </row>
    <row r="52213" spans="2:11" hidden="1" x14ac:dyDescent="0.3">
      <c r="B52213">
        <v>52205</v>
      </c>
      <c r="C52213" t="s">
        <v>20608</v>
      </c>
      <c r="D52213" t="s">
        <v>3093</v>
      </c>
      <c r="E52213" t="s">
        <v>123</v>
      </c>
      <c r="F52213" s="4">
        <v>37795</v>
      </c>
      <c r="I52213" s="1">
        <v>34740</v>
      </c>
      <c r="J52213" s="1">
        <v>45954.68</v>
      </c>
      <c r="K52213" t="s">
        <v>25630</v>
      </c>
    </row>
    <row r="52214" spans="2:11" hidden="1" x14ac:dyDescent="0.3">
      <c r="B52214">
        <v>52206</v>
      </c>
      <c r="C52214" t="s">
        <v>26247</v>
      </c>
      <c r="D52214" t="s">
        <v>15514</v>
      </c>
      <c r="E52214" t="s">
        <v>15515</v>
      </c>
      <c r="F52214" s="4">
        <v>41780</v>
      </c>
      <c r="I52214" s="1">
        <v>11310</v>
      </c>
      <c r="K52214" t="s">
        <v>25630</v>
      </c>
    </row>
    <row r="52215" spans="2:11" hidden="1" x14ac:dyDescent="0.3">
      <c r="B52215">
        <v>52207</v>
      </c>
      <c r="C52215" t="s">
        <v>16016</v>
      </c>
      <c r="D52215" t="s">
        <v>15514</v>
      </c>
      <c r="E52215" t="s">
        <v>15515</v>
      </c>
      <c r="F52215" s="4">
        <v>40701</v>
      </c>
      <c r="I52215" s="1">
        <v>11310</v>
      </c>
      <c r="K52215" t="s">
        <v>25630</v>
      </c>
    </row>
    <row r="52216" spans="2:11" hidden="1" x14ac:dyDescent="0.3">
      <c r="B52216">
        <v>52208</v>
      </c>
      <c r="C52216" t="s">
        <v>9350</v>
      </c>
      <c r="D52216" t="s">
        <v>240</v>
      </c>
      <c r="E52216" t="s">
        <v>69</v>
      </c>
      <c r="F52216" s="4">
        <v>38596</v>
      </c>
      <c r="I52216" s="1">
        <v>19760</v>
      </c>
      <c r="J52216" s="1">
        <v>3700.5</v>
      </c>
      <c r="K52216" t="s">
        <v>25630</v>
      </c>
    </row>
    <row r="52217" spans="2:11" hidden="1" x14ac:dyDescent="0.3">
      <c r="B52217">
        <v>52209</v>
      </c>
      <c r="C52217" t="s">
        <v>26248</v>
      </c>
      <c r="D52217" t="s">
        <v>15514</v>
      </c>
      <c r="E52217" t="s">
        <v>15515</v>
      </c>
      <c r="F52217" s="4">
        <v>41780</v>
      </c>
      <c r="I52217" s="1">
        <v>11310</v>
      </c>
      <c r="K52217" t="s">
        <v>25630</v>
      </c>
    </row>
    <row r="52218" spans="2:11" hidden="1" x14ac:dyDescent="0.3">
      <c r="B52218">
        <v>52210</v>
      </c>
      <c r="C52218" t="s">
        <v>26249</v>
      </c>
      <c r="D52218" t="s">
        <v>15514</v>
      </c>
      <c r="E52218" t="s">
        <v>15515</v>
      </c>
      <c r="F52218" s="4">
        <v>41447</v>
      </c>
      <c r="I52218" s="1">
        <v>11310</v>
      </c>
      <c r="J52218">
        <v>652.5</v>
      </c>
      <c r="K52218" t="s">
        <v>25630</v>
      </c>
    </row>
    <row r="52219" spans="2:11" hidden="1" x14ac:dyDescent="0.3">
      <c r="B52219">
        <v>52211</v>
      </c>
      <c r="C52219" t="s">
        <v>9351</v>
      </c>
      <c r="D52219" t="s">
        <v>172</v>
      </c>
      <c r="E52219" t="s">
        <v>23</v>
      </c>
      <c r="F52219" s="4">
        <v>36185</v>
      </c>
      <c r="I52219" s="1">
        <v>75288</v>
      </c>
      <c r="J52219" s="1">
        <v>118746.87</v>
      </c>
      <c r="K52219" t="s">
        <v>25630</v>
      </c>
    </row>
    <row r="52220" spans="2:11" hidden="1" x14ac:dyDescent="0.3">
      <c r="B52220">
        <v>52212</v>
      </c>
      <c r="C52220" t="s">
        <v>9353</v>
      </c>
      <c r="D52220" t="s">
        <v>6213</v>
      </c>
      <c r="E52220" t="s">
        <v>39</v>
      </c>
      <c r="F52220" s="4">
        <v>34485</v>
      </c>
      <c r="I52220" s="1">
        <v>34139</v>
      </c>
      <c r="J52220" s="1">
        <v>35741.120000000003</v>
      </c>
      <c r="K52220" t="s">
        <v>25630</v>
      </c>
    </row>
    <row r="52221" spans="2:11" hidden="1" x14ac:dyDescent="0.3">
      <c r="B52221">
        <v>52213</v>
      </c>
      <c r="C52221" t="s">
        <v>20613</v>
      </c>
      <c r="D52221" t="s">
        <v>15514</v>
      </c>
      <c r="E52221" t="s">
        <v>15515</v>
      </c>
      <c r="F52221" s="4">
        <v>41435</v>
      </c>
      <c r="I52221" s="1">
        <v>11310</v>
      </c>
      <c r="J52221" s="1">
        <v>1051.25</v>
      </c>
      <c r="K52221" t="s">
        <v>25630</v>
      </c>
    </row>
    <row r="52222" spans="2:11" hidden="1" x14ac:dyDescent="0.3">
      <c r="B52222">
        <v>52214</v>
      </c>
      <c r="C52222" t="s">
        <v>20614</v>
      </c>
      <c r="D52222" t="s">
        <v>15514</v>
      </c>
      <c r="E52222" t="s">
        <v>15515</v>
      </c>
      <c r="F52222" s="4">
        <v>41435</v>
      </c>
      <c r="I52222" s="1">
        <v>11310</v>
      </c>
      <c r="J52222">
        <v>68.88</v>
      </c>
      <c r="K52222" t="s">
        <v>25630</v>
      </c>
    </row>
    <row r="52223" spans="2:11" hidden="1" x14ac:dyDescent="0.3">
      <c r="B52223">
        <v>52215</v>
      </c>
      <c r="C52223" t="s">
        <v>9354</v>
      </c>
      <c r="D52223" t="s">
        <v>437</v>
      </c>
      <c r="E52223" t="s">
        <v>69</v>
      </c>
      <c r="F52223" s="4">
        <v>39332</v>
      </c>
      <c r="I52223" s="1">
        <v>17680</v>
      </c>
      <c r="J52223" s="1">
        <v>5072.8</v>
      </c>
      <c r="K52223" t="s">
        <v>25630</v>
      </c>
    </row>
    <row r="52224" spans="2:11" hidden="1" x14ac:dyDescent="0.3">
      <c r="B52224">
        <v>52216</v>
      </c>
      <c r="C52224" t="s">
        <v>20615</v>
      </c>
      <c r="D52224" t="s">
        <v>15514</v>
      </c>
      <c r="E52224" t="s">
        <v>15515</v>
      </c>
      <c r="F52224" s="4">
        <v>41435</v>
      </c>
      <c r="I52224" s="1">
        <v>11310</v>
      </c>
      <c r="J52224" s="1">
        <v>1015</v>
      </c>
      <c r="K52224" t="s">
        <v>25630</v>
      </c>
    </row>
    <row r="52225" spans="2:11" hidden="1" x14ac:dyDescent="0.3">
      <c r="B52225">
        <v>52217</v>
      </c>
      <c r="C52225" t="s">
        <v>26250</v>
      </c>
      <c r="D52225" t="s">
        <v>15514</v>
      </c>
      <c r="E52225" t="s">
        <v>15515</v>
      </c>
      <c r="F52225" s="4">
        <v>41788</v>
      </c>
      <c r="I52225" s="1">
        <v>11310</v>
      </c>
      <c r="K52225" t="s">
        <v>25630</v>
      </c>
    </row>
    <row r="52226" spans="2:11" hidden="1" x14ac:dyDescent="0.3">
      <c r="B52226">
        <v>52218</v>
      </c>
      <c r="C52226" t="s">
        <v>9355</v>
      </c>
      <c r="D52226" t="s">
        <v>437</v>
      </c>
      <c r="E52226" t="s">
        <v>69</v>
      </c>
      <c r="F52226" s="4">
        <v>38232</v>
      </c>
      <c r="I52226" s="1">
        <v>17680</v>
      </c>
      <c r="J52226" s="1">
        <v>5190.78</v>
      </c>
      <c r="K52226" t="s">
        <v>25630</v>
      </c>
    </row>
    <row r="52227" spans="2:11" hidden="1" x14ac:dyDescent="0.3">
      <c r="B52227">
        <v>52219</v>
      </c>
      <c r="C52227" t="s">
        <v>9356</v>
      </c>
      <c r="D52227" t="s">
        <v>400</v>
      </c>
      <c r="E52227" t="s">
        <v>153</v>
      </c>
      <c r="F52227" s="4">
        <v>32597</v>
      </c>
      <c r="I52227" s="1">
        <v>45408</v>
      </c>
      <c r="J52227" s="1">
        <v>62041.82</v>
      </c>
      <c r="K52227" t="s">
        <v>25630</v>
      </c>
    </row>
    <row r="52228" spans="2:11" hidden="1" x14ac:dyDescent="0.3">
      <c r="B52228">
        <v>52220</v>
      </c>
      <c r="C52228" t="s">
        <v>26251</v>
      </c>
      <c r="D52228" t="s">
        <v>357</v>
      </c>
      <c r="E52228" t="s">
        <v>358</v>
      </c>
      <c r="F52228" s="4">
        <v>41806</v>
      </c>
      <c r="I52228" s="1">
        <v>24960</v>
      </c>
      <c r="K52228" t="s">
        <v>25630</v>
      </c>
    </row>
    <row r="52229" spans="2:11" hidden="1" x14ac:dyDescent="0.3">
      <c r="B52229">
        <v>52221</v>
      </c>
      <c r="C52229" t="s">
        <v>16021</v>
      </c>
      <c r="D52229" t="s">
        <v>122</v>
      </c>
      <c r="E52229" t="s">
        <v>39</v>
      </c>
      <c r="F52229" s="4">
        <v>39321</v>
      </c>
      <c r="I52229" s="1">
        <v>30014</v>
      </c>
      <c r="J52229" s="1">
        <v>30319.59</v>
      </c>
      <c r="K52229" t="s">
        <v>25630</v>
      </c>
    </row>
    <row r="52230" spans="2:11" hidden="1" x14ac:dyDescent="0.3">
      <c r="B52230">
        <v>52222</v>
      </c>
      <c r="C52230" t="s">
        <v>9358</v>
      </c>
      <c r="D52230" t="s">
        <v>22</v>
      </c>
      <c r="E52230" t="s">
        <v>23</v>
      </c>
      <c r="F52230" s="4">
        <v>36321</v>
      </c>
      <c r="I52230" s="1">
        <v>64163</v>
      </c>
      <c r="J52230" s="1">
        <v>110509.95</v>
      </c>
      <c r="K52230" t="s">
        <v>25630</v>
      </c>
    </row>
    <row r="52231" spans="2:11" hidden="1" x14ac:dyDescent="0.3">
      <c r="B52231">
        <v>52223</v>
      </c>
      <c r="C52231" t="s">
        <v>9360</v>
      </c>
      <c r="D52231" t="s">
        <v>1275</v>
      </c>
      <c r="E52231" t="s">
        <v>39</v>
      </c>
      <c r="F52231" s="4">
        <v>33091</v>
      </c>
      <c r="I52231" s="1">
        <v>43156</v>
      </c>
      <c r="J52231" s="1">
        <v>42698.51</v>
      </c>
      <c r="K52231" t="s">
        <v>25630</v>
      </c>
    </row>
    <row r="52232" spans="2:11" hidden="1" x14ac:dyDescent="0.3">
      <c r="B52232">
        <v>52224</v>
      </c>
      <c r="C52232" t="s">
        <v>26252</v>
      </c>
      <c r="D52232" t="s">
        <v>15514</v>
      </c>
      <c r="E52232" t="s">
        <v>15515</v>
      </c>
      <c r="F52232" s="4">
        <v>41794</v>
      </c>
      <c r="I52232" s="1">
        <v>11310</v>
      </c>
      <c r="K52232" t="s">
        <v>25630</v>
      </c>
    </row>
    <row r="52233" spans="2:11" hidden="1" x14ac:dyDescent="0.3">
      <c r="B52233">
        <v>52225</v>
      </c>
      <c r="C52233" t="s">
        <v>26253</v>
      </c>
      <c r="D52233" t="s">
        <v>15514</v>
      </c>
      <c r="E52233" t="s">
        <v>15515</v>
      </c>
      <c r="F52233" s="4">
        <v>41780</v>
      </c>
      <c r="I52233" s="1">
        <v>11310</v>
      </c>
      <c r="K52233" t="s">
        <v>25630</v>
      </c>
    </row>
    <row r="52234" spans="2:11" hidden="1" x14ac:dyDescent="0.3">
      <c r="B52234">
        <v>52226</v>
      </c>
      <c r="C52234" t="s">
        <v>26254</v>
      </c>
      <c r="D52234" t="s">
        <v>15514</v>
      </c>
      <c r="E52234" t="s">
        <v>15515</v>
      </c>
      <c r="F52234" s="4">
        <v>41788</v>
      </c>
      <c r="I52234" s="1">
        <v>11310</v>
      </c>
      <c r="K52234" t="s">
        <v>25630</v>
      </c>
    </row>
    <row r="52235" spans="2:11" hidden="1" x14ac:dyDescent="0.3">
      <c r="B52235">
        <v>52227</v>
      </c>
      <c r="C52235" t="s">
        <v>26255</v>
      </c>
      <c r="D52235" t="s">
        <v>15514</v>
      </c>
      <c r="E52235" t="s">
        <v>15515</v>
      </c>
      <c r="F52235" s="4">
        <v>41780</v>
      </c>
      <c r="I52235" s="1">
        <v>11310</v>
      </c>
      <c r="K52235" t="s">
        <v>25630</v>
      </c>
    </row>
    <row r="52236" spans="2:11" hidden="1" x14ac:dyDescent="0.3">
      <c r="B52236">
        <v>52228</v>
      </c>
      <c r="C52236" t="s">
        <v>9362</v>
      </c>
      <c r="D52236" t="s">
        <v>12233</v>
      </c>
      <c r="E52236" t="s">
        <v>29</v>
      </c>
      <c r="F52236" s="4">
        <v>38734</v>
      </c>
      <c r="I52236" s="1">
        <v>32700</v>
      </c>
      <c r="J52236" s="1">
        <v>31956.12</v>
      </c>
      <c r="K52236" t="s">
        <v>25630</v>
      </c>
    </row>
    <row r="52237" spans="2:11" hidden="1" x14ac:dyDescent="0.3">
      <c r="B52237">
        <v>52229</v>
      </c>
      <c r="C52237" t="s">
        <v>9363</v>
      </c>
      <c r="D52237" t="s">
        <v>25664</v>
      </c>
      <c r="E52237" t="s">
        <v>52</v>
      </c>
      <c r="F52237" s="4">
        <v>38614</v>
      </c>
      <c r="I52237" s="1">
        <v>66167</v>
      </c>
      <c r="J52237" s="1">
        <v>89315.19</v>
      </c>
      <c r="K52237" t="s">
        <v>25630</v>
      </c>
    </row>
    <row r="52238" spans="2:11" hidden="1" x14ac:dyDescent="0.3">
      <c r="B52238">
        <v>52230</v>
      </c>
      <c r="C52238" t="s">
        <v>20619</v>
      </c>
      <c r="D52238" t="s">
        <v>139</v>
      </c>
      <c r="E52238" t="s">
        <v>162</v>
      </c>
      <c r="F52238" s="4">
        <v>41429</v>
      </c>
      <c r="I52238" s="1">
        <v>37440</v>
      </c>
      <c r="J52238" s="1">
        <v>9203.2099999999991</v>
      </c>
      <c r="K52238" t="s">
        <v>25630</v>
      </c>
    </row>
    <row r="52239" spans="2:11" hidden="1" x14ac:dyDescent="0.3">
      <c r="B52239">
        <v>52231</v>
      </c>
      <c r="C52239" t="s">
        <v>26256</v>
      </c>
      <c r="D52239" t="s">
        <v>15514</v>
      </c>
      <c r="E52239" t="s">
        <v>15515</v>
      </c>
      <c r="F52239" s="4">
        <v>41780</v>
      </c>
      <c r="I52239" s="1">
        <v>11310</v>
      </c>
      <c r="K52239" t="s">
        <v>25630</v>
      </c>
    </row>
    <row r="52240" spans="2:11" hidden="1" x14ac:dyDescent="0.3">
      <c r="B52240">
        <v>52232</v>
      </c>
      <c r="C52240" t="s">
        <v>26257</v>
      </c>
      <c r="D52240" t="s">
        <v>98</v>
      </c>
      <c r="E52240" t="s">
        <v>49</v>
      </c>
      <c r="F52240" s="4">
        <v>41506</v>
      </c>
      <c r="I52240" s="1">
        <v>22880</v>
      </c>
      <c r="J52240" s="1">
        <v>23395.35</v>
      </c>
      <c r="K52240" t="s">
        <v>25630</v>
      </c>
    </row>
    <row r="52241" spans="2:11" hidden="1" x14ac:dyDescent="0.3">
      <c r="B52241">
        <v>52233</v>
      </c>
      <c r="C52241" t="s">
        <v>26258</v>
      </c>
      <c r="D52241" t="s">
        <v>16450</v>
      </c>
      <c r="E52241" t="s">
        <v>59</v>
      </c>
      <c r="F52241" s="4">
        <v>41547</v>
      </c>
      <c r="I52241" s="1">
        <v>31694</v>
      </c>
      <c r="J52241" s="1">
        <v>25689.62</v>
      </c>
      <c r="K52241" t="s">
        <v>25630</v>
      </c>
    </row>
    <row r="52242" spans="2:11" hidden="1" x14ac:dyDescent="0.3">
      <c r="B52242">
        <v>52234</v>
      </c>
      <c r="C52242" t="s">
        <v>9366</v>
      </c>
      <c r="D52242" t="s">
        <v>13</v>
      </c>
      <c r="E52242" t="s">
        <v>14</v>
      </c>
      <c r="F52242" s="4">
        <v>38644</v>
      </c>
      <c r="I52242" s="1">
        <v>68300</v>
      </c>
      <c r="J52242" s="1">
        <v>67040.47</v>
      </c>
      <c r="K52242" t="s">
        <v>25630</v>
      </c>
    </row>
    <row r="52243" spans="2:11" hidden="1" x14ac:dyDescent="0.3">
      <c r="B52243">
        <v>52235</v>
      </c>
      <c r="C52243" t="s">
        <v>16026</v>
      </c>
      <c r="D52243" t="s">
        <v>15514</v>
      </c>
      <c r="E52243" t="s">
        <v>15515</v>
      </c>
      <c r="F52243" s="4">
        <v>40701</v>
      </c>
      <c r="I52243" s="1">
        <v>11310</v>
      </c>
      <c r="J52243">
        <v>833.75</v>
      </c>
      <c r="K52243" t="s">
        <v>25630</v>
      </c>
    </row>
    <row r="52244" spans="2:11" hidden="1" x14ac:dyDescent="0.3">
      <c r="B52244">
        <v>52236</v>
      </c>
      <c r="C52244" t="s">
        <v>20622</v>
      </c>
      <c r="D52244" t="s">
        <v>15514</v>
      </c>
      <c r="E52244" t="s">
        <v>15515</v>
      </c>
      <c r="F52244" s="4">
        <v>41435</v>
      </c>
      <c r="I52244" s="1">
        <v>11310</v>
      </c>
      <c r="J52244">
        <v>706.88</v>
      </c>
      <c r="K52244" t="s">
        <v>25630</v>
      </c>
    </row>
    <row r="52245" spans="2:11" hidden="1" x14ac:dyDescent="0.3">
      <c r="B52245">
        <v>52237</v>
      </c>
      <c r="C52245" t="s">
        <v>20623</v>
      </c>
      <c r="D52245" t="s">
        <v>15514</v>
      </c>
      <c r="E52245" t="s">
        <v>15515</v>
      </c>
      <c r="F52245" s="4">
        <v>41435</v>
      </c>
      <c r="I52245" s="1">
        <v>11310</v>
      </c>
      <c r="J52245">
        <v>181.25</v>
      </c>
      <c r="K52245" t="s">
        <v>25630</v>
      </c>
    </row>
    <row r="52246" spans="2:11" hidden="1" x14ac:dyDescent="0.3">
      <c r="B52246">
        <v>52238</v>
      </c>
      <c r="C52246" t="s">
        <v>16027</v>
      </c>
      <c r="D52246" t="s">
        <v>15514</v>
      </c>
      <c r="E52246" t="s">
        <v>15515</v>
      </c>
      <c r="F52246" s="4">
        <v>39620</v>
      </c>
      <c r="I52246" s="1">
        <v>11310</v>
      </c>
      <c r="J52246" s="1">
        <v>1036.75</v>
      </c>
      <c r="K52246" t="s">
        <v>25630</v>
      </c>
    </row>
    <row r="52247" spans="2:11" hidden="1" x14ac:dyDescent="0.3">
      <c r="B52247">
        <v>52239</v>
      </c>
      <c r="C52247" t="s">
        <v>9368</v>
      </c>
      <c r="D52247" t="s">
        <v>157</v>
      </c>
      <c r="E52247" t="s">
        <v>59</v>
      </c>
      <c r="F52247" s="4">
        <v>38425</v>
      </c>
      <c r="I52247" s="1">
        <v>32912</v>
      </c>
      <c r="J52247" s="1">
        <v>44389.15</v>
      </c>
      <c r="K52247" t="s">
        <v>25630</v>
      </c>
    </row>
    <row r="52248" spans="2:11" hidden="1" x14ac:dyDescent="0.3">
      <c r="B52248">
        <v>52240</v>
      </c>
      <c r="C52248" t="s">
        <v>26259</v>
      </c>
      <c r="D52248" t="s">
        <v>15514</v>
      </c>
      <c r="E52248" t="s">
        <v>15515</v>
      </c>
      <c r="F52248" s="4">
        <v>41780</v>
      </c>
      <c r="I52248" s="1">
        <v>11310</v>
      </c>
      <c r="K52248" t="s">
        <v>25630</v>
      </c>
    </row>
    <row r="52249" spans="2:11" hidden="1" x14ac:dyDescent="0.3">
      <c r="B52249">
        <v>52241</v>
      </c>
      <c r="C52249" t="s">
        <v>20624</v>
      </c>
      <c r="D52249" t="s">
        <v>15514</v>
      </c>
      <c r="E52249" t="s">
        <v>15515</v>
      </c>
      <c r="F52249" s="4">
        <v>41435</v>
      </c>
      <c r="I52249" s="1">
        <v>11310</v>
      </c>
      <c r="J52249" s="1">
        <v>1051.25</v>
      </c>
      <c r="K52249" t="s">
        <v>25630</v>
      </c>
    </row>
    <row r="52250" spans="2:11" hidden="1" x14ac:dyDescent="0.3">
      <c r="B52250">
        <v>52242</v>
      </c>
      <c r="C52250" t="s">
        <v>20627</v>
      </c>
      <c r="D52250" t="s">
        <v>15514</v>
      </c>
      <c r="E52250" t="s">
        <v>15515</v>
      </c>
      <c r="F52250" s="4">
        <v>41444</v>
      </c>
      <c r="I52250" s="1">
        <v>11310</v>
      </c>
      <c r="J52250">
        <v>0</v>
      </c>
      <c r="K52250" t="s">
        <v>25630</v>
      </c>
    </row>
    <row r="52251" spans="2:11" hidden="1" x14ac:dyDescent="0.3">
      <c r="B52251">
        <v>52243</v>
      </c>
      <c r="C52251" t="s">
        <v>20628</v>
      </c>
      <c r="D52251" t="s">
        <v>15514</v>
      </c>
      <c r="E52251" t="s">
        <v>15515</v>
      </c>
      <c r="F52251" s="4">
        <v>41435</v>
      </c>
      <c r="I52251" s="1">
        <v>11310</v>
      </c>
      <c r="J52251" s="1">
        <v>1051.25</v>
      </c>
      <c r="K52251" t="s">
        <v>25630</v>
      </c>
    </row>
    <row r="52252" spans="2:11" hidden="1" x14ac:dyDescent="0.3">
      <c r="B52252">
        <v>52244</v>
      </c>
      <c r="C52252" t="s">
        <v>26260</v>
      </c>
      <c r="D52252" t="s">
        <v>15831</v>
      </c>
      <c r="E52252" t="s">
        <v>17</v>
      </c>
      <c r="F52252" s="4">
        <v>41625</v>
      </c>
      <c r="I52252" s="1">
        <v>5512</v>
      </c>
      <c r="J52252" s="1">
        <v>1121.5899999999999</v>
      </c>
      <c r="K52252" t="s">
        <v>25630</v>
      </c>
    </row>
    <row r="52253" spans="2:11" hidden="1" x14ac:dyDescent="0.3">
      <c r="B52253">
        <v>52245</v>
      </c>
      <c r="C52253" t="s">
        <v>26261</v>
      </c>
      <c r="D52253" t="s">
        <v>15514</v>
      </c>
      <c r="E52253" t="s">
        <v>15515</v>
      </c>
      <c r="F52253" s="4">
        <v>41801</v>
      </c>
      <c r="I52253" s="1">
        <v>11310</v>
      </c>
      <c r="K52253" t="s">
        <v>25630</v>
      </c>
    </row>
    <row r="52254" spans="2:11" hidden="1" x14ac:dyDescent="0.3">
      <c r="B52254">
        <v>52246</v>
      </c>
      <c r="C52254" t="s">
        <v>9971</v>
      </c>
      <c r="D52254" t="s">
        <v>1791</v>
      </c>
      <c r="E52254" t="s">
        <v>49</v>
      </c>
      <c r="F52254" s="4">
        <v>37165</v>
      </c>
      <c r="I52254" s="1">
        <v>30862</v>
      </c>
      <c r="J52254" s="1">
        <v>37300.42</v>
      </c>
      <c r="K52254" t="s">
        <v>25630</v>
      </c>
    </row>
    <row r="52255" spans="2:11" hidden="1" x14ac:dyDescent="0.3">
      <c r="B52255">
        <v>52247</v>
      </c>
      <c r="C52255" t="s">
        <v>16028</v>
      </c>
      <c r="D52255" t="s">
        <v>15514</v>
      </c>
      <c r="E52255" t="s">
        <v>15515</v>
      </c>
      <c r="F52255" s="4">
        <v>40332</v>
      </c>
      <c r="I52255" s="1">
        <v>11310</v>
      </c>
      <c r="J52255" s="1">
        <v>1051.25</v>
      </c>
      <c r="K52255" t="s">
        <v>25630</v>
      </c>
    </row>
    <row r="52256" spans="2:11" hidden="1" x14ac:dyDescent="0.3">
      <c r="B52256">
        <v>52248</v>
      </c>
      <c r="C52256" t="s">
        <v>9373</v>
      </c>
      <c r="D52256" t="s">
        <v>2383</v>
      </c>
      <c r="E52256" t="s">
        <v>59</v>
      </c>
      <c r="F52256" s="4">
        <v>30361</v>
      </c>
      <c r="I52256" s="1">
        <v>42422</v>
      </c>
      <c r="J52256" s="1">
        <v>53075.71</v>
      </c>
      <c r="K52256" t="s">
        <v>25630</v>
      </c>
    </row>
    <row r="52257" spans="2:11" hidden="1" x14ac:dyDescent="0.3">
      <c r="B52257">
        <v>52249</v>
      </c>
      <c r="C52257" t="s">
        <v>9374</v>
      </c>
      <c r="D52257" t="s">
        <v>112</v>
      </c>
      <c r="E52257" t="s">
        <v>299</v>
      </c>
      <c r="F52257" s="4">
        <v>35501</v>
      </c>
      <c r="I52257" s="1">
        <v>49377</v>
      </c>
      <c r="J52257" s="1">
        <v>63406.6</v>
      </c>
      <c r="K52257" t="s">
        <v>25630</v>
      </c>
    </row>
    <row r="52258" spans="2:11" hidden="1" x14ac:dyDescent="0.3">
      <c r="B52258">
        <v>52250</v>
      </c>
      <c r="C52258" t="s">
        <v>9375</v>
      </c>
      <c r="D52258" t="s">
        <v>61</v>
      </c>
      <c r="E52258" t="s">
        <v>34</v>
      </c>
      <c r="F52258" s="4">
        <v>39699</v>
      </c>
      <c r="I52258" s="1">
        <v>45830</v>
      </c>
      <c r="J52258" s="1">
        <v>48966.67</v>
      </c>
      <c r="K52258" t="s">
        <v>25630</v>
      </c>
    </row>
    <row r="52259" spans="2:11" hidden="1" x14ac:dyDescent="0.3">
      <c r="B52259">
        <v>52251</v>
      </c>
      <c r="C52259" t="s">
        <v>9377</v>
      </c>
      <c r="D52259" t="s">
        <v>25764</v>
      </c>
      <c r="E52259" t="s">
        <v>52</v>
      </c>
      <c r="F52259" s="4">
        <v>38796</v>
      </c>
      <c r="I52259" s="1">
        <v>68031</v>
      </c>
      <c r="J52259" s="1">
        <v>70050.12</v>
      </c>
      <c r="K52259" t="s">
        <v>25630</v>
      </c>
    </row>
    <row r="52260" spans="2:11" hidden="1" x14ac:dyDescent="0.3">
      <c r="B52260">
        <v>52252</v>
      </c>
      <c r="C52260" t="s">
        <v>9378</v>
      </c>
      <c r="D52260" t="s">
        <v>5427</v>
      </c>
      <c r="E52260" t="s">
        <v>59</v>
      </c>
      <c r="F52260" s="4">
        <v>35604</v>
      </c>
      <c r="I52260" s="1">
        <v>58574</v>
      </c>
      <c r="J52260" s="1">
        <v>105997.12</v>
      </c>
      <c r="K52260" t="s">
        <v>25630</v>
      </c>
    </row>
    <row r="52261" spans="2:11" hidden="1" x14ac:dyDescent="0.3">
      <c r="B52261">
        <v>52253</v>
      </c>
      <c r="C52261" t="s">
        <v>26262</v>
      </c>
      <c r="D52261" t="s">
        <v>15514</v>
      </c>
      <c r="E52261" t="s">
        <v>15515</v>
      </c>
      <c r="F52261" s="4">
        <v>41780</v>
      </c>
      <c r="I52261" s="1">
        <v>11310</v>
      </c>
      <c r="K52261" t="s">
        <v>25630</v>
      </c>
    </row>
    <row r="52262" spans="2:11" hidden="1" x14ac:dyDescent="0.3">
      <c r="B52262">
        <v>52254</v>
      </c>
      <c r="C52262" t="s">
        <v>26263</v>
      </c>
      <c r="D52262" t="s">
        <v>15514</v>
      </c>
      <c r="E52262" t="s">
        <v>15515</v>
      </c>
      <c r="F52262" s="4">
        <v>41794</v>
      </c>
      <c r="I52262" s="1">
        <v>11310</v>
      </c>
      <c r="K52262" t="s">
        <v>25630</v>
      </c>
    </row>
    <row r="52263" spans="2:11" hidden="1" x14ac:dyDescent="0.3">
      <c r="B52263">
        <v>52255</v>
      </c>
      <c r="C52263" t="s">
        <v>26264</v>
      </c>
      <c r="D52263" t="s">
        <v>15514</v>
      </c>
      <c r="E52263" t="s">
        <v>15515</v>
      </c>
      <c r="F52263" s="4">
        <v>41435</v>
      </c>
      <c r="I52263" s="1">
        <v>11310</v>
      </c>
      <c r="J52263" s="1">
        <v>1015</v>
      </c>
      <c r="K52263" t="s">
        <v>25630</v>
      </c>
    </row>
    <row r="52264" spans="2:11" hidden="1" x14ac:dyDescent="0.3">
      <c r="B52264">
        <v>52256</v>
      </c>
      <c r="C52264" t="s">
        <v>9379</v>
      </c>
      <c r="D52264" t="s">
        <v>1774</v>
      </c>
      <c r="E52264" t="s">
        <v>23</v>
      </c>
      <c r="F52264" s="4">
        <v>31253</v>
      </c>
      <c r="I52264" s="1">
        <v>94015</v>
      </c>
      <c r="J52264" s="1">
        <v>94317.99</v>
      </c>
      <c r="K52264" t="s">
        <v>25630</v>
      </c>
    </row>
    <row r="52265" spans="2:11" hidden="1" x14ac:dyDescent="0.3">
      <c r="B52265">
        <v>52257</v>
      </c>
      <c r="C52265" t="s">
        <v>9380</v>
      </c>
      <c r="D52265" t="s">
        <v>189</v>
      </c>
      <c r="E52265" t="s">
        <v>59</v>
      </c>
      <c r="F52265" s="4">
        <v>34631</v>
      </c>
      <c r="I52265" s="1">
        <v>44655</v>
      </c>
      <c r="J52265" s="1">
        <v>48616.07</v>
      </c>
      <c r="K52265" t="s">
        <v>25630</v>
      </c>
    </row>
    <row r="52266" spans="2:11" hidden="1" x14ac:dyDescent="0.3">
      <c r="B52266">
        <v>52258</v>
      </c>
      <c r="C52266" t="s">
        <v>16033</v>
      </c>
      <c r="D52266" t="s">
        <v>5664</v>
      </c>
      <c r="E52266" t="s">
        <v>64</v>
      </c>
      <c r="F52266" s="4">
        <v>40836</v>
      </c>
      <c r="I52266" s="1">
        <v>33442</v>
      </c>
      <c r="J52266" s="1">
        <v>35808.01</v>
      </c>
      <c r="K52266" t="s">
        <v>25630</v>
      </c>
    </row>
    <row r="52267" spans="2:11" hidden="1" x14ac:dyDescent="0.3">
      <c r="B52267">
        <v>52259</v>
      </c>
      <c r="C52267" t="s">
        <v>9382</v>
      </c>
      <c r="D52267" t="s">
        <v>139</v>
      </c>
      <c r="E52267" t="s">
        <v>25638</v>
      </c>
      <c r="F52267" s="4">
        <v>37524</v>
      </c>
      <c r="I52267" s="1">
        <v>20800</v>
      </c>
      <c r="J52267" s="1">
        <v>9920</v>
      </c>
      <c r="K52267" t="s">
        <v>25630</v>
      </c>
    </row>
    <row r="52268" spans="2:11" hidden="1" x14ac:dyDescent="0.3">
      <c r="B52268">
        <v>52260</v>
      </c>
      <c r="C52268" t="s">
        <v>9383</v>
      </c>
      <c r="D52268" t="s">
        <v>327</v>
      </c>
      <c r="E52268" t="s">
        <v>153</v>
      </c>
      <c r="F52268" s="4">
        <v>38344</v>
      </c>
      <c r="I52268" s="1">
        <v>40544</v>
      </c>
      <c r="J52268" s="1">
        <v>54288.72</v>
      </c>
      <c r="K52268" t="s">
        <v>25630</v>
      </c>
    </row>
    <row r="52269" spans="2:11" hidden="1" x14ac:dyDescent="0.3">
      <c r="B52269">
        <v>52261</v>
      </c>
      <c r="C52269" t="s">
        <v>9384</v>
      </c>
      <c r="D52269" t="s">
        <v>2464</v>
      </c>
      <c r="E52269" t="s">
        <v>17</v>
      </c>
      <c r="F52269" s="4">
        <v>35481</v>
      </c>
      <c r="I52269" s="1">
        <v>76426</v>
      </c>
      <c r="J52269" s="1">
        <v>78167.67</v>
      </c>
      <c r="K52269" t="s">
        <v>25630</v>
      </c>
    </row>
    <row r="52270" spans="2:11" hidden="1" x14ac:dyDescent="0.3">
      <c r="B52270">
        <v>52262</v>
      </c>
      <c r="C52270" t="s">
        <v>9386</v>
      </c>
      <c r="D52270" t="s">
        <v>22</v>
      </c>
      <c r="E52270" t="s">
        <v>23</v>
      </c>
      <c r="F52270" s="4">
        <v>36458</v>
      </c>
      <c r="I52270" s="1">
        <v>64757</v>
      </c>
      <c r="J52270" s="1">
        <v>46087.82</v>
      </c>
      <c r="K52270" t="s">
        <v>25630</v>
      </c>
    </row>
    <row r="52271" spans="2:11" hidden="1" x14ac:dyDescent="0.3">
      <c r="B52271">
        <v>52263</v>
      </c>
      <c r="C52271" t="s">
        <v>9387</v>
      </c>
      <c r="D52271" t="s">
        <v>1582</v>
      </c>
      <c r="E52271" t="s">
        <v>29</v>
      </c>
      <c r="F52271" s="4">
        <v>32268</v>
      </c>
      <c r="I52271" s="1">
        <v>37199</v>
      </c>
      <c r="J52271" s="1">
        <v>39550.080000000002</v>
      </c>
      <c r="K52271" t="s">
        <v>25630</v>
      </c>
    </row>
    <row r="52272" spans="2:11" hidden="1" x14ac:dyDescent="0.3">
      <c r="B52272">
        <v>52264</v>
      </c>
      <c r="C52272" t="s">
        <v>9389</v>
      </c>
      <c r="D52272" t="s">
        <v>90</v>
      </c>
      <c r="E52272" t="s">
        <v>140</v>
      </c>
      <c r="F52272" s="4">
        <v>40017</v>
      </c>
      <c r="I52272" s="1">
        <v>19802</v>
      </c>
      <c r="J52272" s="1">
        <v>9493.48</v>
      </c>
      <c r="K52272" t="s">
        <v>25630</v>
      </c>
    </row>
    <row r="52273" spans="2:11" hidden="1" x14ac:dyDescent="0.3">
      <c r="B52273">
        <v>52265</v>
      </c>
      <c r="C52273" t="s">
        <v>16034</v>
      </c>
      <c r="D52273" t="s">
        <v>8644</v>
      </c>
      <c r="E52273" t="s">
        <v>59</v>
      </c>
      <c r="F52273" s="4">
        <v>40833</v>
      </c>
      <c r="I52273" s="1">
        <v>40303</v>
      </c>
      <c r="J52273" s="1">
        <v>40134.15</v>
      </c>
      <c r="K52273" t="s">
        <v>25630</v>
      </c>
    </row>
    <row r="52274" spans="2:11" hidden="1" x14ac:dyDescent="0.3">
      <c r="B52274">
        <v>52266</v>
      </c>
      <c r="C52274" t="s">
        <v>9390</v>
      </c>
      <c r="D52274" t="s">
        <v>71</v>
      </c>
      <c r="E52274" t="s">
        <v>72</v>
      </c>
      <c r="F52274" s="4">
        <v>36363</v>
      </c>
      <c r="I52274" s="1">
        <v>10339</v>
      </c>
      <c r="J52274" s="1">
        <v>10240.81</v>
      </c>
      <c r="K52274" t="s">
        <v>25630</v>
      </c>
    </row>
    <row r="52275" spans="2:11" hidden="1" x14ac:dyDescent="0.3">
      <c r="B52275">
        <v>52267</v>
      </c>
      <c r="C52275" t="s">
        <v>9391</v>
      </c>
      <c r="D52275" t="s">
        <v>214</v>
      </c>
      <c r="E52275" t="s">
        <v>59</v>
      </c>
      <c r="F52275" s="4">
        <v>33484</v>
      </c>
      <c r="I52275" s="1">
        <v>42539</v>
      </c>
      <c r="J52275" s="1">
        <v>47998.09</v>
      </c>
      <c r="K52275" t="s">
        <v>25630</v>
      </c>
    </row>
    <row r="52276" spans="2:11" hidden="1" x14ac:dyDescent="0.3">
      <c r="B52276">
        <v>52268</v>
      </c>
      <c r="C52276" t="s">
        <v>20634</v>
      </c>
      <c r="D52276" t="s">
        <v>15514</v>
      </c>
      <c r="E52276" t="s">
        <v>15515</v>
      </c>
      <c r="F52276" s="4">
        <v>41435</v>
      </c>
      <c r="I52276" s="1">
        <v>11310</v>
      </c>
      <c r="J52276" s="1">
        <v>1007.75</v>
      </c>
      <c r="K52276" t="s">
        <v>25630</v>
      </c>
    </row>
    <row r="52277" spans="2:11" hidden="1" x14ac:dyDescent="0.3">
      <c r="B52277">
        <v>52269</v>
      </c>
      <c r="C52277" t="s">
        <v>9392</v>
      </c>
      <c r="D52277" t="s">
        <v>527</v>
      </c>
      <c r="E52277" t="s">
        <v>23</v>
      </c>
      <c r="F52277" s="4">
        <v>26303</v>
      </c>
      <c r="I52277" s="1">
        <v>49338</v>
      </c>
      <c r="J52277" s="1">
        <v>48904.79</v>
      </c>
      <c r="K52277" t="s">
        <v>25630</v>
      </c>
    </row>
    <row r="52278" spans="2:11" hidden="1" x14ac:dyDescent="0.3">
      <c r="B52278">
        <v>52270</v>
      </c>
      <c r="C52278" t="s">
        <v>9393</v>
      </c>
      <c r="D52278" t="s">
        <v>95</v>
      </c>
      <c r="E52278" t="s">
        <v>96</v>
      </c>
      <c r="F52278" s="4">
        <v>37329</v>
      </c>
      <c r="I52278" s="1">
        <v>48238</v>
      </c>
      <c r="J52278" s="1">
        <v>50883.03</v>
      </c>
      <c r="K52278" t="s">
        <v>25630</v>
      </c>
    </row>
    <row r="52279" spans="2:11" hidden="1" x14ac:dyDescent="0.3">
      <c r="B52279">
        <v>52271</v>
      </c>
      <c r="C52279" t="s">
        <v>16036</v>
      </c>
      <c r="D52279" t="s">
        <v>15514</v>
      </c>
      <c r="E52279" t="s">
        <v>15515</v>
      </c>
      <c r="F52279" s="4">
        <v>40701</v>
      </c>
      <c r="I52279" s="1">
        <v>11310</v>
      </c>
      <c r="J52279" s="1">
        <v>1051.25</v>
      </c>
      <c r="K52279" t="s">
        <v>25630</v>
      </c>
    </row>
    <row r="52280" spans="2:11" hidden="1" x14ac:dyDescent="0.3">
      <c r="B52280">
        <v>52272</v>
      </c>
      <c r="C52280" t="s">
        <v>9396</v>
      </c>
      <c r="D52280" t="s">
        <v>77</v>
      </c>
      <c r="E52280" t="s">
        <v>23</v>
      </c>
      <c r="F52280" s="4">
        <v>30950</v>
      </c>
      <c r="I52280" s="1">
        <v>73012</v>
      </c>
      <c r="J52280" s="1">
        <v>102677.14</v>
      </c>
      <c r="K52280" t="s">
        <v>25630</v>
      </c>
    </row>
    <row r="52281" spans="2:11" hidden="1" x14ac:dyDescent="0.3">
      <c r="B52281">
        <v>52273</v>
      </c>
      <c r="C52281" t="s">
        <v>9397</v>
      </c>
      <c r="D52281" t="s">
        <v>995</v>
      </c>
      <c r="E52281" t="s">
        <v>29</v>
      </c>
      <c r="F52281" s="4">
        <v>29122</v>
      </c>
      <c r="I52281" s="1">
        <v>66800</v>
      </c>
      <c r="J52281" s="1">
        <v>67523.78</v>
      </c>
      <c r="K52281" t="s">
        <v>25630</v>
      </c>
    </row>
    <row r="52282" spans="2:11" hidden="1" x14ac:dyDescent="0.3">
      <c r="B52282">
        <v>52274</v>
      </c>
      <c r="C52282" t="s">
        <v>26265</v>
      </c>
      <c r="D52282" t="s">
        <v>16082</v>
      </c>
      <c r="E52282" t="s">
        <v>25638</v>
      </c>
      <c r="F52282" s="4">
        <v>41783</v>
      </c>
      <c r="I52282" s="1">
        <v>15080</v>
      </c>
      <c r="J52282">
        <v>101.5</v>
      </c>
      <c r="K52282" t="s">
        <v>25630</v>
      </c>
    </row>
    <row r="52283" spans="2:11" hidden="1" x14ac:dyDescent="0.3">
      <c r="B52283">
        <v>52275</v>
      </c>
      <c r="C52283" t="s">
        <v>20638</v>
      </c>
      <c r="D52283" t="s">
        <v>487</v>
      </c>
      <c r="E52283" t="s">
        <v>17</v>
      </c>
      <c r="F52283" s="4">
        <v>38991</v>
      </c>
      <c r="I52283" s="1">
        <v>19656</v>
      </c>
      <c r="J52283" s="1">
        <v>6232.29</v>
      </c>
      <c r="K52283" t="s">
        <v>25630</v>
      </c>
    </row>
    <row r="52284" spans="2:11" hidden="1" x14ac:dyDescent="0.3">
      <c r="B52284">
        <v>52276</v>
      </c>
      <c r="C52284" t="s">
        <v>9398</v>
      </c>
      <c r="D52284" t="s">
        <v>61</v>
      </c>
      <c r="E52284" t="s">
        <v>34</v>
      </c>
      <c r="F52284" s="4">
        <v>36909</v>
      </c>
      <c r="I52284" s="1">
        <v>47980</v>
      </c>
      <c r="J52284" s="1">
        <v>47482.91</v>
      </c>
      <c r="K52284" t="s">
        <v>25630</v>
      </c>
    </row>
    <row r="52285" spans="2:11" hidden="1" x14ac:dyDescent="0.3">
      <c r="B52285">
        <v>52277</v>
      </c>
      <c r="C52285" t="s">
        <v>9399</v>
      </c>
      <c r="D52285" t="s">
        <v>184</v>
      </c>
      <c r="E52285" t="s">
        <v>17</v>
      </c>
      <c r="F52285" s="4">
        <v>38899</v>
      </c>
      <c r="I52285" s="1">
        <v>25644</v>
      </c>
      <c r="J52285" s="1">
        <v>25762.67</v>
      </c>
      <c r="K52285" t="s">
        <v>25630</v>
      </c>
    </row>
    <row r="52286" spans="2:11" hidden="1" x14ac:dyDescent="0.3">
      <c r="B52286">
        <v>52278</v>
      </c>
      <c r="C52286" t="s">
        <v>9399</v>
      </c>
      <c r="D52286" t="s">
        <v>19138</v>
      </c>
      <c r="E52286" t="s">
        <v>25696</v>
      </c>
      <c r="F52286" s="4">
        <v>41079</v>
      </c>
      <c r="I52286" s="1">
        <v>30264</v>
      </c>
      <c r="K52286" t="s">
        <v>25630</v>
      </c>
    </row>
    <row r="52287" spans="2:11" hidden="1" x14ac:dyDescent="0.3">
      <c r="B52287">
        <v>52279</v>
      </c>
      <c r="C52287" t="s">
        <v>9400</v>
      </c>
      <c r="D52287" t="s">
        <v>1824</v>
      </c>
      <c r="E52287" t="s">
        <v>472</v>
      </c>
      <c r="F52287" s="4">
        <v>38370</v>
      </c>
      <c r="I52287" s="1">
        <v>42903</v>
      </c>
      <c r="J52287" s="1">
        <v>43988.63</v>
      </c>
      <c r="K52287" t="s">
        <v>25630</v>
      </c>
    </row>
    <row r="52288" spans="2:11" hidden="1" x14ac:dyDescent="0.3">
      <c r="B52288">
        <v>52280</v>
      </c>
      <c r="C52288" t="s">
        <v>26266</v>
      </c>
      <c r="D52288" t="s">
        <v>15514</v>
      </c>
      <c r="E52288" t="s">
        <v>15515</v>
      </c>
      <c r="F52288" s="4">
        <v>41801</v>
      </c>
      <c r="I52288" s="1">
        <v>11310</v>
      </c>
      <c r="K52288" t="s">
        <v>25630</v>
      </c>
    </row>
    <row r="52289" spans="2:11" hidden="1" x14ac:dyDescent="0.3">
      <c r="B52289">
        <v>52281</v>
      </c>
      <c r="C52289" t="s">
        <v>9403</v>
      </c>
      <c r="D52289" t="s">
        <v>25664</v>
      </c>
      <c r="E52289" t="s">
        <v>52</v>
      </c>
      <c r="F52289" s="4">
        <v>38614</v>
      </c>
      <c r="I52289" s="1">
        <v>66167</v>
      </c>
      <c r="J52289" s="1">
        <v>73242.710000000006</v>
      </c>
      <c r="K52289" t="s">
        <v>25630</v>
      </c>
    </row>
    <row r="52290" spans="2:11" hidden="1" x14ac:dyDescent="0.3">
      <c r="B52290">
        <v>52282</v>
      </c>
      <c r="C52290" t="s">
        <v>9404</v>
      </c>
      <c r="D52290" t="s">
        <v>45</v>
      </c>
      <c r="E52290" t="s">
        <v>39</v>
      </c>
      <c r="F52290" s="4">
        <v>28122</v>
      </c>
      <c r="I52290" s="1">
        <v>47382</v>
      </c>
      <c r="J52290" s="1">
        <v>47114.3</v>
      </c>
      <c r="K52290" t="s">
        <v>25630</v>
      </c>
    </row>
    <row r="52291" spans="2:11" hidden="1" x14ac:dyDescent="0.3">
      <c r="B52291">
        <v>52283</v>
      </c>
      <c r="C52291" t="s">
        <v>9405</v>
      </c>
      <c r="D52291" t="s">
        <v>25686</v>
      </c>
      <c r="E52291" t="s">
        <v>52</v>
      </c>
      <c r="F52291" s="4">
        <v>33133</v>
      </c>
      <c r="I52291" s="1">
        <v>93584</v>
      </c>
      <c r="J52291" s="1">
        <v>104231.39</v>
      </c>
      <c r="K52291" t="s">
        <v>25630</v>
      </c>
    </row>
    <row r="52292" spans="2:11" hidden="1" x14ac:dyDescent="0.3">
      <c r="B52292">
        <v>52284</v>
      </c>
      <c r="C52292" t="s">
        <v>9406</v>
      </c>
      <c r="D52292" t="s">
        <v>16037</v>
      </c>
      <c r="E52292" t="s">
        <v>39</v>
      </c>
      <c r="F52292" s="4">
        <v>26960</v>
      </c>
      <c r="I52292" s="1">
        <v>53568</v>
      </c>
      <c r="J52292" s="1">
        <v>62335.29</v>
      </c>
      <c r="K52292" t="s">
        <v>25630</v>
      </c>
    </row>
    <row r="52293" spans="2:11" hidden="1" x14ac:dyDescent="0.3">
      <c r="B52293">
        <v>52285</v>
      </c>
      <c r="C52293" t="s">
        <v>26267</v>
      </c>
      <c r="D52293" t="s">
        <v>397</v>
      </c>
      <c r="E52293" t="s">
        <v>55</v>
      </c>
      <c r="F52293" s="4">
        <v>35786</v>
      </c>
      <c r="I52293" s="1">
        <v>58574</v>
      </c>
      <c r="J52293" s="1">
        <v>57957.65</v>
      </c>
      <c r="K52293" t="s">
        <v>25630</v>
      </c>
    </row>
    <row r="52294" spans="2:11" hidden="1" x14ac:dyDescent="0.3">
      <c r="B52294">
        <v>52286</v>
      </c>
      <c r="C52294" t="s">
        <v>9408</v>
      </c>
      <c r="D52294" t="s">
        <v>22</v>
      </c>
      <c r="E52294" t="s">
        <v>23</v>
      </c>
      <c r="F52294" s="4">
        <v>32721</v>
      </c>
      <c r="I52294" s="1">
        <v>70698</v>
      </c>
      <c r="J52294" s="1">
        <v>88479.47</v>
      </c>
      <c r="K52294" t="s">
        <v>25630</v>
      </c>
    </row>
    <row r="52295" spans="2:11" hidden="1" x14ac:dyDescent="0.3">
      <c r="B52295">
        <v>52287</v>
      </c>
      <c r="C52295" t="s">
        <v>9409</v>
      </c>
      <c r="D52295" t="s">
        <v>249</v>
      </c>
      <c r="E52295" t="s">
        <v>25639</v>
      </c>
      <c r="F52295" s="4">
        <v>32412</v>
      </c>
      <c r="I52295" s="1">
        <v>33946</v>
      </c>
      <c r="J52295" s="1">
        <v>42582.47</v>
      </c>
      <c r="K52295" t="s">
        <v>25630</v>
      </c>
    </row>
    <row r="52296" spans="2:11" hidden="1" x14ac:dyDescent="0.3">
      <c r="B52296">
        <v>52288</v>
      </c>
      <c r="C52296" t="s">
        <v>26268</v>
      </c>
      <c r="D52296" t="s">
        <v>16450</v>
      </c>
      <c r="E52296" t="s">
        <v>59</v>
      </c>
      <c r="F52296" s="4">
        <v>41631</v>
      </c>
      <c r="I52296" s="1">
        <v>31694</v>
      </c>
      <c r="J52296" s="1">
        <v>17114.14</v>
      </c>
      <c r="K52296" t="s">
        <v>25630</v>
      </c>
    </row>
    <row r="52297" spans="2:11" hidden="1" x14ac:dyDescent="0.3">
      <c r="B52297">
        <v>52289</v>
      </c>
      <c r="C52297" t="s">
        <v>26269</v>
      </c>
      <c r="D52297" t="s">
        <v>15514</v>
      </c>
      <c r="E52297" t="s">
        <v>15515</v>
      </c>
      <c r="F52297" s="4">
        <v>41788</v>
      </c>
      <c r="I52297" s="1">
        <v>11310</v>
      </c>
      <c r="K52297" t="s">
        <v>25630</v>
      </c>
    </row>
    <row r="52298" spans="2:11" hidden="1" x14ac:dyDescent="0.3">
      <c r="B52298">
        <v>52290</v>
      </c>
      <c r="C52298" t="s">
        <v>9410</v>
      </c>
      <c r="D52298" t="s">
        <v>15520</v>
      </c>
      <c r="E52298" t="s">
        <v>59</v>
      </c>
      <c r="F52298" s="4">
        <v>38299</v>
      </c>
      <c r="I52298" s="1">
        <v>29245</v>
      </c>
      <c r="J52298" s="1">
        <v>50177.99</v>
      </c>
      <c r="K52298" t="s">
        <v>25630</v>
      </c>
    </row>
    <row r="52299" spans="2:11" hidden="1" x14ac:dyDescent="0.3">
      <c r="B52299">
        <v>52291</v>
      </c>
      <c r="C52299" t="s">
        <v>20641</v>
      </c>
      <c r="D52299" t="s">
        <v>100</v>
      </c>
      <c r="E52299" t="s">
        <v>64</v>
      </c>
      <c r="F52299" s="4">
        <v>41285</v>
      </c>
      <c r="I52299" s="1">
        <v>27110</v>
      </c>
      <c r="J52299" s="1">
        <v>27746.51</v>
      </c>
      <c r="K52299" t="s">
        <v>25630</v>
      </c>
    </row>
    <row r="52300" spans="2:11" hidden="1" x14ac:dyDescent="0.3">
      <c r="B52300">
        <v>52292</v>
      </c>
      <c r="C52300" t="s">
        <v>16039</v>
      </c>
      <c r="D52300" t="s">
        <v>119</v>
      </c>
      <c r="E52300" t="s">
        <v>52</v>
      </c>
      <c r="F52300" s="4">
        <v>40926</v>
      </c>
      <c r="I52300" s="1">
        <v>50698</v>
      </c>
      <c r="J52300" s="1">
        <v>64982.25</v>
      </c>
      <c r="K52300" t="s">
        <v>25630</v>
      </c>
    </row>
    <row r="52301" spans="2:11" hidden="1" x14ac:dyDescent="0.3">
      <c r="B52301">
        <v>52293</v>
      </c>
      <c r="C52301" t="s">
        <v>26270</v>
      </c>
      <c r="D52301" t="s">
        <v>137</v>
      </c>
      <c r="E52301" t="s">
        <v>546</v>
      </c>
      <c r="F52301" s="4">
        <v>41771</v>
      </c>
      <c r="I52301" s="1">
        <v>57600</v>
      </c>
      <c r="J52301" s="1">
        <v>6840.56</v>
      </c>
      <c r="K52301" t="s">
        <v>25630</v>
      </c>
    </row>
    <row r="52302" spans="2:11" hidden="1" x14ac:dyDescent="0.3">
      <c r="B52302">
        <v>52294</v>
      </c>
      <c r="C52302" t="s">
        <v>26271</v>
      </c>
      <c r="D52302" t="s">
        <v>487</v>
      </c>
      <c r="E52302" t="s">
        <v>23</v>
      </c>
      <c r="F52302" s="4">
        <v>38511</v>
      </c>
      <c r="I52302" s="1">
        <v>29999</v>
      </c>
      <c r="J52302" s="1">
        <v>22383.91</v>
      </c>
      <c r="K52302" t="s">
        <v>25630</v>
      </c>
    </row>
    <row r="52303" spans="2:11" hidden="1" x14ac:dyDescent="0.3">
      <c r="B52303">
        <v>52295</v>
      </c>
      <c r="C52303" t="s">
        <v>26272</v>
      </c>
      <c r="D52303" t="s">
        <v>15514</v>
      </c>
      <c r="E52303" t="s">
        <v>15515</v>
      </c>
      <c r="F52303" s="4">
        <v>41780</v>
      </c>
      <c r="I52303" s="1">
        <v>11310</v>
      </c>
      <c r="K52303" t="s">
        <v>25630</v>
      </c>
    </row>
    <row r="52304" spans="2:11" hidden="1" x14ac:dyDescent="0.3">
      <c r="B52304">
        <v>52296</v>
      </c>
      <c r="C52304" t="s">
        <v>9415</v>
      </c>
      <c r="D52304" t="s">
        <v>22</v>
      </c>
      <c r="E52304" t="s">
        <v>23</v>
      </c>
      <c r="F52304" s="4">
        <v>36649</v>
      </c>
      <c r="I52304" s="1">
        <v>64757</v>
      </c>
      <c r="J52304" s="1">
        <v>77345.600000000006</v>
      </c>
      <c r="K52304" t="s">
        <v>25630</v>
      </c>
    </row>
    <row r="52305" spans="2:11" hidden="1" x14ac:dyDescent="0.3">
      <c r="B52305">
        <v>52297</v>
      </c>
      <c r="C52305" t="s">
        <v>9416</v>
      </c>
      <c r="D52305" t="s">
        <v>1505</v>
      </c>
      <c r="E52305" t="s">
        <v>59</v>
      </c>
      <c r="F52305" s="4">
        <v>35544</v>
      </c>
      <c r="I52305" s="1">
        <v>40334</v>
      </c>
      <c r="J52305" s="1">
        <v>53486.46</v>
      </c>
      <c r="K52305" t="s">
        <v>25630</v>
      </c>
    </row>
    <row r="52306" spans="2:11" hidden="1" x14ac:dyDescent="0.3">
      <c r="B52306">
        <v>52298</v>
      </c>
      <c r="C52306" t="s">
        <v>9417</v>
      </c>
      <c r="D52306" t="s">
        <v>22</v>
      </c>
      <c r="E52306" t="s">
        <v>23</v>
      </c>
      <c r="F52306" s="4">
        <v>37173</v>
      </c>
      <c r="I52306" s="1">
        <v>63570</v>
      </c>
      <c r="J52306" s="1">
        <v>93248.86</v>
      </c>
      <c r="K52306" t="s">
        <v>25630</v>
      </c>
    </row>
    <row r="52307" spans="2:11" hidden="1" x14ac:dyDescent="0.3">
      <c r="B52307">
        <v>52299</v>
      </c>
      <c r="C52307" t="s">
        <v>9418</v>
      </c>
      <c r="D52307" t="s">
        <v>128</v>
      </c>
      <c r="E52307" t="s">
        <v>34</v>
      </c>
      <c r="F52307" s="4">
        <v>37768</v>
      </c>
      <c r="I52307" s="1">
        <v>34211</v>
      </c>
      <c r="J52307" s="1">
        <v>32302.17</v>
      </c>
      <c r="K52307" t="s">
        <v>25630</v>
      </c>
    </row>
    <row r="52308" spans="2:11" hidden="1" x14ac:dyDescent="0.3">
      <c r="B52308">
        <v>52300</v>
      </c>
      <c r="C52308" t="s">
        <v>9419</v>
      </c>
      <c r="D52308" t="s">
        <v>2595</v>
      </c>
      <c r="E52308" t="s">
        <v>39</v>
      </c>
      <c r="F52308" s="4">
        <v>35891</v>
      </c>
      <c r="I52308" s="1">
        <v>51517</v>
      </c>
      <c r="J52308" s="1">
        <v>48465.98</v>
      </c>
      <c r="K52308" t="s">
        <v>25630</v>
      </c>
    </row>
    <row r="52309" spans="2:11" hidden="1" x14ac:dyDescent="0.3">
      <c r="B52309">
        <v>52301</v>
      </c>
      <c r="C52309" t="s">
        <v>9420</v>
      </c>
      <c r="D52309" t="s">
        <v>157</v>
      </c>
      <c r="E52309" t="s">
        <v>59</v>
      </c>
      <c r="F52309" s="4">
        <v>32405</v>
      </c>
      <c r="I52309" s="1">
        <v>36860</v>
      </c>
      <c r="J52309" s="1">
        <v>57965.73</v>
      </c>
      <c r="K52309" t="s">
        <v>25630</v>
      </c>
    </row>
    <row r="52310" spans="2:11" hidden="1" x14ac:dyDescent="0.3">
      <c r="B52310">
        <v>52302</v>
      </c>
      <c r="C52310" t="s">
        <v>26273</v>
      </c>
      <c r="D52310" t="s">
        <v>15514</v>
      </c>
      <c r="E52310" t="s">
        <v>15515</v>
      </c>
      <c r="F52310" s="4">
        <v>41801</v>
      </c>
      <c r="I52310" s="1">
        <v>11310</v>
      </c>
      <c r="K52310" t="s">
        <v>25630</v>
      </c>
    </row>
    <row r="52311" spans="2:11" hidden="1" x14ac:dyDescent="0.3">
      <c r="B52311">
        <v>52303</v>
      </c>
      <c r="C52311" t="s">
        <v>9421</v>
      </c>
      <c r="D52311" t="s">
        <v>6376</v>
      </c>
      <c r="E52311" t="s">
        <v>39</v>
      </c>
      <c r="F52311" s="4">
        <v>39377</v>
      </c>
      <c r="I52311" s="1">
        <v>38050</v>
      </c>
      <c r="J52311" s="1">
        <v>39883.360000000001</v>
      </c>
      <c r="K52311" t="s">
        <v>25630</v>
      </c>
    </row>
    <row r="52312" spans="2:11" hidden="1" x14ac:dyDescent="0.3">
      <c r="B52312">
        <v>52304</v>
      </c>
      <c r="C52312" t="s">
        <v>9422</v>
      </c>
      <c r="D52312" t="s">
        <v>15520</v>
      </c>
      <c r="E52312" t="s">
        <v>59</v>
      </c>
      <c r="F52312" s="4">
        <v>37389</v>
      </c>
      <c r="I52312" s="1">
        <v>30119</v>
      </c>
      <c r="J52312" s="1">
        <v>43451.86</v>
      </c>
      <c r="K52312" t="s">
        <v>25630</v>
      </c>
    </row>
    <row r="52313" spans="2:11" hidden="1" x14ac:dyDescent="0.3">
      <c r="B52313">
        <v>52305</v>
      </c>
      <c r="C52313" t="s">
        <v>9423</v>
      </c>
      <c r="D52313" t="s">
        <v>184</v>
      </c>
      <c r="E52313" t="s">
        <v>17</v>
      </c>
      <c r="F52313" s="4">
        <v>39100</v>
      </c>
      <c r="I52313" s="1">
        <v>25644</v>
      </c>
      <c r="J52313" s="1">
        <v>25648.32</v>
      </c>
      <c r="K52313" t="s">
        <v>25630</v>
      </c>
    </row>
    <row r="52314" spans="2:11" hidden="1" x14ac:dyDescent="0.3">
      <c r="B52314">
        <v>52306</v>
      </c>
      <c r="C52314" t="s">
        <v>9423</v>
      </c>
      <c r="D52314" t="s">
        <v>19138</v>
      </c>
      <c r="E52314" t="s">
        <v>25696</v>
      </c>
      <c r="F52314" s="4">
        <v>41809</v>
      </c>
      <c r="I52314">
        <v>0</v>
      </c>
      <c r="K52314" t="s">
        <v>25630</v>
      </c>
    </row>
    <row r="52315" spans="2:11" hidden="1" x14ac:dyDescent="0.3">
      <c r="B52315">
        <v>52307</v>
      </c>
      <c r="C52315" t="s">
        <v>9424</v>
      </c>
      <c r="D52315" t="s">
        <v>1582</v>
      </c>
      <c r="E52315" t="s">
        <v>29</v>
      </c>
      <c r="F52315" s="4">
        <v>36241</v>
      </c>
      <c r="I52315" s="1">
        <v>35207</v>
      </c>
      <c r="J52315" s="1">
        <v>37665.22</v>
      </c>
      <c r="K52315" t="s">
        <v>25630</v>
      </c>
    </row>
    <row r="52316" spans="2:11" hidden="1" x14ac:dyDescent="0.3">
      <c r="B52316">
        <v>52308</v>
      </c>
      <c r="C52316" t="s">
        <v>16041</v>
      </c>
      <c r="D52316" t="s">
        <v>15520</v>
      </c>
      <c r="E52316" t="s">
        <v>39</v>
      </c>
      <c r="F52316" s="4">
        <v>41463</v>
      </c>
      <c r="I52316" s="1">
        <v>28309</v>
      </c>
      <c r="J52316" s="1">
        <v>33151.370000000003</v>
      </c>
      <c r="K52316" t="s">
        <v>25630</v>
      </c>
    </row>
    <row r="52317" spans="2:11" hidden="1" x14ac:dyDescent="0.3">
      <c r="B52317">
        <v>52309</v>
      </c>
      <c r="C52317" t="s">
        <v>20647</v>
      </c>
      <c r="D52317" t="s">
        <v>90</v>
      </c>
      <c r="E52317" t="s">
        <v>25697</v>
      </c>
      <c r="F52317" s="4">
        <v>41309</v>
      </c>
      <c r="I52317" s="1">
        <v>15080</v>
      </c>
      <c r="J52317" s="1">
        <v>11171.37</v>
      </c>
      <c r="K52317" t="s">
        <v>25630</v>
      </c>
    </row>
    <row r="52318" spans="2:11" hidden="1" x14ac:dyDescent="0.3">
      <c r="B52318">
        <v>52310</v>
      </c>
      <c r="C52318" t="s">
        <v>20650</v>
      </c>
      <c r="D52318" t="s">
        <v>15514</v>
      </c>
      <c r="E52318" t="s">
        <v>15515</v>
      </c>
      <c r="F52318" s="4">
        <v>41072</v>
      </c>
      <c r="I52318" s="1">
        <v>11310</v>
      </c>
      <c r="J52318">
        <v>0</v>
      </c>
      <c r="K52318" t="s">
        <v>25630</v>
      </c>
    </row>
    <row r="52319" spans="2:11" hidden="1" x14ac:dyDescent="0.3">
      <c r="B52319">
        <v>52311</v>
      </c>
      <c r="C52319" t="s">
        <v>9426</v>
      </c>
      <c r="D52319" t="s">
        <v>15520</v>
      </c>
      <c r="E52319" t="s">
        <v>25639</v>
      </c>
      <c r="F52319" s="4">
        <v>37319</v>
      </c>
      <c r="I52319" s="1">
        <v>30119</v>
      </c>
      <c r="J52319" s="1">
        <v>32100.720000000001</v>
      </c>
      <c r="K52319" t="s">
        <v>25630</v>
      </c>
    </row>
    <row r="52320" spans="2:11" hidden="1" x14ac:dyDescent="0.3">
      <c r="B52320">
        <v>52312</v>
      </c>
      <c r="C52320" t="s">
        <v>26274</v>
      </c>
      <c r="D52320" t="s">
        <v>15514</v>
      </c>
      <c r="E52320" t="s">
        <v>15515</v>
      </c>
      <c r="F52320" s="4">
        <v>41072</v>
      </c>
      <c r="I52320" s="1">
        <v>11310</v>
      </c>
      <c r="K52320" t="s">
        <v>25630</v>
      </c>
    </row>
    <row r="52321" spans="2:11" hidden="1" x14ac:dyDescent="0.3">
      <c r="B52321">
        <v>52313</v>
      </c>
      <c r="C52321" t="s">
        <v>9427</v>
      </c>
      <c r="D52321" t="s">
        <v>279</v>
      </c>
      <c r="E52321" t="s">
        <v>46</v>
      </c>
      <c r="F52321" s="4">
        <v>39653</v>
      </c>
      <c r="I52321" s="1">
        <v>31427</v>
      </c>
      <c r="J52321" s="1">
        <v>32851.57</v>
      </c>
      <c r="K52321" t="s">
        <v>25630</v>
      </c>
    </row>
    <row r="52322" spans="2:11" hidden="1" x14ac:dyDescent="0.3">
      <c r="B52322">
        <v>52314</v>
      </c>
      <c r="C52322" t="s">
        <v>20653</v>
      </c>
      <c r="D52322" t="s">
        <v>3404</v>
      </c>
      <c r="E52322" t="s">
        <v>39</v>
      </c>
      <c r="F52322" s="4">
        <v>41120</v>
      </c>
      <c r="I52322" s="1">
        <v>63500</v>
      </c>
      <c r="J52322" s="1">
        <v>63044.160000000003</v>
      </c>
      <c r="K52322" t="s">
        <v>25630</v>
      </c>
    </row>
    <row r="52323" spans="2:11" hidden="1" x14ac:dyDescent="0.3">
      <c r="B52323">
        <v>52315</v>
      </c>
      <c r="C52323" t="s">
        <v>9428</v>
      </c>
      <c r="D52323" t="s">
        <v>595</v>
      </c>
      <c r="E52323" t="s">
        <v>34</v>
      </c>
      <c r="F52323" s="4">
        <v>37228</v>
      </c>
      <c r="I52323" s="1">
        <v>18114.98</v>
      </c>
      <c r="J52323" s="1">
        <v>15556.75</v>
      </c>
      <c r="K52323" t="s">
        <v>25630</v>
      </c>
    </row>
    <row r="52324" spans="2:11" hidden="1" x14ac:dyDescent="0.3">
      <c r="B52324">
        <v>52316</v>
      </c>
      <c r="C52324" t="s">
        <v>9432</v>
      </c>
      <c r="D52324" t="s">
        <v>770</v>
      </c>
      <c r="E52324" t="s">
        <v>140</v>
      </c>
      <c r="F52324" s="4">
        <v>32037</v>
      </c>
      <c r="I52324" s="1">
        <v>38428</v>
      </c>
      <c r="J52324" s="1">
        <v>40481.19</v>
      </c>
      <c r="K52324" t="s">
        <v>25630</v>
      </c>
    </row>
    <row r="52325" spans="2:11" hidden="1" x14ac:dyDescent="0.3">
      <c r="B52325">
        <v>52317</v>
      </c>
      <c r="C52325" t="s">
        <v>26275</v>
      </c>
      <c r="D52325" t="s">
        <v>15529</v>
      </c>
      <c r="E52325" t="s">
        <v>52</v>
      </c>
      <c r="F52325" s="4">
        <v>38306</v>
      </c>
      <c r="I52325" s="1">
        <v>65480</v>
      </c>
      <c r="J52325" s="1">
        <v>79276.14</v>
      </c>
      <c r="K52325" t="s">
        <v>25630</v>
      </c>
    </row>
    <row r="52326" spans="2:11" hidden="1" x14ac:dyDescent="0.3">
      <c r="B52326">
        <v>52318</v>
      </c>
      <c r="C52326" t="s">
        <v>9433</v>
      </c>
      <c r="D52326" t="s">
        <v>169</v>
      </c>
      <c r="E52326" t="s">
        <v>34</v>
      </c>
      <c r="F52326" s="4">
        <v>40651</v>
      </c>
      <c r="I52326" s="1">
        <v>86700</v>
      </c>
      <c r="J52326" s="1">
        <v>87324.68</v>
      </c>
      <c r="K52326" t="s">
        <v>25630</v>
      </c>
    </row>
    <row r="52327" spans="2:11" hidden="1" x14ac:dyDescent="0.3">
      <c r="B52327">
        <v>52319</v>
      </c>
      <c r="C52327" t="s">
        <v>9434</v>
      </c>
      <c r="D52327" t="s">
        <v>22</v>
      </c>
      <c r="E52327" t="s">
        <v>23</v>
      </c>
      <c r="F52327" s="4">
        <v>39311</v>
      </c>
      <c r="I52327" s="1">
        <v>60004</v>
      </c>
      <c r="J52327" s="1">
        <v>70407.41</v>
      </c>
      <c r="K52327" t="s">
        <v>25630</v>
      </c>
    </row>
    <row r="52328" spans="2:11" hidden="1" x14ac:dyDescent="0.3">
      <c r="B52328">
        <v>52320</v>
      </c>
      <c r="C52328" t="s">
        <v>16044</v>
      </c>
      <c r="D52328" t="s">
        <v>122</v>
      </c>
      <c r="E52328" t="s">
        <v>153</v>
      </c>
      <c r="F52328" s="4">
        <v>40925</v>
      </c>
      <c r="I52328" s="1">
        <v>30555</v>
      </c>
      <c r="J52328" s="1">
        <v>34104.49</v>
      </c>
      <c r="K52328" t="s">
        <v>25630</v>
      </c>
    </row>
    <row r="52329" spans="2:11" hidden="1" x14ac:dyDescent="0.3">
      <c r="B52329">
        <v>52321</v>
      </c>
      <c r="C52329" t="s">
        <v>9435</v>
      </c>
      <c r="D52329" t="s">
        <v>15520</v>
      </c>
      <c r="E52329" t="s">
        <v>153</v>
      </c>
      <c r="F52329" s="4">
        <v>38134</v>
      </c>
      <c r="I52329" s="1">
        <v>30119</v>
      </c>
      <c r="J52329" s="1">
        <v>33412.67</v>
      </c>
      <c r="K52329" t="s">
        <v>25630</v>
      </c>
    </row>
    <row r="52330" spans="2:11" hidden="1" x14ac:dyDescent="0.3">
      <c r="B52330">
        <v>52322</v>
      </c>
      <c r="C52330" t="s">
        <v>9438</v>
      </c>
      <c r="D52330" t="s">
        <v>26032</v>
      </c>
      <c r="E52330" t="s">
        <v>52</v>
      </c>
      <c r="F52330" s="4">
        <v>36418</v>
      </c>
      <c r="I52330" s="1">
        <v>78243</v>
      </c>
      <c r="J52330" s="1">
        <v>84238.720000000001</v>
      </c>
      <c r="K52330" t="s">
        <v>25630</v>
      </c>
    </row>
    <row r="52331" spans="2:11" hidden="1" x14ac:dyDescent="0.3">
      <c r="B52331">
        <v>52323</v>
      </c>
      <c r="C52331" t="s">
        <v>16045</v>
      </c>
      <c r="D52331" t="s">
        <v>77</v>
      </c>
      <c r="E52331" t="s">
        <v>23</v>
      </c>
      <c r="F52331" s="4">
        <v>36839</v>
      </c>
      <c r="I52331" s="1">
        <v>65710</v>
      </c>
      <c r="J52331" s="1">
        <v>67960.55</v>
      </c>
      <c r="K52331" t="s">
        <v>25630</v>
      </c>
    </row>
    <row r="52332" spans="2:11" hidden="1" x14ac:dyDescent="0.3">
      <c r="B52332">
        <v>52324</v>
      </c>
      <c r="C52332" t="s">
        <v>9440</v>
      </c>
      <c r="D52332" t="s">
        <v>77</v>
      </c>
      <c r="E52332" t="s">
        <v>23</v>
      </c>
      <c r="F52332" s="4">
        <v>38853</v>
      </c>
      <c r="I52332" s="1">
        <v>62668</v>
      </c>
      <c r="J52332" s="1">
        <v>91479.37</v>
      </c>
      <c r="K52332" t="s">
        <v>25630</v>
      </c>
    </row>
    <row r="52333" spans="2:11" hidden="1" x14ac:dyDescent="0.3">
      <c r="B52333">
        <v>52325</v>
      </c>
      <c r="C52333" t="s">
        <v>9441</v>
      </c>
      <c r="D52333" t="s">
        <v>22</v>
      </c>
      <c r="E52333" t="s">
        <v>23</v>
      </c>
      <c r="F52333" s="4">
        <v>37211</v>
      </c>
      <c r="I52333" s="1">
        <v>63570</v>
      </c>
      <c r="J52333" s="1">
        <v>66453.78</v>
      </c>
      <c r="K52333" t="s">
        <v>25630</v>
      </c>
    </row>
    <row r="52334" spans="2:11" hidden="1" x14ac:dyDescent="0.3">
      <c r="B52334">
        <v>52326</v>
      </c>
      <c r="C52334" t="s">
        <v>20659</v>
      </c>
      <c r="D52334" t="s">
        <v>3953</v>
      </c>
      <c r="E52334" t="s">
        <v>46</v>
      </c>
      <c r="F52334" s="4">
        <v>41393</v>
      </c>
      <c r="I52334" s="1">
        <v>29390</v>
      </c>
      <c r="J52334" s="1">
        <v>29717.75</v>
      </c>
      <c r="K52334" t="s">
        <v>25630</v>
      </c>
    </row>
    <row r="52335" spans="2:11" hidden="1" x14ac:dyDescent="0.3">
      <c r="B52335">
        <v>52327</v>
      </c>
      <c r="C52335" t="s">
        <v>26276</v>
      </c>
      <c r="D52335" t="s">
        <v>523</v>
      </c>
      <c r="E52335" t="s">
        <v>23</v>
      </c>
      <c r="F52335" s="4">
        <v>41793</v>
      </c>
      <c r="I52335" s="1">
        <v>43999</v>
      </c>
      <c r="J52335" s="1">
        <v>1161.19</v>
      </c>
      <c r="K52335" t="s">
        <v>25630</v>
      </c>
    </row>
    <row r="52336" spans="2:11" hidden="1" x14ac:dyDescent="0.3">
      <c r="B52336">
        <v>52328</v>
      </c>
      <c r="C52336" t="s">
        <v>9442</v>
      </c>
      <c r="D52336" t="s">
        <v>216</v>
      </c>
      <c r="E52336" t="s">
        <v>29</v>
      </c>
      <c r="F52336" s="4">
        <v>38691</v>
      </c>
      <c r="I52336" s="1">
        <v>42903</v>
      </c>
      <c r="J52336" s="1">
        <v>42376.78</v>
      </c>
      <c r="K52336" t="s">
        <v>25630</v>
      </c>
    </row>
    <row r="52337" spans="2:11" hidden="1" x14ac:dyDescent="0.3">
      <c r="B52337">
        <v>52329</v>
      </c>
      <c r="C52337" t="s">
        <v>20662</v>
      </c>
      <c r="D52337" t="s">
        <v>15514</v>
      </c>
      <c r="E52337" t="s">
        <v>15515</v>
      </c>
      <c r="F52337" s="4">
        <v>41072</v>
      </c>
      <c r="I52337" s="1">
        <v>11310</v>
      </c>
      <c r="J52337" s="1">
        <v>1051.25</v>
      </c>
      <c r="K52337" t="s">
        <v>25630</v>
      </c>
    </row>
    <row r="52338" spans="2:11" hidden="1" x14ac:dyDescent="0.3">
      <c r="B52338">
        <v>52330</v>
      </c>
      <c r="C52338" t="s">
        <v>20663</v>
      </c>
      <c r="D52338" t="s">
        <v>15514</v>
      </c>
      <c r="E52338" t="s">
        <v>15515</v>
      </c>
      <c r="F52338" s="4">
        <v>41072</v>
      </c>
      <c r="I52338" s="1">
        <v>11310</v>
      </c>
      <c r="J52338" s="1">
        <v>1051.25</v>
      </c>
      <c r="K52338" t="s">
        <v>25630</v>
      </c>
    </row>
    <row r="52339" spans="2:11" hidden="1" x14ac:dyDescent="0.3">
      <c r="B52339">
        <v>52331</v>
      </c>
      <c r="C52339" t="s">
        <v>9443</v>
      </c>
      <c r="D52339" t="s">
        <v>9444</v>
      </c>
      <c r="E52339" t="s">
        <v>509</v>
      </c>
      <c r="F52339" s="4">
        <v>39238</v>
      </c>
      <c r="I52339" s="1">
        <v>11000</v>
      </c>
      <c r="J52339" s="1">
        <v>11000.08</v>
      </c>
      <c r="K52339" t="s">
        <v>25630</v>
      </c>
    </row>
    <row r="52340" spans="2:11" hidden="1" x14ac:dyDescent="0.3">
      <c r="B52340">
        <v>52332</v>
      </c>
      <c r="C52340" t="s">
        <v>20664</v>
      </c>
      <c r="D52340" t="s">
        <v>15514</v>
      </c>
      <c r="E52340" t="s">
        <v>15515</v>
      </c>
      <c r="F52340" s="4">
        <v>41072</v>
      </c>
      <c r="I52340" s="1">
        <v>11310</v>
      </c>
      <c r="J52340" s="1">
        <v>1015</v>
      </c>
      <c r="K52340" t="s">
        <v>25630</v>
      </c>
    </row>
    <row r="52341" spans="2:11" hidden="1" x14ac:dyDescent="0.3">
      <c r="B52341">
        <v>52333</v>
      </c>
      <c r="C52341" t="s">
        <v>26277</v>
      </c>
      <c r="D52341" t="s">
        <v>15514</v>
      </c>
      <c r="E52341" t="s">
        <v>15515</v>
      </c>
      <c r="F52341" s="4">
        <v>41780</v>
      </c>
      <c r="I52341" s="1">
        <v>11310</v>
      </c>
      <c r="K52341" t="s">
        <v>25630</v>
      </c>
    </row>
    <row r="52342" spans="2:11" hidden="1" x14ac:dyDescent="0.3">
      <c r="B52342">
        <v>52334</v>
      </c>
      <c r="C52342" t="s">
        <v>9445</v>
      </c>
      <c r="D52342" t="s">
        <v>22</v>
      </c>
      <c r="E52342" t="s">
        <v>23</v>
      </c>
      <c r="F52342" s="4">
        <v>37208</v>
      </c>
      <c r="I52342" s="1">
        <v>63570</v>
      </c>
      <c r="J52342" s="1">
        <v>66293.06</v>
      </c>
      <c r="K52342" t="s">
        <v>25630</v>
      </c>
    </row>
    <row r="52343" spans="2:11" hidden="1" x14ac:dyDescent="0.3">
      <c r="B52343">
        <v>52335</v>
      </c>
      <c r="C52343" t="s">
        <v>9447</v>
      </c>
      <c r="D52343" t="s">
        <v>22</v>
      </c>
      <c r="E52343" t="s">
        <v>23</v>
      </c>
      <c r="F52343" s="4">
        <v>37173</v>
      </c>
      <c r="I52343" s="1">
        <v>63570</v>
      </c>
      <c r="J52343" s="1">
        <v>104699.12</v>
      </c>
      <c r="K52343" t="s">
        <v>25630</v>
      </c>
    </row>
    <row r="52344" spans="2:11" hidden="1" x14ac:dyDescent="0.3">
      <c r="B52344">
        <v>52336</v>
      </c>
      <c r="C52344" t="s">
        <v>9448</v>
      </c>
      <c r="D52344" t="s">
        <v>25702</v>
      </c>
      <c r="E52344" t="s">
        <v>52</v>
      </c>
      <c r="F52344" s="4">
        <v>38796</v>
      </c>
      <c r="I52344" s="1">
        <v>58463</v>
      </c>
      <c r="J52344" s="1">
        <v>66482.2</v>
      </c>
      <c r="K52344" t="s">
        <v>25630</v>
      </c>
    </row>
    <row r="52345" spans="2:11" hidden="1" x14ac:dyDescent="0.3">
      <c r="B52345">
        <v>52337</v>
      </c>
      <c r="C52345" t="s">
        <v>9450</v>
      </c>
      <c r="D52345" t="s">
        <v>122</v>
      </c>
      <c r="E52345" t="s">
        <v>59</v>
      </c>
      <c r="F52345" s="4">
        <v>38873</v>
      </c>
      <c r="I52345" s="1">
        <v>31366</v>
      </c>
      <c r="J52345" s="1">
        <v>32375.86</v>
      </c>
      <c r="K52345" t="s">
        <v>25630</v>
      </c>
    </row>
    <row r="52346" spans="2:11" hidden="1" x14ac:dyDescent="0.3">
      <c r="B52346">
        <v>52338</v>
      </c>
      <c r="C52346" t="s">
        <v>9451</v>
      </c>
      <c r="D52346" t="s">
        <v>25632</v>
      </c>
      <c r="E52346" t="s">
        <v>52</v>
      </c>
      <c r="F52346" s="4">
        <v>39378</v>
      </c>
      <c r="I52346" s="1">
        <v>64365</v>
      </c>
      <c r="J52346" s="1">
        <v>70827.69</v>
      </c>
      <c r="K52346" t="s">
        <v>25630</v>
      </c>
    </row>
    <row r="52347" spans="2:11" hidden="1" x14ac:dyDescent="0.3">
      <c r="B52347">
        <v>52339</v>
      </c>
      <c r="C52347" t="s">
        <v>16049</v>
      </c>
      <c r="D52347" t="s">
        <v>26278</v>
      </c>
      <c r="E52347" t="s">
        <v>52</v>
      </c>
      <c r="F52347" s="4">
        <v>35130</v>
      </c>
      <c r="I52347" s="1">
        <v>91367</v>
      </c>
      <c r="J52347" s="1">
        <v>119977.13</v>
      </c>
      <c r="K52347" t="s">
        <v>25630</v>
      </c>
    </row>
    <row r="52348" spans="2:11" hidden="1" x14ac:dyDescent="0.3">
      <c r="B52348">
        <v>52340</v>
      </c>
      <c r="C52348" t="s">
        <v>9453</v>
      </c>
      <c r="D52348" t="s">
        <v>25764</v>
      </c>
      <c r="E52348" t="s">
        <v>52</v>
      </c>
      <c r="F52348" s="4">
        <v>34211</v>
      </c>
      <c r="I52348" s="1">
        <v>74100</v>
      </c>
      <c r="J52348" s="1">
        <v>74997.960000000006</v>
      </c>
      <c r="K52348" t="s">
        <v>25630</v>
      </c>
    </row>
    <row r="52349" spans="2:11" hidden="1" x14ac:dyDescent="0.3">
      <c r="B52349">
        <v>52341</v>
      </c>
      <c r="C52349" t="s">
        <v>9454</v>
      </c>
      <c r="D52349" t="s">
        <v>15520</v>
      </c>
      <c r="E52349" t="s">
        <v>59</v>
      </c>
      <c r="F52349" s="4">
        <v>34583</v>
      </c>
      <c r="I52349" s="1">
        <v>30992</v>
      </c>
      <c r="J52349" s="1">
        <v>35442.97</v>
      </c>
      <c r="K52349" t="s">
        <v>25630</v>
      </c>
    </row>
    <row r="52350" spans="2:11" hidden="1" x14ac:dyDescent="0.3">
      <c r="B52350">
        <v>52342</v>
      </c>
      <c r="C52350" t="s">
        <v>9455</v>
      </c>
      <c r="D52350" t="s">
        <v>16051</v>
      </c>
      <c r="E52350" t="s">
        <v>39</v>
      </c>
      <c r="F52350" s="4">
        <v>39197</v>
      </c>
      <c r="I52350" s="1">
        <v>69900</v>
      </c>
      <c r="J52350" s="1">
        <v>70026.73</v>
      </c>
      <c r="K52350" t="s">
        <v>25630</v>
      </c>
    </row>
    <row r="52351" spans="2:11" hidden="1" x14ac:dyDescent="0.3">
      <c r="B52351">
        <v>52343</v>
      </c>
      <c r="C52351" t="s">
        <v>9456</v>
      </c>
      <c r="D52351" t="s">
        <v>22</v>
      </c>
      <c r="E52351" t="s">
        <v>23</v>
      </c>
      <c r="F52351" s="4">
        <v>36081</v>
      </c>
      <c r="I52351" s="1">
        <v>65351</v>
      </c>
      <c r="J52351" s="1">
        <v>71689.5</v>
      </c>
      <c r="K52351" t="s">
        <v>25630</v>
      </c>
    </row>
    <row r="52352" spans="2:11" hidden="1" x14ac:dyDescent="0.3">
      <c r="B52352">
        <v>52344</v>
      </c>
      <c r="C52352" t="s">
        <v>9457</v>
      </c>
      <c r="D52352" t="s">
        <v>189</v>
      </c>
      <c r="E52352" t="s">
        <v>59</v>
      </c>
      <c r="F52352" s="4">
        <v>29969</v>
      </c>
      <c r="I52352" s="1">
        <v>48447</v>
      </c>
      <c r="J52352" s="1">
        <v>49542.59</v>
      </c>
      <c r="K52352" t="s">
        <v>25630</v>
      </c>
    </row>
    <row r="52353" spans="2:11" hidden="1" x14ac:dyDescent="0.3">
      <c r="B52353">
        <v>52345</v>
      </c>
      <c r="C52353" t="s">
        <v>26279</v>
      </c>
      <c r="D52353" t="s">
        <v>139</v>
      </c>
      <c r="E52353" t="s">
        <v>25638</v>
      </c>
      <c r="F52353" s="4">
        <v>41480</v>
      </c>
      <c r="I52353" s="1">
        <v>31200</v>
      </c>
      <c r="J52353" s="1">
        <v>1200</v>
      </c>
      <c r="K52353" t="s">
        <v>25630</v>
      </c>
    </row>
    <row r="52354" spans="2:11" hidden="1" x14ac:dyDescent="0.3">
      <c r="B52354">
        <v>52346</v>
      </c>
      <c r="C52354" t="s">
        <v>9458</v>
      </c>
      <c r="D52354" t="s">
        <v>71</v>
      </c>
      <c r="E52354" t="s">
        <v>72</v>
      </c>
      <c r="F52354" s="4">
        <v>39331</v>
      </c>
      <c r="I52354" s="1">
        <v>10038</v>
      </c>
      <c r="J52354" s="1">
        <v>9942.66</v>
      </c>
      <c r="K52354" t="s">
        <v>25630</v>
      </c>
    </row>
    <row r="52355" spans="2:11" hidden="1" x14ac:dyDescent="0.3">
      <c r="B52355">
        <v>52347</v>
      </c>
      <c r="C52355" t="s">
        <v>9458</v>
      </c>
      <c r="D52355" t="s">
        <v>15599</v>
      </c>
      <c r="E52355" t="s">
        <v>25873</v>
      </c>
      <c r="F52355" s="4">
        <v>39622</v>
      </c>
      <c r="I52355" s="1">
        <v>23462</v>
      </c>
      <c r="J52355">
        <v>518.88</v>
      </c>
      <c r="K52355" t="s">
        <v>25630</v>
      </c>
    </row>
    <row r="52356" spans="2:11" hidden="1" x14ac:dyDescent="0.3">
      <c r="B52356">
        <v>52348</v>
      </c>
      <c r="C52356" t="s">
        <v>9459</v>
      </c>
      <c r="D52356" t="s">
        <v>487</v>
      </c>
      <c r="E52356" t="s">
        <v>17</v>
      </c>
      <c r="F52356" s="4">
        <v>24505</v>
      </c>
      <c r="I52356" s="1">
        <v>33280</v>
      </c>
      <c r="J52356" s="1">
        <v>19712</v>
      </c>
      <c r="K52356" t="s">
        <v>25630</v>
      </c>
    </row>
    <row r="52357" spans="2:11" hidden="1" x14ac:dyDescent="0.3">
      <c r="B52357">
        <v>52349</v>
      </c>
      <c r="C52357" t="s">
        <v>9460</v>
      </c>
      <c r="D52357" t="s">
        <v>25650</v>
      </c>
      <c r="E52357" t="s">
        <v>52</v>
      </c>
      <c r="F52357" s="4">
        <v>35919</v>
      </c>
      <c r="I52357" s="1">
        <v>72745</v>
      </c>
      <c r="J52357" s="1">
        <v>80151.53</v>
      </c>
      <c r="K52357" t="s">
        <v>25630</v>
      </c>
    </row>
    <row r="52358" spans="2:11" hidden="1" x14ac:dyDescent="0.3">
      <c r="B52358">
        <v>52350</v>
      </c>
      <c r="C52358" t="s">
        <v>26280</v>
      </c>
      <c r="D52358" t="s">
        <v>15514</v>
      </c>
      <c r="E52358" t="s">
        <v>15515</v>
      </c>
      <c r="F52358" s="4">
        <v>41780</v>
      </c>
      <c r="I52358" s="1">
        <v>11310</v>
      </c>
      <c r="K52358" t="s">
        <v>25630</v>
      </c>
    </row>
    <row r="52359" spans="2:11" hidden="1" x14ac:dyDescent="0.3">
      <c r="B52359">
        <v>52351</v>
      </c>
      <c r="C52359" t="s">
        <v>26281</v>
      </c>
      <c r="D52359" t="s">
        <v>15514</v>
      </c>
      <c r="E52359" t="s">
        <v>15515</v>
      </c>
      <c r="F52359" s="4">
        <v>41780</v>
      </c>
      <c r="I52359" s="1">
        <v>11310</v>
      </c>
      <c r="K52359" t="s">
        <v>25630</v>
      </c>
    </row>
    <row r="52360" spans="2:11" hidden="1" x14ac:dyDescent="0.3">
      <c r="B52360">
        <v>52352</v>
      </c>
      <c r="C52360" t="s">
        <v>9462</v>
      </c>
      <c r="D52360" t="s">
        <v>71</v>
      </c>
      <c r="E52360" t="s">
        <v>72</v>
      </c>
      <c r="F52360" s="4">
        <v>37851</v>
      </c>
      <c r="I52360" s="1">
        <v>10339</v>
      </c>
      <c r="J52360" s="1">
        <v>10027.530000000001</v>
      </c>
      <c r="K52360" t="s">
        <v>25630</v>
      </c>
    </row>
    <row r="52361" spans="2:11" hidden="1" x14ac:dyDescent="0.3">
      <c r="B52361">
        <v>52353</v>
      </c>
      <c r="C52361" t="s">
        <v>9463</v>
      </c>
      <c r="D52361" t="s">
        <v>759</v>
      </c>
      <c r="E52361" t="s">
        <v>23</v>
      </c>
      <c r="F52361" s="4">
        <v>36584</v>
      </c>
      <c r="I52361" s="1">
        <v>59100</v>
      </c>
      <c r="J52361" s="1">
        <v>63568.18</v>
      </c>
      <c r="K52361" t="s">
        <v>25630</v>
      </c>
    </row>
    <row r="52362" spans="2:11" hidden="1" x14ac:dyDescent="0.3">
      <c r="B52362">
        <v>52354</v>
      </c>
      <c r="C52362" t="s">
        <v>26282</v>
      </c>
      <c r="D52362" t="s">
        <v>15514</v>
      </c>
      <c r="E52362" t="s">
        <v>15515</v>
      </c>
      <c r="F52362" s="4">
        <v>41780</v>
      </c>
      <c r="I52362" s="1">
        <v>11310</v>
      </c>
      <c r="K52362" t="s">
        <v>25630</v>
      </c>
    </row>
    <row r="52363" spans="2:11" hidden="1" x14ac:dyDescent="0.3">
      <c r="B52363">
        <v>52355</v>
      </c>
      <c r="C52363" t="s">
        <v>26283</v>
      </c>
      <c r="D52363" t="s">
        <v>15514</v>
      </c>
      <c r="E52363" t="s">
        <v>15515</v>
      </c>
      <c r="F52363" s="4">
        <v>41780</v>
      </c>
      <c r="I52363" s="1">
        <v>11310</v>
      </c>
      <c r="K52363" t="s">
        <v>25630</v>
      </c>
    </row>
    <row r="52364" spans="2:11" hidden="1" x14ac:dyDescent="0.3">
      <c r="B52364">
        <v>52356</v>
      </c>
      <c r="C52364" t="s">
        <v>9465</v>
      </c>
      <c r="D52364" t="s">
        <v>1146</v>
      </c>
      <c r="E52364" t="s">
        <v>311</v>
      </c>
      <c r="F52364" s="4">
        <v>26455</v>
      </c>
      <c r="I52364" s="1">
        <v>38195</v>
      </c>
      <c r="J52364" s="1">
        <v>39348.080000000002</v>
      </c>
      <c r="K52364" t="s">
        <v>25630</v>
      </c>
    </row>
    <row r="52365" spans="2:11" hidden="1" x14ac:dyDescent="0.3">
      <c r="B52365">
        <v>52357</v>
      </c>
      <c r="C52365" t="s">
        <v>9466</v>
      </c>
      <c r="D52365" t="s">
        <v>26284</v>
      </c>
      <c r="E52365" t="s">
        <v>52</v>
      </c>
      <c r="F52365" s="4">
        <v>34211</v>
      </c>
      <c r="I52365" s="1">
        <v>75018</v>
      </c>
      <c r="J52365" s="1">
        <v>89346.11</v>
      </c>
      <c r="K52365" t="s">
        <v>25630</v>
      </c>
    </row>
    <row r="52366" spans="2:11" hidden="1" x14ac:dyDescent="0.3">
      <c r="B52366">
        <v>52358</v>
      </c>
      <c r="C52366" t="s">
        <v>9468</v>
      </c>
      <c r="D52366" t="s">
        <v>216</v>
      </c>
      <c r="E52366" t="s">
        <v>29</v>
      </c>
      <c r="F52366" s="4">
        <v>38565</v>
      </c>
      <c r="I52366" s="1">
        <v>42903</v>
      </c>
      <c r="J52366" s="1">
        <v>42612.68</v>
      </c>
      <c r="K52366" t="s">
        <v>25630</v>
      </c>
    </row>
    <row r="52367" spans="2:11" hidden="1" x14ac:dyDescent="0.3">
      <c r="B52367">
        <v>52359</v>
      </c>
      <c r="C52367" t="s">
        <v>9469</v>
      </c>
      <c r="D52367" t="s">
        <v>122</v>
      </c>
      <c r="E52367" t="s">
        <v>25639</v>
      </c>
      <c r="F52367" s="4">
        <v>38565</v>
      </c>
      <c r="I52367" s="1">
        <v>31366</v>
      </c>
      <c r="J52367" s="1">
        <v>35588.94</v>
      </c>
      <c r="K52367" t="s">
        <v>25630</v>
      </c>
    </row>
    <row r="52368" spans="2:11" hidden="1" x14ac:dyDescent="0.3">
      <c r="B52368">
        <v>52360</v>
      </c>
      <c r="C52368" t="s">
        <v>26285</v>
      </c>
      <c r="D52368" t="s">
        <v>114</v>
      </c>
      <c r="E52368" t="s">
        <v>461</v>
      </c>
      <c r="F52368" s="4">
        <v>41463</v>
      </c>
      <c r="I52368" s="1">
        <v>145000</v>
      </c>
      <c r="J52368" s="1">
        <v>139948</v>
      </c>
      <c r="K52368" t="s">
        <v>25630</v>
      </c>
    </row>
    <row r="52369" spans="2:11" hidden="1" x14ac:dyDescent="0.3">
      <c r="B52369">
        <v>52361</v>
      </c>
      <c r="C52369" t="s">
        <v>26286</v>
      </c>
      <c r="D52369" t="s">
        <v>15514</v>
      </c>
      <c r="E52369" t="s">
        <v>15515</v>
      </c>
      <c r="F52369" s="4">
        <v>41801</v>
      </c>
      <c r="I52369" s="1">
        <v>11310</v>
      </c>
      <c r="K52369" t="s">
        <v>25630</v>
      </c>
    </row>
    <row r="52370" spans="2:11" hidden="1" x14ac:dyDescent="0.3">
      <c r="B52370">
        <v>52362</v>
      </c>
      <c r="C52370" t="s">
        <v>9470</v>
      </c>
      <c r="D52370" t="s">
        <v>15857</v>
      </c>
      <c r="E52370" t="s">
        <v>23</v>
      </c>
      <c r="F52370" s="4">
        <v>35785</v>
      </c>
      <c r="I52370" s="1">
        <v>88026</v>
      </c>
      <c r="J52370" s="1">
        <v>97184.58</v>
      </c>
      <c r="K52370" t="s">
        <v>25630</v>
      </c>
    </row>
    <row r="52371" spans="2:11" hidden="1" x14ac:dyDescent="0.3">
      <c r="B52371">
        <v>52363</v>
      </c>
      <c r="C52371" t="s">
        <v>20672</v>
      </c>
      <c r="D52371" t="s">
        <v>17942</v>
      </c>
      <c r="E52371" t="s">
        <v>25659</v>
      </c>
      <c r="F52371" s="4">
        <v>41298</v>
      </c>
      <c r="I52371" s="1">
        <v>63300</v>
      </c>
      <c r="J52371" s="1">
        <v>50770.8</v>
      </c>
      <c r="K52371" t="s">
        <v>25630</v>
      </c>
    </row>
    <row r="52372" spans="2:11" hidden="1" x14ac:dyDescent="0.3">
      <c r="B52372">
        <v>52364</v>
      </c>
      <c r="C52372" t="s">
        <v>9471</v>
      </c>
      <c r="D52372" t="s">
        <v>18100</v>
      </c>
      <c r="E52372" t="s">
        <v>39</v>
      </c>
      <c r="F52372" s="4">
        <v>38896</v>
      </c>
      <c r="I52372" s="1">
        <v>40115</v>
      </c>
      <c r="J52372" s="1">
        <v>37113.550000000003</v>
      </c>
      <c r="K52372" t="s">
        <v>25630</v>
      </c>
    </row>
    <row r="52373" spans="2:11" hidden="1" x14ac:dyDescent="0.3">
      <c r="B52373">
        <v>52365</v>
      </c>
      <c r="C52373" t="s">
        <v>9472</v>
      </c>
      <c r="D52373" t="s">
        <v>25664</v>
      </c>
      <c r="E52373" t="s">
        <v>52</v>
      </c>
      <c r="F52373" s="4">
        <v>37846</v>
      </c>
      <c r="I52373" s="1">
        <v>68460</v>
      </c>
      <c r="J52373" s="1">
        <v>72680.47</v>
      </c>
      <c r="K52373" t="s">
        <v>25630</v>
      </c>
    </row>
    <row r="52374" spans="2:11" hidden="1" x14ac:dyDescent="0.3">
      <c r="B52374">
        <v>52366</v>
      </c>
      <c r="C52374" t="s">
        <v>20673</v>
      </c>
      <c r="D52374" t="s">
        <v>15514</v>
      </c>
      <c r="E52374" t="s">
        <v>15515</v>
      </c>
      <c r="F52374" s="4">
        <v>41435</v>
      </c>
      <c r="I52374" s="1">
        <v>11310</v>
      </c>
      <c r="J52374" s="1">
        <v>1051.25</v>
      </c>
      <c r="K52374" t="s">
        <v>25630</v>
      </c>
    </row>
    <row r="52375" spans="2:11" hidden="1" x14ac:dyDescent="0.3">
      <c r="B52375">
        <v>52367</v>
      </c>
      <c r="C52375" t="s">
        <v>9474</v>
      </c>
      <c r="D52375" t="s">
        <v>22</v>
      </c>
      <c r="E52375" t="s">
        <v>23</v>
      </c>
      <c r="F52375" s="4">
        <v>36951</v>
      </c>
      <c r="I52375" s="1">
        <v>68322</v>
      </c>
      <c r="J52375" s="1">
        <v>86978.28</v>
      </c>
      <c r="K52375" t="s">
        <v>25630</v>
      </c>
    </row>
    <row r="52376" spans="2:11" hidden="1" x14ac:dyDescent="0.3">
      <c r="B52376">
        <v>52368</v>
      </c>
      <c r="C52376" t="s">
        <v>26287</v>
      </c>
      <c r="D52376" t="s">
        <v>15514</v>
      </c>
      <c r="E52376" t="s">
        <v>15515</v>
      </c>
      <c r="F52376" s="4">
        <v>41780</v>
      </c>
      <c r="I52376" s="1">
        <v>11310</v>
      </c>
      <c r="K52376" t="s">
        <v>25630</v>
      </c>
    </row>
    <row r="52377" spans="2:11" hidden="1" x14ac:dyDescent="0.3">
      <c r="B52377">
        <v>52369</v>
      </c>
      <c r="C52377" t="s">
        <v>9475</v>
      </c>
      <c r="D52377" t="s">
        <v>25664</v>
      </c>
      <c r="E52377" t="s">
        <v>52</v>
      </c>
      <c r="F52377" s="4">
        <v>38796</v>
      </c>
      <c r="I52377" s="1">
        <v>66167</v>
      </c>
      <c r="J52377" s="1">
        <v>77760.17</v>
      </c>
      <c r="K52377" t="s">
        <v>25630</v>
      </c>
    </row>
    <row r="52378" spans="2:11" hidden="1" x14ac:dyDescent="0.3">
      <c r="B52378">
        <v>52370</v>
      </c>
      <c r="C52378" t="s">
        <v>9476</v>
      </c>
      <c r="D52378" t="s">
        <v>33</v>
      </c>
      <c r="E52378" t="s">
        <v>39</v>
      </c>
      <c r="F52378" s="4">
        <v>35411</v>
      </c>
      <c r="I52378" s="1">
        <v>35207</v>
      </c>
      <c r="J52378" s="1">
        <v>39308.85</v>
      </c>
      <c r="K52378" t="s">
        <v>25630</v>
      </c>
    </row>
    <row r="52379" spans="2:11" hidden="1" x14ac:dyDescent="0.3">
      <c r="B52379">
        <v>52371</v>
      </c>
      <c r="C52379" t="s">
        <v>9477</v>
      </c>
      <c r="D52379" t="s">
        <v>22</v>
      </c>
      <c r="E52379" t="s">
        <v>23</v>
      </c>
      <c r="F52379" s="4">
        <v>34368</v>
      </c>
      <c r="I52379" s="1">
        <v>68322</v>
      </c>
      <c r="J52379" s="1">
        <v>70375</v>
      </c>
      <c r="K52379" t="s">
        <v>25630</v>
      </c>
    </row>
    <row r="52380" spans="2:11" hidden="1" x14ac:dyDescent="0.3">
      <c r="B52380">
        <v>52372</v>
      </c>
      <c r="C52380" t="s">
        <v>16054</v>
      </c>
      <c r="D52380" t="s">
        <v>15514</v>
      </c>
      <c r="E52380" t="s">
        <v>15515</v>
      </c>
      <c r="F52380" s="4">
        <v>40701</v>
      </c>
      <c r="I52380" s="1">
        <v>11310</v>
      </c>
      <c r="J52380" s="1">
        <v>1051.25</v>
      </c>
      <c r="K52380" t="s">
        <v>25630</v>
      </c>
    </row>
    <row r="52381" spans="2:11" hidden="1" x14ac:dyDescent="0.3">
      <c r="B52381">
        <v>52373</v>
      </c>
      <c r="C52381" t="s">
        <v>26288</v>
      </c>
      <c r="D52381" t="s">
        <v>15514</v>
      </c>
      <c r="E52381" t="s">
        <v>15515</v>
      </c>
      <c r="F52381" s="4">
        <v>41780</v>
      </c>
      <c r="I52381" s="1">
        <v>11310</v>
      </c>
      <c r="K52381" t="s">
        <v>25630</v>
      </c>
    </row>
    <row r="52382" spans="2:11" hidden="1" x14ac:dyDescent="0.3">
      <c r="B52382">
        <v>52374</v>
      </c>
      <c r="C52382" t="s">
        <v>20675</v>
      </c>
      <c r="D52382" t="s">
        <v>15514</v>
      </c>
      <c r="E52382" t="s">
        <v>15515</v>
      </c>
      <c r="F52382" s="4">
        <v>41435</v>
      </c>
      <c r="I52382" s="1">
        <v>11310</v>
      </c>
      <c r="J52382" s="1">
        <v>1051.25</v>
      </c>
      <c r="K52382" t="s">
        <v>25630</v>
      </c>
    </row>
    <row r="52383" spans="2:11" hidden="1" x14ac:dyDescent="0.3">
      <c r="B52383">
        <v>52375</v>
      </c>
      <c r="C52383" t="s">
        <v>9478</v>
      </c>
      <c r="D52383" t="s">
        <v>15653</v>
      </c>
      <c r="E52383" t="s">
        <v>23</v>
      </c>
      <c r="F52383" s="4">
        <v>35341</v>
      </c>
      <c r="I52383" s="1">
        <v>77564</v>
      </c>
      <c r="J52383" s="1">
        <v>136940.44</v>
      </c>
      <c r="K52383" t="s">
        <v>25630</v>
      </c>
    </row>
    <row r="52384" spans="2:11" hidden="1" x14ac:dyDescent="0.3">
      <c r="B52384">
        <v>52376</v>
      </c>
      <c r="C52384" t="s">
        <v>9479</v>
      </c>
      <c r="D52384" t="s">
        <v>6659</v>
      </c>
      <c r="E52384" t="s">
        <v>46</v>
      </c>
      <c r="F52384" s="4">
        <v>32864</v>
      </c>
      <c r="I52384" s="1">
        <v>44910</v>
      </c>
      <c r="J52384" s="1">
        <v>45147.45</v>
      </c>
      <c r="K52384" t="s">
        <v>25630</v>
      </c>
    </row>
    <row r="52385" spans="2:11" hidden="1" x14ac:dyDescent="0.3">
      <c r="B52385">
        <v>52377</v>
      </c>
      <c r="C52385" t="s">
        <v>9480</v>
      </c>
      <c r="D52385" t="s">
        <v>249</v>
      </c>
      <c r="E52385" t="s">
        <v>25639</v>
      </c>
      <c r="F52385" s="4">
        <v>39006</v>
      </c>
      <c r="I52385" s="1">
        <v>30285</v>
      </c>
      <c r="J52385" s="1">
        <v>32229.43</v>
      </c>
      <c r="K52385" t="s">
        <v>25630</v>
      </c>
    </row>
    <row r="52386" spans="2:11" hidden="1" x14ac:dyDescent="0.3">
      <c r="B52386">
        <v>52378</v>
      </c>
      <c r="C52386" t="s">
        <v>9482</v>
      </c>
      <c r="D52386" t="s">
        <v>22</v>
      </c>
      <c r="E52386" t="s">
        <v>23</v>
      </c>
      <c r="F52386" s="4">
        <v>34472</v>
      </c>
      <c r="I52386" s="1">
        <v>68322</v>
      </c>
      <c r="J52386" s="1">
        <v>70999.820000000007</v>
      </c>
      <c r="K52386" t="s">
        <v>25630</v>
      </c>
    </row>
    <row r="52387" spans="2:11" hidden="1" x14ac:dyDescent="0.3">
      <c r="B52387">
        <v>52379</v>
      </c>
      <c r="C52387" t="s">
        <v>20678</v>
      </c>
      <c r="D52387" t="s">
        <v>1812</v>
      </c>
      <c r="E52387" t="s">
        <v>59</v>
      </c>
      <c r="F52387" s="4">
        <v>41214</v>
      </c>
      <c r="I52387" s="1">
        <v>66700</v>
      </c>
      <c r="J52387" s="1">
        <v>64877.35</v>
      </c>
      <c r="K52387" t="s">
        <v>25630</v>
      </c>
    </row>
    <row r="52388" spans="2:11" hidden="1" x14ac:dyDescent="0.3">
      <c r="B52388">
        <v>52380</v>
      </c>
      <c r="C52388" t="s">
        <v>9484</v>
      </c>
      <c r="D52388" t="s">
        <v>128</v>
      </c>
      <c r="E52388" t="s">
        <v>23</v>
      </c>
      <c r="F52388" s="4">
        <v>25581</v>
      </c>
      <c r="I52388" s="1">
        <v>38195</v>
      </c>
      <c r="J52388" s="1">
        <v>37791.300000000003</v>
      </c>
      <c r="K52388" t="s">
        <v>25630</v>
      </c>
    </row>
    <row r="52389" spans="2:11" hidden="1" x14ac:dyDescent="0.3">
      <c r="B52389">
        <v>52381</v>
      </c>
      <c r="C52389" t="s">
        <v>9486</v>
      </c>
      <c r="D52389" t="s">
        <v>240</v>
      </c>
      <c r="E52389" t="s">
        <v>69</v>
      </c>
      <c r="F52389" s="4">
        <v>39016</v>
      </c>
      <c r="I52389" s="1">
        <v>19760</v>
      </c>
      <c r="J52389" s="1">
        <v>6608.93</v>
      </c>
      <c r="K52389" t="s">
        <v>25630</v>
      </c>
    </row>
    <row r="52390" spans="2:11" hidden="1" x14ac:dyDescent="0.3">
      <c r="B52390">
        <v>52382</v>
      </c>
      <c r="C52390" t="s">
        <v>9488</v>
      </c>
      <c r="D52390" t="s">
        <v>3262</v>
      </c>
      <c r="E52390" t="s">
        <v>39</v>
      </c>
      <c r="F52390" s="4">
        <v>35418</v>
      </c>
      <c r="I52390" s="1">
        <v>44807</v>
      </c>
      <c r="J52390" s="1">
        <v>68395.16</v>
      </c>
      <c r="K52390" t="s">
        <v>25630</v>
      </c>
    </row>
    <row r="52391" spans="2:11" hidden="1" x14ac:dyDescent="0.3">
      <c r="B52391">
        <v>52383</v>
      </c>
      <c r="C52391" t="s">
        <v>9489</v>
      </c>
      <c r="D52391" t="s">
        <v>112</v>
      </c>
      <c r="E52391" t="s">
        <v>299</v>
      </c>
      <c r="F52391" s="4">
        <v>32611</v>
      </c>
      <c r="I52391" s="1">
        <v>52171</v>
      </c>
      <c r="J52391" s="1">
        <v>70064.570000000007</v>
      </c>
      <c r="K52391" t="s">
        <v>25630</v>
      </c>
    </row>
    <row r="52392" spans="2:11" hidden="1" x14ac:dyDescent="0.3">
      <c r="B52392">
        <v>52384</v>
      </c>
      <c r="C52392" t="s">
        <v>9490</v>
      </c>
      <c r="D52392" t="s">
        <v>214</v>
      </c>
      <c r="E52392" t="s">
        <v>59</v>
      </c>
      <c r="F52392" s="4">
        <v>36798</v>
      </c>
      <c r="I52392" s="1">
        <v>40197</v>
      </c>
      <c r="J52392" s="1">
        <v>33440.99</v>
      </c>
      <c r="K52392" t="s">
        <v>25630</v>
      </c>
    </row>
    <row r="52393" spans="2:11" hidden="1" x14ac:dyDescent="0.3">
      <c r="B52393">
        <v>52385</v>
      </c>
      <c r="C52393" t="s">
        <v>9492</v>
      </c>
      <c r="D52393" t="s">
        <v>6638</v>
      </c>
      <c r="E52393" t="s">
        <v>23</v>
      </c>
      <c r="F52393" s="4">
        <v>28565</v>
      </c>
      <c r="I52393" s="1">
        <v>43760</v>
      </c>
      <c r="J52393" s="1">
        <v>43843.06</v>
      </c>
      <c r="K52393" t="s">
        <v>25630</v>
      </c>
    </row>
    <row r="52394" spans="2:11" hidden="1" x14ac:dyDescent="0.3">
      <c r="B52394">
        <v>52386</v>
      </c>
      <c r="C52394" t="s">
        <v>16059</v>
      </c>
      <c r="D52394" t="s">
        <v>15514</v>
      </c>
      <c r="E52394" t="s">
        <v>15515</v>
      </c>
      <c r="F52394" s="4">
        <v>40332</v>
      </c>
      <c r="I52394" s="1">
        <v>11310</v>
      </c>
      <c r="J52394" s="1">
        <v>1051.25</v>
      </c>
      <c r="K52394" t="s">
        <v>25630</v>
      </c>
    </row>
    <row r="52395" spans="2:11" hidden="1" x14ac:dyDescent="0.3">
      <c r="B52395">
        <v>52387</v>
      </c>
      <c r="C52395" t="s">
        <v>26289</v>
      </c>
      <c r="D52395" t="s">
        <v>15514</v>
      </c>
      <c r="E52395" t="s">
        <v>15515</v>
      </c>
      <c r="F52395" s="4">
        <v>41780</v>
      </c>
      <c r="I52395" s="1">
        <v>11310</v>
      </c>
      <c r="K52395" t="s">
        <v>25630</v>
      </c>
    </row>
    <row r="52396" spans="2:11" hidden="1" x14ac:dyDescent="0.3">
      <c r="B52396">
        <v>52388</v>
      </c>
      <c r="C52396" t="s">
        <v>9493</v>
      </c>
      <c r="D52396" t="s">
        <v>61</v>
      </c>
      <c r="E52396" t="s">
        <v>34</v>
      </c>
      <c r="F52396" s="4">
        <v>39881</v>
      </c>
      <c r="I52396" s="1">
        <v>46583</v>
      </c>
      <c r="J52396" s="1">
        <v>46020.11</v>
      </c>
      <c r="K52396" t="s">
        <v>25630</v>
      </c>
    </row>
    <row r="52397" spans="2:11" hidden="1" x14ac:dyDescent="0.3">
      <c r="B52397">
        <v>52389</v>
      </c>
      <c r="C52397" t="s">
        <v>9494</v>
      </c>
      <c r="D52397" t="s">
        <v>71</v>
      </c>
      <c r="E52397" t="s">
        <v>72</v>
      </c>
      <c r="F52397" s="4">
        <v>38393</v>
      </c>
      <c r="I52397" s="1">
        <v>10038</v>
      </c>
      <c r="J52397" s="1">
        <v>9896.64</v>
      </c>
      <c r="K52397" t="s">
        <v>25630</v>
      </c>
    </row>
    <row r="52398" spans="2:11" hidden="1" x14ac:dyDescent="0.3">
      <c r="B52398">
        <v>52390</v>
      </c>
      <c r="C52398" t="s">
        <v>9495</v>
      </c>
      <c r="D52398" t="s">
        <v>157</v>
      </c>
      <c r="E52398" t="s">
        <v>59</v>
      </c>
      <c r="F52398" s="4">
        <v>34421</v>
      </c>
      <c r="I52398" s="1">
        <v>35873</v>
      </c>
      <c r="J52398" s="1">
        <v>43971.71</v>
      </c>
      <c r="K52398" t="s">
        <v>25630</v>
      </c>
    </row>
    <row r="52399" spans="2:11" hidden="1" x14ac:dyDescent="0.3">
      <c r="B52399">
        <v>52391</v>
      </c>
      <c r="C52399" t="s">
        <v>16061</v>
      </c>
      <c r="D52399" t="s">
        <v>15514</v>
      </c>
      <c r="E52399" t="s">
        <v>15515</v>
      </c>
      <c r="F52399" s="4">
        <v>40701</v>
      </c>
      <c r="I52399" s="1">
        <v>11310</v>
      </c>
      <c r="J52399" s="1">
        <v>1283.25</v>
      </c>
      <c r="K52399" t="s">
        <v>25630</v>
      </c>
    </row>
    <row r="52400" spans="2:11" hidden="1" x14ac:dyDescent="0.3">
      <c r="B52400">
        <v>52392</v>
      </c>
      <c r="C52400" t="s">
        <v>20684</v>
      </c>
      <c r="D52400" t="s">
        <v>15514</v>
      </c>
      <c r="E52400" t="s">
        <v>15515</v>
      </c>
      <c r="F52400" s="4">
        <v>40701</v>
      </c>
      <c r="I52400" s="1">
        <v>11310</v>
      </c>
      <c r="J52400">
        <v>123.25</v>
      </c>
      <c r="K52400" t="s">
        <v>25630</v>
      </c>
    </row>
    <row r="52401" spans="2:11" hidden="1" x14ac:dyDescent="0.3">
      <c r="B52401">
        <v>52393</v>
      </c>
      <c r="C52401" t="s">
        <v>9496</v>
      </c>
      <c r="D52401" t="s">
        <v>1924</v>
      </c>
      <c r="E52401" t="s">
        <v>59</v>
      </c>
      <c r="F52401" s="4">
        <v>35285</v>
      </c>
      <c r="I52401" s="1">
        <v>41368</v>
      </c>
      <c r="J52401" s="1">
        <v>42976.39</v>
      </c>
      <c r="K52401" t="s">
        <v>25630</v>
      </c>
    </row>
    <row r="52402" spans="2:11" hidden="1" x14ac:dyDescent="0.3">
      <c r="B52402">
        <v>52394</v>
      </c>
      <c r="C52402" t="s">
        <v>20687</v>
      </c>
      <c r="D52402" t="s">
        <v>98</v>
      </c>
      <c r="E52402" t="s">
        <v>49</v>
      </c>
      <c r="F52402" s="4">
        <v>41169</v>
      </c>
      <c r="I52402" s="1">
        <v>22880</v>
      </c>
      <c r="J52402" s="1">
        <v>20145.14</v>
      </c>
      <c r="K52402" t="s">
        <v>25630</v>
      </c>
    </row>
    <row r="52403" spans="2:11" hidden="1" x14ac:dyDescent="0.3">
      <c r="B52403">
        <v>52395</v>
      </c>
      <c r="C52403" t="s">
        <v>9498</v>
      </c>
      <c r="D52403" t="s">
        <v>761</v>
      </c>
      <c r="E52403" t="s">
        <v>39</v>
      </c>
      <c r="F52403" s="4">
        <v>38762</v>
      </c>
      <c r="I52403" s="1">
        <v>41202</v>
      </c>
      <c r="J52403" s="1">
        <v>44580.19</v>
      </c>
      <c r="K52403" t="s">
        <v>25630</v>
      </c>
    </row>
    <row r="52404" spans="2:11" hidden="1" x14ac:dyDescent="0.3">
      <c r="B52404">
        <v>52396</v>
      </c>
      <c r="C52404" t="s">
        <v>9500</v>
      </c>
      <c r="D52404" t="s">
        <v>2650</v>
      </c>
      <c r="E52404" t="s">
        <v>153</v>
      </c>
      <c r="F52404" s="4">
        <v>40276</v>
      </c>
      <c r="I52404" s="1">
        <v>40544</v>
      </c>
      <c r="J52404" s="1">
        <v>48777.9</v>
      </c>
      <c r="K52404" t="s">
        <v>25630</v>
      </c>
    </row>
    <row r="52405" spans="2:11" hidden="1" x14ac:dyDescent="0.3">
      <c r="B52405">
        <v>52397</v>
      </c>
      <c r="C52405" t="s">
        <v>9501</v>
      </c>
      <c r="D52405" t="s">
        <v>2515</v>
      </c>
      <c r="E52405" t="s">
        <v>59</v>
      </c>
      <c r="F52405" s="4">
        <v>35242</v>
      </c>
      <c r="I52405" s="1">
        <v>34886</v>
      </c>
      <c r="J52405" s="1">
        <v>38529.53</v>
      </c>
      <c r="K52405" t="s">
        <v>25630</v>
      </c>
    </row>
    <row r="52406" spans="2:11" hidden="1" x14ac:dyDescent="0.3">
      <c r="B52406">
        <v>52398</v>
      </c>
      <c r="C52406" t="s">
        <v>9502</v>
      </c>
      <c r="D52406" t="s">
        <v>2321</v>
      </c>
      <c r="E52406" t="s">
        <v>17</v>
      </c>
      <c r="F52406" s="4">
        <v>40168</v>
      </c>
      <c r="I52406" s="1">
        <v>20337</v>
      </c>
      <c r="J52406" s="1">
        <v>12202.64</v>
      </c>
      <c r="K52406" t="s">
        <v>25630</v>
      </c>
    </row>
    <row r="52407" spans="2:11" hidden="1" x14ac:dyDescent="0.3">
      <c r="B52407">
        <v>52399</v>
      </c>
      <c r="C52407" t="s">
        <v>9503</v>
      </c>
      <c r="D52407" t="s">
        <v>1410</v>
      </c>
      <c r="E52407" t="s">
        <v>39</v>
      </c>
      <c r="F52407" s="4">
        <v>32643</v>
      </c>
      <c r="I52407" s="1">
        <v>54433</v>
      </c>
      <c r="J52407" s="1">
        <v>56852.23</v>
      </c>
      <c r="K52407" t="s">
        <v>25630</v>
      </c>
    </row>
    <row r="52408" spans="2:11" hidden="1" x14ac:dyDescent="0.3">
      <c r="B52408">
        <v>52400</v>
      </c>
      <c r="C52408" t="s">
        <v>20689</v>
      </c>
      <c r="D52408" t="s">
        <v>15514</v>
      </c>
      <c r="E52408" t="s">
        <v>15515</v>
      </c>
      <c r="F52408" s="4">
        <v>41435</v>
      </c>
      <c r="I52408" s="1">
        <v>11310</v>
      </c>
      <c r="J52408">
        <v>996.88</v>
      </c>
      <c r="K52408" t="s">
        <v>25630</v>
      </c>
    </row>
    <row r="52409" spans="2:11" hidden="1" x14ac:dyDescent="0.3">
      <c r="B52409">
        <v>52401</v>
      </c>
      <c r="C52409" t="s">
        <v>9504</v>
      </c>
      <c r="D52409" t="s">
        <v>22</v>
      </c>
      <c r="E52409" t="s">
        <v>23</v>
      </c>
      <c r="F52409" s="4">
        <v>39639</v>
      </c>
      <c r="I52409" s="1">
        <v>59409</v>
      </c>
      <c r="J52409" s="1">
        <v>62839.72</v>
      </c>
      <c r="K52409" t="s">
        <v>25630</v>
      </c>
    </row>
    <row r="52410" spans="2:11" hidden="1" x14ac:dyDescent="0.3">
      <c r="B52410">
        <v>52402</v>
      </c>
      <c r="C52410" t="s">
        <v>9506</v>
      </c>
      <c r="D52410" t="s">
        <v>128</v>
      </c>
      <c r="E52410" t="s">
        <v>101</v>
      </c>
      <c r="F52410" s="4">
        <v>39212</v>
      </c>
      <c r="I52410" s="1">
        <v>33215</v>
      </c>
      <c r="J52410" s="1">
        <v>32377.22</v>
      </c>
      <c r="K52410" t="s">
        <v>25630</v>
      </c>
    </row>
    <row r="52411" spans="2:11" hidden="1" x14ac:dyDescent="0.3">
      <c r="B52411">
        <v>52403</v>
      </c>
      <c r="C52411" t="s">
        <v>9507</v>
      </c>
      <c r="D52411" t="s">
        <v>139</v>
      </c>
      <c r="E52411" t="s">
        <v>25638</v>
      </c>
      <c r="F52411" s="4">
        <v>39986</v>
      </c>
      <c r="I52411" s="1">
        <v>31200</v>
      </c>
      <c r="J52411" s="1">
        <v>16462.5</v>
      </c>
      <c r="K52411" t="s">
        <v>25630</v>
      </c>
    </row>
    <row r="52412" spans="2:11" hidden="1" x14ac:dyDescent="0.3">
      <c r="B52412">
        <v>52404</v>
      </c>
      <c r="C52412" t="s">
        <v>26290</v>
      </c>
      <c r="D52412" t="s">
        <v>15514</v>
      </c>
      <c r="E52412" t="s">
        <v>15515</v>
      </c>
      <c r="F52412" s="4">
        <v>41780</v>
      </c>
      <c r="I52412" s="1">
        <v>11310</v>
      </c>
      <c r="K52412" t="s">
        <v>25630</v>
      </c>
    </row>
    <row r="52413" spans="2:11" hidden="1" x14ac:dyDescent="0.3">
      <c r="B52413">
        <v>52405</v>
      </c>
      <c r="C52413" t="s">
        <v>16067</v>
      </c>
      <c r="D52413" t="s">
        <v>1666</v>
      </c>
      <c r="E52413" t="s">
        <v>69</v>
      </c>
      <c r="F52413" s="4">
        <v>41060</v>
      </c>
      <c r="I52413" s="1">
        <v>66400</v>
      </c>
      <c r="J52413" s="1">
        <v>67291.91</v>
      </c>
      <c r="K52413" t="s">
        <v>25630</v>
      </c>
    </row>
    <row r="52414" spans="2:11" hidden="1" x14ac:dyDescent="0.3">
      <c r="B52414">
        <v>52406</v>
      </c>
      <c r="C52414" t="s">
        <v>9508</v>
      </c>
      <c r="D52414" t="s">
        <v>443</v>
      </c>
      <c r="E52414" t="s">
        <v>299</v>
      </c>
      <c r="F52414" s="4">
        <v>37527</v>
      </c>
      <c r="I52414" s="1">
        <v>36627</v>
      </c>
      <c r="J52414" s="1">
        <v>30006.95</v>
      </c>
      <c r="K52414" t="s">
        <v>25630</v>
      </c>
    </row>
    <row r="52415" spans="2:11" hidden="1" x14ac:dyDescent="0.3">
      <c r="B52415">
        <v>52407</v>
      </c>
      <c r="C52415" t="s">
        <v>9509</v>
      </c>
      <c r="D52415" t="s">
        <v>26291</v>
      </c>
      <c r="E52415" t="s">
        <v>52</v>
      </c>
      <c r="F52415" s="4">
        <v>29983</v>
      </c>
      <c r="I52415" s="1">
        <v>102351</v>
      </c>
      <c r="J52415" s="1">
        <v>100175.89</v>
      </c>
      <c r="K52415" t="s">
        <v>25630</v>
      </c>
    </row>
    <row r="52416" spans="2:11" hidden="1" x14ac:dyDescent="0.3">
      <c r="B52416">
        <v>52408</v>
      </c>
      <c r="C52416" t="s">
        <v>9510</v>
      </c>
      <c r="D52416" t="s">
        <v>26032</v>
      </c>
      <c r="E52416" t="s">
        <v>52</v>
      </c>
      <c r="F52416" s="4">
        <v>34526</v>
      </c>
      <c r="I52416" s="1">
        <v>80864</v>
      </c>
      <c r="J52416" s="1">
        <v>88843.58</v>
      </c>
      <c r="K52416" t="s">
        <v>25630</v>
      </c>
    </row>
    <row r="52417" spans="2:11" hidden="1" x14ac:dyDescent="0.3">
      <c r="B52417">
        <v>52409</v>
      </c>
      <c r="C52417" t="s">
        <v>9511</v>
      </c>
      <c r="D52417" t="s">
        <v>249</v>
      </c>
      <c r="E52417" t="s">
        <v>25639</v>
      </c>
      <c r="F52417" s="4">
        <v>35914</v>
      </c>
      <c r="I52417" s="1">
        <v>32115</v>
      </c>
      <c r="J52417" s="1">
        <v>34435.11</v>
      </c>
      <c r="K52417" t="s">
        <v>25630</v>
      </c>
    </row>
    <row r="52418" spans="2:11" hidden="1" x14ac:dyDescent="0.3">
      <c r="B52418">
        <v>52410</v>
      </c>
      <c r="C52418" t="s">
        <v>20694</v>
      </c>
      <c r="D52418" t="s">
        <v>15514</v>
      </c>
      <c r="E52418" t="s">
        <v>15515</v>
      </c>
      <c r="F52418" s="4">
        <v>41435</v>
      </c>
      <c r="I52418" s="1">
        <v>11310</v>
      </c>
      <c r="J52418" s="1">
        <v>1051.25</v>
      </c>
      <c r="K52418" t="s">
        <v>25630</v>
      </c>
    </row>
    <row r="52419" spans="2:11" hidden="1" x14ac:dyDescent="0.3">
      <c r="B52419">
        <v>52411</v>
      </c>
      <c r="C52419" t="s">
        <v>16068</v>
      </c>
      <c r="D52419" t="s">
        <v>15514</v>
      </c>
      <c r="E52419" t="s">
        <v>15515</v>
      </c>
      <c r="F52419" s="4">
        <v>40332</v>
      </c>
      <c r="I52419" s="1">
        <v>11310</v>
      </c>
      <c r="K52419" t="s">
        <v>25630</v>
      </c>
    </row>
    <row r="52420" spans="2:11" hidden="1" x14ac:dyDescent="0.3">
      <c r="B52420">
        <v>52412</v>
      </c>
      <c r="C52420" t="s">
        <v>9513</v>
      </c>
      <c r="D52420" t="s">
        <v>1600</v>
      </c>
      <c r="E52420" t="s">
        <v>59</v>
      </c>
      <c r="F52420" s="4">
        <v>36647</v>
      </c>
      <c r="I52420" s="1">
        <v>34211</v>
      </c>
      <c r="J52420" s="1">
        <v>37774.76</v>
      </c>
      <c r="K52420" t="s">
        <v>25630</v>
      </c>
    </row>
    <row r="52421" spans="2:11" hidden="1" x14ac:dyDescent="0.3">
      <c r="B52421">
        <v>52413</v>
      </c>
      <c r="C52421" t="s">
        <v>16069</v>
      </c>
      <c r="D52421" t="s">
        <v>15514</v>
      </c>
      <c r="E52421" t="s">
        <v>15515</v>
      </c>
      <c r="F52421" s="4">
        <v>40701</v>
      </c>
      <c r="I52421" s="1">
        <v>11310</v>
      </c>
      <c r="K52421" t="s">
        <v>25630</v>
      </c>
    </row>
    <row r="52422" spans="2:11" hidden="1" x14ac:dyDescent="0.3">
      <c r="B52422">
        <v>52414</v>
      </c>
      <c r="C52422" t="s">
        <v>9514</v>
      </c>
      <c r="D52422" t="s">
        <v>209</v>
      </c>
      <c r="E52422" t="s">
        <v>17</v>
      </c>
      <c r="F52422" s="4">
        <v>38999</v>
      </c>
      <c r="I52422" s="1">
        <v>33215</v>
      </c>
      <c r="J52422" s="1">
        <v>32788.31</v>
      </c>
      <c r="K52422" t="s">
        <v>25630</v>
      </c>
    </row>
    <row r="52423" spans="2:11" hidden="1" x14ac:dyDescent="0.3">
      <c r="B52423">
        <v>52415</v>
      </c>
      <c r="C52423" t="s">
        <v>9515</v>
      </c>
      <c r="D52423" t="s">
        <v>9785</v>
      </c>
      <c r="E52423" t="s">
        <v>34</v>
      </c>
      <c r="F52423" s="4">
        <v>38911</v>
      </c>
      <c r="I52423" s="1">
        <v>49668</v>
      </c>
      <c r="J52423" s="1">
        <v>47672.74</v>
      </c>
      <c r="K52423" t="s">
        <v>25630</v>
      </c>
    </row>
    <row r="52424" spans="2:11" hidden="1" x14ac:dyDescent="0.3">
      <c r="B52424">
        <v>52416</v>
      </c>
      <c r="C52424" t="s">
        <v>26292</v>
      </c>
      <c r="D52424" t="s">
        <v>382</v>
      </c>
      <c r="E52424" t="s">
        <v>412</v>
      </c>
      <c r="F52424" s="4">
        <v>41771</v>
      </c>
      <c r="I52424" s="1">
        <v>47528</v>
      </c>
      <c r="J52424" s="1">
        <v>5144.91</v>
      </c>
      <c r="K52424" t="s">
        <v>25630</v>
      </c>
    </row>
    <row r="52425" spans="2:11" hidden="1" x14ac:dyDescent="0.3">
      <c r="B52425">
        <v>52417</v>
      </c>
      <c r="C52425" t="s">
        <v>20696</v>
      </c>
      <c r="D52425" t="s">
        <v>15514</v>
      </c>
      <c r="E52425" t="s">
        <v>15515</v>
      </c>
      <c r="F52425" s="4">
        <v>41453</v>
      </c>
      <c r="I52425" s="1">
        <v>11310</v>
      </c>
      <c r="J52425">
        <v>797.5</v>
      </c>
      <c r="K52425" t="s">
        <v>25630</v>
      </c>
    </row>
    <row r="52426" spans="2:11" hidden="1" x14ac:dyDescent="0.3">
      <c r="B52426">
        <v>52418</v>
      </c>
      <c r="C52426" t="s">
        <v>9517</v>
      </c>
      <c r="D52426" t="s">
        <v>995</v>
      </c>
      <c r="E52426" t="s">
        <v>29</v>
      </c>
      <c r="F52426" s="4">
        <v>38341</v>
      </c>
      <c r="I52426" s="1">
        <v>57600</v>
      </c>
      <c r="J52426" s="1">
        <v>58014.32</v>
      </c>
      <c r="K52426" t="s">
        <v>25630</v>
      </c>
    </row>
    <row r="52427" spans="2:11" hidden="1" x14ac:dyDescent="0.3">
      <c r="B52427">
        <v>52419</v>
      </c>
      <c r="C52427" t="s">
        <v>9518</v>
      </c>
      <c r="D52427" t="s">
        <v>4561</v>
      </c>
      <c r="E52427" t="s">
        <v>39</v>
      </c>
      <c r="F52427" s="4">
        <v>32811</v>
      </c>
      <c r="I52427" s="1">
        <v>70100</v>
      </c>
      <c r="J52427" s="1">
        <v>69022.34</v>
      </c>
      <c r="K52427" t="s">
        <v>25630</v>
      </c>
    </row>
    <row r="52428" spans="2:11" hidden="1" x14ac:dyDescent="0.3">
      <c r="B52428">
        <v>52420</v>
      </c>
      <c r="C52428" t="s">
        <v>9519</v>
      </c>
      <c r="D52428" t="s">
        <v>9520</v>
      </c>
      <c r="E52428" t="s">
        <v>39</v>
      </c>
      <c r="F52428" s="4">
        <v>33420</v>
      </c>
      <c r="I52428" s="1">
        <v>46764</v>
      </c>
      <c r="J52428" s="1">
        <v>44227.72</v>
      </c>
      <c r="K52428" t="s">
        <v>25630</v>
      </c>
    </row>
    <row r="52429" spans="2:11" hidden="1" x14ac:dyDescent="0.3">
      <c r="B52429">
        <v>52421</v>
      </c>
      <c r="C52429" t="s">
        <v>9521</v>
      </c>
      <c r="D52429" t="s">
        <v>25664</v>
      </c>
      <c r="E52429" t="s">
        <v>52</v>
      </c>
      <c r="F52429" s="4">
        <v>37263</v>
      </c>
      <c r="I52429" s="1">
        <v>68460</v>
      </c>
      <c r="J52429" s="1">
        <v>85871.75</v>
      </c>
      <c r="K52429" t="s">
        <v>25630</v>
      </c>
    </row>
    <row r="52430" spans="2:11" hidden="1" x14ac:dyDescent="0.3">
      <c r="B52430">
        <v>52422</v>
      </c>
      <c r="C52430" t="s">
        <v>9522</v>
      </c>
      <c r="D52430" t="s">
        <v>139</v>
      </c>
      <c r="E52430" t="s">
        <v>25638</v>
      </c>
      <c r="F52430" s="4">
        <v>39256</v>
      </c>
      <c r="I52430" s="1">
        <v>20800</v>
      </c>
      <c r="J52430" s="1">
        <v>13483.3</v>
      </c>
      <c r="K52430" t="s">
        <v>25630</v>
      </c>
    </row>
    <row r="52431" spans="2:11" hidden="1" x14ac:dyDescent="0.3">
      <c r="B52431">
        <v>52423</v>
      </c>
      <c r="C52431" t="s">
        <v>9523</v>
      </c>
      <c r="D52431" t="s">
        <v>15520</v>
      </c>
      <c r="E52431" t="s">
        <v>25639</v>
      </c>
      <c r="F52431" s="4">
        <v>36815</v>
      </c>
      <c r="I52431" s="1">
        <v>30119</v>
      </c>
      <c r="J52431" s="1">
        <v>31780.45</v>
      </c>
      <c r="K52431" t="s">
        <v>25630</v>
      </c>
    </row>
    <row r="52432" spans="2:11" hidden="1" x14ac:dyDescent="0.3">
      <c r="B52432">
        <v>52424</v>
      </c>
      <c r="C52432" t="s">
        <v>20700</v>
      </c>
      <c r="D52432" t="s">
        <v>15514</v>
      </c>
      <c r="E52432" t="s">
        <v>15515</v>
      </c>
      <c r="F52432" s="4">
        <v>41435</v>
      </c>
      <c r="I52432" s="1">
        <v>11310</v>
      </c>
      <c r="J52432">
        <v>870</v>
      </c>
      <c r="K52432" t="s">
        <v>25630</v>
      </c>
    </row>
    <row r="52433" spans="2:11" hidden="1" x14ac:dyDescent="0.3">
      <c r="B52433">
        <v>52425</v>
      </c>
      <c r="C52433" t="s">
        <v>9526</v>
      </c>
      <c r="D52433" t="s">
        <v>860</v>
      </c>
      <c r="E52433" t="s">
        <v>14</v>
      </c>
      <c r="F52433" s="4">
        <v>35622</v>
      </c>
      <c r="I52433" s="1">
        <v>97600</v>
      </c>
      <c r="J52433" s="1">
        <v>97793.91</v>
      </c>
      <c r="K52433" t="s">
        <v>25630</v>
      </c>
    </row>
    <row r="52434" spans="2:11" hidden="1" x14ac:dyDescent="0.3">
      <c r="B52434">
        <v>52426</v>
      </c>
      <c r="C52434" t="s">
        <v>26293</v>
      </c>
      <c r="D52434" t="s">
        <v>382</v>
      </c>
      <c r="E52434" t="s">
        <v>17</v>
      </c>
      <c r="F52434" s="4">
        <v>41456</v>
      </c>
      <c r="I52434" s="1">
        <v>52000</v>
      </c>
      <c r="J52434" s="1">
        <v>1952</v>
      </c>
      <c r="K52434" t="s">
        <v>25630</v>
      </c>
    </row>
    <row r="52435" spans="2:11" hidden="1" x14ac:dyDescent="0.3">
      <c r="B52435">
        <v>52427</v>
      </c>
      <c r="C52435" t="s">
        <v>9527</v>
      </c>
      <c r="D52435" t="s">
        <v>122</v>
      </c>
      <c r="E52435" t="s">
        <v>25667</v>
      </c>
      <c r="F52435" s="4">
        <v>34561</v>
      </c>
      <c r="I52435" s="1">
        <v>33238</v>
      </c>
      <c r="J52435" s="1">
        <v>33348.44</v>
      </c>
      <c r="K52435" t="s">
        <v>25630</v>
      </c>
    </row>
    <row r="52436" spans="2:11" hidden="1" x14ac:dyDescent="0.3">
      <c r="B52436">
        <v>52428</v>
      </c>
      <c r="C52436" t="s">
        <v>9528</v>
      </c>
      <c r="D52436" t="s">
        <v>128</v>
      </c>
      <c r="E52436" t="s">
        <v>311</v>
      </c>
      <c r="F52436" s="4">
        <v>31994</v>
      </c>
      <c r="I52436" s="1">
        <v>37199</v>
      </c>
      <c r="J52436" s="1">
        <v>36805.300000000003</v>
      </c>
      <c r="K52436" t="s">
        <v>25630</v>
      </c>
    </row>
    <row r="52437" spans="2:11" hidden="1" x14ac:dyDescent="0.3">
      <c r="B52437">
        <v>52429</v>
      </c>
      <c r="C52437" t="s">
        <v>9529</v>
      </c>
      <c r="D52437" t="s">
        <v>77</v>
      </c>
      <c r="E52437" t="s">
        <v>23</v>
      </c>
      <c r="F52437" s="4">
        <v>39349</v>
      </c>
      <c r="I52437" s="1">
        <v>61451</v>
      </c>
      <c r="J52437" s="1">
        <v>67603.23</v>
      </c>
      <c r="K52437" t="s">
        <v>25630</v>
      </c>
    </row>
    <row r="52438" spans="2:11" hidden="1" x14ac:dyDescent="0.3">
      <c r="B52438">
        <v>52430</v>
      </c>
      <c r="C52438" t="s">
        <v>26294</v>
      </c>
      <c r="D52438" t="s">
        <v>15514</v>
      </c>
      <c r="E52438" t="s">
        <v>15515</v>
      </c>
      <c r="F52438" s="4">
        <v>41780</v>
      </c>
      <c r="I52438" s="1">
        <v>11310</v>
      </c>
      <c r="K52438" t="s">
        <v>25630</v>
      </c>
    </row>
    <row r="52439" spans="2:11" hidden="1" x14ac:dyDescent="0.3">
      <c r="B52439">
        <v>52431</v>
      </c>
      <c r="C52439" t="s">
        <v>9530</v>
      </c>
      <c r="D52439" t="s">
        <v>25716</v>
      </c>
      <c r="E52439" t="s">
        <v>52</v>
      </c>
      <c r="F52439" s="4">
        <v>31418</v>
      </c>
      <c r="I52439" s="1">
        <v>76911</v>
      </c>
      <c r="J52439" s="1">
        <v>71795.98</v>
      </c>
      <c r="K52439" t="s">
        <v>25630</v>
      </c>
    </row>
    <row r="52440" spans="2:11" hidden="1" x14ac:dyDescent="0.3">
      <c r="B52440">
        <v>52432</v>
      </c>
      <c r="C52440" t="s">
        <v>9531</v>
      </c>
      <c r="D52440" t="s">
        <v>400</v>
      </c>
      <c r="E52440" t="s">
        <v>153</v>
      </c>
      <c r="F52440" s="4">
        <v>38988</v>
      </c>
      <c r="I52440" s="1">
        <v>40544</v>
      </c>
      <c r="J52440" s="1">
        <v>55017.25</v>
      </c>
      <c r="K52440" t="s">
        <v>25630</v>
      </c>
    </row>
    <row r="52441" spans="2:11" hidden="1" x14ac:dyDescent="0.3">
      <c r="B52441">
        <v>52433</v>
      </c>
      <c r="C52441" t="s">
        <v>20701</v>
      </c>
      <c r="D52441" t="s">
        <v>15514</v>
      </c>
      <c r="E52441" t="s">
        <v>15515</v>
      </c>
      <c r="F52441" s="4">
        <v>41072</v>
      </c>
      <c r="I52441" s="1">
        <v>11310</v>
      </c>
      <c r="J52441" s="1">
        <v>1051.25</v>
      </c>
      <c r="K52441" t="s">
        <v>25630</v>
      </c>
    </row>
    <row r="52442" spans="2:11" hidden="1" x14ac:dyDescent="0.3">
      <c r="B52442">
        <v>52434</v>
      </c>
      <c r="C52442" t="s">
        <v>20703</v>
      </c>
      <c r="D52442" t="s">
        <v>15514</v>
      </c>
      <c r="E52442" t="s">
        <v>15515</v>
      </c>
      <c r="F52442" s="4">
        <v>41435</v>
      </c>
      <c r="I52442" s="1">
        <v>11310</v>
      </c>
      <c r="J52442" s="1">
        <v>1015</v>
      </c>
      <c r="K52442" t="s">
        <v>25630</v>
      </c>
    </row>
    <row r="52443" spans="2:11" hidden="1" x14ac:dyDescent="0.3">
      <c r="B52443">
        <v>52435</v>
      </c>
      <c r="C52443" t="s">
        <v>9532</v>
      </c>
      <c r="D52443" t="s">
        <v>184</v>
      </c>
      <c r="E52443" t="s">
        <v>17</v>
      </c>
      <c r="F52443" s="4">
        <v>38899</v>
      </c>
      <c r="I52443" s="1">
        <v>25644</v>
      </c>
      <c r="J52443" s="1">
        <v>18544.66</v>
      </c>
      <c r="K52443" t="s">
        <v>25630</v>
      </c>
    </row>
    <row r="52444" spans="2:11" hidden="1" x14ac:dyDescent="0.3">
      <c r="B52444">
        <v>52436</v>
      </c>
      <c r="C52444" t="s">
        <v>9533</v>
      </c>
      <c r="D52444" t="s">
        <v>253</v>
      </c>
      <c r="E52444" t="s">
        <v>153</v>
      </c>
      <c r="F52444" s="4">
        <v>31148</v>
      </c>
      <c r="I52444" s="1">
        <v>51049</v>
      </c>
      <c r="J52444" s="1">
        <v>76911.83</v>
      </c>
      <c r="K52444" t="s">
        <v>25630</v>
      </c>
    </row>
    <row r="52445" spans="2:11" hidden="1" x14ac:dyDescent="0.3">
      <c r="B52445">
        <v>52437</v>
      </c>
      <c r="C52445" t="s">
        <v>26295</v>
      </c>
      <c r="D52445" t="s">
        <v>279</v>
      </c>
      <c r="E52445" t="s">
        <v>46</v>
      </c>
      <c r="F52445" s="4">
        <v>41613</v>
      </c>
      <c r="I52445" s="1">
        <v>27606</v>
      </c>
      <c r="J52445" s="1">
        <v>15028.73</v>
      </c>
      <c r="K52445" t="s">
        <v>25630</v>
      </c>
    </row>
    <row r="52446" spans="2:11" hidden="1" x14ac:dyDescent="0.3">
      <c r="B52446">
        <v>52438</v>
      </c>
      <c r="C52446" t="s">
        <v>16071</v>
      </c>
      <c r="D52446" t="s">
        <v>22</v>
      </c>
      <c r="E52446" t="s">
        <v>23</v>
      </c>
      <c r="F52446" s="4">
        <v>40771</v>
      </c>
      <c r="I52446" s="1">
        <v>44773</v>
      </c>
      <c r="J52446" s="1">
        <v>47305.41</v>
      </c>
      <c r="K52446" t="s">
        <v>25630</v>
      </c>
    </row>
    <row r="52447" spans="2:11" hidden="1" x14ac:dyDescent="0.3">
      <c r="B52447">
        <v>52439</v>
      </c>
      <c r="C52447" t="s">
        <v>20705</v>
      </c>
      <c r="D52447" t="s">
        <v>487</v>
      </c>
      <c r="E52447" t="s">
        <v>25697</v>
      </c>
      <c r="F52447" s="4">
        <v>35135</v>
      </c>
      <c r="I52447" s="1">
        <v>17680</v>
      </c>
      <c r="J52447" s="1">
        <v>7399.38</v>
      </c>
      <c r="K52447" t="s">
        <v>25630</v>
      </c>
    </row>
    <row r="52448" spans="2:11" hidden="1" x14ac:dyDescent="0.3">
      <c r="B52448">
        <v>52440</v>
      </c>
      <c r="C52448" t="s">
        <v>9535</v>
      </c>
      <c r="D52448" t="s">
        <v>15520</v>
      </c>
      <c r="E52448" t="s">
        <v>25667</v>
      </c>
      <c r="F52448" s="4">
        <v>38327</v>
      </c>
      <c r="I52448" s="1">
        <v>29245</v>
      </c>
      <c r="J52448" s="1">
        <v>25324.74</v>
      </c>
      <c r="K52448" t="s">
        <v>25630</v>
      </c>
    </row>
    <row r="52449" spans="2:11" hidden="1" x14ac:dyDescent="0.3">
      <c r="B52449">
        <v>52441</v>
      </c>
      <c r="C52449" t="s">
        <v>9536</v>
      </c>
      <c r="D52449" t="s">
        <v>1270</v>
      </c>
      <c r="E52449" t="s">
        <v>69</v>
      </c>
      <c r="F52449" s="4">
        <v>38918</v>
      </c>
      <c r="I52449" s="1">
        <v>31940</v>
      </c>
      <c r="J52449" s="1">
        <v>31936.99</v>
      </c>
      <c r="K52449" t="s">
        <v>25630</v>
      </c>
    </row>
    <row r="52450" spans="2:11" hidden="1" x14ac:dyDescent="0.3">
      <c r="B52450">
        <v>52442</v>
      </c>
      <c r="C52450" t="s">
        <v>9537</v>
      </c>
      <c r="D52450" t="s">
        <v>15857</v>
      </c>
      <c r="E52450" t="s">
        <v>23</v>
      </c>
      <c r="F52450" s="4">
        <v>29563</v>
      </c>
      <c r="I52450" s="1">
        <v>95087</v>
      </c>
      <c r="J52450" s="1">
        <v>94383.82</v>
      </c>
      <c r="K52450" t="s">
        <v>25630</v>
      </c>
    </row>
    <row r="52451" spans="2:11" hidden="1" x14ac:dyDescent="0.3">
      <c r="B52451">
        <v>52443</v>
      </c>
      <c r="C52451" t="s">
        <v>9538</v>
      </c>
      <c r="D52451" t="s">
        <v>673</v>
      </c>
      <c r="E52451" t="s">
        <v>34</v>
      </c>
      <c r="F52451" s="4">
        <v>29346</v>
      </c>
      <c r="I52451" s="1">
        <v>57494</v>
      </c>
      <c r="J52451" s="1">
        <v>54543.38</v>
      </c>
      <c r="K52451" t="s">
        <v>25630</v>
      </c>
    </row>
    <row r="52452" spans="2:11" hidden="1" x14ac:dyDescent="0.3">
      <c r="B52452">
        <v>52444</v>
      </c>
      <c r="C52452" t="s">
        <v>16072</v>
      </c>
      <c r="D52452" t="s">
        <v>15514</v>
      </c>
      <c r="E52452" t="s">
        <v>15515</v>
      </c>
      <c r="F52452" s="4">
        <v>40701</v>
      </c>
      <c r="I52452" s="1">
        <v>11310</v>
      </c>
      <c r="J52452" s="1">
        <v>1051.25</v>
      </c>
      <c r="K52452" t="s">
        <v>25630</v>
      </c>
    </row>
    <row r="52453" spans="2:11" hidden="1" x14ac:dyDescent="0.3">
      <c r="B52453">
        <v>52445</v>
      </c>
      <c r="C52453" t="s">
        <v>26296</v>
      </c>
      <c r="D52453" t="s">
        <v>98</v>
      </c>
      <c r="E52453" t="s">
        <v>39</v>
      </c>
      <c r="F52453" s="4">
        <v>41521</v>
      </c>
      <c r="I52453" s="1">
        <v>24960</v>
      </c>
      <c r="J52453" s="1">
        <v>22390.02</v>
      </c>
      <c r="K52453" t="s">
        <v>25630</v>
      </c>
    </row>
    <row r="52454" spans="2:11" hidden="1" x14ac:dyDescent="0.3">
      <c r="B52454">
        <v>52446</v>
      </c>
      <c r="C52454" t="s">
        <v>9539</v>
      </c>
      <c r="D52454" t="s">
        <v>25899</v>
      </c>
      <c r="E52454" t="s">
        <v>52</v>
      </c>
      <c r="F52454" s="4">
        <v>27344</v>
      </c>
      <c r="I52454" s="1">
        <v>112684</v>
      </c>
      <c r="J52454" s="1">
        <v>125344.05</v>
      </c>
      <c r="K52454" t="s">
        <v>25630</v>
      </c>
    </row>
    <row r="52455" spans="2:11" hidden="1" x14ac:dyDescent="0.3">
      <c r="B52455">
        <v>52447</v>
      </c>
      <c r="C52455" t="s">
        <v>20710</v>
      </c>
      <c r="D52455" t="s">
        <v>15514</v>
      </c>
      <c r="E52455" t="s">
        <v>15515</v>
      </c>
      <c r="F52455" s="4">
        <v>40701</v>
      </c>
      <c r="I52455" s="1">
        <v>11310</v>
      </c>
      <c r="J52455">
        <v>217.5</v>
      </c>
      <c r="K52455" t="s">
        <v>25630</v>
      </c>
    </row>
    <row r="52456" spans="2:11" hidden="1" x14ac:dyDescent="0.3">
      <c r="B52456">
        <v>52448</v>
      </c>
      <c r="C52456" t="s">
        <v>20711</v>
      </c>
      <c r="D52456" t="s">
        <v>15514</v>
      </c>
      <c r="E52456" t="s">
        <v>15515</v>
      </c>
      <c r="F52456" s="4">
        <v>41435</v>
      </c>
      <c r="I52456" s="1">
        <v>11310</v>
      </c>
      <c r="J52456">
        <v>957</v>
      </c>
      <c r="K52456" t="s">
        <v>25630</v>
      </c>
    </row>
    <row r="52457" spans="2:11" hidden="1" x14ac:dyDescent="0.3">
      <c r="B52457">
        <v>52449</v>
      </c>
      <c r="C52457" t="s">
        <v>26297</v>
      </c>
      <c r="D52457" t="s">
        <v>997</v>
      </c>
      <c r="E52457" t="s">
        <v>25654</v>
      </c>
      <c r="F52457" s="4">
        <v>41715</v>
      </c>
      <c r="I52457" s="1">
        <v>41960</v>
      </c>
      <c r="J52457" s="1">
        <v>11025.31</v>
      </c>
      <c r="K52457" t="s">
        <v>25630</v>
      </c>
    </row>
    <row r="52458" spans="2:11" hidden="1" x14ac:dyDescent="0.3">
      <c r="B52458">
        <v>52450</v>
      </c>
      <c r="C52458" t="s">
        <v>9540</v>
      </c>
      <c r="D52458" t="s">
        <v>95</v>
      </c>
      <c r="E52458" t="s">
        <v>96</v>
      </c>
      <c r="F52458" s="4">
        <v>37147</v>
      </c>
      <c r="I52458" s="1">
        <v>51000</v>
      </c>
      <c r="J52458" s="1">
        <v>69234.600000000006</v>
      </c>
      <c r="K52458" t="s">
        <v>25630</v>
      </c>
    </row>
    <row r="52459" spans="2:11" hidden="1" x14ac:dyDescent="0.3">
      <c r="B52459">
        <v>52451</v>
      </c>
      <c r="C52459" t="s">
        <v>9543</v>
      </c>
      <c r="D52459" t="s">
        <v>157</v>
      </c>
      <c r="E52459" t="s">
        <v>59</v>
      </c>
      <c r="F52459" s="4">
        <v>36449</v>
      </c>
      <c r="I52459" s="1">
        <v>33899</v>
      </c>
      <c r="J52459" s="1">
        <v>55127.9</v>
      </c>
      <c r="K52459" t="s">
        <v>25630</v>
      </c>
    </row>
    <row r="52460" spans="2:11" hidden="1" x14ac:dyDescent="0.3">
      <c r="B52460">
        <v>52452</v>
      </c>
      <c r="C52460" t="s">
        <v>20713</v>
      </c>
      <c r="D52460" t="s">
        <v>15514</v>
      </c>
      <c r="E52460" t="s">
        <v>15515</v>
      </c>
      <c r="F52460" s="4">
        <v>41438</v>
      </c>
      <c r="I52460" s="1">
        <v>11310</v>
      </c>
      <c r="J52460">
        <v>0</v>
      </c>
      <c r="K52460" t="s">
        <v>25630</v>
      </c>
    </row>
    <row r="52461" spans="2:11" hidden="1" x14ac:dyDescent="0.3">
      <c r="B52461">
        <v>52453</v>
      </c>
      <c r="C52461" t="s">
        <v>9544</v>
      </c>
      <c r="D52461" t="s">
        <v>268</v>
      </c>
      <c r="E52461" t="s">
        <v>59</v>
      </c>
      <c r="F52461" s="4">
        <v>39055</v>
      </c>
      <c r="I52461" s="1">
        <v>43793</v>
      </c>
      <c r="J52461" s="1">
        <v>51462.09</v>
      </c>
      <c r="K52461" t="s">
        <v>25630</v>
      </c>
    </row>
    <row r="52462" spans="2:11" hidden="1" x14ac:dyDescent="0.3">
      <c r="B52462">
        <v>52454</v>
      </c>
      <c r="C52462" t="s">
        <v>16075</v>
      </c>
      <c r="D52462" t="s">
        <v>1109</v>
      </c>
      <c r="E52462" t="s">
        <v>311</v>
      </c>
      <c r="F52462" s="4">
        <v>40822</v>
      </c>
      <c r="I52462" s="1">
        <v>27729</v>
      </c>
      <c r="J52462" s="1">
        <v>28609.27</v>
      </c>
      <c r="K52462" t="s">
        <v>25630</v>
      </c>
    </row>
    <row r="52463" spans="2:11" hidden="1" x14ac:dyDescent="0.3">
      <c r="B52463">
        <v>52455</v>
      </c>
      <c r="C52463" t="s">
        <v>9545</v>
      </c>
      <c r="D52463" t="s">
        <v>77</v>
      </c>
      <c r="E52463" t="s">
        <v>23</v>
      </c>
      <c r="F52463" s="4">
        <v>38615</v>
      </c>
      <c r="I52463" s="1">
        <v>62668</v>
      </c>
      <c r="J52463" s="1">
        <v>104704.12</v>
      </c>
      <c r="K52463" t="s">
        <v>25630</v>
      </c>
    </row>
    <row r="52464" spans="2:11" hidden="1" x14ac:dyDescent="0.3">
      <c r="B52464">
        <v>52456</v>
      </c>
      <c r="C52464" t="s">
        <v>9548</v>
      </c>
      <c r="D52464" t="s">
        <v>22</v>
      </c>
      <c r="E52464" t="s">
        <v>23</v>
      </c>
      <c r="F52464" s="4">
        <v>38442</v>
      </c>
      <c r="I52464" s="1">
        <v>64163</v>
      </c>
      <c r="J52464" s="1">
        <v>71547.72</v>
      </c>
      <c r="K52464" t="s">
        <v>25630</v>
      </c>
    </row>
    <row r="52465" spans="2:11" hidden="1" x14ac:dyDescent="0.3">
      <c r="B52465">
        <v>52457</v>
      </c>
      <c r="C52465" t="s">
        <v>20716</v>
      </c>
      <c r="D52465" t="s">
        <v>22</v>
      </c>
      <c r="E52465" t="s">
        <v>23</v>
      </c>
      <c r="F52465" s="4">
        <v>41297</v>
      </c>
      <c r="I52465" s="1">
        <v>44104</v>
      </c>
      <c r="J52465" s="1">
        <v>50408.82</v>
      </c>
      <c r="K52465" t="s">
        <v>25630</v>
      </c>
    </row>
    <row r="52466" spans="2:11" hidden="1" x14ac:dyDescent="0.3">
      <c r="B52466">
        <v>52458</v>
      </c>
      <c r="C52466" t="s">
        <v>26298</v>
      </c>
      <c r="D52466" t="s">
        <v>523</v>
      </c>
      <c r="E52466" t="s">
        <v>23</v>
      </c>
      <c r="F52466" s="4">
        <v>41681</v>
      </c>
      <c r="I52466" s="1">
        <v>43999</v>
      </c>
      <c r="J52466" s="1">
        <v>14437.08</v>
      </c>
      <c r="K52466" t="s">
        <v>25630</v>
      </c>
    </row>
    <row r="52467" spans="2:11" hidden="1" x14ac:dyDescent="0.3">
      <c r="B52467">
        <v>52459</v>
      </c>
      <c r="C52467" t="s">
        <v>26299</v>
      </c>
      <c r="D52467" t="s">
        <v>13</v>
      </c>
      <c r="E52467" t="s">
        <v>14</v>
      </c>
      <c r="F52467" s="4">
        <v>41652</v>
      </c>
      <c r="I52467" s="1">
        <v>55000</v>
      </c>
      <c r="J52467" s="1">
        <v>18907.060000000001</v>
      </c>
      <c r="K52467" t="s">
        <v>25630</v>
      </c>
    </row>
    <row r="52468" spans="2:11" hidden="1" x14ac:dyDescent="0.3">
      <c r="B52468">
        <v>52460</v>
      </c>
      <c r="C52468" t="s">
        <v>9552</v>
      </c>
      <c r="D52468" t="s">
        <v>1578</v>
      </c>
      <c r="E52468" t="s">
        <v>536</v>
      </c>
      <c r="F52468" s="4">
        <v>28753</v>
      </c>
      <c r="I52468" s="1">
        <v>38195</v>
      </c>
      <c r="J52468" s="1">
        <v>38227.79</v>
      </c>
      <c r="K52468" t="s">
        <v>25630</v>
      </c>
    </row>
    <row r="52469" spans="2:11" hidden="1" x14ac:dyDescent="0.3">
      <c r="B52469">
        <v>52461</v>
      </c>
      <c r="C52469" t="s">
        <v>9554</v>
      </c>
      <c r="D52469" t="s">
        <v>22</v>
      </c>
      <c r="E52469" t="s">
        <v>23</v>
      </c>
      <c r="F52469" s="4">
        <v>32482</v>
      </c>
      <c r="I52469" s="1">
        <v>71291</v>
      </c>
      <c r="J52469" s="1">
        <v>114330.7</v>
      </c>
      <c r="K52469" t="s">
        <v>25630</v>
      </c>
    </row>
    <row r="52470" spans="2:11" hidden="1" x14ac:dyDescent="0.3">
      <c r="B52470">
        <v>52462</v>
      </c>
      <c r="C52470" t="s">
        <v>20717</v>
      </c>
      <c r="D52470" t="s">
        <v>289</v>
      </c>
      <c r="E52470" t="s">
        <v>17</v>
      </c>
      <c r="F52470" s="4">
        <v>41123</v>
      </c>
      <c r="I52470" s="1">
        <v>53200</v>
      </c>
      <c r="J52470" s="1">
        <v>48230.97</v>
      </c>
      <c r="K52470" t="s">
        <v>25630</v>
      </c>
    </row>
    <row r="52471" spans="2:11" hidden="1" x14ac:dyDescent="0.3">
      <c r="B52471">
        <v>52463</v>
      </c>
      <c r="C52471" t="s">
        <v>9555</v>
      </c>
      <c r="D52471" t="s">
        <v>189</v>
      </c>
      <c r="E52471" t="s">
        <v>59</v>
      </c>
      <c r="F52471" s="4">
        <v>39195</v>
      </c>
      <c r="I52471" s="1">
        <v>42127</v>
      </c>
      <c r="J52471" s="1">
        <v>44030.09</v>
      </c>
      <c r="K52471" t="s">
        <v>25630</v>
      </c>
    </row>
    <row r="52472" spans="2:11" hidden="1" x14ac:dyDescent="0.3">
      <c r="B52472">
        <v>52464</v>
      </c>
      <c r="C52472" t="s">
        <v>9557</v>
      </c>
      <c r="D52472" t="s">
        <v>907</v>
      </c>
      <c r="E52472" t="s">
        <v>49</v>
      </c>
      <c r="F52472" s="4">
        <v>33476</v>
      </c>
      <c r="I52472" s="1">
        <v>46328</v>
      </c>
      <c r="J52472" s="1">
        <v>46408.25</v>
      </c>
      <c r="K52472" t="s">
        <v>25630</v>
      </c>
    </row>
    <row r="52473" spans="2:11" hidden="1" x14ac:dyDescent="0.3">
      <c r="B52473">
        <v>52465</v>
      </c>
      <c r="C52473" t="s">
        <v>9559</v>
      </c>
      <c r="D52473" t="s">
        <v>74</v>
      </c>
      <c r="E52473" t="s">
        <v>17</v>
      </c>
      <c r="F52473" s="4">
        <v>37265</v>
      </c>
      <c r="I52473" s="1">
        <v>56670</v>
      </c>
      <c r="J52473" s="1">
        <v>57785.97</v>
      </c>
      <c r="K52473" t="s">
        <v>25630</v>
      </c>
    </row>
    <row r="52474" spans="2:11" hidden="1" x14ac:dyDescent="0.3">
      <c r="B52474">
        <v>52466</v>
      </c>
      <c r="C52474" t="s">
        <v>9560</v>
      </c>
      <c r="D52474" t="s">
        <v>2595</v>
      </c>
      <c r="E52474" t="s">
        <v>660</v>
      </c>
      <c r="F52474" s="4">
        <v>39853</v>
      </c>
      <c r="I52474" s="1">
        <v>47809</v>
      </c>
      <c r="J52474" s="1">
        <v>42225.07</v>
      </c>
      <c r="K52474" t="s">
        <v>25630</v>
      </c>
    </row>
    <row r="52475" spans="2:11" hidden="1" x14ac:dyDescent="0.3">
      <c r="B52475">
        <v>52467</v>
      </c>
      <c r="C52475" t="s">
        <v>26300</v>
      </c>
      <c r="D52475" t="s">
        <v>2733</v>
      </c>
      <c r="E52475" t="s">
        <v>23</v>
      </c>
      <c r="F52475" s="4">
        <v>41666</v>
      </c>
      <c r="I52475" s="1">
        <v>67565</v>
      </c>
      <c r="J52475" s="1">
        <v>29068.84</v>
      </c>
      <c r="K52475" t="s">
        <v>25630</v>
      </c>
    </row>
    <row r="52476" spans="2:11" hidden="1" x14ac:dyDescent="0.3">
      <c r="B52476">
        <v>52468</v>
      </c>
      <c r="C52476" t="s">
        <v>20719</v>
      </c>
      <c r="D52476" t="s">
        <v>22</v>
      </c>
      <c r="E52476" t="s">
        <v>23</v>
      </c>
      <c r="F52476" s="4">
        <v>41382</v>
      </c>
      <c r="I52476" s="1">
        <v>44104</v>
      </c>
      <c r="J52476" s="1">
        <v>49453.88</v>
      </c>
      <c r="K52476" t="s">
        <v>25630</v>
      </c>
    </row>
    <row r="52477" spans="2:11" hidden="1" x14ac:dyDescent="0.3">
      <c r="B52477">
        <v>52469</v>
      </c>
      <c r="C52477" t="s">
        <v>26301</v>
      </c>
      <c r="D52477" t="s">
        <v>565</v>
      </c>
      <c r="E52477" t="s">
        <v>14</v>
      </c>
      <c r="F52477" s="4">
        <v>41701</v>
      </c>
      <c r="I52477" s="1">
        <v>35606</v>
      </c>
      <c r="J52477" s="1">
        <v>10847.12</v>
      </c>
      <c r="K52477" t="s">
        <v>25630</v>
      </c>
    </row>
    <row r="52478" spans="2:11" hidden="1" x14ac:dyDescent="0.3">
      <c r="B52478">
        <v>52470</v>
      </c>
      <c r="C52478" t="s">
        <v>9561</v>
      </c>
      <c r="D52478" t="s">
        <v>2593</v>
      </c>
      <c r="E52478" t="s">
        <v>29</v>
      </c>
      <c r="F52478" s="4">
        <v>35471</v>
      </c>
      <c r="I52478" s="1">
        <v>29659</v>
      </c>
      <c r="J52478" s="1">
        <v>37415.51</v>
      </c>
      <c r="K52478" t="s">
        <v>25630</v>
      </c>
    </row>
    <row r="52479" spans="2:11" hidden="1" x14ac:dyDescent="0.3">
      <c r="B52479">
        <v>52471</v>
      </c>
      <c r="C52479" t="s">
        <v>20720</v>
      </c>
      <c r="D52479" t="s">
        <v>15514</v>
      </c>
      <c r="E52479" t="s">
        <v>15515</v>
      </c>
      <c r="F52479" s="4">
        <v>39975</v>
      </c>
      <c r="I52479" s="1">
        <v>11310</v>
      </c>
      <c r="J52479">
        <v>942.5</v>
      </c>
      <c r="K52479" t="s">
        <v>25630</v>
      </c>
    </row>
    <row r="52480" spans="2:11" hidden="1" x14ac:dyDescent="0.3">
      <c r="B52480">
        <v>52472</v>
      </c>
      <c r="C52480" t="s">
        <v>16078</v>
      </c>
      <c r="D52480" t="s">
        <v>71</v>
      </c>
      <c r="E52480" t="s">
        <v>72</v>
      </c>
      <c r="F52480" s="4">
        <v>40808</v>
      </c>
      <c r="I52480" s="1">
        <v>9313</v>
      </c>
      <c r="J52480" s="1">
        <v>7111.27</v>
      </c>
      <c r="K52480" t="s">
        <v>25630</v>
      </c>
    </row>
    <row r="52481" spans="2:11" hidden="1" x14ac:dyDescent="0.3">
      <c r="B52481">
        <v>52473</v>
      </c>
      <c r="C52481" t="s">
        <v>16079</v>
      </c>
      <c r="D52481" t="s">
        <v>131</v>
      </c>
      <c r="E52481" t="s">
        <v>46</v>
      </c>
      <c r="F52481" s="4">
        <v>41071</v>
      </c>
      <c r="I52481" s="1">
        <v>27729</v>
      </c>
      <c r="J52481" s="1">
        <v>32750.080000000002</v>
      </c>
      <c r="K52481" t="s">
        <v>25630</v>
      </c>
    </row>
    <row r="52482" spans="2:11" hidden="1" x14ac:dyDescent="0.3">
      <c r="B52482">
        <v>52474</v>
      </c>
      <c r="C52482" t="s">
        <v>9564</v>
      </c>
      <c r="D52482" t="s">
        <v>22</v>
      </c>
      <c r="E52482" t="s">
        <v>23</v>
      </c>
      <c r="F52482" s="4">
        <v>40540</v>
      </c>
      <c r="I52482" s="1">
        <v>52976</v>
      </c>
      <c r="J52482" s="1">
        <v>52023.03</v>
      </c>
      <c r="K52482" t="s">
        <v>25630</v>
      </c>
    </row>
    <row r="52483" spans="2:11" hidden="1" x14ac:dyDescent="0.3">
      <c r="B52483">
        <v>52475</v>
      </c>
      <c r="C52483" t="s">
        <v>9566</v>
      </c>
      <c r="D52483" t="s">
        <v>1191</v>
      </c>
      <c r="E52483" t="s">
        <v>69</v>
      </c>
      <c r="F52483" s="4">
        <v>39569</v>
      </c>
      <c r="I52483" s="1">
        <v>29320</v>
      </c>
      <c r="J52483" s="1">
        <v>25233.82</v>
      </c>
      <c r="K52483" t="s">
        <v>25630</v>
      </c>
    </row>
    <row r="52484" spans="2:11" hidden="1" x14ac:dyDescent="0.3">
      <c r="B52484">
        <v>52476</v>
      </c>
      <c r="C52484" t="s">
        <v>9567</v>
      </c>
      <c r="D52484" t="s">
        <v>71</v>
      </c>
      <c r="E52484" t="s">
        <v>72</v>
      </c>
      <c r="F52484" s="4">
        <v>39062</v>
      </c>
      <c r="I52484" s="1">
        <v>10038</v>
      </c>
      <c r="J52484" s="1">
        <v>9942.65</v>
      </c>
      <c r="K52484" t="s">
        <v>25630</v>
      </c>
    </row>
    <row r="52485" spans="2:11" hidden="1" x14ac:dyDescent="0.3">
      <c r="B52485">
        <v>52477</v>
      </c>
      <c r="C52485" t="s">
        <v>9568</v>
      </c>
      <c r="D52485" t="s">
        <v>2023</v>
      </c>
      <c r="E52485" t="s">
        <v>17</v>
      </c>
      <c r="F52485" s="4">
        <v>39387</v>
      </c>
      <c r="I52485" s="1">
        <v>42903</v>
      </c>
      <c r="J52485" s="1">
        <v>46512.39</v>
      </c>
      <c r="K52485" t="s">
        <v>25630</v>
      </c>
    </row>
    <row r="52486" spans="2:11" hidden="1" x14ac:dyDescent="0.3">
      <c r="B52486">
        <v>52478</v>
      </c>
      <c r="C52486" t="s">
        <v>9569</v>
      </c>
      <c r="D52486" t="s">
        <v>588</v>
      </c>
      <c r="E52486" t="s">
        <v>17</v>
      </c>
      <c r="F52486" s="4">
        <v>39264</v>
      </c>
      <c r="I52486" s="1">
        <v>50708</v>
      </c>
      <c r="J52486" s="1">
        <v>48288.12</v>
      </c>
      <c r="K52486" t="s">
        <v>25630</v>
      </c>
    </row>
    <row r="52487" spans="2:11" hidden="1" x14ac:dyDescent="0.3">
      <c r="B52487">
        <v>52479</v>
      </c>
      <c r="C52487" t="s">
        <v>9570</v>
      </c>
      <c r="D52487" t="s">
        <v>25764</v>
      </c>
      <c r="E52487" t="s">
        <v>52</v>
      </c>
      <c r="F52487" s="4">
        <v>37263</v>
      </c>
      <c r="I52487" s="1">
        <v>68526</v>
      </c>
      <c r="J52487" s="1">
        <v>64422.75</v>
      </c>
      <c r="K52487" t="s">
        <v>25630</v>
      </c>
    </row>
    <row r="52488" spans="2:11" hidden="1" x14ac:dyDescent="0.3">
      <c r="B52488">
        <v>52480</v>
      </c>
      <c r="C52488" t="s">
        <v>9571</v>
      </c>
      <c r="D52488" t="s">
        <v>499</v>
      </c>
      <c r="E52488" t="s">
        <v>10</v>
      </c>
      <c r="F52488" s="4">
        <v>38950</v>
      </c>
      <c r="I52488" s="1">
        <v>48635</v>
      </c>
      <c r="J52488" s="1">
        <v>46710.89</v>
      </c>
      <c r="K52488" t="s">
        <v>25630</v>
      </c>
    </row>
    <row r="52489" spans="2:11" hidden="1" x14ac:dyDescent="0.3">
      <c r="B52489">
        <v>52481</v>
      </c>
      <c r="C52489" t="s">
        <v>9572</v>
      </c>
      <c r="D52489" t="s">
        <v>405</v>
      </c>
      <c r="E52489" t="s">
        <v>25639</v>
      </c>
      <c r="F52489" s="4">
        <v>34813</v>
      </c>
      <c r="I52489" s="1">
        <v>36192</v>
      </c>
      <c r="J52489" s="1">
        <v>39215.46</v>
      </c>
      <c r="K52489" t="s">
        <v>25630</v>
      </c>
    </row>
    <row r="52490" spans="2:11" hidden="1" x14ac:dyDescent="0.3">
      <c r="B52490">
        <v>52482</v>
      </c>
      <c r="C52490" t="s">
        <v>20723</v>
      </c>
      <c r="D52490" t="s">
        <v>15831</v>
      </c>
      <c r="E52490" t="s">
        <v>17</v>
      </c>
      <c r="F52490" s="4">
        <v>41051</v>
      </c>
      <c r="I52490" s="1">
        <v>4576</v>
      </c>
      <c r="J52490" s="1">
        <v>3013.5</v>
      </c>
      <c r="K52490" t="s">
        <v>25630</v>
      </c>
    </row>
    <row r="52491" spans="2:11" hidden="1" x14ac:dyDescent="0.3">
      <c r="B52491">
        <v>52483</v>
      </c>
      <c r="C52491" t="s">
        <v>26302</v>
      </c>
      <c r="D52491" t="s">
        <v>15514</v>
      </c>
      <c r="E52491" t="s">
        <v>15515</v>
      </c>
      <c r="F52491" s="4">
        <v>41780</v>
      </c>
      <c r="I52491" s="1">
        <v>11310</v>
      </c>
      <c r="K52491" t="s">
        <v>25630</v>
      </c>
    </row>
    <row r="52492" spans="2:11" hidden="1" x14ac:dyDescent="0.3">
      <c r="B52492">
        <v>52484</v>
      </c>
      <c r="C52492" t="s">
        <v>9574</v>
      </c>
      <c r="D52492" t="s">
        <v>15520</v>
      </c>
      <c r="E52492" t="s">
        <v>25697</v>
      </c>
      <c r="F52492" s="4">
        <v>38390</v>
      </c>
      <c r="I52492" s="1">
        <v>29245</v>
      </c>
      <c r="J52492" s="1">
        <v>31896.02</v>
      </c>
      <c r="K52492" t="s">
        <v>25630</v>
      </c>
    </row>
    <row r="52493" spans="2:11" hidden="1" x14ac:dyDescent="0.3">
      <c r="B52493">
        <v>52485</v>
      </c>
      <c r="C52493" t="s">
        <v>26303</v>
      </c>
      <c r="D52493" t="s">
        <v>15514</v>
      </c>
      <c r="E52493" t="s">
        <v>15515</v>
      </c>
      <c r="F52493" s="4">
        <v>41801</v>
      </c>
      <c r="I52493" s="1">
        <v>11310</v>
      </c>
      <c r="K52493" t="s">
        <v>25630</v>
      </c>
    </row>
    <row r="52494" spans="2:11" hidden="1" x14ac:dyDescent="0.3">
      <c r="B52494">
        <v>52486</v>
      </c>
      <c r="C52494" t="s">
        <v>20724</v>
      </c>
      <c r="D52494" t="s">
        <v>22</v>
      </c>
      <c r="E52494" t="s">
        <v>23</v>
      </c>
      <c r="F52494" s="4">
        <v>41367</v>
      </c>
      <c r="I52494" s="1">
        <v>44104</v>
      </c>
      <c r="J52494" s="1">
        <v>46552.91</v>
      </c>
      <c r="K52494" t="s">
        <v>25630</v>
      </c>
    </row>
    <row r="52495" spans="2:11" hidden="1" x14ac:dyDescent="0.3">
      <c r="B52495">
        <v>52487</v>
      </c>
      <c r="C52495" t="s">
        <v>16084</v>
      </c>
      <c r="D52495" t="s">
        <v>15514</v>
      </c>
      <c r="E52495" t="s">
        <v>15515</v>
      </c>
      <c r="F52495" s="4">
        <v>40701</v>
      </c>
      <c r="I52495" s="1">
        <v>11310</v>
      </c>
      <c r="J52495">
        <v>870</v>
      </c>
      <c r="K52495" t="s">
        <v>25630</v>
      </c>
    </row>
    <row r="52496" spans="2:11" hidden="1" x14ac:dyDescent="0.3">
      <c r="B52496">
        <v>52488</v>
      </c>
      <c r="C52496" t="s">
        <v>16085</v>
      </c>
      <c r="D52496" t="s">
        <v>184</v>
      </c>
      <c r="E52496" t="s">
        <v>17</v>
      </c>
      <c r="F52496" s="4">
        <v>39264</v>
      </c>
      <c r="I52496" s="1">
        <v>24475</v>
      </c>
      <c r="J52496" s="1">
        <v>25696.67</v>
      </c>
      <c r="K52496" t="s">
        <v>25630</v>
      </c>
    </row>
    <row r="52497" spans="2:11" hidden="1" x14ac:dyDescent="0.3">
      <c r="B52497">
        <v>52489</v>
      </c>
      <c r="C52497" t="s">
        <v>9576</v>
      </c>
      <c r="D52497" t="s">
        <v>22</v>
      </c>
      <c r="E52497" t="s">
        <v>23</v>
      </c>
      <c r="F52497" s="4">
        <v>38993</v>
      </c>
      <c r="I52497" s="1">
        <v>60598</v>
      </c>
      <c r="J52497" s="1">
        <v>22438.15</v>
      </c>
      <c r="K52497" t="s">
        <v>25630</v>
      </c>
    </row>
    <row r="52498" spans="2:11" hidden="1" x14ac:dyDescent="0.3">
      <c r="B52498">
        <v>52490</v>
      </c>
      <c r="C52498" t="s">
        <v>16087</v>
      </c>
      <c r="D52498" t="s">
        <v>184</v>
      </c>
      <c r="E52498" t="s">
        <v>17</v>
      </c>
      <c r="F52498" s="4">
        <v>40861</v>
      </c>
      <c r="I52498" s="1">
        <v>24475</v>
      </c>
      <c r="J52498" s="1">
        <v>27320.65</v>
      </c>
      <c r="K52498" t="s">
        <v>25630</v>
      </c>
    </row>
    <row r="52499" spans="2:11" hidden="1" x14ac:dyDescent="0.3">
      <c r="B52499">
        <v>52491</v>
      </c>
      <c r="C52499" t="s">
        <v>9578</v>
      </c>
      <c r="D52499" t="s">
        <v>128</v>
      </c>
      <c r="E52499" t="s">
        <v>23</v>
      </c>
      <c r="F52499" s="4">
        <v>30550</v>
      </c>
      <c r="I52499" s="1">
        <v>38195</v>
      </c>
      <c r="J52499" s="1">
        <v>50461.11</v>
      </c>
      <c r="K52499" t="s">
        <v>25630</v>
      </c>
    </row>
    <row r="52500" spans="2:11" hidden="1" x14ac:dyDescent="0.3">
      <c r="B52500">
        <v>52492</v>
      </c>
      <c r="C52500" t="s">
        <v>9579</v>
      </c>
      <c r="D52500" t="s">
        <v>635</v>
      </c>
      <c r="E52500" t="s">
        <v>17</v>
      </c>
      <c r="F52500" s="4">
        <v>34333</v>
      </c>
      <c r="I52500" s="1">
        <v>48690</v>
      </c>
      <c r="J52500" s="1">
        <v>49173.36</v>
      </c>
      <c r="K52500" t="s">
        <v>25630</v>
      </c>
    </row>
    <row r="52501" spans="2:11" hidden="1" x14ac:dyDescent="0.3">
      <c r="B52501">
        <v>52493</v>
      </c>
      <c r="C52501" t="s">
        <v>9581</v>
      </c>
      <c r="D52501" t="s">
        <v>1362</v>
      </c>
      <c r="E52501" t="s">
        <v>52</v>
      </c>
      <c r="F52501" s="4">
        <v>33847</v>
      </c>
      <c r="I52501" s="1">
        <v>93800</v>
      </c>
      <c r="J52501" s="1">
        <v>95079.55</v>
      </c>
      <c r="K52501" t="s">
        <v>25630</v>
      </c>
    </row>
    <row r="52502" spans="2:11" hidden="1" x14ac:dyDescent="0.3">
      <c r="B52502">
        <v>52494</v>
      </c>
      <c r="C52502" t="s">
        <v>9582</v>
      </c>
      <c r="D52502" t="s">
        <v>1912</v>
      </c>
      <c r="E52502" t="s">
        <v>14</v>
      </c>
      <c r="F52502" s="4">
        <v>37914</v>
      </c>
      <c r="I52502" s="1">
        <v>67681</v>
      </c>
      <c r="J52502" s="1">
        <v>66329.17</v>
      </c>
      <c r="K52502" t="s">
        <v>25630</v>
      </c>
    </row>
    <row r="52503" spans="2:11" hidden="1" x14ac:dyDescent="0.3">
      <c r="B52503">
        <v>52495</v>
      </c>
      <c r="C52503" t="s">
        <v>9583</v>
      </c>
      <c r="D52503" t="s">
        <v>579</v>
      </c>
      <c r="E52503" t="s">
        <v>25639</v>
      </c>
      <c r="F52503" s="4">
        <v>29577</v>
      </c>
      <c r="I52503" s="1">
        <v>40643</v>
      </c>
      <c r="J52503" s="1">
        <v>41151.370000000003</v>
      </c>
      <c r="K52503" t="s">
        <v>25630</v>
      </c>
    </row>
    <row r="52504" spans="2:11" hidden="1" x14ac:dyDescent="0.3">
      <c r="B52504">
        <v>52496</v>
      </c>
      <c r="C52504" t="s">
        <v>9584</v>
      </c>
      <c r="D52504" t="s">
        <v>25632</v>
      </c>
      <c r="E52504" t="s">
        <v>52</v>
      </c>
      <c r="F52504" s="4">
        <v>39378</v>
      </c>
      <c r="I52504" s="1">
        <v>64365</v>
      </c>
      <c r="J52504" s="1">
        <v>70469.67</v>
      </c>
      <c r="K52504" t="s">
        <v>25630</v>
      </c>
    </row>
    <row r="52505" spans="2:11" hidden="1" x14ac:dyDescent="0.3">
      <c r="B52505">
        <v>52497</v>
      </c>
      <c r="C52505" t="s">
        <v>26304</v>
      </c>
      <c r="D52505" t="s">
        <v>15514</v>
      </c>
      <c r="E52505" t="s">
        <v>15515</v>
      </c>
      <c r="F52505" s="4">
        <v>41780</v>
      </c>
      <c r="I52505" s="1">
        <v>11310</v>
      </c>
      <c r="K52505" t="s">
        <v>25630</v>
      </c>
    </row>
    <row r="52506" spans="2:11" hidden="1" x14ac:dyDescent="0.3">
      <c r="B52506">
        <v>52498</v>
      </c>
      <c r="C52506" t="s">
        <v>20736</v>
      </c>
      <c r="D52506" t="s">
        <v>7335</v>
      </c>
      <c r="E52506" t="s">
        <v>25654</v>
      </c>
      <c r="F52506" s="4">
        <v>40987</v>
      </c>
      <c r="I52506" s="1">
        <v>53200</v>
      </c>
      <c r="J52506" s="1">
        <v>54576.38</v>
      </c>
      <c r="K52506" t="s">
        <v>25630</v>
      </c>
    </row>
    <row r="52507" spans="2:11" hidden="1" x14ac:dyDescent="0.3">
      <c r="B52507">
        <v>52499</v>
      </c>
      <c r="C52507" t="s">
        <v>20739</v>
      </c>
      <c r="D52507" t="s">
        <v>15514</v>
      </c>
      <c r="E52507" t="s">
        <v>15515</v>
      </c>
      <c r="F52507" s="4">
        <v>41435</v>
      </c>
      <c r="I52507" s="1">
        <v>11310</v>
      </c>
      <c r="J52507" s="1">
        <v>1051.25</v>
      </c>
      <c r="K52507" t="s">
        <v>25630</v>
      </c>
    </row>
    <row r="52508" spans="2:11" hidden="1" x14ac:dyDescent="0.3">
      <c r="B52508">
        <v>52500</v>
      </c>
      <c r="C52508" t="s">
        <v>26305</v>
      </c>
      <c r="D52508" t="s">
        <v>15514</v>
      </c>
      <c r="E52508" t="s">
        <v>15515</v>
      </c>
      <c r="F52508" s="4">
        <v>41788</v>
      </c>
      <c r="I52508" s="1">
        <v>11310</v>
      </c>
      <c r="K52508" t="s">
        <v>25630</v>
      </c>
    </row>
    <row r="52509" spans="2:11" hidden="1" x14ac:dyDescent="0.3">
      <c r="B52509">
        <v>52501</v>
      </c>
      <c r="C52509" t="s">
        <v>20740</v>
      </c>
      <c r="D52509" t="s">
        <v>15514</v>
      </c>
      <c r="E52509" t="s">
        <v>15515</v>
      </c>
      <c r="F52509" s="4">
        <v>41453</v>
      </c>
      <c r="I52509" s="1">
        <v>11310</v>
      </c>
      <c r="J52509">
        <v>949.75</v>
      </c>
      <c r="K52509" t="s">
        <v>25630</v>
      </c>
    </row>
    <row r="52510" spans="2:11" hidden="1" x14ac:dyDescent="0.3">
      <c r="B52510">
        <v>52502</v>
      </c>
      <c r="C52510" t="s">
        <v>26306</v>
      </c>
      <c r="D52510" t="s">
        <v>15514</v>
      </c>
      <c r="E52510" t="s">
        <v>15515</v>
      </c>
      <c r="F52510" s="4">
        <v>40701</v>
      </c>
      <c r="I52510" s="1">
        <v>11310</v>
      </c>
      <c r="K52510" t="s">
        <v>25630</v>
      </c>
    </row>
    <row r="52511" spans="2:11" hidden="1" x14ac:dyDescent="0.3">
      <c r="B52511">
        <v>52503</v>
      </c>
      <c r="C52511" t="s">
        <v>26307</v>
      </c>
      <c r="D52511" t="s">
        <v>139</v>
      </c>
      <c r="E52511" t="s">
        <v>25638</v>
      </c>
      <c r="F52511" s="4">
        <v>41809</v>
      </c>
      <c r="I52511" s="1">
        <v>20800</v>
      </c>
      <c r="K52511" t="s">
        <v>25630</v>
      </c>
    </row>
    <row r="52512" spans="2:11" hidden="1" x14ac:dyDescent="0.3">
      <c r="B52512">
        <v>52504</v>
      </c>
      <c r="C52512" t="s">
        <v>20742</v>
      </c>
      <c r="D52512" t="s">
        <v>15514</v>
      </c>
      <c r="E52512" t="s">
        <v>15515</v>
      </c>
      <c r="F52512" s="4">
        <v>41072</v>
      </c>
      <c r="I52512" s="1">
        <v>11310</v>
      </c>
      <c r="J52512">
        <v>942.5</v>
      </c>
      <c r="K52512" t="s">
        <v>25630</v>
      </c>
    </row>
    <row r="52513" spans="2:11" hidden="1" x14ac:dyDescent="0.3">
      <c r="B52513">
        <v>52505</v>
      </c>
      <c r="C52513" t="s">
        <v>26308</v>
      </c>
      <c r="D52513" t="s">
        <v>15514</v>
      </c>
      <c r="E52513" t="s">
        <v>15515</v>
      </c>
      <c r="F52513" s="4">
        <v>41788</v>
      </c>
      <c r="I52513" s="1">
        <v>11310</v>
      </c>
      <c r="K52513" t="s">
        <v>25630</v>
      </c>
    </row>
    <row r="52514" spans="2:11" hidden="1" x14ac:dyDescent="0.3">
      <c r="B52514">
        <v>52506</v>
      </c>
      <c r="C52514" t="s">
        <v>9586</v>
      </c>
      <c r="D52514" t="s">
        <v>128</v>
      </c>
      <c r="E52514" t="s">
        <v>23</v>
      </c>
      <c r="F52514" s="4">
        <v>32814</v>
      </c>
      <c r="I52514" s="1">
        <v>36203</v>
      </c>
      <c r="J52514" s="1">
        <v>44668.73</v>
      </c>
      <c r="K52514" t="s">
        <v>25630</v>
      </c>
    </row>
    <row r="52515" spans="2:11" hidden="1" x14ac:dyDescent="0.3">
      <c r="B52515">
        <v>52507</v>
      </c>
      <c r="C52515" t="s">
        <v>26309</v>
      </c>
      <c r="D52515" t="s">
        <v>523</v>
      </c>
      <c r="E52515" t="s">
        <v>23</v>
      </c>
      <c r="F52515" s="4">
        <v>41456</v>
      </c>
      <c r="I52515" s="1">
        <v>43999</v>
      </c>
      <c r="J52515" s="1">
        <v>42936.93</v>
      </c>
      <c r="K52515" t="s">
        <v>25630</v>
      </c>
    </row>
    <row r="52516" spans="2:11" hidden="1" x14ac:dyDescent="0.3">
      <c r="B52516">
        <v>52508</v>
      </c>
      <c r="C52516" t="s">
        <v>9587</v>
      </c>
      <c r="D52516" t="s">
        <v>77</v>
      </c>
      <c r="E52516" t="s">
        <v>23</v>
      </c>
      <c r="F52516" s="4">
        <v>38951</v>
      </c>
      <c r="I52516" s="1">
        <v>65076</v>
      </c>
      <c r="J52516" s="1">
        <v>92008.94</v>
      </c>
      <c r="K52516" t="s">
        <v>25630</v>
      </c>
    </row>
    <row r="52517" spans="2:11" hidden="1" x14ac:dyDescent="0.3">
      <c r="B52517">
        <v>52509</v>
      </c>
      <c r="C52517" t="s">
        <v>9588</v>
      </c>
      <c r="D52517" t="s">
        <v>128</v>
      </c>
      <c r="E52517" t="s">
        <v>64</v>
      </c>
      <c r="F52517" s="4">
        <v>40290</v>
      </c>
      <c r="I52517" s="1">
        <v>33215</v>
      </c>
      <c r="J52517" s="1">
        <v>33264.21</v>
      </c>
      <c r="K52517" t="s">
        <v>25630</v>
      </c>
    </row>
    <row r="52518" spans="2:11" hidden="1" x14ac:dyDescent="0.3">
      <c r="B52518">
        <v>52510</v>
      </c>
      <c r="C52518" t="s">
        <v>9589</v>
      </c>
      <c r="D52518" t="s">
        <v>382</v>
      </c>
      <c r="E52518" t="s">
        <v>23</v>
      </c>
      <c r="F52518" s="4">
        <v>38869</v>
      </c>
      <c r="I52518" s="1">
        <v>67600</v>
      </c>
      <c r="J52518" s="1">
        <v>66560</v>
      </c>
      <c r="K52518" t="s">
        <v>25630</v>
      </c>
    </row>
    <row r="52519" spans="2:11" hidden="1" x14ac:dyDescent="0.3">
      <c r="B52519">
        <v>52511</v>
      </c>
      <c r="C52519" t="s">
        <v>9590</v>
      </c>
      <c r="D52519" t="s">
        <v>25764</v>
      </c>
      <c r="E52519" t="s">
        <v>52</v>
      </c>
      <c r="F52519" s="4">
        <v>39378</v>
      </c>
      <c r="I52519" s="1">
        <v>66231</v>
      </c>
      <c r="J52519" s="1">
        <v>68673.740000000005</v>
      </c>
      <c r="K52519" t="s">
        <v>25630</v>
      </c>
    </row>
    <row r="52520" spans="2:11" hidden="1" x14ac:dyDescent="0.3">
      <c r="B52520">
        <v>52512</v>
      </c>
      <c r="C52520" t="s">
        <v>20746</v>
      </c>
      <c r="D52520" t="s">
        <v>382</v>
      </c>
      <c r="E52520" t="s">
        <v>162</v>
      </c>
      <c r="F52520" s="4">
        <v>41293</v>
      </c>
      <c r="I52520" s="1">
        <v>66560</v>
      </c>
      <c r="J52520" s="1">
        <v>2496</v>
      </c>
      <c r="K52520" t="s">
        <v>25630</v>
      </c>
    </row>
    <row r="52521" spans="2:11" hidden="1" x14ac:dyDescent="0.3">
      <c r="B52521">
        <v>52513</v>
      </c>
      <c r="C52521" t="s">
        <v>20747</v>
      </c>
      <c r="D52521" t="s">
        <v>90</v>
      </c>
      <c r="E52521" t="s">
        <v>25638</v>
      </c>
      <c r="F52521" s="4">
        <v>41335</v>
      </c>
      <c r="I52521" s="1">
        <v>20800</v>
      </c>
      <c r="J52521">
        <v>930</v>
      </c>
      <c r="K52521" t="s">
        <v>25630</v>
      </c>
    </row>
    <row r="52522" spans="2:11" hidden="1" x14ac:dyDescent="0.3">
      <c r="B52522">
        <v>52514</v>
      </c>
      <c r="C52522" t="s">
        <v>9592</v>
      </c>
      <c r="D52522" t="s">
        <v>400</v>
      </c>
      <c r="E52522" t="s">
        <v>153</v>
      </c>
      <c r="F52522" s="4">
        <v>31310</v>
      </c>
      <c r="I52522" s="1">
        <v>45408</v>
      </c>
      <c r="J52522" s="1">
        <v>51558.1</v>
      </c>
      <c r="K52522" t="s">
        <v>25630</v>
      </c>
    </row>
    <row r="52523" spans="2:11" hidden="1" x14ac:dyDescent="0.3">
      <c r="B52523">
        <v>52515</v>
      </c>
      <c r="C52523" t="s">
        <v>16090</v>
      </c>
      <c r="D52523" t="s">
        <v>22</v>
      </c>
      <c r="E52523" t="s">
        <v>23</v>
      </c>
      <c r="F52523" s="4">
        <v>34737</v>
      </c>
      <c r="I52523" s="1">
        <v>67728</v>
      </c>
      <c r="J52523" s="1">
        <v>67660.75</v>
      </c>
      <c r="K52523" t="s">
        <v>25630</v>
      </c>
    </row>
    <row r="52524" spans="2:11" hidden="1" x14ac:dyDescent="0.3">
      <c r="B52524">
        <v>52516</v>
      </c>
      <c r="C52524" t="s">
        <v>9593</v>
      </c>
      <c r="D52524" t="s">
        <v>22</v>
      </c>
      <c r="E52524" t="s">
        <v>23</v>
      </c>
      <c r="F52524" s="4">
        <v>32251</v>
      </c>
      <c r="I52524" s="1">
        <v>71291</v>
      </c>
      <c r="J52524" s="1">
        <v>79649.87</v>
      </c>
      <c r="K52524" t="s">
        <v>25630</v>
      </c>
    </row>
    <row r="52525" spans="2:11" hidden="1" x14ac:dyDescent="0.3">
      <c r="B52525">
        <v>52517</v>
      </c>
      <c r="C52525" t="s">
        <v>20748</v>
      </c>
      <c r="D52525" t="s">
        <v>20749</v>
      </c>
      <c r="E52525" t="s">
        <v>17</v>
      </c>
      <c r="F52525" s="4">
        <v>41109</v>
      </c>
      <c r="I52525" s="1">
        <v>40303</v>
      </c>
      <c r="J52525" s="1">
        <v>51071.57</v>
      </c>
      <c r="K52525" t="s">
        <v>25630</v>
      </c>
    </row>
    <row r="52526" spans="2:11" hidden="1" x14ac:dyDescent="0.3">
      <c r="B52526">
        <v>52518</v>
      </c>
      <c r="C52526" t="s">
        <v>9594</v>
      </c>
      <c r="D52526" t="s">
        <v>1109</v>
      </c>
      <c r="E52526" t="s">
        <v>153</v>
      </c>
      <c r="F52526" s="4">
        <v>39237</v>
      </c>
      <c r="I52526" s="1">
        <v>30816</v>
      </c>
      <c r="J52526" s="1">
        <v>41005.82</v>
      </c>
      <c r="K52526" t="s">
        <v>25630</v>
      </c>
    </row>
    <row r="52527" spans="2:11" hidden="1" x14ac:dyDescent="0.3">
      <c r="B52527">
        <v>52519</v>
      </c>
      <c r="C52527" t="s">
        <v>9595</v>
      </c>
      <c r="D52527" t="s">
        <v>3921</v>
      </c>
      <c r="E52527" t="s">
        <v>153</v>
      </c>
      <c r="F52527" s="4">
        <v>39195</v>
      </c>
      <c r="I52527" s="1">
        <v>37587</v>
      </c>
      <c r="J52527" s="1">
        <v>59805.11</v>
      </c>
      <c r="K52527" t="s">
        <v>25630</v>
      </c>
    </row>
    <row r="52528" spans="2:11" hidden="1" x14ac:dyDescent="0.3">
      <c r="B52528">
        <v>52520</v>
      </c>
      <c r="C52528" t="s">
        <v>26310</v>
      </c>
      <c r="D52528" t="s">
        <v>15514</v>
      </c>
      <c r="E52528" t="s">
        <v>15515</v>
      </c>
      <c r="F52528" s="4">
        <v>41780</v>
      </c>
      <c r="I52528" s="1">
        <v>11310</v>
      </c>
      <c r="K52528" t="s">
        <v>25630</v>
      </c>
    </row>
    <row r="52529" spans="2:11" hidden="1" x14ac:dyDescent="0.3">
      <c r="B52529">
        <v>52521</v>
      </c>
      <c r="C52529" t="s">
        <v>9596</v>
      </c>
      <c r="D52529" t="s">
        <v>22</v>
      </c>
      <c r="E52529" t="s">
        <v>23</v>
      </c>
      <c r="F52529" s="4">
        <v>34570</v>
      </c>
      <c r="I52529" s="1">
        <v>67728</v>
      </c>
      <c r="J52529" s="1">
        <v>85383.87</v>
      </c>
      <c r="K52529" t="s">
        <v>25630</v>
      </c>
    </row>
    <row r="52530" spans="2:11" hidden="1" x14ac:dyDescent="0.3">
      <c r="B52530">
        <v>52522</v>
      </c>
      <c r="C52530" t="s">
        <v>9597</v>
      </c>
      <c r="D52530" t="s">
        <v>22</v>
      </c>
      <c r="E52530" t="s">
        <v>23</v>
      </c>
      <c r="F52530" s="4">
        <v>35597</v>
      </c>
      <c r="I52530" s="1">
        <v>63570</v>
      </c>
      <c r="J52530" s="1">
        <v>85961.87</v>
      </c>
      <c r="K52530" t="s">
        <v>25630</v>
      </c>
    </row>
    <row r="52531" spans="2:11" hidden="1" x14ac:dyDescent="0.3">
      <c r="B52531">
        <v>52523</v>
      </c>
      <c r="C52531" t="s">
        <v>9598</v>
      </c>
      <c r="D52531" t="s">
        <v>242</v>
      </c>
      <c r="E52531" t="s">
        <v>69</v>
      </c>
      <c r="F52531" s="4">
        <v>37469</v>
      </c>
      <c r="I52531" s="1">
        <v>40780</v>
      </c>
      <c r="J52531" s="1">
        <v>43040.12</v>
      </c>
      <c r="K52531" t="s">
        <v>25630</v>
      </c>
    </row>
    <row r="52532" spans="2:11" hidden="1" x14ac:dyDescent="0.3">
      <c r="B52532">
        <v>52524</v>
      </c>
      <c r="C52532" t="s">
        <v>16092</v>
      </c>
      <c r="D52532" t="s">
        <v>15514</v>
      </c>
      <c r="E52532" t="s">
        <v>15515</v>
      </c>
      <c r="F52532" s="4">
        <v>40332</v>
      </c>
      <c r="I52532" s="1">
        <v>11310</v>
      </c>
      <c r="J52532" s="1">
        <v>1051.25</v>
      </c>
      <c r="K52532" t="s">
        <v>25630</v>
      </c>
    </row>
    <row r="52533" spans="2:11" hidden="1" x14ac:dyDescent="0.3">
      <c r="B52533">
        <v>52525</v>
      </c>
      <c r="C52533" t="s">
        <v>16093</v>
      </c>
      <c r="D52533" t="s">
        <v>15514</v>
      </c>
      <c r="E52533" t="s">
        <v>15515</v>
      </c>
      <c r="F52533" s="4">
        <v>40332</v>
      </c>
      <c r="I52533" s="1">
        <v>11310</v>
      </c>
      <c r="J52533" s="1">
        <v>1051.25</v>
      </c>
      <c r="K52533" t="s">
        <v>25630</v>
      </c>
    </row>
    <row r="52534" spans="2:11" hidden="1" x14ac:dyDescent="0.3">
      <c r="B52534">
        <v>52526</v>
      </c>
      <c r="C52534" t="s">
        <v>26311</v>
      </c>
      <c r="D52534" t="s">
        <v>15514</v>
      </c>
      <c r="E52534" t="s">
        <v>15515</v>
      </c>
      <c r="F52534" s="4">
        <v>41808</v>
      </c>
      <c r="I52534" s="1">
        <v>11310</v>
      </c>
      <c r="K52534" t="s">
        <v>25630</v>
      </c>
    </row>
    <row r="52535" spans="2:11" hidden="1" x14ac:dyDescent="0.3">
      <c r="B52535">
        <v>52527</v>
      </c>
      <c r="C52535" t="s">
        <v>26312</v>
      </c>
      <c r="D52535" t="s">
        <v>90</v>
      </c>
      <c r="E52535" t="s">
        <v>25638</v>
      </c>
      <c r="F52535" s="4">
        <v>41812</v>
      </c>
      <c r="I52535" s="1">
        <v>20800</v>
      </c>
      <c r="K52535" t="s">
        <v>25630</v>
      </c>
    </row>
    <row r="52536" spans="2:11" hidden="1" x14ac:dyDescent="0.3">
      <c r="B52536">
        <v>52528</v>
      </c>
      <c r="C52536" t="s">
        <v>9599</v>
      </c>
      <c r="D52536" t="s">
        <v>7383</v>
      </c>
      <c r="E52536" t="s">
        <v>247</v>
      </c>
      <c r="F52536" s="4">
        <v>39098</v>
      </c>
      <c r="I52536" s="1">
        <v>65100</v>
      </c>
      <c r="J52536" s="1">
        <v>65482.15</v>
      </c>
      <c r="K52536" t="s">
        <v>25630</v>
      </c>
    </row>
    <row r="52537" spans="2:11" hidden="1" x14ac:dyDescent="0.3">
      <c r="B52537">
        <v>52529</v>
      </c>
      <c r="C52537" t="s">
        <v>9600</v>
      </c>
      <c r="D52537" t="s">
        <v>2528</v>
      </c>
      <c r="E52537" t="s">
        <v>59</v>
      </c>
      <c r="F52537" s="4">
        <v>35457</v>
      </c>
      <c r="I52537" s="1">
        <v>51517</v>
      </c>
      <c r="J52537" s="1">
        <v>70087.16</v>
      </c>
      <c r="K52537" t="s">
        <v>25630</v>
      </c>
    </row>
    <row r="52538" spans="2:11" hidden="1" x14ac:dyDescent="0.3">
      <c r="B52538">
        <v>52530</v>
      </c>
      <c r="C52538" t="s">
        <v>9602</v>
      </c>
      <c r="D52538" t="s">
        <v>85</v>
      </c>
      <c r="E52538" t="s">
        <v>39</v>
      </c>
      <c r="F52538" s="4">
        <v>37396</v>
      </c>
      <c r="I52538" s="1">
        <v>35024</v>
      </c>
      <c r="J52538" s="1">
        <v>41705.300000000003</v>
      </c>
      <c r="K52538" t="s">
        <v>25630</v>
      </c>
    </row>
    <row r="52539" spans="2:11" hidden="1" x14ac:dyDescent="0.3">
      <c r="B52539">
        <v>52531</v>
      </c>
      <c r="C52539" t="s">
        <v>20756</v>
      </c>
      <c r="D52539" t="s">
        <v>15514</v>
      </c>
      <c r="E52539" t="s">
        <v>15515</v>
      </c>
      <c r="F52539" s="4">
        <v>41072</v>
      </c>
      <c r="I52539" s="1">
        <v>11310</v>
      </c>
      <c r="J52539" s="1">
        <v>1051.25</v>
      </c>
      <c r="K52539" t="s">
        <v>25630</v>
      </c>
    </row>
    <row r="52540" spans="2:11" hidden="1" x14ac:dyDescent="0.3">
      <c r="B52540">
        <v>52532</v>
      </c>
      <c r="C52540" t="s">
        <v>26313</v>
      </c>
      <c r="D52540" t="s">
        <v>15514</v>
      </c>
      <c r="E52540" t="s">
        <v>15515</v>
      </c>
      <c r="F52540" s="4">
        <v>41092</v>
      </c>
      <c r="I52540" s="1">
        <v>11310</v>
      </c>
      <c r="K52540" t="s">
        <v>25630</v>
      </c>
    </row>
    <row r="52541" spans="2:11" hidden="1" x14ac:dyDescent="0.3">
      <c r="B52541">
        <v>52533</v>
      </c>
      <c r="C52541" t="s">
        <v>26314</v>
      </c>
      <c r="D52541" t="s">
        <v>15514</v>
      </c>
      <c r="E52541" t="s">
        <v>15515</v>
      </c>
      <c r="F52541" s="4">
        <v>41780</v>
      </c>
      <c r="I52541" s="1">
        <v>11310</v>
      </c>
      <c r="K52541" t="s">
        <v>25630</v>
      </c>
    </row>
    <row r="52542" spans="2:11" hidden="1" x14ac:dyDescent="0.3">
      <c r="B52542">
        <v>52534</v>
      </c>
      <c r="C52542" t="s">
        <v>20757</v>
      </c>
      <c r="D52542" t="s">
        <v>15514</v>
      </c>
      <c r="E52542" t="s">
        <v>15515</v>
      </c>
      <c r="F52542" s="4">
        <v>41438</v>
      </c>
      <c r="I52542" s="1">
        <v>11310</v>
      </c>
      <c r="J52542" s="1">
        <v>1051.25</v>
      </c>
      <c r="K52542" t="s">
        <v>25630</v>
      </c>
    </row>
    <row r="52543" spans="2:11" hidden="1" x14ac:dyDescent="0.3">
      <c r="B52543">
        <v>52535</v>
      </c>
      <c r="C52543" t="s">
        <v>16099</v>
      </c>
      <c r="D52543" t="s">
        <v>249</v>
      </c>
      <c r="E52543" t="s">
        <v>25639</v>
      </c>
      <c r="F52543" s="4">
        <v>40806</v>
      </c>
      <c r="I52543" s="1">
        <v>29182</v>
      </c>
      <c r="J52543" s="1">
        <v>31339.37</v>
      </c>
      <c r="K52543" t="s">
        <v>25630</v>
      </c>
    </row>
    <row r="52544" spans="2:11" hidden="1" x14ac:dyDescent="0.3">
      <c r="B52544">
        <v>52536</v>
      </c>
      <c r="C52544" t="s">
        <v>9603</v>
      </c>
      <c r="D52544" t="s">
        <v>95</v>
      </c>
      <c r="E52544" t="s">
        <v>96</v>
      </c>
      <c r="F52544" s="4">
        <v>37273</v>
      </c>
      <c r="I52544" s="1">
        <v>50050</v>
      </c>
      <c r="J52544" s="1">
        <v>50275.28</v>
      </c>
      <c r="K52544" t="s">
        <v>25630</v>
      </c>
    </row>
    <row r="52545" spans="2:11" hidden="1" x14ac:dyDescent="0.3">
      <c r="B52545">
        <v>52537</v>
      </c>
      <c r="C52545" t="s">
        <v>9604</v>
      </c>
      <c r="D52545" t="s">
        <v>184</v>
      </c>
      <c r="E52545" t="s">
        <v>17</v>
      </c>
      <c r="F52545" s="4">
        <v>38899</v>
      </c>
      <c r="I52545" s="1">
        <v>25644</v>
      </c>
      <c r="J52545" s="1">
        <v>25784.87</v>
      </c>
      <c r="K52545" t="s">
        <v>25630</v>
      </c>
    </row>
    <row r="52546" spans="2:11" hidden="1" x14ac:dyDescent="0.3">
      <c r="B52546">
        <v>52538</v>
      </c>
      <c r="C52546" t="s">
        <v>9606</v>
      </c>
      <c r="D52546" t="s">
        <v>405</v>
      </c>
      <c r="E52546" t="s">
        <v>25639</v>
      </c>
      <c r="F52546" s="4">
        <v>38292</v>
      </c>
      <c r="I52546" s="1">
        <v>34154</v>
      </c>
      <c r="J52546" s="1">
        <v>36982.19</v>
      </c>
      <c r="K52546" t="s">
        <v>25630</v>
      </c>
    </row>
    <row r="52547" spans="2:11" hidden="1" x14ac:dyDescent="0.3">
      <c r="B52547">
        <v>52539</v>
      </c>
      <c r="C52547" t="s">
        <v>26315</v>
      </c>
      <c r="D52547" t="s">
        <v>15514</v>
      </c>
      <c r="E52547" t="s">
        <v>15515</v>
      </c>
      <c r="F52547" s="4">
        <v>41780</v>
      </c>
      <c r="I52547" s="1">
        <v>11310</v>
      </c>
      <c r="K52547" t="s">
        <v>25630</v>
      </c>
    </row>
    <row r="52548" spans="2:11" hidden="1" x14ac:dyDescent="0.3">
      <c r="B52548">
        <v>52540</v>
      </c>
      <c r="C52548" t="s">
        <v>9607</v>
      </c>
      <c r="D52548" t="s">
        <v>928</v>
      </c>
      <c r="E52548" t="s">
        <v>23</v>
      </c>
      <c r="F52548" s="4">
        <v>35597</v>
      </c>
      <c r="I52548" s="1">
        <v>39101</v>
      </c>
      <c r="J52548" s="1">
        <v>41936.120000000003</v>
      </c>
      <c r="K52548" t="s">
        <v>25630</v>
      </c>
    </row>
    <row r="52549" spans="2:11" hidden="1" x14ac:dyDescent="0.3">
      <c r="B52549">
        <v>52541</v>
      </c>
      <c r="C52549" t="s">
        <v>9609</v>
      </c>
      <c r="D52549" t="s">
        <v>832</v>
      </c>
      <c r="E52549" t="s">
        <v>59</v>
      </c>
      <c r="F52549" s="4">
        <v>30613</v>
      </c>
      <c r="I52549" s="1">
        <v>58313</v>
      </c>
      <c r="J52549" s="1">
        <v>57602.79</v>
      </c>
      <c r="K52549" t="s">
        <v>25630</v>
      </c>
    </row>
    <row r="52550" spans="2:11" hidden="1" x14ac:dyDescent="0.3">
      <c r="B52550">
        <v>52542</v>
      </c>
      <c r="C52550" t="s">
        <v>26316</v>
      </c>
      <c r="D52550" t="s">
        <v>15514</v>
      </c>
      <c r="E52550" t="s">
        <v>15515</v>
      </c>
      <c r="F52550" s="4">
        <v>41780</v>
      </c>
      <c r="I52550" s="1">
        <v>11310</v>
      </c>
      <c r="K52550" t="s">
        <v>25630</v>
      </c>
    </row>
    <row r="52551" spans="2:11" hidden="1" x14ac:dyDescent="0.3">
      <c r="B52551">
        <v>52543</v>
      </c>
      <c r="C52551" t="s">
        <v>16102</v>
      </c>
      <c r="D52551" t="s">
        <v>375</v>
      </c>
      <c r="E52551" t="s">
        <v>39</v>
      </c>
      <c r="F52551" s="4">
        <v>40749</v>
      </c>
      <c r="I52551" s="1">
        <v>40303</v>
      </c>
      <c r="J52551" s="1">
        <v>49441.46</v>
      </c>
      <c r="K52551" t="s">
        <v>25630</v>
      </c>
    </row>
    <row r="52552" spans="2:11" hidden="1" x14ac:dyDescent="0.3">
      <c r="B52552">
        <v>52544</v>
      </c>
      <c r="C52552" t="s">
        <v>9611</v>
      </c>
      <c r="D52552" t="s">
        <v>15520</v>
      </c>
      <c r="E52552" t="s">
        <v>25639</v>
      </c>
      <c r="F52552" s="4">
        <v>39048</v>
      </c>
      <c r="I52552" s="1">
        <v>29245</v>
      </c>
      <c r="J52552" s="1">
        <v>30702.37</v>
      </c>
      <c r="K52552" t="s">
        <v>25630</v>
      </c>
    </row>
    <row r="52553" spans="2:11" hidden="1" x14ac:dyDescent="0.3">
      <c r="B52553">
        <v>52545</v>
      </c>
      <c r="C52553" t="s">
        <v>9612</v>
      </c>
      <c r="D52553" t="s">
        <v>139</v>
      </c>
      <c r="E52553" t="s">
        <v>25638</v>
      </c>
      <c r="F52553" s="4">
        <v>39297</v>
      </c>
      <c r="I52553" s="1">
        <v>29120</v>
      </c>
      <c r="J52553" s="1">
        <v>22542.38</v>
      </c>
      <c r="K52553" t="s">
        <v>25630</v>
      </c>
    </row>
    <row r="52554" spans="2:11" hidden="1" x14ac:dyDescent="0.3">
      <c r="B52554">
        <v>52546</v>
      </c>
      <c r="C52554" t="s">
        <v>9613</v>
      </c>
      <c r="D52554" t="s">
        <v>15520</v>
      </c>
      <c r="E52554" t="s">
        <v>59</v>
      </c>
      <c r="F52554" s="4">
        <v>39461</v>
      </c>
      <c r="I52554" s="1">
        <v>29245</v>
      </c>
      <c r="J52554" s="1">
        <v>33067.08</v>
      </c>
      <c r="K52554" t="s">
        <v>25630</v>
      </c>
    </row>
    <row r="52555" spans="2:11" hidden="1" x14ac:dyDescent="0.3">
      <c r="B52555">
        <v>52547</v>
      </c>
      <c r="C52555" t="s">
        <v>26317</v>
      </c>
      <c r="D52555" t="s">
        <v>15514</v>
      </c>
      <c r="E52555" t="s">
        <v>15515</v>
      </c>
      <c r="F52555" s="4">
        <v>41780</v>
      </c>
      <c r="I52555" s="1">
        <v>11310</v>
      </c>
      <c r="K52555" t="s">
        <v>25630</v>
      </c>
    </row>
    <row r="52556" spans="2:11" hidden="1" x14ac:dyDescent="0.3">
      <c r="B52556">
        <v>52548</v>
      </c>
      <c r="C52556" t="s">
        <v>26318</v>
      </c>
      <c r="D52556" t="s">
        <v>15514</v>
      </c>
      <c r="E52556" t="s">
        <v>15515</v>
      </c>
      <c r="F52556" s="4">
        <v>41809</v>
      </c>
      <c r="I52556" s="1">
        <v>11310</v>
      </c>
      <c r="K52556" t="s">
        <v>25630</v>
      </c>
    </row>
    <row r="52557" spans="2:11" hidden="1" x14ac:dyDescent="0.3">
      <c r="B52557">
        <v>52549</v>
      </c>
      <c r="C52557" t="s">
        <v>9614</v>
      </c>
      <c r="D52557" t="s">
        <v>95</v>
      </c>
      <c r="E52557" t="s">
        <v>96</v>
      </c>
      <c r="F52557" s="4">
        <v>37161</v>
      </c>
      <c r="I52557" s="1">
        <v>51000</v>
      </c>
      <c r="J52557" s="1">
        <v>48838.83</v>
      </c>
      <c r="K52557" t="s">
        <v>25630</v>
      </c>
    </row>
    <row r="52558" spans="2:11" hidden="1" x14ac:dyDescent="0.3">
      <c r="B52558">
        <v>52550</v>
      </c>
      <c r="C52558" t="s">
        <v>20761</v>
      </c>
      <c r="D52558" t="s">
        <v>15514</v>
      </c>
      <c r="E52558" t="s">
        <v>15515</v>
      </c>
      <c r="F52558" s="4">
        <v>41435</v>
      </c>
      <c r="I52558" s="1">
        <v>11310</v>
      </c>
      <c r="J52558" s="1">
        <v>1051.25</v>
      </c>
      <c r="K52558" t="s">
        <v>25630</v>
      </c>
    </row>
    <row r="52559" spans="2:11" hidden="1" x14ac:dyDescent="0.3">
      <c r="B52559">
        <v>52551</v>
      </c>
      <c r="C52559" t="s">
        <v>26319</v>
      </c>
      <c r="D52559" t="s">
        <v>15514</v>
      </c>
      <c r="E52559" t="s">
        <v>15515</v>
      </c>
      <c r="F52559" s="4">
        <v>41780</v>
      </c>
      <c r="I52559" s="1">
        <v>11310</v>
      </c>
      <c r="K52559" t="s">
        <v>25630</v>
      </c>
    </row>
    <row r="52560" spans="2:11" hidden="1" x14ac:dyDescent="0.3">
      <c r="B52560">
        <v>52552</v>
      </c>
      <c r="C52560" t="s">
        <v>26320</v>
      </c>
      <c r="D52560" t="s">
        <v>100</v>
      </c>
      <c r="E52560" t="s">
        <v>34</v>
      </c>
      <c r="F52560" s="4">
        <v>41547</v>
      </c>
      <c r="I52560" s="1">
        <v>27110</v>
      </c>
      <c r="J52560" s="1">
        <v>19155</v>
      </c>
      <c r="K52560" t="s">
        <v>25630</v>
      </c>
    </row>
    <row r="52561" spans="2:11" hidden="1" x14ac:dyDescent="0.3">
      <c r="B52561">
        <v>52553</v>
      </c>
      <c r="C52561" t="s">
        <v>9615</v>
      </c>
      <c r="D52561" t="s">
        <v>15520</v>
      </c>
      <c r="E52561" t="s">
        <v>59</v>
      </c>
      <c r="F52561" s="4">
        <v>39447</v>
      </c>
      <c r="I52561" s="1">
        <v>29245</v>
      </c>
      <c r="J52561" s="1">
        <v>29518.83</v>
      </c>
      <c r="K52561" t="s">
        <v>25630</v>
      </c>
    </row>
    <row r="52562" spans="2:11" hidden="1" x14ac:dyDescent="0.3">
      <c r="B52562">
        <v>52554</v>
      </c>
      <c r="C52562" t="s">
        <v>9616</v>
      </c>
      <c r="D52562" t="s">
        <v>3203</v>
      </c>
      <c r="E52562" t="s">
        <v>29</v>
      </c>
      <c r="F52562" s="4">
        <v>36353</v>
      </c>
      <c r="I52562" s="1">
        <v>30419</v>
      </c>
      <c r="J52562" s="1">
        <v>35688.01</v>
      </c>
      <c r="K52562" t="s">
        <v>25630</v>
      </c>
    </row>
    <row r="52563" spans="2:11" hidden="1" x14ac:dyDescent="0.3">
      <c r="B52563">
        <v>52555</v>
      </c>
      <c r="C52563" t="s">
        <v>26321</v>
      </c>
      <c r="D52563" t="s">
        <v>15514</v>
      </c>
      <c r="E52563" t="s">
        <v>15515</v>
      </c>
      <c r="F52563" s="4">
        <v>41780</v>
      </c>
      <c r="I52563" s="1">
        <v>11310</v>
      </c>
      <c r="K52563" t="s">
        <v>25630</v>
      </c>
    </row>
    <row r="52564" spans="2:11" hidden="1" x14ac:dyDescent="0.3">
      <c r="B52564">
        <v>52556</v>
      </c>
      <c r="C52564" t="s">
        <v>20762</v>
      </c>
      <c r="D52564" t="s">
        <v>22</v>
      </c>
      <c r="E52564" t="s">
        <v>23</v>
      </c>
      <c r="F52564" s="4">
        <v>41087</v>
      </c>
      <c r="I52564" s="1">
        <v>44773</v>
      </c>
      <c r="J52564" s="1">
        <v>51832.44</v>
      </c>
      <c r="K52564" t="s">
        <v>25630</v>
      </c>
    </row>
    <row r="52565" spans="2:11" hidden="1" x14ac:dyDescent="0.3">
      <c r="B52565">
        <v>52557</v>
      </c>
      <c r="C52565" t="s">
        <v>9617</v>
      </c>
      <c r="D52565" t="s">
        <v>77</v>
      </c>
      <c r="E52565" t="s">
        <v>23</v>
      </c>
      <c r="F52565" s="4">
        <v>35646</v>
      </c>
      <c r="I52565" s="1">
        <v>67535</v>
      </c>
      <c r="J52565" s="1">
        <v>70415.17</v>
      </c>
      <c r="K52565" t="s">
        <v>25630</v>
      </c>
    </row>
    <row r="52566" spans="2:11" hidden="1" x14ac:dyDescent="0.3">
      <c r="B52566">
        <v>52558</v>
      </c>
      <c r="C52566" t="s">
        <v>26322</v>
      </c>
      <c r="D52566" t="s">
        <v>15514</v>
      </c>
      <c r="E52566" t="s">
        <v>15515</v>
      </c>
      <c r="F52566" s="4">
        <v>41072</v>
      </c>
      <c r="I52566" s="1">
        <v>11310</v>
      </c>
      <c r="K52566" t="s">
        <v>25630</v>
      </c>
    </row>
    <row r="52567" spans="2:11" hidden="1" x14ac:dyDescent="0.3">
      <c r="B52567">
        <v>52559</v>
      </c>
      <c r="C52567" t="s">
        <v>9618</v>
      </c>
      <c r="D52567" t="s">
        <v>22</v>
      </c>
      <c r="E52567" t="s">
        <v>23</v>
      </c>
      <c r="F52567" s="4">
        <v>38190</v>
      </c>
      <c r="I52567" s="1">
        <v>62380</v>
      </c>
      <c r="J52567" s="1">
        <v>76838.86</v>
      </c>
      <c r="K52567" t="s">
        <v>25630</v>
      </c>
    </row>
    <row r="52568" spans="2:11" hidden="1" x14ac:dyDescent="0.3">
      <c r="B52568">
        <v>52560</v>
      </c>
      <c r="C52568" t="s">
        <v>9619</v>
      </c>
      <c r="D52568" t="s">
        <v>15857</v>
      </c>
      <c r="E52568" t="s">
        <v>23</v>
      </c>
      <c r="F52568" s="4">
        <v>35409</v>
      </c>
      <c r="I52568" s="1">
        <v>88821</v>
      </c>
      <c r="J52568" s="1">
        <v>121328.72</v>
      </c>
      <c r="K52568" t="s">
        <v>25630</v>
      </c>
    </row>
    <row r="52569" spans="2:11" hidden="1" x14ac:dyDescent="0.3">
      <c r="B52569">
        <v>52561</v>
      </c>
      <c r="C52569" t="s">
        <v>26323</v>
      </c>
      <c r="D52569" t="s">
        <v>15514</v>
      </c>
      <c r="E52569" t="s">
        <v>15515</v>
      </c>
      <c r="F52569" s="4">
        <v>41780</v>
      </c>
      <c r="I52569" s="1">
        <v>11310</v>
      </c>
      <c r="K52569" t="s">
        <v>25630</v>
      </c>
    </row>
    <row r="52570" spans="2:11" hidden="1" x14ac:dyDescent="0.3">
      <c r="B52570">
        <v>52562</v>
      </c>
      <c r="C52570" t="s">
        <v>26324</v>
      </c>
      <c r="D52570" t="s">
        <v>15514</v>
      </c>
      <c r="E52570" t="s">
        <v>15515</v>
      </c>
      <c r="F52570" s="4">
        <v>41477</v>
      </c>
      <c r="I52570" s="1">
        <v>11310</v>
      </c>
      <c r="K52570" t="s">
        <v>25630</v>
      </c>
    </row>
    <row r="52571" spans="2:11" hidden="1" x14ac:dyDescent="0.3">
      <c r="B52571">
        <v>52563</v>
      </c>
      <c r="C52571" t="s">
        <v>26325</v>
      </c>
      <c r="D52571" t="s">
        <v>15514</v>
      </c>
      <c r="E52571" t="s">
        <v>15515</v>
      </c>
      <c r="F52571" s="4">
        <v>41806</v>
      </c>
      <c r="I52571" s="1">
        <v>11310</v>
      </c>
      <c r="K52571" t="s">
        <v>25630</v>
      </c>
    </row>
    <row r="52572" spans="2:11" hidden="1" x14ac:dyDescent="0.3">
      <c r="B52572">
        <v>52564</v>
      </c>
      <c r="C52572" t="s">
        <v>26326</v>
      </c>
      <c r="D52572" t="s">
        <v>15514</v>
      </c>
      <c r="E52572" t="s">
        <v>15515</v>
      </c>
      <c r="F52572" s="4">
        <v>41072</v>
      </c>
      <c r="I52572" s="1">
        <v>11310</v>
      </c>
      <c r="J52572">
        <v>946.13</v>
      </c>
      <c r="K52572" t="s">
        <v>25630</v>
      </c>
    </row>
    <row r="52573" spans="2:11" hidden="1" x14ac:dyDescent="0.3">
      <c r="B52573">
        <v>52565</v>
      </c>
      <c r="C52573" t="s">
        <v>16104</v>
      </c>
      <c r="D52573" t="s">
        <v>15520</v>
      </c>
      <c r="E52573" t="s">
        <v>25639</v>
      </c>
      <c r="F52573" s="4">
        <v>41011</v>
      </c>
      <c r="I52573" s="1">
        <v>28309</v>
      </c>
      <c r="J52573" s="1">
        <v>29759.23</v>
      </c>
      <c r="K52573" t="s">
        <v>25630</v>
      </c>
    </row>
    <row r="52574" spans="2:11" hidden="1" x14ac:dyDescent="0.3">
      <c r="B52574">
        <v>52566</v>
      </c>
      <c r="C52574" t="s">
        <v>9623</v>
      </c>
      <c r="D52574" t="s">
        <v>43</v>
      </c>
      <c r="E52574" t="s">
        <v>23</v>
      </c>
      <c r="F52574" s="4">
        <v>33008</v>
      </c>
      <c r="I52574" s="1">
        <v>96900</v>
      </c>
      <c r="J52574" s="1">
        <v>96827.06</v>
      </c>
      <c r="K52574" t="s">
        <v>25630</v>
      </c>
    </row>
    <row r="52575" spans="2:11" hidden="1" x14ac:dyDescent="0.3">
      <c r="B52575">
        <v>52567</v>
      </c>
      <c r="C52575" t="s">
        <v>9624</v>
      </c>
      <c r="D52575" t="s">
        <v>3469</v>
      </c>
      <c r="E52575" t="s">
        <v>59</v>
      </c>
      <c r="F52575" s="4">
        <v>36710</v>
      </c>
      <c r="I52575" s="1">
        <v>35024</v>
      </c>
      <c r="J52575" s="1">
        <v>36268.06</v>
      </c>
      <c r="K52575" t="s">
        <v>25630</v>
      </c>
    </row>
    <row r="52576" spans="2:11" hidden="1" x14ac:dyDescent="0.3">
      <c r="B52576">
        <v>52568</v>
      </c>
      <c r="C52576" t="s">
        <v>9625</v>
      </c>
      <c r="D52576" t="s">
        <v>15529</v>
      </c>
      <c r="E52576" t="s">
        <v>52</v>
      </c>
      <c r="F52576" s="4">
        <v>38054</v>
      </c>
      <c r="I52576" s="1">
        <v>67749</v>
      </c>
      <c r="J52576" s="1">
        <v>103647.92</v>
      </c>
      <c r="K52576" t="s">
        <v>25630</v>
      </c>
    </row>
    <row r="52577" spans="2:11" hidden="1" x14ac:dyDescent="0.3">
      <c r="B52577">
        <v>52569</v>
      </c>
      <c r="C52577" t="s">
        <v>26327</v>
      </c>
      <c r="D52577" t="s">
        <v>15514</v>
      </c>
      <c r="E52577" t="s">
        <v>15515</v>
      </c>
      <c r="F52577" s="4">
        <v>41780</v>
      </c>
      <c r="I52577" s="1">
        <v>11310</v>
      </c>
      <c r="K52577" t="s">
        <v>25630</v>
      </c>
    </row>
    <row r="52578" spans="2:11" hidden="1" x14ac:dyDescent="0.3">
      <c r="B52578">
        <v>52570</v>
      </c>
      <c r="C52578" t="s">
        <v>9626</v>
      </c>
      <c r="D52578" t="s">
        <v>77</v>
      </c>
      <c r="E52578" t="s">
        <v>23</v>
      </c>
      <c r="F52578" s="4">
        <v>36951</v>
      </c>
      <c r="I52578" s="1">
        <v>65710</v>
      </c>
      <c r="J52578" s="1">
        <v>74495.83</v>
      </c>
      <c r="K52578" t="s">
        <v>25630</v>
      </c>
    </row>
    <row r="52579" spans="2:11" hidden="1" x14ac:dyDescent="0.3">
      <c r="B52579">
        <v>52571</v>
      </c>
      <c r="C52579" t="s">
        <v>20769</v>
      </c>
      <c r="D52579" t="s">
        <v>15514</v>
      </c>
      <c r="E52579" t="s">
        <v>15515</v>
      </c>
      <c r="F52579" s="4">
        <v>41435</v>
      </c>
      <c r="I52579" s="1">
        <v>11310</v>
      </c>
      <c r="J52579" s="1">
        <v>1051.25</v>
      </c>
      <c r="K52579" t="s">
        <v>25630</v>
      </c>
    </row>
    <row r="52580" spans="2:11" hidden="1" x14ac:dyDescent="0.3">
      <c r="B52580">
        <v>52572</v>
      </c>
      <c r="C52580" t="s">
        <v>9627</v>
      </c>
      <c r="D52580" t="s">
        <v>1099</v>
      </c>
      <c r="E52580" t="s">
        <v>17</v>
      </c>
      <c r="F52580" s="4">
        <v>37438</v>
      </c>
      <c r="I52580" s="1">
        <v>50059</v>
      </c>
      <c r="J52580" s="1">
        <v>49915.87</v>
      </c>
      <c r="K52580" t="s">
        <v>25630</v>
      </c>
    </row>
    <row r="52581" spans="2:11" hidden="1" x14ac:dyDescent="0.3">
      <c r="B52581">
        <v>52573</v>
      </c>
      <c r="C52581" t="s">
        <v>9627</v>
      </c>
      <c r="D52581" t="s">
        <v>71</v>
      </c>
      <c r="E52581" t="s">
        <v>72</v>
      </c>
      <c r="F52581" s="4">
        <v>37329</v>
      </c>
      <c r="I52581" s="1">
        <v>10339</v>
      </c>
      <c r="J52581" s="1">
        <v>10240.790000000001</v>
      </c>
      <c r="K52581" t="s">
        <v>25630</v>
      </c>
    </row>
    <row r="52582" spans="2:11" hidden="1" x14ac:dyDescent="0.3">
      <c r="B52582">
        <v>52574</v>
      </c>
      <c r="C52582" t="s">
        <v>26328</v>
      </c>
      <c r="D52582" t="s">
        <v>15514</v>
      </c>
      <c r="E52582" t="s">
        <v>15515</v>
      </c>
      <c r="F52582" s="4">
        <v>41780</v>
      </c>
      <c r="I52582" s="1">
        <v>11310</v>
      </c>
      <c r="K52582" t="s">
        <v>25630</v>
      </c>
    </row>
    <row r="52583" spans="2:11" hidden="1" x14ac:dyDescent="0.3">
      <c r="B52583">
        <v>52575</v>
      </c>
      <c r="C52583" t="s">
        <v>9629</v>
      </c>
      <c r="D52583" t="s">
        <v>968</v>
      </c>
      <c r="E52583" t="s">
        <v>59</v>
      </c>
      <c r="F52583" s="4">
        <v>34156</v>
      </c>
      <c r="I52583" s="1">
        <v>37064</v>
      </c>
      <c r="J52583" s="1">
        <v>39109.85</v>
      </c>
      <c r="K52583" t="s">
        <v>25630</v>
      </c>
    </row>
    <row r="52584" spans="2:11" hidden="1" x14ac:dyDescent="0.3">
      <c r="B52584">
        <v>52576</v>
      </c>
      <c r="C52584" t="s">
        <v>26329</v>
      </c>
      <c r="D52584" t="s">
        <v>98</v>
      </c>
      <c r="E52584" t="s">
        <v>49</v>
      </c>
      <c r="F52584" s="4">
        <v>41506</v>
      </c>
      <c r="I52584" s="1">
        <v>22880</v>
      </c>
      <c r="J52584" s="1">
        <v>18009.95</v>
      </c>
      <c r="K52584" t="s">
        <v>25630</v>
      </c>
    </row>
    <row r="52585" spans="2:11" hidden="1" x14ac:dyDescent="0.3">
      <c r="B52585">
        <v>52577</v>
      </c>
      <c r="C52585" t="s">
        <v>26330</v>
      </c>
      <c r="D52585" t="s">
        <v>105</v>
      </c>
      <c r="E52585" t="s">
        <v>17</v>
      </c>
      <c r="F52585" s="4">
        <v>41673</v>
      </c>
      <c r="I52585" s="1">
        <v>32169</v>
      </c>
      <c r="J52585" s="1">
        <v>12065.37</v>
      </c>
      <c r="K52585" t="s">
        <v>25630</v>
      </c>
    </row>
    <row r="52586" spans="2:11" hidden="1" x14ac:dyDescent="0.3">
      <c r="B52586">
        <v>52578</v>
      </c>
      <c r="C52586" t="s">
        <v>26331</v>
      </c>
      <c r="D52586" t="s">
        <v>15514</v>
      </c>
      <c r="E52586" t="s">
        <v>15515</v>
      </c>
      <c r="F52586" s="4">
        <v>41780</v>
      </c>
      <c r="I52586" s="1">
        <v>11310</v>
      </c>
      <c r="K52586" t="s">
        <v>25630</v>
      </c>
    </row>
    <row r="52587" spans="2:11" hidden="1" x14ac:dyDescent="0.3">
      <c r="B52587">
        <v>52579</v>
      </c>
      <c r="C52587" t="s">
        <v>16106</v>
      </c>
      <c r="D52587" t="s">
        <v>15514</v>
      </c>
      <c r="E52587" t="s">
        <v>15515</v>
      </c>
      <c r="F52587" s="4">
        <v>40701</v>
      </c>
      <c r="I52587" s="1">
        <v>11310</v>
      </c>
      <c r="J52587" s="1">
        <v>1051.25</v>
      </c>
      <c r="K52587" t="s">
        <v>25630</v>
      </c>
    </row>
    <row r="52588" spans="2:11" hidden="1" x14ac:dyDescent="0.3">
      <c r="B52588">
        <v>52580</v>
      </c>
      <c r="C52588" t="s">
        <v>26332</v>
      </c>
      <c r="D52588" t="s">
        <v>15514</v>
      </c>
      <c r="E52588" t="s">
        <v>15515</v>
      </c>
      <c r="F52588" s="4">
        <v>41780</v>
      </c>
      <c r="I52588" s="1">
        <v>11310</v>
      </c>
      <c r="K52588" t="s">
        <v>25630</v>
      </c>
    </row>
    <row r="52589" spans="2:11" hidden="1" x14ac:dyDescent="0.3">
      <c r="B52589">
        <v>52581</v>
      </c>
      <c r="C52589" t="s">
        <v>20771</v>
      </c>
      <c r="D52589" t="s">
        <v>15514</v>
      </c>
      <c r="E52589" t="s">
        <v>15515</v>
      </c>
      <c r="F52589" s="4">
        <v>41435</v>
      </c>
      <c r="I52589" s="1">
        <v>11310</v>
      </c>
      <c r="J52589" s="1">
        <v>1051.25</v>
      </c>
      <c r="K52589" t="s">
        <v>25630</v>
      </c>
    </row>
    <row r="52590" spans="2:11" hidden="1" x14ac:dyDescent="0.3">
      <c r="B52590">
        <v>52582</v>
      </c>
      <c r="C52590" t="s">
        <v>26333</v>
      </c>
      <c r="D52590" t="s">
        <v>15514</v>
      </c>
      <c r="E52590" t="s">
        <v>15515</v>
      </c>
      <c r="F52590" s="4">
        <v>41780</v>
      </c>
      <c r="I52590" s="1">
        <v>11310</v>
      </c>
      <c r="K52590" t="s">
        <v>25630</v>
      </c>
    </row>
    <row r="52591" spans="2:11" hidden="1" x14ac:dyDescent="0.3">
      <c r="B52591">
        <v>52583</v>
      </c>
      <c r="C52591" t="s">
        <v>20772</v>
      </c>
      <c r="D52591" t="s">
        <v>15514</v>
      </c>
      <c r="E52591" t="s">
        <v>15515</v>
      </c>
      <c r="F52591" s="4">
        <v>41435</v>
      </c>
      <c r="I52591" s="1">
        <v>11310</v>
      </c>
      <c r="J52591" s="1">
        <v>1051.25</v>
      </c>
      <c r="K52591" t="s">
        <v>25630</v>
      </c>
    </row>
    <row r="52592" spans="2:11" hidden="1" x14ac:dyDescent="0.3">
      <c r="B52592">
        <v>52584</v>
      </c>
      <c r="C52592" t="s">
        <v>20774</v>
      </c>
      <c r="D52592" t="s">
        <v>15514</v>
      </c>
      <c r="E52592" t="s">
        <v>15515</v>
      </c>
      <c r="F52592" s="4">
        <v>41072</v>
      </c>
      <c r="I52592" s="1">
        <v>11310</v>
      </c>
      <c r="J52592">
        <v>797.5</v>
      </c>
      <c r="K52592" t="s">
        <v>25630</v>
      </c>
    </row>
    <row r="52593" spans="2:11" hidden="1" x14ac:dyDescent="0.3">
      <c r="B52593">
        <v>52585</v>
      </c>
      <c r="C52593" t="s">
        <v>26334</v>
      </c>
      <c r="D52593" t="s">
        <v>15514</v>
      </c>
      <c r="E52593" t="s">
        <v>15515</v>
      </c>
      <c r="F52593" s="4">
        <v>41801</v>
      </c>
      <c r="I52593" s="1">
        <v>11310</v>
      </c>
      <c r="K52593" t="s">
        <v>25630</v>
      </c>
    </row>
    <row r="52594" spans="2:11" hidden="1" x14ac:dyDescent="0.3">
      <c r="B52594">
        <v>52586</v>
      </c>
      <c r="C52594" t="s">
        <v>9633</v>
      </c>
      <c r="D52594" t="s">
        <v>15529</v>
      </c>
      <c r="E52594" t="s">
        <v>52</v>
      </c>
      <c r="F52594" s="4">
        <v>38334</v>
      </c>
      <c r="I52594" s="1">
        <v>65480</v>
      </c>
      <c r="J52594" s="1">
        <v>92131.54</v>
      </c>
      <c r="K52594" t="s">
        <v>25630</v>
      </c>
    </row>
    <row r="52595" spans="2:11" hidden="1" x14ac:dyDescent="0.3">
      <c r="B52595">
        <v>52587</v>
      </c>
      <c r="C52595" t="s">
        <v>20775</v>
      </c>
      <c r="D52595" t="s">
        <v>15514</v>
      </c>
      <c r="E52595" t="s">
        <v>15515</v>
      </c>
      <c r="F52595" s="4">
        <v>40332</v>
      </c>
      <c r="I52595" s="1">
        <v>11310</v>
      </c>
      <c r="J52595" s="1">
        <v>1450</v>
      </c>
      <c r="K52595" t="s">
        <v>25630</v>
      </c>
    </row>
    <row r="52596" spans="2:11" hidden="1" x14ac:dyDescent="0.3">
      <c r="B52596">
        <v>52588</v>
      </c>
      <c r="C52596" t="s">
        <v>26335</v>
      </c>
      <c r="D52596" t="s">
        <v>15514</v>
      </c>
      <c r="E52596" t="s">
        <v>15515</v>
      </c>
      <c r="F52596" s="4">
        <v>40701</v>
      </c>
      <c r="I52596" s="1">
        <v>11310</v>
      </c>
      <c r="K52596" t="s">
        <v>25630</v>
      </c>
    </row>
    <row r="52597" spans="2:11" hidden="1" x14ac:dyDescent="0.3">
      <c r="B52597">
        <v>52589</v>
      </c>
      <c r="C52597" t="s">
        <v>26336</v>
      </c>
      <c r="D52597" t="s">
        <v>15514</v>
      </c>
      <c r="E52597" t="s">
        <v>15515</v>
      </c>
      <c r="F52597" s="4">
        <v>41780</v>
      </c>
      <c r="I52597" s="1">
        <v>11310</v>
      </c>
      <c r="K52597" t="s">
        <v>25630</v>
      </c>
    </row>
    <row r="52598" spans="2:11" hidden="1" x14ac:dyDescent="0.3">
      <c r="B52598">
        <v>52590</v>
      </c>
      <c r="C52598" t="s">
        <v>16108</v>
      </c>
      <c r="D52598" t="s">
        <v>15514</v>
      </c>
      <c r="E52598" t="s">
        <v>15515</v>
      </c>
      <c r="F52598" s="4">
        <v>40701</v>
      </c>
      <c r="I52598" s="1">
        <v>11310</v>
      </c>
      <c r="J52598">
        <v>982.38</v>
      </c>
      <c r="K52598" t="s">
        <v>25630</v>
      </c>
    </row>
    <row r="52599" spans="2:11" hidden="1" x14ac:dyDescent="0.3">
      <c r="B52599">
        <v>52591</v>
      </c>
      <c r="C52599" t="s">
        <v>9635</v>
      </c>
      <c r="D52599" t="s">
        <v>71</v>
      </c>
      <c r="E52599" t="s">
        <v>72</v>
      </c>
      <c r="F52599" s="4">
        <v>38495</v>
      </c>
      <c r="I52599" s="1">
        <v>10038</v>
      </c>
      <c r="J52599" s="1">
        <v>9942.65</v>
      </c>
      <c r="K52599" t="s">
        <v>25630</v>
      </c>
    </row>
    <row r="52600" spans="2:11" hidden="1" x14ac:dyDescent="0.3">
      <c r="B52600">
        <v>52592</v>
      </c>
      <c r="C52600" t="s">
        <v>26337</v>
      </c>
      <c r="D52600" t="s">
        <v>15514</v>
      </c>
      <c r="E52600" t="s">
        <v>15515</v>
      </c>
      <c r="F52600" s="4">
        <v>40332</v>
      </c>
      <c r="I52600" s="1">
        <v>11310</v>
      </c>
      <c r="K52600" t="s">
        <v>25630</v>
      </c>
    </row>
    <row r="52601" spans="2:11" hidden="1" x14ac:dyDescent="0.3">
      <c r="B52601">
        <v>52593</v>
      </c>
      <c r="C52601" t="s">
        <v>9636</v>
      </c>
      <c r="D52601" t="s">
        <v>1774</v>
      </c>
      <c r="E52601" t="s">
        <v>23</v>
      </c>
      <c r="F52601" s="4">
        <v>34590</v>
      </c>
      <c r="I52601" s="1">
        <v>89264</v>
      </c>
      <c r="J52601" s="1">
        <v>118542.08</v>
      </c>
      <c r="K52601" t="s">
        <v>25630</v>
      </c>
    </row>
    <row r="52602" spans="2:11" hidden="1" x14ac:dyDescent="0.3">
      <c r="B52602">
        <v>52594</v>
      </c>
      <c r="C52602" t="s">
        <v>20778</v>
      </c>
      <c r="D52602" t="s">
        <v>22</v>
      </c>
      <c r="E52602" t="s">
        <v>23</v>
      </c>
      <c r="F52602" s="4">
        <v>41183</v>
      </c>
      <c r="I52602" s="1">
        <v>44104</v>
      </c>
      <c r="J52602" s="1">
        <v>45285.38</v>
      </c>
      <c r="K52602" t="s">
        <v>25630</v>
      </c>
    </row>
    <row r="52603" spans="2:11" hidden="1" x14ac:dyDescent="0.3">
      <c r="B52603">
        <v>52595</v>
      </c>
      <c r="C52603" t="s">
        <v>9637</v>
      </c>
      <c r="D52603" t="s">
        <v>9277</v>
      </c>
      <c r="E52603" t="s">
        <v>123</v>
      </c>
      <c r="F52603" s="4">
        <v>31594</v>
      </c>
      <c r="I52603" s="1">
        <v>56500</v>
      </c>
      <c r="J52603" s="1">
        <v>55564.3</v>
      </c>
      <c r="K52603" t="s">
        <v>25630</v>
      </c>
    </row>
    <row r="52604" spans="2:11" hidden="1" x14ac:dyDescent="0.3">
      <c r="B52604">
        <v>52596</v>
      </c>
      <c r="C52604" t="s">
        <v>9638</v>
      </c>
      <c r="D52604" t="s">
        <v>26032</v>
      </c>
      <c r="E52604" t="s">
        <v>52</v>
      </c>
      <c r="F52604" s="4">
        <v>38306</v>
      </c>
      <c r="I52604" s="1">
        <v>75622</v>
      </c>
      <c r="J52604" s="1">
        <v>79862.44</v>
      </c>
      <c r="K52604" t="s">
        <v>25630</v>
      </c>
    </row>
    <row r="52605" spans="2:11" hidden="1" x14ac:dyDescent="0.3">
      <c r="B52605">
        <v>52597</v>
      </c>
      <c r="C52605" t="s">
        <v>16110</v>
      </c>
      <c r="D52605" t="s">
        <v>15514</v>
      </c>
      <c r="E52605" t="s">
        <v>15515</v>
      </c>
      <c r="F52605" s="4">
        <v>40701</v>
      </c>
      <c r="I52605" s="1">
        <v>11310</v>
      </c>
      <c r="J52605" s="1">
        <v>1051.25</v>
      </c>
      <c r="K52605" t="s">
        <v>25630</v>
      </c>
    </row>
    <row r="52606" spans="2:11" hidden="1" x14ac:dyDescent="0.3">
      <c r="B52606">
        <v>52598</v>
      </c>
      <c r="C52606" t="s">
        <v>26338</v>
      </c>
      <c r="D52606" t="s">
        <v>15514</v>
      </c>
      <c r="E52606" t="s">
        <v>15515</v>
      </c>
      <c r="F52606" s="4">
        <v>41788</v>
      </c>
      <c r="I52606" s="1">
        <v>11310</v>
      </c>
      <c r="K52606" t="s">
        <v>25630</v>
      </c>
    </row>
    <row r="52607" spans="2:11" hidden="1" x14ac:dyDescent="0.3">
      <c r="B52607">
        <v>52599</v>
      </c>
      <c r="C52607" t="s">
        <v>20781</v>
      </c>
      <c r="D52607" t="s">
        <v>15514</v>
      </c>
      <c r="E52607" t="s">
        <v>15515</v>
      </c>
      <c r="F52607" s="4">
        <v>40332</v>
      </c>
      <c r="I52607" s="1">
        <v>11310</v>
      </c>
      <c r="J52607" s="1">
        <v>1015</v>
      </c>
      <c r="K52607" t="s">
        <v>25630</v>
      </c>
    </row>
    <row r="52608" spans="2:11" hidden="1" x14ac:dyDescent="0.3">
      <c r="B52608">
        <v>52600</v>
      </c>
      <c r="C52608" t="s">
        <v>9639</v>
      </c>
      <c r="D52608" t="s">
        <v>249</v>
      </c>
      <c r="E52608" t="s">
        <v>25639</v>
      </c>
      <c r="F52608" s="4">
        <v>38775</v>
      </c>
      <c r="I52608" s="1">
        <v>30285</v>
      </c>
      <c r="J52608" s="1">
        <v>33871.31</v>
      </c>
      <c r="K52608" t="s">
        <v>25630</v>
      </c>
    </row>
    <row r="52609" spans="2:11" hidden="1" x14ac:dyDescent="0.3">
      <c r="B52609">
        <v>52601</v>
      </c>
      <c r="C52609" t="s">
        <v>26339</v>
      </c>
      <c r="D52609" t="s">
        <v>15514</v>
      </c>
      <c r="E52609" t="s">
        <v>15515</v>
      </c>
      <c r="F52609" s="4">
        <v>41788</v>
      </c>
      <c r="I52609" s="1">
        <v>11310</v>
      </c>
      <c r="K52609" t="s">
        <v>25630</v>
      </c>
    </row>
    <row r="52610" spans="2:11" hidden="1" x14ac:dyDescent="0.3">
      <c r="B52610">
        <v>52602</v>
      </c>
      <c r="C52610" t="s">
        <v>20783</v>
      </c>
      <c r="D52610" t="s">
        <v>15514</v>
      </c>
      <c r="E52610" t="s">
        <v>15515</v>
      </c>
      <c r="F52610" s="4">
        <v>41072</v>
      </c>
      <c r="I52610" s="1">
        <v>11310</v>
      </c>
      <c r="J52610">
        <v>0</v>
      </c>
      <c r="K52610" t="s">
        <v>25630</v>
      </c>
    </row>
    <row r="52611" spans="2:11" hidden="1" x14ac:dyDescent="0.3">
      <c r="B52611">
        <v>52603</v>
      </c>
      <c r="C52611" t="s">
        <v>20786</v>
      </c>
      <c r="D52611" t="s">
        <v>15514</v>
      </c>
      <c r="E52611" t="s">
        <v>15515</v>
      </c>
      <c r="F52611" s="4">
        <v>41435</v>
      </c>
      <c r="I52611" s="1">
        <v>11310</v>
      </c>
      <c r="J52611">
        <v>868.19</v>
      </c>
      <c r="K52611" t="s">
        <v>25630</v>
      </c>
    </row>
    <row r="52612" spans="2:11" hidden="1" x14ac:dyDescent="0.3">
      <c r="B52612">
        <v>52604</v>
      </c>
      <c r="C52612" t="s">
        <v>9641</v>
      </c>
      <c r="D52612" t="s">
        <v>770</v>
      </c>
      <c r="E52612" t="s">
        <v>140</v>
      </c>
      <c r="F52612" s="4">
        <v>39317</v>
      </c>
      <c r="I52612" s="1">
        <v>30367</v>
      </c>
      <c r="J52612" s="1">
        <v>31330.1</v>
      </c>
      <c r="K52612" t="s">
        <v>25630</v>
      </c>
    </row>
    <row r="52613" spans="2:11" hidden="1" x14ac:dyDescent="0.3">
      <c r="B52613">
        <v>52605</v>
      </c>
      <c r="C52613" t="s">
        <v>9642</v>
      </c>
      <c r="D52613" t="s">
        <v>71</v>
      </c>
      <c r="E52613" t="s">
        <v>72</v>
      </c>
      <c r="F52613" s="4">
        <v>39352</v>
      </c>
      <c r="I52613" s="1">
        <v>10038</v>
      </c>
      <c r="J52613" s="1">
        <v>9942.65</v>
      </c>
      <c r="K52613" t="s">
        <v>25630</v>
      </c>
    </row>
    <row r="52614" spans="2:11" hidden="1" x14ac:dyDescent="0.3">
      <c r="B52614">
        <v>52606</v>
      </c>
      <c r="C52614" t="s">
        <v>20787</v>
      </c>
      <c r="D52614" t="s">
        <v>98</v>
      </c>
      <c r="E52614" t="s">
        <v>49</v>
      </c>
      <c r="F52614" s="4">
        <v>41099</v>
      </c>
      <c r="I52614" s="1">
        <v>22880</v>
      </c>
      <c r="J52614" s="1">
        <v>18351.68</v>
      </c>
      <c r="K52614" t="s">
        <v>25630</v>
      </c>
    </row>
    <row r="52615" spans="2:11" hidden="1" x14ac:dyDescent="0.3">
      <c r="B52615">
        <v>52607</v>
      </c>
      <c r="C52615" t="s">
        <v>9643</v>
      </c>
      <c r="D52615" t="s">
        <v>100</v>
      </c>
      <c r="E52615" t="s">
        <v>34</v>
      </c>
      <c r="F52615" s="4">
        <v>37662</v>
      </c>
      <c r="I52615" s="1">
        <v>31740</v>
      </c>
      <c r="J52615" s="1">
        <v>31764.94</v>
      </c>
      <c r="K52615" t="s">
        <v>25630</v>
      </c>
    </row>
    <row r="52616" spans="2:11" hidden="1" x14ac:dyDescent="0.3">
      <c r="B52616">
        <v>52608</v>
      </c>
      <c r="C52616" t="s">
        <v>20789</v>
      </c>
      <c r="D52616" t="s">
        <v>279</v>
      </c>
      <c r="E52616" t="s">
        <v>46</v>
      </c>
      <c r="F52616" s="4">
        <v>41424</v>
      </c>
      <c r="I52616" s="1">
        <v>27606</v>
      </c>
      <c r="J52616" s="1">
        <v>28140.33</v>
      </c>
      <c r="K52616" t="s">
        <v>25630</v>
      </c>
    </row>
    <row r="52617" spans="2:11" hidden="1" x14ac:dyDescent="0.3">
      <c r="B52617">
        <v>52609</v>
      </c>
      <c r="C52617" t="s">
        <v>26340</v>
      </c>
      <c r="D52617" t="s">
        <v>15514</v>
      </c>
      <c r="E52617" t="s">
        <v>15515</v>
      </c>
      <c r="F52617" s="4">
        <v>41780</v>
      </c>
      <c r="I52617" s="1">
        <v>11310</v>
      </c>
      <c r="K52617" t="s">
        <v>25630</v>
      </c>
    </row>
    <row r="52618" spans="2:11" hidden="1" x14ac:dyDescent="0.3">
      <c r="B52618">
        <v>52610</v>
      </c>
      <c r="C52618" t="s">
        <v>16111</v>
      </c>
      <c r="D52618" t="s">
        <v>90</v>
      </c>
      <c r="E52618" t="s">
        <v>25638</v>
      </c>
      <c r="F52618" s="4">
        <v>40712</v>
      </c>
      <c r="I52618" s="1">
        <v>20800</v>
      </c>
      <c r="J52618" s="1">
        <v>4777.5</v>
      </c>
      <c r="K52618" t="s">
        <v>25630</v>
      </c>
    </row>
    <row r="52619" spans="2:11" hidden="1" x14ac:dyDescent="0.3">
      <c r="B52619">
        <v>52611</v>
      </c>
      <c r="C52619" t="s">
        <v>16112</v>
      </c>
      <c r="D52619" t="s">
        <v>15514</v>
      </c>
      <c r="E52619" t="s">
        <v>15515</v>
      </c>
      <c r="F52619" s="4">
        <v>40701</v>
      </c>
      <c r="I52619" s="1">
        <v>11310</v>
      </c>
      <c r="K52619" t="s">
        <v>25630</v>
      </c>
    </row>
    <row r="52620" spans="2:11" hidden="1" x14ac:dyDescent="0.3">
      <c r="B52620">
        <v>52612</v>
      </c>
      <c r="C52620" t="s">
        <v>9645</v>
      </c>
      <c r="D52620" t="s">
        <v>71</v>
      </c>
      <c r="E52620" t="s">
        <v>72</v>
      </c>
      <c r="F52620" s="4">
        <v>39352</v>
      </c>
      <c r="I52620" s="1">
        <v>10038</v>
      </c>
      <c r="J52620" s="1">
        <v>9873.65</v>
      </c>
      <c r="K52620" t="s">
        <v>25630</v>
      </c>
    </row>
    <row r="52621" spans="2:11" hidden="1" x14ac:dyDescent="0.3">
      <c r="B52621">
        <v>52613</v>
      </c>
      <c r="C52621" t="s">
        <v>20793</v>
      </c>
      <c r="D52621" t="s">
        <v>15831</v>
      </c>
      <c r="E52621" t="s">
        <v>17</v>
      </c>
      <c r="F52621" s="4">
        <v>38566</v>
      </c>
      <c r="I52621" s="1">
        <v>5512</v>
      </c>
      <c r="J52621" s="1">
        <v>2770.4</v>
      </c>
      <c r="K52621" t="s">
        <v>25630</v>
      </c>
    </row>
    <row r="52622" spans="2:11" hidden="1" x14ac:dyDescent="0.3">
      <c r="B52622">
        <v>52614</v>
      </c>
      <c r="C52622" t="s">
        <v>9646</v>
      </c>
      <c r="D52622" t="s">
        <v>22</v>
      </c>
      <c r="E52622" t="s">
        <v>23</v>
      </c>
      <c r="F52622" s="4">
        <v>32785</v>
      </c>
      <c r="I52622" s="1">
        <v>70698</v>
      </c>
      <c r="J52622" s="1">
        <v>88409.15</v>
      </c>
      <c r="K52622" t="s">
        <v>25630</v>
      </c>
    </row>
    <row r="52623" spans="2:11" hidden="1" x14ac:dyDescent="0.3">
      <c r="B52623">
        <v>52615</v>
      </c>
      <c r="C52623" t="s">
        <v>26341</v>
      </c>
      <c r="D52623" t="s">
        <v>15514</v>
      </c>
      <c r="E52623" t="s">
        <v>15515</v>
      </c>
      <c r="F52623" s="4">
        <v>39975</v>
      </c>
      <c r="I52623" s="1">
        <v>11310</v>
      </c>
      <c r="K52623" t="s">
        <v>25630</v>
      </c>
    </row>
    <row r="52624" spans="2:11" hidden="1" x14ac:dyDescent="0.3">
      <c r="B52624">
        <v>52616</v>
      </c>
      <c r="C52624" t="s">
        <v>26342</v>
      </c>
      <c r="D52624" t="s">
        <v>15514</v>
      </c>
      <c r="E52624" t="s">
        <v>15515</v>
      </c>
      <c r="F52624" s="4">
        <v>41808</v>
      </c>
      <c r="I52624" s="1">
        <v>11310</v>
      </c>
      <c r="K52624" t="s">
        <v>25630</v>
      </c>
    </row>
    <row r="52625" spans="2:11" hidden="1" x14ac:dyDescent="0.3">
      <c r="B52625">
        <v>52617</v>
      </c>
      <c r="C52625" t="s">
        <v>9647</v>
      </c>
      <c r="D52625" t="s">
        <v>1600</v>
      </c>
      <c r="E52625" t="s">
        <v>59</v>
      </c>
      <c r="F52625" s="4">
        <v>37081</v>
      </c>
      <c r="I52625" s="1">
        <v>34211</v>
      </c>
      <c r="J52625" s="1">
        <v>33828.26</v>
      </c>
      <c r="K52625" t="s">
        <v>25630</v>
      </c>
    </row>
    <row r="52626" spans="2:11" hidden="1" x14ac:dyDescent="0.3">
      <c r="B52626">
        <v>52618</v>
      </c>
      <c r="C52626" t="s">
        <v>26343</v>
      </c>
      <c r="D52626" t="s">
        <v>15514</v>
      </c>
      <c r="E52626" t="s">
        <v>15515</v>
      </c>
      <c r="F52626" s="4">
        <v>41780</v>
      </c>
      <c r="I52626" s="1">
        <v>11310</v>
      </c>
      <c r="K52626" t="s">
        <v>25630</v>
      </c>
    </row>
    <row r="52627" spans="2:11" hidden="1" x14ac:dyDescent="0.3">
      <c r="B52627">
        <v>52619</v>
      </c>
      <c r="C52627" t="s">
        <v>9648</v>
      </c>
      <c r="D52627" t="s">
        <v>1085</v>
      </c>
      <c r="E52627" t="s">
        <v>39</v>
      </c>
      <c r="F52627" s="4">
        <v>35611</v>
      </c>
      <c r="I52627" s="1">
        <v>36370</v>
      </c>
      <c r="J52627" s="1">
        <v>36149.21</v>
      </c>
      <c r="K52627" t="s">
        <v>25630</v>
      </c>
    </row>
    <row r="52628" spans="2:11" hidden="1" x14ac:dyDescent="0.3">
      <c r="B52628">
        <v>52620</v>
      </c>
      <c r="C52628" t="s">
        <v>20794</v>
      </c>
      <c r="D52628" t="s">
        <v>15514</v>
      </c>
      <c r="E52628" t="s">
        <v>15515</v>
      </c>
      <c r="F52628" s="4">
        <v>39975</v>
      </c>
      <c r="I52628" s="1">
        <v>11310</v>
      </c>
      <c r="J52628" s="1">
        <v>1018.63</v>
      </c>
      <c r="K52628" t="s">
        <v>25630</v>
      </c>
    </row>
    <row r="52629" spans="2:11" hidden="1" x14ac:dyDescent="0.3">
      <c r="B52629">
        <v>52621</v>
      </c>
      <c r="C52629" t="s">
        <v>20796</v>
      </c>
      <c r="D52629" t="s">
        <v>15514</v>
      </c>
      <c r="E52629" t="s">
        <v>15515</v>
      </c>
      <c r="F52629" s="4">
        <v>41072</v>
      </c>
      <c r="I52629" s="1">
        <v>11310</v>
      </c>
      <c r="J52629" s="1">
        <v>1051.25</v>
      </c>
      <c r="K52629" t="s">
        <v>25630</v>
      </c>
    </row>
    <row r="52630" spans="2:11" hidden="1" x14ac:dyDescent="0.3">
      <c r="B52630">
        <v>52622</v>
      </c>
      <c r="C52630" t="s">
        <v>9650</v>
      </c>
      <c r="D52630" t="s">
        <v>71</v>
      </c>
      <c r="E52630" t="s">
        <v>72</v>
      </c>
      <c r="F52630" s="4">
        <v>33684</v>
      </c>
      <c r="I52630" s="1">
        <v>10941</v>
      </c>
      <c r="J52630" s="1">
        <v>10883.39</v>
      </c>
      <c r="K52630" t="s">
        <v>25630</v>
      </c>
    </row>
    <row r="52631" spans="2:11" hidden="1" x14ac:dyDescent="0.3">
      <c r="B52631">
        <v>52623</v>
      </c>
      <c r="C52631" t="s">
        <v>9653</v>
      </c>
      <c r="D52631" t="s">
        <v>9654</v>
      </c>
      <c r="E52631" t="s">
        <v>153</v>
      </c>
      <c r="F52631" s="4">
        <v>32671</v>
      </c>
      <c r="I52631" s="1">
        <v>79500</v>
      </c>
      <c r="J52631" s="1">
        <v>80342.75</v>
      </c>
      <c r="K52631" t="s">
        <v>25630</v>
      </c>
    </row>
    <row r="52632" spans="2:11" hidden="1" x14ac:dyDescent="0.3">
      <c r="B52632">
        <v>52624</v>
      </c>
      <c r="C52632" t="s">
        <v>9655</v>
      </c>
      <c r="D52632" t="s">
        <v>6518</v>
      </c>
      <c r="E52632" t="s">
        <v>55</v>
      </c>
      <c r="F52632" s="4">
        <v>39065</v>
      </c>
      <c r="I52632" s="1">
        <v>63300</v>
      </c>
      <c r="J52632" s="1">
        <v>63265.27</v>
      </c>
      <c r="K52632" t="s">
        <v>25630</v>
      </c>
    </row>
    <row r="52633" spans="2:11" hidden="1" x14ac:dyDescent="0.3">
      <c r="B52633">
        <v>52625</v>
      </c>
      <c r="C52633" t="s">
        <v>20799</v>
      </c>
      <c r="D52633" t="s">
        <v>16782</v>
      </c>
      <c r="E52633" t="s">
        <v>23</v>
      </c>
      <c r="F52633" s="4">
        <v>41277</v>
      </c>
      <c r="I52633" s="1">
        <v>28711</v>
      </c>
      <c r="J52633" s="1">
        <v>29789.85</v>
      </c>
      <c r="K52633" t="s">
        <v>25630</v>
      </c>
    </row>
    <row r="52634" spans="2:11" hidden="1" x14ac:dyDescent="0.3">
      <c r="B52634">
        <v>52626</v>
      </c>
      <c r="C52634" t="s">
        <v>9656</v>
      </c>
      <c r="D52634" t="s">
        <v>112</v>
      </c>
      <c r="E52634" t="s">
        <v>299</v>
      </c>
      <c r="F52634" s="4">
        <v>28460</v>
      </c>
      <c r="I52634" s="1">
        <v>53568</v>
      </c>
      <c r="J52634" s="1">
        <v>57381.8</v>
      </c>
      <c r="K52634" t="s">
        <v>25630</v>
      </c>
    </row>
    <row r="52635" spans="2:11" hidden="1" x14ac:dyDescent="0.3">
      <c r="B52635">
        <v>52627</v>
      </c>
      <c r="C52635" t="s">
        <v>26344</v>
      </c>
      <c r="D52635" t="s">
        <v>15514</v>
      </c>
      <c r="E52635" t="s">
        <v>15515</v>
      </c>
      <c r="F52635" s="4">
        <v>41801</v>
      </c>
      <c r="I52635" s="1">
        <v>11310</v>
      </c>
      <c r="K52635" t="s">
        <v>25630</v>
      </c>
    </row>
    <row r="52636" spans="2:11" hidden="1" x14ac:dyDescent="0.3">
      <c r="B52636">
        <v>52628</v>
      </c>
      <c r="C52636" t="s">
        <v>20801</v>
      </c>
      <c r="D52636" t="s">
        <v>15514</v>
      </c>
      <c r="E52636" t="s">
        <v>15515</v>
      </c>
      <c r="F52636" s="4">
        <v>41072</v>
      </c>
      <c r="I52636" s="1">
        <v>11310</v>
      </c>
      <c r="J52636">
        <v>906.25</v>
      </c>
      <c r="K52636" t="s">
        <v>25630</v>
      </c>
    </row>
    <row r="52637" spans="2:11" hidden="1" x14ac:dyDescent="0.3">
      <c r="B52637">
        <v>52629</v>
      </c>
      <c r="C52637" t="s">
        <v>9658</v>
      </c>
      <c r="D52637" t="s">
        <v>90</v>
      </c>
      <c r="E52637" t="s">
        <v>140</v>
      </c>
      <c r="F52637" s="4">
        <v>40301</v>
      </c>
      <c r="I52637" s="1">
        <v>19802</v>
      </c>
      <c r="J52637" s="1">
        <v>9253.75</v>
      </c>
      <c r="K52637" t="s">
        <v>25630</v>
      </c>
    </row>
    <row r="52638" spans="2:11" hidden="1" x14ac:dyDescent="0.3">
      <c r="B52638">
        <v>52630</v>
      </c>
      <c r="C52638" t="s">
        <v>9659</v>
      </c>
      <c r="D52638" t="s">
        <v>147</v>
      </c>
      <c r="E52638" t="s">
        <v>39</v>
      </c>
      <c r="F52638" s="4">
        <v>33371</v>
      </c>
      <c r="I52638" s="1">
        <v>61953</v>
      </c>
      <c r="J52638" s="1">
        <v>74184.600000000006</v>
      </c>
      <c r="K52638" t="s">
        <v>25630</v>
      </c>
    </row>
    <row r="52639" spans="2:11" hidden="1" x14ac:dyDescent="0.3">
      <c r="B52639">
        <v>52631</v>
      </c>
      <c r="C52639" t="s">
        <v>26345</v>
      </c>
      <c r="D52639" t="s">
        <v>15514</v>
      </c>
      <c r="E52639" t="s">
        <v>15515</v>
      </c>
      <c r="F52639" s="4">
        <v>41780</v>
      </c>
      <c r="I52639" s="1">
        <v>11310</v>
      </c>
      <c r="K52639" t="s">
        <v>25630</v>
      </c>
    </row>
    <row r="52640" spans="2:11" hidden="1" x14ac:dyDescent="0.3">
      <c r="B52640">
        <v>52632</v>
      </c>
      <c r="C52640" t="s">
        <v>26346</v>
      </c>
      <c r="D52640" t="s">
        <v>15514</v>
      </c>
      <c r="E52640" t="s">
        <v>15515</v>
      </c>
      <c r="F52640" s="4">
        <v>41780</v>
      </c>
      <c r="I52640" s="1">
        <v>11310</v>
      </c>
      <c r="K52640" t="s">
        <v>25630</v>
      </c>
    </row>
    <row r="52641" spans="2:11" hidden="1" x14ac:dyDescent="0.3">
      <c r="B52641">
        <v>52633</v>
      </c>
      <c r="C52641" t="s">
        <v>9660</v>
      </c>
      <c r="D52641" t="s">
        <v>71</v>
      </c>
      <c r="E52641" t="s">
        <v>72</v>
      </c>
      <c r="F52641" s="4">
        <v>38281</v>
      </c>
      <c r="I52641" s="1">
        <v>10038</v>
      </c>
      <c r="J52641" s="1">
        <v>9873.4</v>
      </c>
      <c r="K52641" t="s">
        <v>25630</v>
      </c>
    </row>
    <row r="52642" spans="2:11" hidden="1" x14ac:dyDescent="0.3">
      <c r="B52642">
        <v>52634</v>
      </c>
      <c r="C52642" t="s">
        <v>9661</v>
      </c>
      <c r="D52642" t="s">
        <v>1502</v>
      </c>
      <c r="E52642" t="s">
        <v>49</v>
      </c>
      <c r="F52642" s="4">
        <v>38565</v>
      </c>
      <c r="I52642" s="1">
        <v>31319</v>
      </c>
      <c r="J52642" s="1">
        <v>39334.04</v>
      </c>
      <c r="K52642" t="s">
        <v>25630</v>
      </c>
    </row>
    <row r="52643" spans="2:11" hidden="1" x14ac:dyDescent="0.3">
      <c r="B52643">
        <v>52635</v>
      </c>
      <c r="C52643" t="s">
        <v>9664</v>
      </c>
      <c r="D52643" t="s">
        <v>22</v>
      </c>
      <c r="E52643" t="s">
        <v>23</v>
      </c>
      <c r="F52643" s="4">
        <v>37973</v>
      </c>
      <c r="I52643" s="1">
        <v>62380</v>
      </c>
      <c r="J52643" s="1">
        <v>68109.850000000006</v>
      </c>
      <c r="K52643" t="s">
        <v>25630</v>
      </c>
    </row>
    <row r="52644" spans="2:11" hidden="1" x14ac:dyDescent="0.3">
      <c r="B52644">
        <v>52636</v>
      </c>
      <c r="C52644" t="s">
        <v>9668</v>
      </c>
      <c r="D52644" t="s">
        <v>71</v>
      </c>
      <c r="E52644" t="s">
        <v>72</v>
      </c>
      <c r="F52644" s="4">
        <v>38519</v>
      </c>
      <c r="I52644" s="1">
        <v>10038</v>
      </c>
      <c r="J52644" s="1">
        <v>9942.65</v>
      </c>
      <c r="K52644" t="s">
        <v>25630</v>
      </c>
    </row>
    <row r="52645" spans="2:11" hidden="1" x14ac:dyDescent="0.3">
      <c r="B52645">
        <v>52637</v>
      </c>
      <c r="C52645" t="s">
        <v>9668</v>
      </c>
      <c r="D52645" t="s">
        <v>15599</v>
      </c>
      <c r="E52645" t="s">
        <v>25873</v>
      </c>
      <c r="F52645" s="4">
        <v>39258</v>
      </c>
      <c r="I52645" s="1">
        <v>23462</v>
      </c>
      <c r="J52645">
        <v>518.88</v>
      </c>
      <c r="K52645" t="s">
        <v>25630</v>
      </c>
    </row>
    <row r="52646" spans="2:11" hidden="1" x14ac:dyDescent="0.3">
      <c r="B52646">
        <v>52638</v>
      </c>
      <c r="C52646" t="s">
        <v>9669</v>
      </c>
      <c r="D52646" t="s">
        <v>684</v>
      </c>
      <c r="E52646" t="s">
        <v>153</v>
      </c>
      <c r="F52646" s="4">
        <v>32141</v>
      </c>
      <c r="I52646" s="1">
        <v>38084</v>
      </c>
      <c r="J52646" s="1">
        <v>42423.07</v>
      </c>
      <c r="K52646" t="s">
        <v>25630</v>
      </c>
    </row>
    <row r="52647" spans="2:11" hidden="1" x14ac:dyDescent="0.3">
      <c r="B52647">
        <v>52639</v>
      </c>
      <c r="C52647" t="s">
        <v>20806</v>
      </c>
      <c r="D52647" t="s">
        <v>15514</v>
      </c>
      <c r="E52647" t="s">
        <v>15515</v>
      </c>
      <c r="F52647" s="4">
        <v>41435</v>
      </c>
      <c r="I52647" s="1">
        <v>11310</v>
      </c>
      <c r="J52647" s="1">
        <v>1051.25</v>
      </c>
      <c r="K52647" t="s">
        <v>25630</v>
      </c>
    </row>
    <row r="52648" spans="2:11" hidden="1" x14ac:dyDescent="0.3">
      <c r="B52648">
        <v>52640</v>
      </c>
      <c r="C52648" t="s">
        <v>26347</v>
      </c>
      <c r="D52648" t="s">
        <v>139</v>
      </c>
      <c r="E52648" t="s">
        <v>25638</v>
      </c>
      <c r="F52648" s="4">
        <v>41604</v>
      </c>
      <c r="I52648" s="1">
        <v>20800</v>
      </c>
      <c r="J52648" s="1">
        <v>5053.3</v>
      </c>
      <c r="K52648" t="s">
        <v>25630</v>
      </c>
    </row>
    <row r="52649" spans="2:11" hidden="1" x14ac:dyDescent="0.3">
      <c r="B52649">
        <v>52641</v>
      </c>
      <c r="C52649" t="s">
        <v>9670</v>
      </c>
      <c r="D52649" t="s">
        <v>26032</v>
      </c>
      <c r="E52649" t="s">
        <v>52</v>
      </c>
      <c r="F52649" s="4">
        <v>36122</v>
      </c>
      <c r="I52649" s="1">
        <v>80864</v>
      </c>
      <c r="J52649" s="1">
        <v>86120.31</v>
      </c>
      <c r="K52649" t="s">
        <v>25630</v>
      </c>
    </row>
    <row r="52650" spans="2:11" hidden="1" x14ac:dyDescent="0.3">
      <c r="B52650">
        <v>52642</v>
      </c>
      <c r="C52650" t="s">
        <v>9671</v>
      </c>
      <c r="D52650" t="s">
        <v>122</v>
      </c>
      <c r="E52650" t="s">
        <v>59</v>
      </c>
      <c r="F52650" s="4">
        <v>39195</v>
      </c>
      <c r="I52650" s="1">
        <v>31366</v>
      </c>
      <c r="J52650" s="1">
        <v>46697.37</v>
      </c>
      <c r="K52650" t="s">
        <v>25630</v>
      </c>
    </row>
    <row r="52651" spans="2:11" hidden="1" x14ac:dyDescent="0.3">
      <c r="B52651">
        <v>52643</v>
      </c>
      <c r="C52651" t="s">
        <v>9672</v>
      </c>
      <c r="D52651" t="s">
        <v>15678</v>
      </c>
      <c r="E52651" t="s">
        <v>25639</v>
      </c>
      <c r="F52651" s="4">
        <v>37109</v>
      </c>
      <c r="I52651" s="1">
        <v>35173</v>
      </c>
      <c r="J52651" s="1">
        <v>45382.91</v>
      </c>
      <c r="K52651" t="s">
        <v>25630</v>
      </c>
    </row>
    <row r="52652" spans="2:11" hidden="1" x14ac:dyDescent="0.3">
      <c r="B52652">
        <v>52644</v>
      </c>
      <c r="C52652" t="s">
        <v>26348</v>
      </c>
      <c r="D52652" t="s">
        <v>766</v>
      </c>
      <c r="E52652" t="s">
        <v>52</v>
      </c>
      <c r="F52652" s="4">
        <v>41542</v>
      </c>
      <c r="I52652" s="1">
        <v>40057</v>
      </c>
      <c r="J52652" s="1">
        <v>36555.61</v>
      </c>
      <c r="K52652" t="s">
        <v>25630</v>
      </c>
    </row>
    <row r="52653" spans="2:11" hidden="1" x14ac:dyDescent="0.3">
      <c r="B52653">
        <v>52645</v>
      </c>
      <c r="C52653" t="s">
        <v>20808</v>
      </c>
      <c r="D52653" t="s">
        <v>15514</v>
      </c>
      <c r="E52653" t="s">
        <v>15515</v>
      </c>
      <c r="F52653" s="4">
        <v>41435</v>
      </c>
      <c r="I52653" s="1">
        <v>11310</v>
      </c>
      <c r="J52653" s="1">
        <v>1051.25</v>
      </c>
      <c r="K52653" t="s">
        <v>25630</v>
      </c>
    </row>
    <row r="52654" spans="2:11" hidden="1" x14ac:dyDescent="0.3">
      <c r="B52654">
        <v>52646</v>
      </c>
      <c r="C52654" t="s">
        <v>9673</v>
      </c>
      <c r="D52654" t="s">
        <v>1924</v>
      </c>
      <c r="E52654" t="s">
        <v>59</v>
      </c>
      <c r="F52654" s="4">
        <v>37977</v>
      </c>
      <c r="I52654" s="1">
        <v>40197</v>
      </c>
      <c r="J52654" s="1">
        <v>50116.76</v>
      </c>
      <c r="K52654" t="s">
        <v>25630</v>
      </c>
    </row>
    <row r="52655" spans="2:11" hidden="1" x14ac:dyDescent="0.3">
      <c r="B52655">
        <v>52647</v>
      </c>
      <c r="C52655" t="s">
        <v>9674</v>
      </c>
      <c r="D52655" t="s">
        <v>22</v>
      </c>
      <c r="E52655" t="s">
        <v>23</v>
      </c>
      <c r="F52655" s="4">
        <v>39373</v>
      </c>
      <c r="I52655" s="1">
        <v>60004</v>
      </c>
      <c r="J52655" s="1">
        <v>61821.45</v>
      </c>
      <c r="K52655" t="s">
        <v>25630</v>
      </c>
    </row>
    <row r="52656" spans="2:11" hidden="1" x14ac:dyDescent="0.3">
      <c r="B52656">
        <v>52648</v>
      </c>
      <c r="C52656" t="s">
        <v>9675</v>
      </c>
      <c r="D52656" t="s">
        <v>6328</v>
      </c>
      <c r="E52656" t="s">
        <v>29</v>
      </c>
      <c r="F52656" s="4">
        <v>35694</v>
      </c>
      <c r="I52656" s="1">
        <v>37694</v>
      </c>
      <c r="J52656" s="1">
        <v>43296.63</v>
      </c>
      <c r="K52656" t="s">
        <v>25630</v>
      </c>
    </row>
    <row r="52657" spans="2:11" hidden="1" x14ac:dyDescent="0.3">
      <c r="B52657">
        <v>52649</v>
      </c>
      <c r="C52657" t="s">
        <v>9676</v>
      </c>
      <c r="D52657" t="s">
        <v>100</v>
      </c>
      <c r="E52657" t="s">
        <v>153</v>
      </c>
      <c r="F52657" s="4">
        <v>27963</v>
      </c>
      <c r="I52657" s="1">
        <v>35436</v>
      </c>
      <c r="J52657" s="1">
        <v>35194.19</v>
      </c>
      <c r="K52657" t="s">
        <v>25630</v>
      </c>
    </row>
    <row r="52658" spans="2:11" hidden="1" x14ac:dyDescent="0.3">
      <c r="B52658">
        <v>52650</v>
      </c>
      <c r="C52658" t="s">
        <v>9677</v>
      </c>
      <c r="D52658" t="s">
        <v>1502</v>
      </c>
      <c r="E52658" t="s">
        <v>49</v>
      </c>
      <c r="F52658" s="4">
        <v>36766</v>
      </c>
      <c r="I52658" s="1">
        <v>32259</v>
      </c>
      <c r="J52658" s="1">
        <v>33888.080000000002</v>
      </c>
      <c r="K52658" t="s">
        <v>25630</v>
      </c>
    </row>
    <row r="52659" spans="2:11" hidden="1" x14ac:dyDescent="0.3">
      <c r="B52659">
        <v>52651</v>
      </c>
      <c r="C52659" t="s">
        <v>26349</v>
      </c>
      <c r="D52659" t="s">
        <v>15514</v>
      </c>
      <c r="E52659" t="s">
        <v>15515</v>
      </c>
      <c r="F52659" s="4">
        <v>41435</v>
      </c>
      <c r="I52659" s="1">
        <v>11310</v>
      </c>
      <c r="J52659" s="1">
        <v>1051.25</v>
      </c>
      <c r="K52659" t="s">
        <v>25630</v>
      </c>
    </row>
    <row r="52660" spans="2:11" hidden="1" x14ac:dyDescent="0.3">
      <c r="B52660">
        <v>52652</v>
      </c>
      <c r="C52660" t="s">
        <v>9678</v>
      </c>
      <c r="D52660" t="s">
        <v>3937</v>
      </c>
      <c r="E52660" t="s">
        <v>49</v>
      </c>
      <c r="F52660" s="4">
        <v>34057</v>
      </c>
      <c r="I52660" s="1">
        <v>36203</v>
      </c>
      <c r="J52660" s="1">
        <v>41106.32</v>
      </c>
      <c r="K52660" t="s">
        <v>25630</v>
      </c>
    </row>
    <row r="52661" spans="2:11" hidden="1" x14ac:dyDescent="0.3">
      <c r="B52661">
        <v>52653</v>
      </c>
      <c r="C52661" t="s">
        <v>9679</v>
      </c>
      <c r="D52661" t="s">
        <v>1360</v>
      </c>
      <c r="E52661" t="s">
        <v>34</v>
      </c>
      <c r="F52661" s="4">
        <v>37830</v>
      </c>
      <c r="I52661" s="1">
        <v>60300</v>
      </c>
      <c r="J52661" s="1">
        <v>59768.78</v>
      </c>
      <c r="K52661" t="s">
        <v>25630</v>
      </c>
    </row>
    <row r="52662" spans="2:11" hidden="1" x14ac:dyDescent="0.3">
      <c r="B52662">
        <v>52654</v>
      </c>
      <c r="C52662" t="s">
        <v>26350</v>
      </c>
      <c r="D52662" t="s">
        <v>139</v>
      </c>
      <c r="E52662" t="s">
        <v>25638</v>
      </c>
      <c r="F52662" s="4">
        <v>41809</v>
      </c>
      <c r="I52662" s="1">
        <v>20800</v>
      </c>
      <c r="K52662" t="s">
        <v>25630</v>
      </c>
    </row>
    <row r="52663" spans="2:11" hidden="1" x14ac:dyDescent="0.3">
      <c r="B52663">
        <v>52655</v>
      </c>
      <c r="C52663" t="s">
        <v>9681</v>
      </c>
      <c r="D52663" t="s">
        <v>1791</v>
      </c>
      <c r="E52663" t="s">
        <v>49</v>
      </c>
      <c r="F52663" s="4">
        <v>34932</v>
      </c>
      <c r="I52663" s="1">
        <v>31761</v>
      </c>
      <c r="J52663" s="1">
        <v>34781.53</v>
      </c>
      <c r="K52663" t="s">
        <v>25630</v>
      </c>
    </row>
    <row r="52664" spans="2:11" hidden="1" x14ac:dyDescent="0.3">
      <c r="B52664">
        <v>52656</v>
      </c>
      <c r="C52664" t="s">
        <v>26351</v>
      </c>
      <c r="D52664" t="s">
        <v>15514</v>
      </c>
      <c r="E52664" t="s">
        <v>15515</v>
      </c>
      <c r="F52664" s="4">
        <v>41438</v>
      </c>
      <c r="I52664" s="1">
        <v>11310</v>
      </c>
      <c r="J52664" s="1">
        <v>1051.25</v>
      </c>
      <c r="K52664" t="s">
        <v>25630</v>
      </c>
    </row>
    <row r="52665" spans="2:11" hidden="1" x14ac:dyDescent="0.3">
      <c r="B52665">
        <v>52657</v>
      </c>
      <c r="C52665" t="s">
        <v>26352</v>
      </c>
      <c r="D52665" t="s">
        <v>15514</v>
      </c>
      <c r="E52665" t="s">
        <v>15515</v>
      </c>
      <c r="F52665" s="4">
        <v>40332</v>
      </c>
      <c r="I52665" s="1">
        <v>11310</v>
      </c>
      <c r="K52665" t="s">
        <v>25630</v>
      </c>
    </row>
    <row r="52666" spans="2:11" hidden="1" x14ac:dyDescent="0.3">
      <c r="B52666">
        <v>52658</v>
      </c>
      <c r="C52666" t="s">
        <v>9682</v>
      </c>
      <c r="D52666" t="s">
        <v>128</v>
      </c>
      <c r="E52666" t="s">
        <v>49</v>
      </c>
      <c r="F52666" s="4">
        <v>32247</v>
      </c>
      <c r="I52666" s="1">
        <v>37199</v>
      </c>
      <c r="J52666" s="1">
        <v>39427.269999999997</v>
      </c>
      <c r="K52666" t="s">
        <v>25630</v>
      </c>
    </row>
    <row r="52667" spans="2:11" hidden="1" x14ac:dyDescent="0.3">
      <c r="B52667">
        <v>52659</v>
      </c>
      <c r="C52667" t="s">
        <v>9683</v>
      </c>
      <c r="D52667" t="s">
        <v>5023</v>
      </c>
      <c r="E52667" t="s">
        <v>96</v>
      </c>
      <c r="F52667" s="4">
        <v>34767</v>
      </c>
      <c r="I52667" s="1">
        <v>43674</v>
      </c>
      <c r="J52667" s="1">
        <v>48726.57</v>
      </c>
      <c r="K52667" t="s">
        <v>25630</v>
      </c>
    </row>
    <row r="52668" spans="2:11" hidden="1" x14ac:dyDescent="0.3">
      <c r="B52668">
        <v>52660</v>
      </c>
      <c r="C52668" t="s">
        <v>9684</v>
      </c>
      <c r="D52668" t="s">
        <v>22</v>
      </c>
      <c r="E52668" t="s">
        <v>23</v>
      </c>
      <c r="F52668" s="4">
        <v>39576</v>
      </c>
      <c r="I52668" s="1">
        <v>56312</v>
      </c>
      <c r="J52668" s="1">
        <v>67459.64</v>
      </c>
      <c r="K52668" t="s">
        <v>25630</v>
      </c>
    </row>
    <row r="52669" spans="2:11" hidden="1" x14ac:dyDescent="0.3">
      <c r="B52669">
        <v>52661</v>
      </c>
      <c r="C52669" t="s">
        <v>16116</v>
      </c>
      <c r="D52669" t="s">
        <v>22</v>
      </c>
      <c r="E52669" t="s">
        <v>23</v>
      </c>
      <c r="F52669" s="4">
        <v>40737</v>
      </c>
      <c r="I52669" s="1">
        <v>44773</v>
      </c>
      <c r="J52669" s="1">
        <v>47555.1</v>
      </c>
      <c r="K52669" t="s">
        <v>25630</v>
      </c>
    </row>
    <row r="52670" spans="2:11" hidden="1" x14ac:dyDescent="0.3">
      <c r="B52670">
        <v>52662</v>
      </c>
      <c r="C52670" t="s">
        <v>16117</v>
      </c>
      <c r="D52670" t="s">
        <v>15514</v>
      </c>
      <c r="E52670" t="s">
        <v>15515</v>
      </c>
      <c r="F52670" s="4">
        <v>40332</v>
      </c>
      <c r="I52670" s="1">
        <v>11310</v>
      </c>
      <c r="J52670" s="1">
        <v>1051.25</v>
      </c>
      <c r="K52670" t="s">
        <v>25630</v>
      </c>
    </row>
    <row r="52671" spans="2:11" hidden="1" x14ac:dyDescent="0.3">
      <c r="B52671">
        <v>52663</v>
      </c>
      <c r="C52671" t="s">
        <v>20819</v>
      </c>
      <c r="D52671" t="s">
        <v>15514</v>
      </c>
      <c r="E52671" t="s">
        <v>15515</v>
      </c>
      <c r="F52671" s="4">
        <v>41435</v>
      </c>
      <c r="I52671" s="1">
        <v>11310</v>
      </c>
      <c r="J52671">
        <v>942.5</v>
      </c>
      <c r="K52671" t="s">
        <v>25630</v>
      </c>
    </row>
    <row r="52672" spans="2:11" hidden="1" x14ac:dyDescent="0.3">
      <c r="B52672">
        <v>52664</v>
      </c>
      <c r="C52672" t="s">
        <v>9686</v>
      </c>
      <c r="D52672" t="s">
        <v>15678</v>
      </c>
      <c r="E52672" t="s">
        <v>39</v>
      </c>
      <c r="F52672" s="4">
        <v>34997</v>
      </c>
      <c r="I52672" s="1">
        <v>36192</v>
      </c>
      <c r="J52672" s="1">
        <v>39780.51</v>
      </c>
      <c r="K52672" t="s">
        <v>25630</v>
      </c>
    </row>
    <row r="52673" spans="2:11" hidden="1" x14ac:dyDescent="0.3">
      <c r="B52673">
        <v>52665</v>
      </c>
      <c r="C52673" t="s">
        <v>9687</v>
      </c>
      <c r="D52673" t="s">
        <v>25931</v>
      </c>
      <c r="E52673" t="s">
        <v>162</v>
      </c>
      <c r="F52673" s="4">
        <v>27655</v>
      </c>
      <c r="I52673" s="1">
        <v>81000</v>
      </c>
      <c r="J52673" s="1">
        <v>81869.91</v>
      </c>
      <c r="K52673" t="s">
        <v>25630</v>
      </c>
    </row>
    <row r="52674" spans="2:11" hidden="1" x14ac:dyDescent="0.3">
      <c r="B52674">
        <v>52666</v>
      </c>
      <c r="C52674" t="s">
        <v>16262</v>
      </c>
      <c r="D52674" t="s">
        <v>15514</v>
      </c>
      <c r="E52674" t="s">
        <v>15515</v>
      </c>
      <c r="F52674" s="4">
        <v>40730</v>
      </c>
      <c r="I52674" s="1">
        <v>11310</v>
      </c>
      <c r="J52674" s="1">
        <v>1051.25</v>
      </c>
      <c r="K52674" t="s">
        <v>25630</v>
      </c>
    </row>
    <row r="52675" spans="2:11" hidden="1" x14ac:dyDescent="0.3">
      <c r="B52675">
        <v>52667</v>
      </c>
      <c r="C52675" t="s">
        <v>20820</v>
      </c>
      <c r="D52675" t="s">
        <v>139</v>
      </c>
      <c r="E52675" t="s">
        <v>25638</v>
      </c>
      <c r="F52675" s="4">
        <v>41085</v>
      </c>
      <c r="I52675" s="1">
        <v>17680</v>
      </c>
      <c r="J52675" s="1">
        <v>1980</v>
      </c>
      <c r="K52675" t="s">
        <v>25630</v>
      </c>
    </row>
    <row r="52676" spans="2:11" hidden="1" x14ac:dyDescent="0.3">
      <c r="B52676">
        <v>52668</v>
      </c>
      <c r="C52676" t="s">
        <v>9688</v>
      </c>
      <c r="D52676" t="s">
        <v>25632</v>
      </c>
      <c r="E52676" t="s">
        <v>52</v>
      </c>
      <c r="F52676" s="4">
        <v>40562</v>
      </c>
      <c r="I52676" s="1">
        <v>62175</v>
      </c>
      <c r="J52676" s="1">
        <v>67161.2</v>
      </c>
      <c r="K52676" t="s">
        <v>25630</v>
      </c>
    </row>
    <row r="52677" spans="2:11" hidden="1" x14ac:dyDescent="0.3">
      <c r="B52677">
        <v>52669</v>
      </c>
      <c r="C52677" t="s">
        <v>9689</v>
      </c>
      <c r="D52677" t="s">
        <v>249</v>
      </c>
      <c r="E52677" t="s">
        <v>25639</v>
      </c>
      <c r="F52677" s="4">
        <v>39393</v>
      </c>
      <c r="I52677" s="1">
        <v>30285</v>
      </c>
      <c r="J52677" s="1">
        <v>31709.57</v>
      </c>
      <c r="K52677" t="s">
        <v>25630</v>
      </c>
    </row>
    <row r="52678" spans="2:11" hidden="1" x14ac:dyDescent="0.3">
      <c r="B52678">
        <v>52670</v>
      </c>
      <c r="C52678" t="s">
        <v>26353</v>
      </c>
      <c r="D52678" t="s">
        <v>1499</v>
      </c>
      <c r="E52678" t="s">
        <v>17</v>
      </c>
      <c r="F52678" s="4">
        <v>41697</v>
      </c>
      <c r="I52678" s="1">
        <v>34725</v>
      </c>
      <c r="J52678" s="1">
        <v>10339.06</v>
      </c>
      <c r="K52678" t="s">
        <v>25630</v>
      </c>
    </row>
    <row r="52679" spans="2:11" hidden="1" x14ac:dyDescent="0.3">
      <c r="B52679">
        <v>52671</v>
      </c>
      <c r="C52679" t="s">
        <v>9692</v>
      </c>
      <c r="D52679" t="s">
        <v>22</v>
      </c>
      <c r="E52679" t="s">
        <v>23</v>
      </c>
      <c r="F52679" s="4">
        <v>34759</v>
      </c>
      <c r="I52679" s="1">
        <v>67728</v>
      </c>
      <c r="J52679" s="1">
        <v>75554.820000000007</v>
      </c>
      <c r="K52679" t="s">
        <v>25630</v>
      </c>
    </row>
    <row r="52680" spans="2:11" hidden="1" x14ac:dyDescent="0.3">
      <c r="B52680">
        <v>52672</v>
      </c>
      <c r="C52680" t="s">
        <v>9693</v>
      </c>
      <c r="D52680" t="s">
        <v>22</v>
      </c>
      <c r="E52680" t="s">
        <v>23</v>
      </c>
      <c r="F52680" s="4">
        <v>33809</v>
      </c>
      <c r="I52680" s="1">
        <v>69509</v>
      </c>
      <c r="J52680" s="1">
        <v>95152.09</v>
      </c>
      <c r="K52680" t="s">
        <v>25630</v>
      </c>
    </row>
    <row r="52681" spans="2:11" hidden="1" x14ac:dyDescent="0.3">
      <c r="B52681">
        <v>52673</v>
      </c>
      <c r="C52681" t="s">
        <v>9694</v>
      </c>
      <c r="D52681" t="s">
        <v>1164</v>
      </c>
      <c r="E52681" t="s">
        <v>55</v>
      </c>
      <c r="F52681" s="4">
        <v>40623</v>
      </c>
      <c r="I52681" s="1">
        <v>52064</v>
      </c>
      <c r="J52681" s="1">
        <v>46633.55</v>
      </c>
      <c r="K52681" t="s">
        <v>25630</v>
      </c>
    </row>
    <row r="52682" spans="2:11" hidden="1" x14ac:dyDescent="0.3">
      <c r="B52682">
        <v>52674</v>
      </c>
      <c r="C52682" t="s">
        <v>26354</v>
      </c>
      <c r="D52682" t="s">
        <v>117</v>
      </c>
      <c r="E52682" t="s">
        <v>25654</v>
      </c>
      <c r="F52682" s="4">
        <v>38894</v>
      </c>
      <c r="I52682" s="1">
        <v>44609</v>
      </c>
      <c r="J52682" s="1">
        <v>30406.44</v>
      </c>
      <c r="K52682" t="s">
        <v>25630</v>
      </c>
    </row>
    <row r="52683" spans="2:11" hidden="1" x14ac:dyDescent="0.3">
      <c r="B52683">
        <v>52675</v>
      </c>
      <c r="C52683" t="s">
        <v>9695</v>
      </c>
      <c r="D52683" t="s">
        <v>22</v>
      </c>
      <c r="E52683" t="s">
        <v>23</v>
      </c>
      <c r="F52683" s="4">
        <v>36446</v>
      </c>
      <c r="I52683" s="1">
        <v>64757</v>
      </c>
      <c r="J52683" s="1">
        <v>76325.06</v>
      </c>
      <c r="K52683" t="s">
        <v>25630</v>
      </c>
    </row>
    <row r="52684" spans="2:11" hidden="1" x14ac:dyDescent="0.3">
      <c r="B52684">
        <v>52676</v>
      </c>
      <c r="C52684" t="s">
        <v>9696</v>
      </c>
      <c r="D52684" t="s">
        <v>95</v>
      </c>
      <c r="E52684" t="s">
        <v>96</v>
      </c>
      <c r="F52684" s="4">
        <v>40605</v>
      </c>
      <c r="I52684" s="1">
        <v>45647</v>
      </c>
      <c r="J52684" s="1">
        <v>49466.67</v>
      </c>
      <c r="K52684" t="s">
        <v>25630</v>
      </c>
    </row>
    <row r="52685" spans="2:11" hidden="1" x14ac:dyDescent="0.3">
      <c r="B52685">
        <v>52677</v>
      </c>
      <c r="C52685" t="s">
        <v>16118</v>
      </c>
      <c r="D52685" t="s">
        <v>15514</v>
      </c>
      <c r="E52685" t="s">
        <v>15515</v>
      </c>
      <c r="F52685" s="4">
        <v>40332</v>
      </c>
      <c r="I52685" s="1">
        <v>11310</v>
      </c>
      <c r="J52685" s="1">
        <v>1051.25</v>
      </c>
      <c r="K52685" t="s">
        <v>25630</v>
      </c>
    </row>
    <row r="52686" spans="2:11" hidden="1" x14ac:dyDescent="0.3">
      <c r="B52686">
        <v>52678</v>
      </c>
      <c r="C52686" t="s">
        <v>9697</v>
      </c>
      <c r="D52686" t="s">
        <v>20821</v>
      </c>
      <c r="E52686" t="s">
        <v>25654</v>
      </c>
      <c r="F52686" s="4">
        <v>40105</v>
      </c>
      <c r="I52686" s="1">
        <v>49900</v>
      </c>
      <c r="J52686" s="1">
        <v>49840.1</v>
      </c>
      <c r="K52686" t="s">
        <v>25630</v>
      </c>
    </row>
    <row r="52687" spans="2:11" hidden="1" x14ac:dyDescent="0.3">
      <c r="B52687">
        <v>52679</v>
      </c>
      <c r="C52687" t="s">
        <v>26355</v>
      </c>
      <c r="D52687" t="s">
        <v>15514</v>
      </c>
      <c r="E52687" t="s">
        <v>15515</v>
      </c>
      <c r="F52687" s="4">
        <v>41780</v>
      </c>
      <c r="I52687" s="1">
        <v>11310</v>
      </c>
      <c r="K52687" t="s">
        <v>25630</v>
      </c>
    </row>
    <row r="52688" spans="2:11" hidden="1" x14ac:dyDescent="0.3">
      <c r="B52688">
        <v>52680</v>
      </c>
      <c r="C52688" t="s">
        <v>9698</v>
      </c>
      <c r="D52688" t="s">
        <v>1018</v>
      </c>
      <c r="E52688" t="s">
        <v>17</v>
      </c>
      <c r="F52688" s="4">
        <v>31166</v>
      </c>
      <c r="I52688" s="1">
        <v>61890</v>
      </c>
      <c r="J52688" s="1">
        <v>61196.45</v>
      </c>
      <c r="K52688" t="s">
        <v>25630</v>
      </c>
    </row>
    <row r="52689" spans="2:11" hidden="1" x14ac:dyDescent="0.3">
      <c r="B52689">
        <v>52681</v>
      </c>
      <c r="C52689" t="s">
        <v>26356</v>
      </c>
      <c r="D52689" t="s">
        <v>523</v>
      </c>
      <c r="E52689" t="s">
        <v>23</v>
      </c>
      <c r="F52689" s="4">
        <v>41620</v>
      </c>
      <c r="I52689" s="1">
        <v>43999</v>
      </c>
      <c r="J52689" s="1">
        <v>21567.91</v>
      </c>
      <c r="K52689" t="s">
        <v>25630</v>
      </c>
    </row>
    <row r="52690" spans="2:11" hidden="1" x14ac:dyDescent="0.3">
      <c r="B52690">
        <v>52682</v>
      </c>
      <c r="C52690" t="s">
        <v>9699</v>
      </c>
      <c r="D52690" t="s">
        <v>128</v>
      </c>
      <c r="E52690" t="s">
        <v>140</v>
      </c>
      <c r="F52690" s="4">
        <v>29065</v>
      </c>
      <c r="I52690" s="1">
        <v>38195</v>
      </c>
      <c r="J52690" s="1">
        <v>38139.440000000002</v>
      </c>
      <c r="K52690" t="s">
        <v>25630</v>
      </c>
    </row>
    <row r="52691" spans="2:11" hidden="1" x14ac:dyDescent="0.3">
      <c r="B52691">
        <v>52683</v>
      </c>
      <c r="C52691" t="s">
        <v>9700</v>
      </c>
      <c r="D52691" t="s">
        <v>513</v>
      </c>
      <c r="E52691" t="s">
        <v>34</v>
      </c>
      <c r="F52691" s="4">
        <v>37032</v>
      </c>
      <c r="I52691" s="1">
        <v>52400</v>
      </c>
      <c r="J52691" s="1">
        <v>52113.1</v>
      </c>
      <c r="K52691" t="s">
        <v>25630</v>
      </c>
    </row>
    <row r="52692" spans="2:11" hidden="1" x14ac:dyDescent="0.3">
      <c r="B52692">
        <v>52684</v>
      </c>
      <c r="C52692" t="s">
        <v>9701</v>
      </c>
      <c r="D52692" t="s">
        <v>22</v>
      </c>
      <c r="E52692" t="s">
        <v>23</v>
      </c>
      <c r="F52692" s="4">
        <v>37838</v>
      </c>
      <c r="I52692" s="1">
        <v>62380</v>
      </c>
      <c r="J52692" s="1">
        <v>63592.83</v>
      </c>
      <c r="K52692" t="s">
        <v>25630</v>
      </c>
    </row>
    <row r="52693" spans="2:11" hidden="1" x14ac:dyDescent="0.3">
      <c r="B52693">
        <v>52685</v>
      </c>
      <c r="C52693" t="s">
        <v>9703</v>
      </c>
      <c r="D52693" t="s">
        <v>739</v>
      </c>
      <c r="E52693" t="s">
        <v>55</v>
      </c>
      <c r="F52693" s="4">
        <v>32090</v>
      </c>
      <c r="I52693" s="1">
        <v>125058</v>
      </c>
      <c r="J52693" s="1">
        <v>121972.24</v>
      </c>
      <c r="K52693" t="s">
        <v>25630</v>
      </c>
    </row>
    <row r="52694" spans="2:11" hidden="1" x14ac:dyDescent="0.3">
      <c r="B52694">
        <v>52686</v>
      </c>
      <c r="C52694" t="s">
        <v>9704</v>
      </c>
      <c r="D52694" t="s">
        <v>90</v>
      </c>
      <c r="E52694" t="s">
        <v>17</v>
      </c>
      <c r="F52694" s="4">
        <v>40087</v>
      </c>
      <c r="I52694" s="1">
        <v>23712</v>
      </c>
      <c r="J52694">
        <v>0</v>
      </c>
      <c r="K52694" t="s">
        <v>25630</v>
      </c>
    </row>
    <row r="52695" spans="2:11" hidden="1" x14ac:dyDescent="0.3">
      <c r="B52695">
        <v>52687</v>
      </c>
      <c r="C52695" t="s">
        <v>9705</v>
      </c>
      <c r="D52695" t="s">
        <v>172</v>
      </c>
      <c r="E52695" t="s">
        <v>23</v>
      </c>
      <c r="F52695" s="4">
        <v>35409</v>
      </c>
      <c r="I52695" s="1">
        <v>76492</v>
      </c>
      <c r="J52695" s="1">
        <v>84992.28</v>
      </c>
      <c r="K52695" t="s">
        <v>25630</v>
      </c>
    </row>
    <row r="52696" spans="2:11" hidden="1" x14ac:dyDescent="0.3">
      <c r="B52696">
        <v>52688</v>
      </c>
      <c r="C52696" t="s">
        <v>26357</v>
      </c>
      <c r="D52696" t="s">
        <v>1499</v>
      </c>
      <c r="E52696" t="s">
        <v>17</v>
      </c>
      <c r="F52696" s="4">
        <v>41806</v>
      </c>
      <c r="I52696" s="1">
        <v>34725</v>
      </c>
      <c r="J52696">
        <v>404.27</v>
      </c>
      <c r="K52696" t="s">
        <v>25630</v>
      </c>
    </row>
    <row r="52697" spans="2:11" hidden="1" x14ac:dyDescent="0.3">
      <c r="B52697">
        <v>52689</v>
      </c>
      <c r="C52697" t="s">
        <v>9706</v>
      </c>
      <c r="D52697" t="s">
        <v>15514</v>
      </c>
      <c r="E52697" t="s">
        <v>15515</v>
      </c>
      <c r="F52697" s="4">
        <v>40701</v>
      </c>
      <c r="I52697" s="1">
        <v>11310</v>
      </c>
      <c r="K52697" t="s">
        <v>25630</v>
      </c>
    </row>
    <row r="52698" spans="2:11" hidden="1" x14ac:dyDescent="0.3">
      <c r="B52698">
        <v>52690</v>
      </c>
      <c r="C52698" t="s">
        <v>9707</v>
      </c>
      <c r="D52698" t="s">
        <v>1693</v>
      </c>
      <c r="E52698" t="s">
        <v>59</v>
      </c>
      <c r="F52698" s="4">
        <v>35961</v>
      </c>
      <c r="I52698" s="1">
        <v>49377</v>
      </c>
      <c r="J52698" s="1">
        <v>58770.09</v>
      </c>
      <c r="K52698" t="s">
        <v>25630</v>
      </c>
    </row>
    <row r="52699" spans="2:11" hidden="1" x14ac:dyDescent="0.3">
      <c r="B52699">
        <v>52691</v>
      </c>
      <c r="C52699" t="s">
        <v>9708</v>
      </c>
      <c r="D52699" t="s">
        <v>25650</v>
      </c>
      <c r="E52699" t="s">
        <v>52</v>
      </c>
      <c r="F52699" s="4">
        <v>38306</v>
      </c>
      <c r="I52699" s="1">
        <v>68031</v>
      </c>
      <c r="J52699" s="1">
        <v>68205.75</v>
      </c>
      <c r="K52699" t="s">
        <v>25630</v>
      </c>
    </row>
    <row r="52700" spans="2:11" hidden="1" x14ac:dyDescent="0.3">
      <c r="B52700">
        <v>52692</v>
      </c>
      <c r="C52700" t="s">
        <v>9709</v>
      </c>
      <c r="D52700" t="s">
        <v>1909</v>
      </c>
      <c r="E52700" t="s">
        <v>34</v>
      </c>
      <c r="F52700" s="4">
        <v>39025</v>
      </c>
      <c r="I52700" s="1">
        <v>31319</v>
      </c>
      <c r="J52700" s="1">
        <v>28617.17</v>
      </c>
      <c r="K52700" t="s">
        <v>25630</v>
      </c>
    </row>
    <row r="52701" spans="2:11" hidden="1" x14ac:dyDescent="0.3">
      <c r="B52701">
        <v>52693</v>
      </c>
      <c r="C52701" t="s">
        <v>9710</v>
      </c>
      <c r="D52701" t="s">
        <v>3435</v>
      </c>
      <c r="E52701" t="s">
        <v>69</v>
      </c>
      <c r="F52701" s="4">
        <v>36419</v>
      </c>
      <c r="I52701" s="1">
        <v>32898</v>
      </c>
      <c r="J52701" s="1">
        <v>33458.19</v>
      </c>
      <c r="K52701" t="s">
        <v>25630</v>
      </c>
    </row>
    <row r="52702" spans="2:11" hidden="1" x14ac:dyDescent="0.3">
      <c r="B52702">
        <v>52694</v>
      </c>
      <c r="C52702" t="s">
        <v>9711</v>
      </c>
      <c r="D52702" t="s">
        <v>25632</v>
      </c>
      <c r="E52702" t="s">
        <v>52</v>
      </c>
      <c r="F52702" s="4">
        <v>38957</v>
      </c>
      <c r="I52702" s="1">
        <v>64365</v>
      </c>
      <c r="J52702" s="1">
        <v>65845.09</v>
      </c>
      <c r="K52702" t="s">
        <v>25630</v>
      </c>
    </row>
    <row r="52703" spans="2:11" hidden="1" x14ac:dyDescent="0.3">
      <c r="B52703">
        <v>52695</v>
      </c>
      <c r="C52703" t="s">
        <v>9712</v>
      </c>
      <c r="D52703" t="s">
        <v>25882</v>
      </c>
      <c r="E52703" t="s">
        <v>52</v>
      </c>
      <c r="F52703" s="4">
        <v>38614</v>
      </c>
      <c r="I52703" s="1">
        <v>60100</v>
      </c>
      <c r="J52703" s="1">
        <v>100880.41</v>
      </c>
      <c r="K52703" t="s">
        <v>25630</v>
      </c>
    </row>
    <row r="52704" spans="2:11" hidden="1" x14ac:dyDescent="0.3">
      <c r="B52704">
        <v>52696</v>
      </c>
      <c r="C52704" t="s">
        <v>9713</v>
      </c>
      <c r="D52704" t="s">
        <v>766</v>
      </c>
      <c r="E52704" t="s">
        <v>52</v>
      </c>
      <c r="F52704" s="4">
        <v>38628</v>
      </c>
      <c r="I52704" s="1">
        <v>48677</v>
      </c>
      <c r="J52704" s="1">
        <v>54111.5</v>
      </c>
      <c r="K52704" t="s">
        <v>25630</v>
      </c>
    </row>
    <row r="52705" spans="2:11" hidden="1" x14ac:dyDescent="0.3">
      <c r="B52705">
        <v>52697</v>
      </c>
      <c r="C52705" t="s">
        <v>26358</v>
      </c>
      <c r="D52705" t="s">
        <v>1947</v>
      </c>
      <c r="E52705" t="s">
        <v>412</v>
      </c>
      <c r="F52705" s="4">
        <v>41771</v>
      </c>
      <c r="I52705" s="1">
        <v>40542</v>
      </c>
      <c r="J52705" s="1">
        <v>4322.84</v>
      </c>
      <c r="K52705" t="s">
        <v>25630</v>
      </c>
    </row>
    <row r="52706" spans="2:11" hidden="1" x14ac:dyDescent="0.3">
      <c r="B52706">
        <v>52698</v>
      </c>
      <c r="C52706" t="s">
        <v>16119</v>
      </c>
      <c r="D52706" t="s">
        <v>3095</v>
      </c>
      <c r="E52706" t="s">
        <v>25638</v>
      </c>
      <c r="F52706" s="4">
        <v>40348</v>
      </c>
      <c r="I52706" s="1">
        <v>18408</v>
      </c>
      <c r="J52706" s="1">
        <v>9803.65</v>
      </c>
      <c r="K52706" t="s">
        <v>25630</v>
      </c>
    </row>
    <row r="52707" spans="2:11" hidden="1" x14ac:dyDescent="0.3">
      <c r="B52707">
        <v>52699</v>
      </c>
      <c r="C52707" t="s">
        <v>9714</v>
      </c>
      <c r="D52707" t="s">
        <v>1666</v>
      </c>
      <c r="E52707" t="s">
        <v>162</v>
      </c>
      <c r="F52707" s="4">
        <v>32443</v>
      </c>
      <c r="I52707" s="1">
        <v>73000</v>
      </c>
      <c r="J52707" s="1">
        <v>68310.87</v>
      </c>
      <c r="K52707" t="s">
        <v>25630</v>
      </c>
    </row>
    <row r="52708" spans="2:11" hidden="1" x14ac:dyDescent="0.3">
      <c r="B52708">
        <v>52700</v>
      </c>
      <c r="C52708" t="s">
        <v>20825</v>
      </c>
      <c r="D52708" t="s">
        <v>90</v>
      </c>
      <c r="E52708" t="s">
        <v>25697</v>
      </c>
      <c r="F52708" s="4">
        <v>41365</v>
      </c>
      <c r="I52708" s="1">
        <v>15080</v>
      </c>
      <c r="J52708" s="1">
        <v>12467.97</v>
      </c>
      <c r="K52708" t="s">
        <v>25630</v>
      </c>
    </row>
    <row r="52709" spans="2:11" hidden="1" x14ac:dyDescent="0.3">
      <c r="B52709">
        <v>52701</v>
      </c>
      <c r="C52709" t="s">
        <v>26359</v>
      </c>
      <c r="D52709" t="s">
        <v>829</v>
      </c>
      <c r="E52709" t="s">
        <v>25638</v>
      </c>
      <c r="F52709" s="4">
        <v>40378</v>
      </c>
      <c r="I52709" s="1">
        <v>22464</v>
      </c>
      <c r="K52709" t="s">
        <v>25630</v>
      </c>
    </row>
    <row r="52710" spans="2:11" hidden="1" x14ac:dyDescent="0.3">
      <c r="B52710">
        <v>52702</v>
      </c>
      <c r="C52710" t="s">
        <v>26360</v>
      </c>
      <c r="D52710" t="s">
        <v>15514</v>
      </c>
      <c r="E52710" t="s">
        <v>15515</v>
      </c>
      <c r="F52710" s="4">
        <v>41072</v>
      </c>
      <c r="I52710" s="1">
        <v>11310</v>
      </c>
      <c r="K52710" t="s">
        <v>25630</v>
      </c>
    </row>
    <row r="52711" spans="2:11" hidden="1" x14ac:dyDescent="0.3">
      <c r="B52711">
        <v>52703</v>
      </c>
      <c r="C52711" t="s">
        <v>9716</v>
      </c>
      <c r="D52711" t="s">
        <v>545</v>
      </c>
      <c r="E52711" t="s">
        <v>46</v>
      </c>
      <c r="F52711" s="4">
        <v>33997</v>
      </c>
      <c r="I52711" s="1">
        <v>81600</v>
      </c>
      <c r="J52711" s="1">
        <v>79156.58</v>
      </c>
      <c r="K52711" t="s">
        <v>25630</v>
      </c>
    </row>
    <row r="52712" spans="2:11" hidden="1" x14ac:dyDescent="0.3">
      <c r="B52712">
        <v>52704</v>
      </c>
      <c r="C52712" t="s">
        <v>26361</v>
      </c>
      <c r="D52712" t="s">
        <v>15514</v>
      </c>
      <c r="E52712" t="s">
        <v>15515</v>
      </c>
      <c r="F52712" s="4">
        <v>41808</v>
      </c>
      <c r="I52712" s="1">
        <v>11310</v>
      </c>
      <c r="K52712" t="s">
        <v>25630</v>
      </c>
    </row>
    <row r="52713" spans="2:11" hidden="1" x14ac:dyDescent="0.3">
      <c r="B52713">
        <v>52705</v>
      </c>
      <c r="C52713" t="s">
        <v>26362</v>
      </c>
      <c r="D52713" t="s">
        <v>15514</v>
      </c>
      <c r="E52713" t="s">
        <v>15515</v>
      </c>
      <c r="F52713" s="4">
        <v>41780</v>
      </c>
      <c r="I52713" s="1">
        <v>11310</v>
      </c>
      <c r="K52713" t="s">
        <v>25630</v>
      </c>
    </row>
    <row r="52714" spans="2:11" hidden="1" x14ac:dyDescent="0.3">
      <c r="B52714">
        <v>52706</v>
      </c>
      <c r="C52714" t="s">
        <v>26363</v>
      </c>
      <c r="D52714" t="s">
        <v>523</v>
      </c>
      <c r="E52714" t="s">
        <v>23</v>
      </c>
      <c r="F52714" s="4">
        <v>41540</v>
      </c>
      <c r="I52714" s="1">
        <v>43999</v>
      </c>
      <c r="J52714" s="1">
        <v>33315.57</v>
      </c>
      <c r="K52714" t="s">
        <v>25630</v>
      </c>
    </row>
    <row r="52715" spans="2:11" hidden="1" x14ac:dyDescent="0.3">
      <c r="B52715">
        <v>52707</v>
      </c>
      <c r="C52715" t="s">
        <v>20826</v>
      </c>
      <c r="D52715" t="s">
        <v>487</v>
      </c>
      <c r="E52715" t="s">
        <v>23</v>
      </c>
      <c r="F52715" s="4">
        <v>38869</v>
      </c>
      <c r="I52715" s="1">
        <v>29994</v>
      </c>
      <c r="J52715" s="1">
        <v>25797.73</v>
      </c>
      <c r="K52715" t="s">
        <v>25630</v>
      </c>
    </row>
    <row r="52716" spans="2:11" hidden="1" x14ac:dyDescent="0.3">
      <c r="B52716">
        <v>52708</v>
      </c>
      <c r="C52716" t="s">
        <v>16121</v>
      </c>
      <c r="D52716" t="s">
        <v>15520</v>
      </c>
      <c r="E52716" t="s">
        <v>153</v>
      </c>
      <c r="F52716" s="4">
        <v>41022</v>
      </c>
      <c r="I52716" s="1">
        <v>28725</v>
      </c>
      <c r="J52716" s="1">
        <v>29169.07</v>
      </c>
      <c r="K52716" t="s">
        <v>25630</v>
      </c>
    </row>
    <row r="52717" spans="2:11" hidden="1" x14ac:dyDescent="0.3">
      <c r="B52717">
        <v>52709</v>
      </c>
      <c r="C52717" t="s">
        <v>26364</v>
      </c>
      <c r="D52717" t="s">
        <v>323</v>
      </c>
      <c r="E52717" t="s">
        <v>34</v>
      </c>
      <c r="F52717" s="4">
        <v>41666</v>
      </c>
      <c r="I52717" s="1">
        <v>45200</v>
      </c>
      <c r="J52717" s="1">
        <v>18079.84</v>
      </c>
      <c r="K52717" t="s">
        <v>25630</v>
      </c>
    </row>
    <row r="52718" spans="2:11" hidden="1" x14ac:dyDescent="0.3">
      <c r="B52718">
        <v>52710</v>
      </c>
      <c r="C52718" t="s">
        <v>26365</v>
      </c>
      <c r="D52718" t="s">
        <v>15514</v>
      </c>
      <c r="E52718" t="s">
        <v>15515</v>
      </c>
      <c r="F52718" s="4">
        <v>41780</v>
      </c>
      <c r="I52718" s="1">
        <v>11310</v>
      </c>
      <c r="K52718" t="s">
        <v>25630</v>
      </c>
    </row>
    <row r="52719" spans="2:11" hidden="1" x14ac:dyDescent="0.3">
      <c r="B52719">
        <v>52711</v>
      </c>
      <c r="C52719" t="s">
        <v>9720</v>
      </c>
      <c r="D52719" t="s">
        <v>22</v>
      </c>
      <c r="E52719" t="s">
        <v>23</v>
      </c>
      <c r="F52719" s="4">
        <v>39819</v>
      </c>
      <c r="I52719" s="1">
        <v>59409</v>
      </c>
      <c r="J52719" s="1">
        <v>67931.28</v>
      </c>
      <c r="K52719" t="s">
        <v>25630</v>
      </c>
    </row>
    <row r="52720" spans="2:11" hidden="1" x14ac:dyDescent="0.3">
      <c r="B52720">
        <v>52712</v>
      </c>
      <c r="C52720" t="s">
        <v>26366</v>
      </c>
      <c r="D52720" t="s">
        <v>15514</v>
      </c>
      <c r="E52720" t="s">
        <v>15515</v>
      </c>
      <c r="F52720" s="4">
        <v>41803</v>
      </c>
      <c r="I52720" s="1">
        <v>11310</v>
      </c>
      <c r="K52720" t="s">
        <v>25630</v>
      </c>
    </row>
    <row r="52721" spans="2:11" hidden="1" x14ac:dyDescent="0.3">
      <c r="B52721">
        <v>52713</v>
      </c>
      <c r="C52721" t="s">
        <v>9723</v>
      </c>
      <c r="D52721" t="s">
        <v>16122</v>
      </c>
      <c r="E52721" t="s">
        <v>546</v>
      </c>
      <c r="F52721" s="4">
        <v>39741</v>
      </c>
      <c r="I52721" s="1">
        <v>66700</v>
      </c>
      <c r="J52721" s="1">
        <v>66227.45</v>
      </c>
      <c r="K52721" t="s">
        <v>25630</v>
      </c>
    </row>
    <row r="52722" spans="2:11" hidden="1" x14ac:dyDescent="0.3">
      <c r="B52722">
        <v>52714</v>
      </c>
      <c r="C52722" t="s">
        <v>9725</v>
      </c>
      <c r="D52722" t="s">
        <v>25899</v>
      </c>
      <c r="E52722" t="s">
        <v>52</v>
      </c>
      <c r="F52722" s="4">
        <v>32958</v>
      </c>
      <c r="I52722" s="1">
        <v>107909</v>
      </c>
      <c r="J52722" s="1">
        <v>131584.04</v>
      </c>
      <c r="K52722" t="s">
        <v>25630</v>
      </c>
    </row>
    <row r="52723" spans="2:11" hidden="1" x14ac:dyDescent="0.3">
      <c r="B52723">
        <v>52715</v>
      </c>
      <c r="C52723" t="s">
        <v>9727</v>
      </c>
      <c r="D52723" t="s">
        <v>25716</v>
      </c>
      <c r="E52723" t="s">
        <v>52</v>
      </c>
      <c r="F52723" s="4">
        <v>35296</v>
      </c>
      <c r="I52723" s="1">
        <v>70393</v>
      </c>
      <c r="J52723" s="1">
        <v>72083.89</v>
      </c>
      <c r="K52723" t="s">
        <v>25630</v>
      </c>
    </row>
    <row r="52724" spans="2:11" hidden="1" x14ac:dyDescent="0.3">
      <c r="B52724">
        <v>52716</v>
      </c>
      <c r="C52724" t="s">
        <v>9728</v>
      </c>
      <c r="D52724" t="s">
        <v>26032</v>
      </c>
      <c r="E52724" t="s">
        <v>52</v>
      </c>
      <c r="F52724" s="4">
        <v>36207</v>
      </c>
      <c r="I52724" s="1">
        <v>80864</v>
      </c>
      <c r="J52724" s="1">
        <v>78734.06</v>
      </c>
      <c r="K52724" t="s">
        <v>25630</v>
      </c>
    </row>
    <row r="52725" spans="2:11" hidden="1" x14ac:dyDescent="0.3">
      <c r="B52725">
        <v>52717</v>
      </c>
      <c r="C52725" t="s">
        <v>9729</v>
      </c>
      <c r="D52725" t="s">
        <v>25768</v>
      </c>
      <c r="E52725" t="s">
        <v>52</v>
      </c>
      <c r="F52725" s="4">
        <v>36122</v>
      </c>
      <c r="I52725" s="1">
        <v>78937</v>
      </c>
      <c r="J52725" s="1">
        <v>76424.37</v>
      </c>
      <c r="K52725" t="s">
        <v>25630</v>
      </c>
    </row>
    <row r="52726" spans="2:11" hidden="1" x14ac:dyDescent="0.3">
      <c r="B52726">
        <v>52718</v>
      </c>
      <c r="C52726" t="s">
        <v>9730</v>
      </c>
      <c r="D52726" t="s">
        <v>1225</v>
      </c>
      <c r="E52726" t="s">
        <v>59</v>
      </c>
      <c r="F52726" s="4">
        <v>38299</v>
      </c>
      <c r="I52726" s="1">
        <v>39026</v>
      </c>
      <c r="J52726" s="1">
        <v>43596.27</v>
      </c>
      <c r="K52726" t="s">
        <v>25630</v>
      </c>
    </row>
    <row r="52727" spans="2:11" hidden="1" x14ac:dyDescent="0.3">
      <c r="B52727">
        <v>52719</v>
      </c>
      <c r="C52727" t="s">
        <v>20827</v>
      </c>
      <c r="D52727" t="s">
        <v>117</v>
      </c>
      <c r="E52727" t="s">
        <v>23</v>
      </c>
      <c r="F52727" s="4">
        <v>40731</v>
      </c>
      <c r="I52727" s="1">
        <v>40673</v>
      </c>
      <c r="J52727" s="1">
        <v>53568.38</v>
      </c>
      <c r="K52727" t="s">
        <v>25630</v>
      </c>
    </row>
    <row r="52728" spans="2:11" hidden="1" x14ac:dyDescent="0.3">
      <c r="B52728">
        <v>52720</v>
      </c>
      <c r="C52728" t="s">
        <v>9732</v>
      </c>
      <c r="D52728" t="s">
        <v>25632</v>
      </c>
      <c r="E52728" t="s">
        <v>52</v>
      </c>
      <c r="F52728" s="4">
        <v>39428</v>
      </c>
      <c r="I52728" s="1">
        <v>64365</v>
      </c>
      <c r="J52728" s="1">
        <v>74339.17</v>
      </c>
      <c r="K52728" t="s">
        <v>25630</v>
      </c>
    </row>
    <row r="52729" spans="2:11" hidden="1" x14ac:dyDescent="0.3">
      <c r="B52729">
        <v>52721</v>
      </c>
      <c r="C52729" t="s">
        <v>9733</v>
      </c>
      <c r="D52729" t="s">
        <v>71</v>
      </c>
      <c r="E52729" t="s">
        <v>72</v>
      </c>
      <c r="F52729" s="4">
        <v>38588</v>
      </c>
      <c r="I52729" s="1">
        <v>10038</v>
      </c>
      <c r="J52729" s="1">
        <v>9850.6200000000008</v>
      </c>
      <c r="K52729" t="s">
        <v>25630</v>
      </c>
    </row>
    <row r="52730" spans="2:11" hidden="1" x14ac:dyDescent="0.3">
      <c r="B52730">
        <v>52722</v>
      </c>
      <c r="C52730" t="s">
        <v>26367</v>
      </c>
      <c r="D52730" t="s">
        <v>15514</v>
      </c>
      <c r="E52730" t="s">
        <v>15515</v>
      </c>
      <c r="F52730" s="4">
        <v>41780</v>
      </c>
      <c r="I52730" s="1">
        <v>11310</v>
      </c>
      <c r="K52730" t="s">
        <v>25630</v>
      </c>
    </row>
    <row r="52731" spans="2:11" hidden="1" x14ac:dyDescent="0.3">
      <c r="B52731">
        <v>52723</v>
      </c>
      <c r="C52731" t="s">
        <v>26368</v>
      </c>
      <c r="D52731" t="s">
        <v>15514</v>
      </c>
      <c r="E52731" t="s">
        <v>15515</v>
      </c>
      <c r="F52731" s="4">
        <v>41788</v>
      </c>
      <c r="I52731" s="1">
        <v>11310</v>
      </c>
      <c r="K52731" t="s">
        <v>25630</v>
      </c>
    </row>
    <row r="52732" spans="2:11" hidden="1" x14ac:dyDescent="0.3">
      <c r="B52732">
        <v>52724</v>
      </c>
      <c r="C52732" t="s">
        <v>9734</v>
      </c>
      <c r="D52732" t="s">
        <v>77</v>
      </c>
      <c r="E52732" t="s">
        <v>23</v>
      </c>
      <c r="F52732" s="4">
        <v>37221</v>
      </c>
      <c r="I52732" s="1">
        <v>65076</v>
      </c>
      <c r="J52732" s="1">
        <v>72543.73</v>
      </c>
      <c r="K52732" t="s">
        <v>25630</v>
      </c>
    </row>
    <row r="52733" spans="2:11" hidden="1" x14ac:dyDescent="0.3">
      <c r="B52733">
        <v>52725</v>
      </c>
      <c r="C52733" t="s">
        <v>9736</v>
      </c>
      <c r="D52733" t="s">
        <v>22</v>
      </c>
      <c r="E52733" t="s">
        <v>23</v>
      </c>
      <c r="F52733" s="4">
        <v>34358</v>
      </c>
      <c r="I52733" s="1">
        <v>68322</v>
      </c>
      <c r="J52733" s="1">
        <v>95667.07</v>
      </c>
      <c r="K52733" t="s">
        <v>25630</v>
      </c>
    </row>
    <row r="52734" spans="2:11" hidden="1" x14ac:dyDescent="0.3">
      <c r="B52734">
        <v>52726</v>
      </c>
      <c r="C52734" t="s">
        <v>9737</v>
      </c>
      <c r="D52734" t="s">
        <v>25768</v>
      </c>
      <c r="E52734" t="s">
        <v>52</v>
      </c>
      <c r="F52734" s="4">
        <v>33378</v>
      </c>
      <c r="I52734" s="1">
        <v>82592</v>
      </c>
      <c r="J52734" s="1">
        <v>76895.72</v>
      </c>
      <c r="K52734" t="s">
        <v>25630</v>
      </c>
    </row>
    <row r="52735" spans="2:11" hidden="1" x14ac:dyDescent="0.3">
      <c r="B52735">
        <v>52727</v>
      </c>
      <c r="C52735" t="s">
        <v>9738</v>
      </c>
      <c r="D52735" t="s">
        <v>752</v>
      </c>
      <c r="E52735" t="s">
        <v>52</v>
      </c>
      <c r="F52735" s="4">
        <v>33042</v>
      </c>
      <c r="I52735" s="1">
        <v>77730</v>
      </c>
      <c r="J52735" s="1">
        <v>77255.360000000001</v>
      </c>
      <c r="K52735" t="s">
        <v>25630</v>
      </c>
    </row>
    <row r="52736" spans="2:11" hidden="1" x14ac:dyDescent="0.3">
      <c r="B52736">
        <v>52728</v>
      </c>
      <c r="C52736" t="s">
        <v>9739</v>
      </c>
      <c r="D52736" t="s">
        <v>90</v>
      </c>
      <c r="E52736" t="s">
        <v>25638</v>
      </c>
      <c r="F52736" s="4">
        <v>38740</v>
      </c>
      <c r="I52736" s="1">
        <v>20800</v>
      </c>
      <c r="J52736" s="1">
        <v>1383.3</v>
      </c>
      <c r="K52736" t="s">
        <v>25630</v>
      </c>
    </row>
    <row r="52737" spans="2:11" hidden="1" x14ac:dyDescent="0.3">
      <c r="B52737">
        <v>52729</v>
      </c>
      <c r="C52737" t="s">
        <v>9740</v>
      </c>
      <c r="D52737" t="s">
        <v>90</v>
      </c>
      <c r="E52737" t="s">
        <v>25638</v>
      </c>
      <c r="F52737" s="4">
        <v>39062</v>
      </c>
      <c r="I52737" s="1">
        <v>20800</v>
      </c>
      <c r="J52737" s="1">
        <v>1865</v>
      </c>
      <c r="K52737" t="s">
        <v>25630</v>
      </c>
    </row>
    <row r="52738" spans="2:11" hidden="1" x14ac:dyDescent="0.3">
      <c r="B52738">
        <v>52730</v>
      </c>
      <c r="C52738" t="s">
        <v>16124</v>
      </c>
      <c r="D52738" t="s">
        <v>357</v>
      </c>
      <c r="E52738" t="s">
        <v>358</v>
      </c>
      <c r="F52738" s="4">
        <v>39242</v>
      </c>
      <c r="I52738" s="1">
        <v>24960</v>
      </c>
      <c r="J52738" s="1">
        <v>3444</v>
      </c>
      <c r="K52738" t="s">
        <v>25630</v>
      </c>
    </row>
    <row r="52739" spans="2:11" hidden="1" x14ac:dyDescent="0.3">
      <c r="B52739">
        <v>52731</v>
      </c>
      <c r="C52739" t="s">
        <v>9741</v>
      </c>
      <c r="D52739" t="s">
        <v>579</v>
      </c>
      <c r="E52739" t="s">
        <v>25639</v>
      </c>
      <c r="F52739" s="4">
        <v>37165</v>
      </c>
      <c r="I52739" s="1">
        <v>36400</v>
      </c>
      <c r="J52739" s="1">
        <v>38574.68</v>
      </c>
      <c r="K52739" t="s">
        <v>25630</v>
      </c>
    </row>
    <row r="52740" spans="2:11" hidden="1" x14ac:dyDescent="0.3">
      <c r="B52740">
        <v>52732</v>
      </c>
      <c r="C52740" t="s">
        <v>9744</v>
      </c>
      <c r="D52740" t="s">
        <v>3894</v>
      </c>
      <c r="E52740" t="s">
        <v>59</v>
      </c>
      <c r="F52740" s="4">
        <v>31495</v>
      </c>
      <c r="I52740" s="1">
        <v>66600</v>
      </c>
      <c r="J52740" s="1">
        <v>68525.42</v>
      </c>
      <c r="K52740" t="s">
        <v>25630</v>
      </c>
    </row>
    <row r="52741" spans="2:11" hidden="1" x14ac:dyDescent="0.3">
      <c r="B52741">
        <v>52733</v>
      </c>
      <c r="C52741" t="s">
        <v>9745</v>
      </c>
      <c r="D52741" t="s">
        <v>22</v>
      </c>
      <c r="E52741" t="s">
        <v>23</v>
      </c>
      <c r="F52741" s="4">
        <v>40515</v>
      </c>
      <c r="I52741" s="1">
        <v>52976</v>
      </c>
      <c r="J52741" s="1">
        <v>57174.68</v>
      </c>
      <c r="K52741" t="s">
        <v>25630</v>
      </c>
    </row>
    <row r="52742" spans="2:11" hidden="1" x14ac:dyDescent="0.3">
      <c r="B52742">
        <v>52734</v>
      </c>
      <c r="C52742" t="s">
        <v>9746</v>
      </c>
      <c r="D52742" t="s">
        <v>25664</v>
      </c>
      <c r="E52742" t="s">
        <v>52</v>
      </c>
      <c r="F52742" s="4">
        <v>38306</v>
      </c>
      <c r="I52742" s="1">
        <v>66167</v>
      </c>
      <c r="J52742" s="1">
        <v>70054.64</v>
      </c>
      <c r="K52742" t="s">
        <v>25630</v>
      </c>
    </row>
    <row r="52743" spans="2:11" hidden="1" x14ac:dyDescent="0.3">
      <c r="B52743">
        <v>52735</v>
      </c>
      <c r="C52743" t="s">
        <v>9747</v>
      </c>
      <c r="D52743" t="s">
        <v>286</v>
      </c>
      <c r="E52743" t="s">
        <v>59</v>
      </c>
      <c r="F52743" s="4">
        <v>36438</v>
      </c>
      <c r="I52743" s="1">
        <v>40197</v>
      </c>
      <c r="J52743" s="1">
        <v>44215.64</v>
      </c>
      <c r="K52743" t="s">
        <v>25630</v>
      </c>
    </row>
    <row r="52744" spans="2:11" hidden="1" x14ac:dyDescent="0.3">
      <c r="B52744">
        <v>52736</v>
      </c>
      <c r="C52744" t="s">
        <v>26369</v>
      </c>
      <c r="D52744" t="s">
        <v>523</v>
      </c>
      <c r="E52744" t="s">
        <v>23</v>
      </c>
      <c r="F52744" s="4">
        <v>41738</v>
      </c>
      <c r="I52744" s="1">
        <v>43999</v>
      </c>
      <c r="J52744" s="1">
        <v>7631.65</v>
      </c>
      <c r="K52744" t="s">
        <v>25630</v>
      </c>
    </row>
    <row r="52745" spans="2:11" hidden="1" x14ac:dyDescent="0.3">
      <c r="B52745">
        <v>52737</v>
      </c>
      <c r="C52745" t="s">
        <v>20832</v>
      </c>
      <c r="D52745" t="s">
        <v>5664</v>
      </c>
      <c r="E52745" t="s">
        <v>64</v>
      </c>
      <c r="F52745" s="4">
        <v>41102</v>
      </c>
      <c r="I52745" s="1">
        <v>33442</v>
      </c>
      <c r="J52745" s="1">
        <v>32359.31</v>
      </c>
      <c r="K52745" t="s">
        <v>25630</v>
      </c>
    </row>
    <row r="52746" spans="2:11" hidden="1" x14ac:dyDescent="0.3">
      <c r="B52746">
        <v>52738</v>
      </c>
      <c r="C52746" t="s">
        <v>20833</v>
      </c>
      <c r="D52746" t="s">
        <v>15514</v>
      </c>
      <c r="E52746" t="s">
        <v>15515</v>
      </c>
      <c r="F52746" s="4">
        <v>41435</v>
      </c>
      <c r="I52746" s="1">
        <v>11310</v>
      </c>
      <c r="J52746">
        <v>0</v>
      </c>
      <c r="K52746" t="s">
        <v>25630</v>
      </c>
    </row>
    <row r="52747" spans="2:11" hidden="1" x14ac:dyDescent="0.3">
      <c r="B52747">
        <v>52739</v>
      </c>
      <c r="C52747" t="s">
        <v>20834</v>
      </c>
      <c r="D52747" t="s">
        <v>15514</v>
      </c>
      <c r="E52747" t="s">
        <v>15515</v>
      </c>
      <c r="F52747" s="4">
        <v>41075</v>
      </c>
      <c r="I52747" s="1">
        <v>11310</v>
      </c>
      <c r="J52747" s="1">
        <v>1051.25</v>
      </c>
      <c r="K52747" t="s">
        <v>25630</v>
      </c>
    </row>
    <row r="52748" spans="2:11" hidden="1" x14ac:dyDescent="0.3">
      <c r="B52748">
        <v>52740</v>
      </c>
      <c r="C52748" t="s">
        <v>9750</v>
      </c>
      <c r="D52748" t="s">
        <v>25632</v>
      </c>
      <c r="E52748" t="s">
        <v>52</v>
      </c>
      <c r="F52748" s="4">
        <v>39867</v>
      </c>
      <c r="I52748" s="1">
        <v>64365</v>
      </c>
      <c r="J52748" s="1">
        <v>67954.45</v>
      </c>
      <c r="K52748" t="s">
        <v>25630</v>
      </c>
    </row>
    <row r="52749" spans="2:11" hidden="1" x14ac:dyDescent="0.3">
      <c r="B52749">
        <v>52741</v>
      </c>
      <c r="C52749" t="s">
        <v>16125</v>
      </c>
      <c r="D52749" t="s">
        <v>122</v>
      </c>
      <c r="E52749" t="s">
        <v>39</v>
      </c>
      <c r="F52749" s="4">
        <v>40973</v>
      </c>
      <c r="I52749" s="1">
        <v>30014</v>
      </c>
      <c r="J52749" s="1">
        <v>35529.61</v>
      </c>
      <c r="K52749" t="s">
        <v>25630</v>
      </c>
    </row>
    <row r="52750" spans="2:11" hidden="1" x14ac:dyDescent="0.3">
      <c r="B52750">
        <v>52742</v>
      </c>
      <c r="C52750" t="s">
        <v>11125</v>
      </c>
      <c r="D52750" t="s">
        <v>1315</v>
      </c>
      <c r="E52750" t="s">
        <v>311</v>
      </c>
      <c r="F52750" s="4">
        <v>34851</v>
      </c>
      <c r="I52750" s="1">
        <v>37694</v>
      </c>
      <c r="J52750" s="1">
        <v>39919.21</v>
      </c>
      <c r="K52750" t="s">
        <v>25630</v>
      </c>
    </row>
    <row r="52751" spans="2:11" hidden="1" x14ac:dyDescent="0.3">
      <c r="B52751">
        <v>52743</v>
      </c>
      <c r="C52751" t="s">
        <v>9751</v>
      </c>
      <c r="D52751" t="s">
        <v>13</v>
      </c>
      <c r="E52751" t="s">
        <v>14</v>
      </c>
      <c r="F52751" s="4">
        <v>37851</v>
      </c>
      <c r="I52751" s="1">
        <v>86700</v>
      </c>
      <c r="J52751" s="1">
        <v>83798.490000000005</v>
      </c>
      <c r="K52751" t="s">
        <v>25630</v>
      </c>
    </row>
    <row r="52752" spans="2:11" hidden="1" x14ac:dyDescent="0.3">
      <c r="B52752">
        <v>52744</v>
      </c>
      <c r="C52752" t="s">
        <v>9752</v>
      </c>
      <c r="D52752" t="s">
        <v>16300</v>
      </c>
      <c r="E52752" t="s">
        <v>34</v>
      </c>
      <c r="F52752" s="4">
        <v>39923</v>
      </c>
      <c r="I52752" s="1">
        <v>63400</v>
      </c>
      <c r="J52752" s="1">
        <v>62432.18</v>
      </c>
      <c r="K52752" t="s">
        <v>25630</v>
      </c>
    </row>
    <row r="52753" spans="2:11" hidden="1" x14ac:dyDescent="0.3">
      <c r="B52753">
        <v>52745</v>
      </c>
      <c r="C52753" t="s">
        <v>20835</v>
      </c>
      <c r="D52753" t="s">
        <v>15514</v>
      </c>
      <c r="E52753" t="s">
        <v>15515</v>
      </c>
      <c r="F52753" s="4">
        <v>41435</v>
      </c>
      <c r="I52753" s="1">
        <v>11310</v>
      </c>
      <c r="J52753" s="1">
        <v>1051.25</v>
      </c>
      <c r="K52753" t="s">
        <v>25630</v>
      </c>
    </row>
    <row r="52754" spans="2:11" hidden="1" x14ac:dyDescent="0.3">
      <c r="B52754">
        <v>52746</v>
      </c>
      <c r="C52754" t="s">
        <v>9754</v>
      </c>
      <c r="D52754" t="s">
        <v>22</v>
      </c>
      <c r="E52754" t="s">
        <v>23</v>
      </c>
      <c r="F52754" s="4">
        <v>39197</v>
      </c>
      <c r="I52754" s="1">
        <v>60598</v>
      </c>
      <c r="J52754" s="1">
        <v>63965.9</v>
      </c>
      <c r="K52754" t="s">
        <v>25630</v>
      </c>
    </row>
    <row r="52755" spans="2:11" hidden="1" x14ac:dyDescent="0.3">
      <c r="B52755">
        <v>52747</v>
      </c>
      <c r="C52755" t="s">
        <v>9755</v>
      </c>
      <c r="D52755" t="s">
        <v>114</v>
      </c>
      <c r="E52755" t="s">
        <v>296</v>
      </c>
      <c r="F52755" s="4">
        <v>38971</v>
      </c>
      <c r="I52755" s="1">
        <v>118125</v>
      </c>
      <c r="J52755" s="1">
        <v>114170.09</v>
      </c>
      <c r="K52755" t="s">
        <v>25630</v>
      </c>
    </row>
    <row r="52756" spans="2:11" hidden="1" x14ac:dyDescent="0.3">
      <c r="B52756">
        <v>52748</v>
      </c>
      <c r="C52756" t="s">
        <v>26370</v>
      </c>
      <c r="D52756" t="s">
        <v>15514</v>
      </c>
      <c r="E52756" t="s">
        <v>15515</v>
      </c>
      <c r="F52756" s="4">
        <v>41780</v>
      </c>
      <c r="I52756" s="1">
        <v>11310</v>
      </c>
      <c r="K52756" t="s">
        <v>25630</v>
      </c>
    </row>
    <row r="52757" spans="2:11" hidden="1" x14ac:dyDescent="0.3">
      <c r="B52757">
        <v>52749</v>
      </c>
      <c r="C52757" t="s">
        <v>9759</v>
      </c>
      <c r="D52757" t="s">
        <v>172</v>
      </c>
      <c r="E52757" t="s">
        <v>23</v>
      </c>
      <c r="F52757" s="4">
        <v>34332</v>
      </c>
      <c r="I52757" s="1">
        <v>79249</v>
      </c>
      <c r="J52757" s="1">
        <v>88886.16</v>
      </c>
      <c r="K52757" t="s">
        <v>25630</v>
      </c>
    </row>
    <row r="52758" spans="2:11" hidden="1" x14ac:dyDescent="0.3">
      <c r="B52758">
        <v>52750</v>
      </c>
      <c r="C52758" t="s">
        <v>26371</v>
      </c>
      <c r="D52758" t="s">
        <v>15514</v>
      </c>
      <c r="E52758" t="s">
        <v>15515</v>
      </c>
      <c r="F52758" s="4">
        <v>41780</v>
      </c>
      <c r="I52758" s="1">
        <v>11310</v>
      </c>
      <c r="K52758" t="s">
        <v>25630</v>
      </c>
    </row>
    <row r="52759" spans="2:11" hidden="1" x14ac:dyDescent="0.3">
      <c r="B52759">
        <v>52751</v>
      </c>
      <c r="C52759" t="s">
        <v>26372</v>
      </c>
      <c r="D52759" t="s">
        <v>15514</v>
      </c>
      <c r="E52759" t="s">
        <v>15515</v>
      </c>
      <c r="F52759" s="4">
        <v>41788</v>
      </c>
      <c r="I52759" s="1">
        <v>11310</v>
      </c>
      <c r="K52759" t="s">
        <v>25630</v>
      </c>
    </row>
    <row r="52760" spans="2:11" hidden="1" x14ac:dyDescent="0.3">
      <c r="B52760">
        <v>52752</v>
      </c>
      <c r="C52760" t="s">
        <v>26373</v>
      </c>
      <c r="D52760" t="s">
        <v>366</v>
      </c>
      <c r="E52760" t="s">
        <v>299</v>
      </c>
      <c r="F52760" s="4">
        <v>41467</v>
      </c>
      <c r="I52760" s="1">
        <v>20400</v>
      </c>
      <c r="J52760" s="1">
        <v>13258.56</v>
      </c>
      <c r="K52760" t="s">
        <v>25630</v>
      </c>
    </row>
    <row r="52761" spans="2:11" hidden="1" x14ac:dyDescent="0.3">
      <c r="B52761">
        <v>52753</v>
      </c>
      <c r="C52761" t="s">
        <v>26374</v>
      </c>
      <c r="D52761" t="s">
        <v>184</v>
      </c>
      <c r="E52761" t="s">
        <v>17</v>
      </c>
      <c r="F52761" s="4">
        <v>38899</v>
      </c>
      <c r="I52761" s="1">
        <v>25644</v>
      </c>
      <c r="J52761" s="1">
        <v>25170.55</v>
      </c>
      <c r="K52761" t="s">
        <v>25630</v>
      </c>
    </row>
    <row r="52762" spans="2:11" hidden="1" x14ac:dyDescent="0.3">
      <c r="B52762">
        <v>52754</v>
      </c>
      <c r="C52762" t="s">
        <v>26374</v>
      </c>
      <c r="D52762" t="s">
        <v>19138</v>
      </c>
      <c r="E52762" t="s">
        <v>25696</v>
      </c>
      <c r="F52762" s="4">
        <v>41079</v>
      </c>
      <c r="I52762" s="1">
        <v>30264</v>
      </c>
      <c r="K52762" t="s">
        <v>25630</v>
      </c>
    </row>
    <row r="52763" spans="2:11" hidden="1" x14ac:dyDescent="0.3">
      <c r="B52763">
        <v>52755</v>
      </c>
      <c r="C52763" t="s">
        <v>9760</v>
      </c>
      <c r="D52763" t="s">
        <v>336</v>
      </c>
      <c r="E52763" t="s">
        <v>96</v>
      </c>
      <c r="F52763" s="4">
        <v>29819</v>
      </c>
      <c r="I52763" s="1">
        <v>42213</v>
      </c>
      <c r="J52763" s="1">
        <v>44045.58</v>
      </c>
      <c r="K52763" t="s">
        <v>25630</v>
      </c>
    </row>
    <row r="52764" spans="2:11" hidden="1" x14ac:dyDescent="0.3">
      <c r="B52764">
        <v>52756</v>
      </c>
      <c r="C52764" t="s">
        <v>9761</v>
      </c>
      <c r="D52764" t="s">
        <v>25716</v>
      </c>
      <c r="E52764" t="s">
        <v>52</v>
      </c>
      <c r="F52764" s="4">
        <v>34662</v>
      </c>
      <c r="I52764" s="1">
        <v>70393</v>
      </c>
      <c r="J52764" s="1">
        <v>68852.17</v>
      </c>
      <c r="K52764" t="s">
        <v>25630</v>
      </c>
    </row>
    <row r="52765" spans="2:11" hidden="1" x14ac:dyDescent="0.3">
      <c r="B52765">
        <v>52757</v>
      </c>
      <c r="C52765" t="s">
        <v>26375</v>
      </c>
      <c r="D52765" t="s">
        <v>15514</v>
      </c>
      <c r="E52765" t="s">
        <v>15515</v>
      </c>
      <c r="F52765" s="4">
        <v>41780</v>
      </c>
      <c r="I52765" s="1">
        <v>11310</v>
      </c>
      <c r="K52765" t="s">
        <v>25630</v>
      </c>
    </row>
    <row r="52766" spans="2:11" hidden="1" x14ac:dyDescent="0.3">
      <c r="B52766">
        <v>52758</v>
      </c>
      <c r="C52766" t="s">
        <v>26376</v>
      </c>
      <c r="D52766" t="s">
        <v>1499</v>
      </c>
      <c r="E52766" t="s">
        <v>17</v>
      </c>
      <c r="F52766" s="4">
        <v>41677</v>
      </c>
      <c r="I52766" s="1">
        <v>34725</v>
      </c>
      <c r="J52766" s="1">
        <v>13209.64</v>
      </c>
      <c r="K52766" t="s">
        <v>25630</v>
      </c>
    </row>
    <row r="52767" spans="2:11" hidden="1" x14ac:dyDescent="0.3">
      <c r="B52767">
        <v>52759</v>
      </c>
      <c r="C52767" t="s">
        <v>9762</v>
      </c>
      <c r="D52767" t="s">
        <v>95</v>
      </c>
      <c r="E52767" t="s">
        <v>96</v>
      </c>
      <c r="F52767" s="4">
        <v>37791</v>
      </c>
      <c r="I52767" s="1">
        <v>48238</v>
      </c>
      <c r="J52767" s="1">
        <v>53035.56</v>
      </c>
      <c r="K52767" t="s">
        <v>25630</v>
      </c>
    </row>
    <row r="52768" spans="2:11" hidden="1" x14ac:dyDescent="0.3">
      <c r="B52768">
        <v>52760</v>
      </c>
      <c r="C52768" t="s">
        <v>26377</v>
      </c>
      <c r="D52768" t="s">
        <v>15514</v>
      </c>
      <c r="E52768" t="s">
        <v>15515</v>
      </c>
      <c r="F52768" s="4">
        <v>41780</v>
      </c>
      <c r="I52768" s="1">
        <v>11310</v>
      </c>
      <c r="K52768" t="s">
        <v>25630</v>
      </c>
    </row>
    <row r="52769" spans="2:11" hidden="1" x14ac:dyDescent="0.3">
      <c r="B52769">
        <v>52761</v>
      </c>
      <c r="C52769" t="s">
        <v>9764</v>
      </c>
      <c r="D52769" t="s">
        <v>1993</v>
      </c>
      <c r="E52769" t="s">
        <v>49</v>
      </c>
      <c r="F52769" s="4">
        <v>32092</v>
      </c>
      <c r="I52769" s="1">
        <v>81400</v>
      </c>
      <c r="J52769" s="1">
        <v>83076.75</v>
      </c>
      <c r="K52769" t="s">
        <v>25630</v>
      </c>
    </row>
    <row r="52770" spans="2:11" hidden="1" x14ac:dyDescent="0.3">
      <c r="B52770">
        <v>52762</v>
      </c>
      <c r="C52770" t="s">
        <v>26378</v>
      </c>
      <c r="D52770" t="s">
        <v>15514</v>
      </c>
      <c r="E52770" t="s">
        <v>15515</v>
      </c>
      <c r="F52770" s="4">
        <v>41435</v>
      </c>
      <c r="I52770" s="1">
        <v>11310</v>
      </c>
      <c r="J52770" s="1">
        <v>1015</v>
      </c>
      <c r="K52770" t="s">
        <v>25630</v>
      </c>
    </row>
    <row r="52771" spans="2:11" hidden="1" x14ac:dyDescent="0.3">
      <c r="B52771">
        <v>52763</v>
      </c>
      <c r="C52771" t="s">
        <v>9766</v>
      </c>
      <c r="D52771" t="s">
        <v>6376</v>
      </c>
      <c r="E52771" t="s">
        <v>39</v>
      </c>
      <c r="F52771" s="4">
        <v>40238</v>
      </c>
      <c r="I52771" s="1">
        <v>32169</v>
      </c>
      <c r="J52771" s="1">
        <v>32260.28</v>
      </c>
      <c r="K52771" t="s">
        <v>25630</v>
      </c>
    </row>
    <row r="52772" spans="2:11" hidden="1" x14ac:dyDescent="0.3">
      <c r="B52772">
        <v>52764</v>
      </c>
      <c r="C52772" t="s">
        <v>9768</v>
      </c>
      <c r="D52772" t="s">
        <v>22</v>
      </c>
      <c r="E52772" t="s">
        <v>23</v>
      </c>
      <c r="F52772" s="4">
        <v>40644</v>
      </c>
      <c r="I52772" s="1">
        <v>52976</v>
      </c>
      <c r="J52772" s="1">
        <v>59490.5</v>
      </c>
      <c r="K52772" t="s">
        <v>25630</v>
      </c>
    </row>
    <row r="52773" spans="2:11" hidden="1" x14ac:dyDescent="0.3">
      <c r="B52773">
        <v>52765</v>
      </c>
      <c r="C52773" t="s">
        <v>9769</v>
      </c>
      <c r="D52773" t="s">
        <v>2146</v>
      </c>
      <c r="E52773" t="s">
        <v>153</v>
      </c>
      <c r="F52773" s="4">
        <v>40024</v>
      </c>
      <c r="I52773" s="1">
        <v>31319</v>
      </c>
      <c r="J52773" s="1">
        <v>35937.01</v>
      </c>
      <c r="K52773" t="s">
        <v>25630</v>
      </c>
    </row>
    <row r="52774" spans="2:11" hidden="1" x14ac:dyDescent="0.3">
      <c r="B52774">
        <v>52766</v>
      </c>
      <c r="C52774" t="s">
        <v>9770</v>
      </c>
      <c r="D52774" t="s">
        <v>766</v>
      </c>
      <c r="E52774" t="s">
        <v>52</v>
      </c>
      <c r="F52774" s="4">
        <v>37608</v>
      </c>
      <c r="I52774" s="1">
        <v>50364</v>
      </c>
      <c r="J52774" s="1">
        <v>61430.35</v>
      </c>
      <c r="K52774" t="s">
        <v>25630</v>
      </c>
    </row>
    <row r="52775" spans="2:11" hidden="1" x14ac:dyDescent="0.3">
      <c r="B52775">
        <v>52767</v>
      </c>
      <c r="C52775" t="s">
        <v>9771</v>
      </c>
      <c r="D52775" t="s">
        <v>1185</v>
      </c>
      <c r="E52775" t="s">
        <v>23</v>
      </c>
      <c r="F52775" s="4">
        <v>29843</v>
      </c>
      <c r="I52775" s="1">
        <v>68200</v>
      </c>
      <c r="J52775" s="1">
        <v>87142.32</v>
      </c>
      <c r="K52775" t="s">
        <v>25630</v>
      </c>
    </row>
    <row r="52776" spans="2:11" hidden="1" x14ac:dyDescent="0.3">
      <c r="B52776">
        <v>52768</v>
      </c>
      <c r="C52776" t="s">
        <v>26379</v>
      </c>
      <c r="D52776" t="s">
        <v>535</v>
      </c>
      <c r="E52776" t="s">
        <v>660</v>
      </c>
      <c r="F52776" s="4">
        <v>41477</v>
      </c>
      <c r="I52776" s="1">
        <v>47600</v>
      </c>
      <c r="J52776" s="1">
        <v>43836.99</v>
      </c>
      <c r="K52776" t="s">
        <v>25630</v>
      </c>
    </row>
    <row r="52777" spans="2:11" hidden="1" x14ac:dyDescent="0.3">
      <c r="B52777">
        <v>52769</v>
      </c>
      <c r="C52777" t="s">
        <v>9772</v>
      </c>
      <c r="D52777" t="s">
        <v>1582</v>
      </c>
      <c r="E52777" t="s">
        <v>29</v>
      </c>
      <c r="F52777" s="4">
        <v>31733</v>
      </c>
      <c r="I52777" s="1">
        <v>37199</v>
      </c>
      <c r="J52777" s="1">
        <v>39783.040000000001</v>
      </c>
      <c r="K52777" t="s">
        <v>25630</v>
      </c>
    </row>
    <row r="52778" spans="2:11" hidden="1" x14ac:dyDescent="0.3">
      <c r="B52778">
        <v>52770</v>
      </c>
      <c r="C52778" t="s">
        <v>20846</v>
      </c>
      <c r="D52778" t="s">
        <v>15514</v>
      </c>
      <c r="E52778" t="s">
        <v>15515</v>
      </c>
      <c r="F52778" s="4">
        <v>41072</v>
      </c>
      <c r="I52778" s="1">
        <v>11310</v>
      </c>
      <c r="J52778" s="1">
        <v>1015</v>
      </c>
      <c r="K52778" t="s">
        <v>25630</v>
      </c>
    </row>
    <row r="52779" spans="2:11" hidden="1" x14ac:dyDescent="0.3">
      <c r="B52779">
        <v>52771</v>
      </c>
      <c r="C52779" t="s">
        <v>9773</v>
      </c>
      <c r="D52779" t="s">
        <v>545</v>
      </c>
      <c r="E52779" t="s">
        <v>162</v>
      </c>
      <c r="F52779" s="4">
        <v>39037</v>
      </c>
      <c r="I52779" s="1">
        <v>64000</v>
      </c>
      <c r="J52779" s="1">
        <v>50307.63</v>
      </c>
      <c r="K52779" t="s">
        <v>25630</v>
      </c>
    </row>
    <row r="52780" spans="2:11" hidden="1" x14ac:dyDescent="0.3">
      <c r="B52780">
        <v>52772</v>
      </c>
      <c r="C52780" t="s">
        <v>9775</v>
      </c>
      <c r="D52780" t="s">
        <v>22</v>
      </c>
      <c r="E52780" t="s">
        <v>23</v>
      </c>
      <c r="F52780" s="4">
        <v>33465</v>
      </c>
      <c r="I52780" s="1">
        <v>69509</v>
      </c>
      <c r="J52780" s="1">
        <v>90508.04</v>
      </c>
      <c r="K52780" t="s">
        <v>25630</v>
      </c>
    </row>
    <row r="52781" spans="2:11" hidden="1" x14ac:dyDescent="0.3">
      <c r="B52781">
        <v>52773</v>
      </c>
      <c r="C52781" t="s">
        <v>26380</v>
      </c>
      <c r="D52781" t="s">
        <v>15514</v>
      </c>
      <c r="E52781" t="s">
        <v>15515</v>
      </c>
      <c r="F52781" s="4">
        <v>41780</v>
      </c>
      <c r="I52781" s="1">
        <v>11310</v>
      </c>
      <c r="K52781" t="s">
        <v>25630</v>
      </c>
    </row>
    <row r="52782" spans="2:11" hidden="1" x14ac:dyDescent="0.3">
      <c r="B52782">
        <v>52774</v>
      </c>
      <c r="C52782" t="s">
        <v>26381</v>
      </c>
      <c r="D52782" t="s">
        <v>15514</v>
      </c>
      <c r="E52782" t="s">
        <v>15515</v>
      </c>
      <c r="F52782" s="4">
        <v>41780</v>
      </c>
      <c r="I52782" s="1">
        <v>11310</v>
      </c>
      <c r="K52782" t="s">
        <v>25630</v>
      </c>
    </row>
    <row r="52783" spans="2:11" hidden="1" x14ac:dyDescent="0.3">
      <c r="B52783">
        <v>52775</v>
      </c>
      <c r="C52783" t="s">
        <v>9777</v>
      </c>
      <c r="D52783" t="s">
        <v>1582</v>
      </c>
      <c r="E52783" t="s">
        <v>29</v>
      </c>
      <c r="F52783" s="4">
        <v>38747</v>
      </c>
      <c r="I52783" s="1">
        <v>33215</v>
      </c>
      <c r="J52783" s="1">
        <v>34850.65</v>
      </c>
      <c r="K52783" t="s">
        <v>25630</v>
      </c>
    </row>
    <row r="52784" spans="2:11" hidden="1" x14ac:dyDescent="0.3">
      <c r="B52784">
        <v>52776</v>
      </c>
      <c r="C52784" t="s">
        <v>26382</v>
      </c>
      <c r="D52784" t="s">
        <v>169</v>
      </c>
      <c r="E52784" t="s">
        <v>10</v>
      </c>
      <c r="F52784" s="4">
        <v>41743</v>
      </c>
      <c r="I52784" s="1">
        <v>74000</v>
      </c>
      <c r="J52784" s="1">
        <v>11918.96</v>
      </c>
      <c r="K52784" t="s">
        <v>25630</v>
      </c>
    </row>
    <row r="52785" spans="2:11" hidden="1" x14ac:dyDescent="0.3">
      <c r="B52785">
        <v>52777</v>
      </c>
      <c r="C52785" t="s">
        <v>20849</v>
      </c>
      <c r="D52785" t="s">
        <v>15514</v>
      </c>
      <c r="E52785" t="s">
        <v>15515</v>
      </c>
      <c r="F52785" s="4">
        <v>41092</v>
      </c>
      <c r="I52785" s="1">
        <v>11310</v>
      </c>
      <c r="J52785">
        <v>580</v>
      </c>
      <c r="K52785" t="s">
        <v>25630</v>
      </c>
    </row>
    <row r="52786" spans="2:11" hidden="1" x14ac:dyDescent="0.3">
      <c r="B52786">
        <v>52778</v>
      </c>
      <c r="C52786" t="s">
        <v>26383</v>
      </c>
      <c r="D52786" t="s">
        <v>15514</v>
      </c>
      <c r="E52786" t="s">
        <v>15515</v>
      </c>
      <c r="F52786" s="4">
        <v>41780</v>
      </c>
      <c r="I52786" s="1">
        <v>11310</v>
      </c>
      <c r="K52786" t="s">
        <v>25630</v>
      </c>
    </row>
    <row r="52787" spans="2:11" hidden="1" x14ac:dyDescent="0.3">
      <c r="B52787">
        <v>52779</v>
      </c>
      <c r="C52787" t="s">
        <v>9778</v>
      </c>
      <c r="D52787" t="s">
        <v>1237</v>
      </c>
      <c r="E52787" t="s">
        <v>46</v>
      </c>
      <c r="F52787" s="4">
        <v>38701</v>
      </c>
      <c r="I52787" s="1">
        <v>33215</v>
      </c>
      <c r="J52787" s="1">
        <v>34805.980000000003</v>
      </c>
      <c r="K52787" t="s">
        <v>25630</v>
      </c>
    </row>
    <row r="52788" spans="2:11" hidden="1" x14ac:dyDescent="0.3">
      <c r="B52788">
        <v>52780</v>
      </c>
      <c r="C52788" t="s">
        <v>9779</v>
      </c>
      <c r="D52788" t="s">
        <v>157</v>
      </c>
      <c r="E52788" t="s">
        <v>59</v>
      </c>
      <c r="F52788" s="4">
        <v>34659</v>
      </c>
      <c r="I52788" s="1">
        <v>34886</v>
      </c>
      <c r="J52788" s="1">
        <v>70047.350000000006</v>
      </c>
      <c r="K52788" t="s">
        <v>25630</v>
      </c>
    </row>
    <row r="52789" spans="2:11" hidden="1" x14ac:dyDescent="0.3">
      <c r="B52789">
        <v>52781</v>
      </c>
      <c r="C52789" t="s">
        <v>20851</v>
      </c>
      <c r="D52789" t="s">
        <v>15514</v>
      </c>
      <c r="E52789" t="s">
        <v>15515</v>
      </c>
      <c r="F52789" s="4">
        <v>41072</v>
      </c>
      <c r="I52789" s="1">
        <v>11310</v>
      </c>
      <c r="J52789" s="1">
        <v>1051.25</v>
      </c>
      <c r="K52789" t="s">
        <v>25630</v>
      </c>
    </row>
    <row r="52790" spans="2:11" hidden="1" x14ac:dyDescent="0.3">
      <c r="B52790">
        <v>52782</v>
      </c>
      <c r="C52790" t="s">
        <v>26384</v>
      </c>
      <c r="D52790" t="s">
        <v>1146</v>
      </c>
      <c r="E52790" t="s">
        <v>311</v>
      </c>
      <c r="F52790" s="4">
        <v>41480</v>
      </c>
      <c r="I52790" s="1">
        <v>28802</v>
      </c>
      <c r="J52790" s="1">
        <v>26402.27</v>
      </c>
      <c r="K52790" t="s">
        <v>25630</v>
      </c>
    </row>
    <row r="52791" spans="2:11" hidden="1" x14ac:dyDescent="0.3">
      <c r="B52791">
        <v>52783</v>
      </c>
      <c r="C52791" t="s">
        <v>20852</v>
      </c>
      <c r="D52791" t="s">
        <v>16782</v>
      </c>
      <c r="E52791" t="s">
        <v>23</v>
      </c>
      <c r="F52791" s="4">
        <v>41191</v>
      </c>
      <c r="I52791" s="1">
        <v>28711</v>
      </c>
      <c r="J52791" s="1">
        <v>29136.400000000001</v>
      </c>
      <c r="K52791" t="s">
        <v>25630</v>
      </c>
    </row>
    <row r="52792" spans="2:11" hidden="1" x14ac:dyDescent="0.3">
      <c r="B52792">
        <v>52784</v>
      </c>
      <c r="C52792" t="s">
        <v>9780</v>
      </c>
      <c r="D52792" t="s">
        <v>556</v>
      </c>
      <c r="E52792" t="s">
        <v>29</v>
      </c>
      <c r="F52792" s="4">
        <v>35681</v>
      </c>
      <c r="I52792" s="1">
        <v>56098</v>
      </c>
      <c r="J52792" s="1">
        <v>55538.02</v>
      </c>
      <c r="K52792" t="s">
        <v>25630</v>
      </c>
    </row>
    <row r="52793" spans="2:11" hidden="1" x14ac:dyDescent="0.3">
      <c r="B52793">
        <v>52785</v>
      </c>
      <c r="C52793" t="s">
        <v>16134</v>
      </c>
      <c r="D52793" t="s">
        <v>22</v>
      </c>
      <c r="E52793" t="s">
        <v>23</v>
      </c>
      <c r="F52793" s="4">
        <v>40911</v>
      </c>
      <c r="I52793" s="1">
        <v>44773</v>
      </c>
      <c r="J52793" s="1">
        <v>58676.5</v>
      </c>
      <c r="K52793" t="s">
        <v>25630</v>
      </c>
    </row>
    <row r="52794" spans="2:11" hidden="1" x14ac:dyDescent="0.3">
      <c r="B52794">
        <v>52786</v>
      </c>
      <c r="C52794" t="s">
        <v>9781</v>
      </c>
      <c r="D52794" t="s">
        <v>122</v>
      </c>
      <c r="E52794" t="s">
        <v>25639</v>
      </c>
      <c r="F52794" s="4">
        <v>39258</v>
      </c>
      <c r="I52794" s="1">
        <v>31366</v>
      </c>
      <c r="J52794" s="1">
        <v>33133.14</v>
      </c>
      <c r="K52794" t="s">
        <v>25630</v>
      </c>
    </row>
    <row r="52795" spans="2:11" hidden="1" x14ac:dyDescent="0.3">
      <c r="B52795">
        <v>52787</v>
      </c>
      <c r="C52795" t="s">
        <v>9783</v>
      </c>
      <c r="D52795" t="s">
        <v>22</v>
      </c>
      <c r="E52795" t="s">
        <v>23</v>
      </c>
      <c r="F52795" s="4">
        <v>39700</v>
      </c>
      <c r="I52795" s="1">
        <v>59409</v>
      </c>
      <c r="J52795" s="1">
        <v>71876.350000000006</v>
      </c>
      <c r="K52795" t="s">
        <v>25630</v>
      </c>
    </row>
    <row r="52796" spans="2:11" hidden="1" x14ac:dyDescent="0.3">
      <c r="B52796">
        <v>52788</v>
      </c>
      <c r="C52796" t="s">
        <v>20854</v>
      </c>
      <c r="D52796" t="s">
        <v>15514</v>
      </c>
      <c r="E52796" t="s">
        <v>15515</v>
      </c>
      <c r="F52796" s="4">
        <v>41780</v>
      </c>
      <c r="I52796" s="1">
        <v>11310</v>
      </c>
      <c r="K52796" t="s">
        <v>25630</v>
      </c>
    </row>
    <row r="52797" spans="2:11" hidden="1" x14ac:dyDescent="0.3">
      <c r="B52797">
        <v>52789</v>
      </c>
      <c r="C52797" t="s">
        <v>9784</v>
      </c>
      <c r="D52797" t="s">
        <v>9785</v>
      </c>
      <c r="E52797" t="s">
        <v>34</v>
      </c>
      <c r="F52797" s="4">
        <v>40469</v>
      </c>
      <c r="I52797" s="1">
        <v>56760</v>
      </c>
      <c r="J52797" s="1">
        <v>51147.98</v>
      </c>
      <c r="K52797" t="s">
        <v>25630</v>
      </c>
    </row>
    <row r="52798" spans="2:11" hidden="1" x14ac:dyDescent="0.3">
      <c r="B52798">
        <v>52790</v>
      </c>
      <c r="C52798" t="s">
        <v>26385</v>
      </c>
      <c r="D52798" t="s">
        <v>15514</v>
      </c>
      <c r="E52798" t="s">
        <v>15515</v>
      </c>
      <c r="F52798" s="4">
        <v>41780</v>
      </c>
      <c r="I52798" s="1">
        <v>11310</v>
      </c>
      <c r="K52798" t="s">
        <v>25630</v>
      </c>
    </row>
    <row r="52799" spans="2:11" hidden="1" x14ac:dyDescent="0.3">
      <c r="B52799">
        <v>52791</v>
      </c>
      <c r="C52799" t="s">
        <v>9786</v>
      </c>
      <c r="D52799" t="s">
        <v>15520</v>
      </c>
      <c r="E52799" t="s">
        <v>59</v>
      </c>
      <c r="F52799" s="4">
        <v>38971</v>
      </c>
      <c r="I52799" s="1">
        <v>29245</v>
      </c>
      <c r="J52799" s="1">
        <v>29159.59</v>
      </c>
      <c r="K52799" t="s">
        <v>25630</v>
      </c>
    </row>
    <row r="52800" spans="2:11" hidden="1" x14ac:dyDescent="0.3">
      <c r="B52800">
        <v>52792</v>
      </c>
      <c r="C52800" t="s">
        <v>20859</v>
      </c>
      <c r="D52800" t="s">
        <v>15514</v>
      </c>
      <c r="E52800" t="s">
        <v>15515</v>
      </c>
      <c r="F52800" s="4">
        <v>41072</v>
      </c>
      <c r="I52800" s="1">
        <v>11310</v>
      </c>
      <c r="J52800" s="1">
        <v>1051.25</v>
      </c>
      <c r="K52800" t="s">
        <v>25630</v>
      </c>
    </row>
    <row r="52801" spans="2:11" hidden="1" x14ac:dyDescent="0.3">
      <c r="B52801">
        <v>52793</v>
      </c>
      <c r="C52801" t="s">
        <v>16136</v>
      </c>
      <c r="D52801" t="s">
        <v>25632</v>
      </c>
      <c r="E52801" t="s">
        <v>52</v>
      </c>
      <c r="F52801" s="4">
        <v>40835</v>
      </c>
      <c r="I52801" s="1">
        <v>47475</v>
      </c>
      <c r="J52801" s="1">
        <v>52015.31</v>
      </c>
      <c r="K52801" t="s">
        <v>25630</v>
      </c>
    </row>
    <row r="52802" spans="2:11" hidden="1" x14ac:dyDescent="0.3">
      <c r="B52802">
        <v>52794</v>
      </c>
      <c r="C52802" t="s">
        <v>9788</v>
      </c>
      <c r="D52802" t="s">
        <v>939</v>
      </c>
      <c r="E52802" t="s">
        <v>52</v>
      </c>
      <c r="F52802" s="4">
        <v>32601</v>
      </c>
      <c r="I52802" s="1">
        <v>78337</v>
      </c>
      <c r="J52802" s="1">
        <v>80909.240000000005</v>
      </c>
      <c r="K52802" t="s">
        <v>25630</v>
      </c>
    </row>
    <row r="52803" spans="2:11" hidden="1" x14ac:dyDescent="0.3">
      <c r="B52803">
        <v>52795</v>
      </c>
      <c r="C52803" t="s">
        <v>9789</v>
      </c>
      <c r="D52803" t="s">
        <v>25632</v>
      </c>
      <c r="E52803" t="s">
        <v>52</v>
      </c>
      <c r="F52803" s="4">
        <v>38243</v>
      </c>
      <c r="I52803" s="1">
        <v>62175</v>
      </c>
      <c r="J52803" s="1">
        <v>73267.490000000005</v>
      </c>
      <c r="K52803" t="s">
        <v>25630</v>
      </c>
    </row>
    <row r="52804" spans="2:11" hidden="1" x14ac:dyDescent="0.3">
      <c r="B52804">
        <v>52796</v>
      </c>
      <c r="C52804" t="s">
        <v>20860</v>
      </c>
      <c r="D52804" t="s">
        <v>22</v>
      </c>
      <c r="E52804" t="s">
        <v>23</v>
      </c>
      <c r="F52804" s="4">
        <v>41086</v>
      </c>
      <c r="I52804" s="1">
        <v>44773</v>
      </c>
      <c r="J52804" s="1">
        <v>55683.08</v>
      </c>
      <c r="K52804" t="s">
        <v>25630</v>
      </c>
    </row>
    <row r="52805" spans="2:11" hidden="1" x14ac:dyDescent="0.3">
      <c r="B52805">
        <v>52797</v>
      </c>
      <c r="C52805" t="s">
        <v>9790</v>
      </c>
      <c r="D52805" t="s">
        <v>5148</v>
      </c>
      <c r="E52805" t="s">
        <v>39</v>
      </c>
      <c r="F52805" s="4">
        <v>35632</v>
      </c>
      <c r="I52805" s="1">
        <v>49377</v>
      </c>
      <c r="J52805" s="1">
        <v>122034.39</v>
      </c>
      <c r="K52805" t="s">
        <v>25630</v>
      </c>
    </row>
    <row r="52806" spans="2:11" hidden="1" x14ac:dyDescent="0.3">
      <c r="B52806">
        <v>52798</v>
      </c>
      <c r="C52806" t="s">
        <v>9791</v>
      </c>
      <c r="D52806" t="s">
        <v>85</v>
      </c>
      <c r="E52806" t="s">
        <v>49</v>
      </c>
      <c r="F52806" s="4">
        <v>37278</v>
      </c>
      <c r="I52806" s="1">
        <v>35024</v>
      </c>
      <c r="J52806" s="1">
        <v>35700.51</v>
      </c>
      <c r="K52806" t="s">
        <v>25630</v>
      </c>
    </row>
    <row r="52807" spans="2:11" hidden="1" x14ac:dyDescent="0.3">
      <c r="B52807">
        <v>52799</v>
      </c>
      <c r="C52807" t="s">
        <v>9792</v>
      </c>
      <c r="D52807" t="s">
        <v>15529</v>
      </c>
      <c r="E52807" t="s">
        <v>52</v>
      </c>
      <c r="F52807" s="4">
        <v>36122</v>
      </c>
      <c r="I52807" s="1">
        <v>70018</v>
      </c>
      <c r="J52807" s="1">
        <v>97342.36</v>
      </c>
      <c r="K52807" t="s">
        <v>25630</v>
      </c>
    </row>
    <row r="52808" spans="2:11" hidden="1" x14ac:dyDescent="0.3">
      <c r="B52808">
        <v>52800</v>
      </c>
      <c r="C52808" t="s">
        <v>9793</v>
      </c>
      <c r="D52808" t="s">
        <v>71</v>
      </c>
      <c r="E52808" t="s">
        <v>72</v>
      </c>
      <c r="F52808" s="4">
        <v>36881</v>
      </c>
      <c r="I52808" s="1">
        <v>10339</v>
      </c>
      <c r="J52808" s="1">
        <v>10161.65</v>
      </c>
      <c r="K52808" t="s">
        <v>25630</v>
      </c>
    </row>
    <row r="52809" spans="2:11" hidden="1" x14ac:dyDescent="0.3">
      <c r="B52809">
        <v>52801</v>
      </c>
      <c r="C52809" t="s">
        <v>9793</v>
      </c>
      <c r="D52809" t="s">
        <v>15599</v>
      </c>
      <c r="E52809" t="s">
        <v>25873</v>
      </c>
      <c r="F52809" s="4">
        <v>39258</v>
      </c>
      <c r="I52809" s="1">
        <v>23462</v>
      </c>
      <c r="J52809">
        <v>518.88</v>
      </c>
      <c r="K52809" t="s">
        <v>25630</v>
      </c>
    </row>
    <row r="52810" spans="2:11" hidden="1" x14ac:dyDescent="0.3">
      <c r="B52810">
        <v>52802</v>
      </c>
      <c r="C52810" t="s">
        <v>26386</v>
      </c>
      <c r="D52810" t="s">
        <v>15514</v>
      </c>
      <c r="E52810" t="s">
        <v>15515</v>
      </c>
      <c r="F52810" s="4">
        <v>41780</v>
      </c>
      <c r="I52810" s="1">
        <v>11310</v>
      </c>
      <c r="K52810" t="s">
        <v>25630</v>
      </c>
    </row>
    <row r="52811" spans="2:11" hidden="1" x14ac:dyDescent="0.3">
      <c r="B52811">
        <v>52803</v>
      </c>
      <c r="C52811" t="s">
        <v>9794</v>
      </c>
      <c r="D52811" t="s">
        <v>249</v>
      </c>
      <c r="E52811" t="s">
        <v>25639</v>
      </c>
      <c r="F52811" s="4">
        <v>34057</v>
      </c>
      <c r="I52811" s="1">
        <v>33031</v>
      </c>
      <c r="J52811" s="1">
        <v>36376.43</v>
      </c>
      <c r="K52811" t="s">
        <v>25630</v>
      </c>
    </row>
    <row r="52812" spans="2:11" hidden="1" x14ac:dyDescent="0.3">
      <c r="B52812">
        <v>52804</v>
      </c>
      <c r="C52812" t="s">
        <v>16138</v>
      </c>
      <c r="D52812" t="s">
        <v>15514</v>
      </c>
      <c r="E52812" t="s">
        <v>15515</v>
      </c>
      <c r="F52812" s="4">
        <v>39620</v>
      </c>
      <c r="I52812" s="1">
        <v>11310</v>
      </c>
      <c r="J52812" s="1">
        <v>1051.25</v>
      </c>
      <c r="K52812" t="s">
        <v>25630</v>
      </c>
    </row>
    <row r="52813" spans="2:11" hidden="1" x14ac:dyDescent="0.3">
      <c r="B52813">
        <v>52805</v>
      </c>
      <c r="C52813" t="s">
        <v>9795</v>
      </c>
      <c r="D52813" t="s">
        <v>22</v>
      </c>
      <c r="E52813" t="s">
        <v>23</v>
      </c>
      <c r="F52813" s="4">
        <v>39799</v>
      </c>
      <c r="I52813" s="1">
        <v>59409</v>
      </c>
      <c r="J52813" s="1">
        <v>73873.5</v>
      </c>
      <c r="K52813" t="s">
        <v>25630</v>
      </c>
    </row>
    <row r="52814" spans="2:11" hidden="1" x14ac:dyDescent="0.3">
      <c r="B52814">
        <v>52806</v>
      </c>
      <c r="C52814" t="s">
        <v>9796</v>
      </c>
      <c r="D52814" t="s">
        <v>22</v>
      </c>
      <c r="E52814" t="s">
        <v>23</v>
      </c>
      <c r="F52814" s="4">
        <v>40283</v>
      </c>
      <c r="I52814" s="1">
        <v>56312</v>
      </c>
      <c r="J52814" s="1">
        <v>65420.27</v>
      </c>
      <c r="K52814" t="s">
        <v>25630</v>
      </c>
    </row>
    <row r="52815" spans="2:11" hidden="1" x14ac:dyDescent="0.3">
      <c r="B52815">
        <v>52807</v>
      </c>
      <c r="C52815" t="s">
        <v>9797</v>
      </c>
      <c r="D52815" t="s">
        <v>513</v>
      </c>
      <c r="E52815" t="s">
        <v>17</v>
      </c>
      <c r="F52815" s="4">
        <v>40651</v>
      </c>
      <c r="I52815" s="1">
        <v>49900</v>
      </c>
      <c r="J52815" s="1">
        <v>44730.26</v>
      </c>
      <c r="K52815" t="s">
        <v>25630</v>
      </c>
    </row>
    <row r="52816" spans="2:11" hidden="1" x14ac:dyDescent="0.3">
      <c r="B52816">
        <v>52808</v>
      </c>
      <c r="C52816" t="s">
        <v>9798</v>
      </c>
      <c r="D52816" t="s">
        <v>119</v>
      </c>
      <c r="E52816" t="s">
        <v>52</v>
      </c>
      <c r="F52816" s="4">
        <v>35044</v>
      </c>
      <c r="I52816" s="1">
        <v>73013</v>
      </c>
      <c r="J52816" s="1">
        <v>79077.78</v>
      </c>
      <c r="K52816" t="s">
        <v>25630</v>
      </c>
    </row>
    <row r="52817" spans="2:11" hidden="1" x14ac:dyDescent="0.3">
      <c r="B52817">
        <v>52809</v>
      </c>
      <c r="C52817" t="s">
        <v>26387</v>
      </c>
      <c r="D52817" t="s">
        <v>15514</v>
      </c>
      <c r="E52817" t="s">
        <v>15515</v>
      </c>
      <c r="F52817" s="4">
        <v>41780</v>
      </c>
      <c r="I52817" s="1">
        <v>11310</v>
      </c>
      <c r="K52817" t="s">
        <v>25630</v>
      </c>
    </row>
    <row r="52818" spans="2:11" hidden="1" x14ac:dyDescent="0.3">
      <c r="B52818">
        <v>52810</v>
      </c>
      <c r="C52818" t="s">
        <v>26388</v>
      </c>
      <c r="D52818" t="s">
        <v>15514</v>
      </c>
      <c r="E52818" t="s">
        <v>15515</v>
      </c>
      <c r="F52818" s="4">
        <v>41072</v>
      </c>
      <c r="I52818" s="1">
        <v>11310</v>
      </c>
      <c r="K52818" t="s">
        <v>25630</v>
      </c>
    </row>
    <row r="52819" spans="2:11" hidden="1" x14ac:dyDescent="0.3">
      <c r="B52819">
        <v>52811</v>
      </c>
      <c r="C52819" t="s">
        <v>9800</v>
      </c>
      <c r="D52819" t="s">
        <v>36</v>
      </c>
      <c r="E52819" t="s">
        <v>299</v>
      </c>
      <c r="F52819" s="4">
        <v>32146</v>
      </c>
      <c r="I52819" s="1">
        <v>48051</v>
      </c>
      <c r="J52819" s="1">
        <v>58222.7</v>
      </c>
      <c r="K52819" t="s">
        <v>25630</v>
      </c>
    </row>
    <row r="52820" spans="2:11" hidden="1" x14ac:dyDescent="0.3">
      <c r="B52820">
        <v>52812</v>
      </c>
      <c r="C52820" t="s">
        <v>26389</v>
      </c>
      <c r="D52820" t="s">
        <v>15514</v>
      </c>
      <c r="E52820" t="s">
        <v>15515</v>
      </c>
      <c r="F52820" s="4">
        <v>40332</v>
      </c>
      <c r="I52820" s="1">
        <v>11310</v>
      </c>
      <c r="K52820" t="s">
        <v>25630</v>
      </c>
    </row>
    <row r="52821" spans="2:11" hidden="1" x14ac:dyDescent="0.3">
      <c r="B52821">
        <v>52813</v>
      </c>
      <c r="C52821" t="s">
        <v>9801</v>
      </c>
      <c r="D52821" t="s">
        <v>22</v>
      </c>
      <c r="E52821" t="s">
        <v>23</v>
      </c>
      <c r="F52821" s="4">
        <v>38300</v>
      </c>
      <c r="I52821" s="1">
        <v>61788</v>
      </c>
      <c r="J52821" s="1">
        <v>70583.350000000006</v>
      </c>
      <c r="K52821" t="s">
        <v>25630</v>
      </c>
    </row>
    <row r="52822" spans="2:11" hidden="1" x14ac:dyDescent="0.3">
      <c r="B52822">
        <v>52814</v>
      </c>
      <c r="C52822" t="s">
        <v>20867</v>
      </c>
      <c r="D52822" t="s">
        <v>15514</v>
      </c>
      <c r="E52822" t="s">
        <v>15515</v>
      </c>
      <c r="F52822" s="4">
        <v>41453</v>
      </c>
      <c r="I52822" s="1">
        <v>11310</v>
      </c>
      <c r="J52822">
        <v>870</v>
      </c>
      <c r="K52822" t="s">
        <v>25630</v>
      </c>
    </row>
    <row r="52823" spans="2:11" hidden="1" x14ac:dyDescent="0.3">
      <c r="B52823">
        <v>52815</v>
      </c>
      <c r="C52823" t="s">
        <v>20869</v>
      </c>
      <c r="D52823" t="s">
        <v>15514</v>
      </c>
      <c r="E52823" t="s">
        <v>15515</v>
      </c>
      <c r="F52823" s="4">
        <v>41072</v>
      </c>
      <c r="I52823" s="1">
        <v>11310</v>
      </c>
      <c r="J52823" s="1">
        <v>1015</v>
      </c>
      <c r="K52823" t="s">
        <v>25630</v>
      </c>
    </row>
    <row r="52824" spans="2:11" hidden="1" x14ac:dyDescent="0.3">
      <c r="B52824">
        <v>52816</v>
      </c>
      <c r="C52824" t="s">
        <v>9802</v>
      </c>
      <c r="D52824" t="s">
        <v>15569</v>
      </c>
      <c r="E52824" t="s">
        <v>34</v>
      </c>
      <c r="F52824" s="4">
        <v>40672</v>
      </c>
      <c r="I52824" s="1">
        <v>29120</v>
      </c>
      <c r="J52824" s="1">
        <v>4452</v>
      </c>
      <c r="K52824" t="s">
        <v>25630</v>
      </c>
    </row>
    <row r="52825" spans="2:11" hidden="1" x14ac:dyDescent="0.3">
      <c r="B52825">
        <v>52817</v>
      </c>
      <c r="C52825" t="s">
        <v>16140</v>
      </c>
      <c r="D52825" t="s">
        <v>22</v>
      </c>
      <c r="E52825" t="s">
        <v>23</v>
      </c>
      <c r="F52825" s="4">
        <v>40862</v>
      </c>
      <c r="I52825" s="1">
        <v>44773</v>
      </c>
      <c r="J52825" s="1">
        <v>60634.720000000001</v>
      </c>
      <c r="K52825" t="s">
        <v>25630</v>
      </c>
    </row>
    <row r="52826" spans="2:11" hidden="1" x14ac:dyDescent="0.3">
      <c r="B52826">
        <v>52818</v>
      </c>
      <c r="C52826" t="s">
        <v>20870</v>
      </c>
      <c r="D52826" t="s">
        <v>669</v>
      </c>
      <c r="E52826" t="s">
        <v>247</v>
      </c>
      <c r="F52826" s="4">
        <v>41095</v>
      </c>
      <c r="I52826" s="1">
        <v>200000</v>
      </c>
      <c r="J52826" s="1">
        <v>185741.81</v>
      </c>
      <c r="K52826" t="s">
        <v>25630</v>
      </c>
    </row>
    <row r="52827" spans="2:11" hidden="1" x14ac:dyDescent="0.3">
      <c r="B52827">
        <v>52819</v>
      </c>
      <c r="C52827" t="s">
        <v>9803</v>
      </c>
      <c r="D52827" t="s">
        <v>6087</v>
      </c>
      <c r="E52827" t="s">
        <v>59</v>
      </c>
      <c r="F52827" s="4">
        <v>27603</v>
      </c>
      <c r="I52827" s="1">
        <v>53568</v>
      </c>
      <c r="J52827" s="1">
        <v>59120.86</v>
      </c>
      <c r="K52827" t="s">
        <v>25630</v>
      </c>
    </row>
    <row r="52828" spans="2:11" hidden="1" x14ac:dyDescent="0.3">
      <c r="B52828">
        <v>52820</v>
      </c>
      <c r="C52828" t="s">
        <v>9805</v>
      </c>
      <c r="D52828" t="s">
        <v>22</v>
      </c>
      <c r="E52828" t="s">
        <v>23</v>
      </c>
      <c r="F52828" s="4">
        <v>36165</v>
      </c>
      <c r="I52828" s="1">
        <v>65351</v>
      </c>
      <c r="J52828" s="1">
        <v>86692.12</v>
      </c>
      <c r="K52828" t="s">
        <v>25630</v>
      </c>
    </row>
    <row r="52829" spans="2:11" hidden="1" x14ac:dyDescent="0.3">
      <c r="B52829">
        <v>52821</v>
      </c>
      <c r="C52829" t="s">
        <v>20871</v>
      </c>
      <c r="D52829" t="s">
        <v>15514</v>
      </c>
      <c r="E52829" t="s">
        <v>15515</v>
      </c>
      <c r="F52829" s="4">
        <v>41072</v>
      </c>
      <c r="I52829" s="1">
        <v>11310</v>
      </c>
      <c r="J52829">
        <v>833.75</v>
      </c>
      <c r="K52829" t="s">
        <v>25630</v>
      </c>
    </row>
    <row r="52830" spans="2:11" hidden="1" x14ac:dyDescent="0.3">
      <c r="B52830">
        <v>52822</v>
      </c>
      <c r="C52830" t="s">
        <v>9808</v>
      </c>
      <c r="D52830" t="s">
        <v>249</v>
      </c>
      <c r="E52830" t="s">
        <v>25639</v>
      </c>
      <c r="F52830" s="4">
        <v>40610</v>
      </c>
      <c r="I52830" s="1">
        <v>29640</v>
      </c>
      <c r="J52830" s="1">
        <v>31677.06</v>
      </c>
      <c r="K52830" t="s">
        <v>25630</v>
      </c>
    </row>
    <row r="52831" spans="2:11" hidden="1" x14ac:dyDescent="0.3">
      <c r="B52831">
        <v>52823</v>
      </c>
      <c r="C52831" t="s">
        <v>16141</v>
      </c>
      <c r="D52831" t="s">
        <v>15514</v>
      </c>
      <c r="E52831" t="s">
        <v>15515</v>
      </c>
      <c r="F52831" s="4">
        <v>40332</v>
      </c>
      <c r="I52831" s="1">
        <v>11310</v>
      </c>
      <c r="J52831">
        <v>0</v>
      </c>
      <c r="K52831" t="s">
        <v>25630</v>
      </c>
    </row>
    <row r="52832" spans="2:11" hidden="1" x14ac:dyDescent="0.3">
      <c r="B52832">
        <v>52824</v>
      </c>
      <c r="C52832" t="s">
        <v>26390</v>
      </c>
      <c r="D52832" t="s">
        <v>15514</v>
      </c>
      <c r="E52832" t="s">
        <v>15515</v>
      </c>
      <c r="F52832" s="4">
        <v>41652</v>
      </c>
      <c r="I52832" s="1">
        <v>11310</v>
      </c>
      <c r="J52832" s="1">
        <v>1051.25</v>
      </c>
      <c r="K52832" t="s">
        <v>25630</v>
      </c>
    </row>
    <row r="52833" spans="2:11" hidden="1" x14ac:dyDescent="0.3">
      <c r="B52833">
        <v>52825</v>
      </c>
      <c r="C52833" t="s">
        <v>9809</v>
      </c>
      <c r="D52833" t="s">
        <v>939</v>
      </c>
      <c r="E52833" t="s">
        <v>52</v>
      </c>
      <c r="F52833" s="4">
        <v>32625</v>
      </c>
      <c r="I52833" s="1">
        <v>78337</v>
      </c>
      <c r="J52833" s="1">
        <v>82227.520000000004</v>
      </c>
      <c r="K52833" t="s">
        <v>25630</v>
      </c>
    </row>
    <row r="52834" spans="2:11" hidden="1" x14ac:dyDescent="0.3">
      <c r="B52834">
        <v>52826</v>
      </c>
      <c r="C52834" t="s">
        <v>26391</v>
      </c>
      <c r="D52834" t="s">
        <v>15514</v>
      </c>
      <c r="E52834" t="s">
        <v>15515</v>
      </c>
      <c r="F52834" s="4">
        <v>41780</v>
      </c>
      <c r="I52834" s="1">
        <v>11310</v>
      </c>
      <c r="K52834" t="s">
        <v>25630</v>
      </c>
    </row>
    <row r="52835" spans="2:11" hidden="1" x14ac:dyDescent="0.3">
      <c r="B52835">
        <v>52827</v>
      </c>
      <c r="C52835" t="s">
        <v>9811</v>
      </c>
      <c r="D52835" t="s">
        <v>673</v>
      </c>
      <c r="E52835" t="s">
        <v>472</v>
      </c>
      <c r="F52835" s="4">
        <v>34520</v>
      </c>
      <c r="I52835" s="1">
        <v>53750</v>
      </c>
      <c r="J52835" s="1">
        <v>55212.37</v>
      </c>
      <c r="K52835" t="s">
        <v>25630</v>
      </c>
    </row>
    <row r="52836" spans="2:11" hidden="1" x14ac:dyDescent="0.3">
      <c r="B52836">
        <v>52828</v>
      </c>
      <c r="C52836" t="s">
        <v>26392</v>
      </c>
      <c r="D52836" t="s">
        <v>15514</v>
      </c>
      <c r="E52836" t="s">
        <v>15515</v>
      </c>
      <c r="F52836" s="4">
        <v>41780</v>
      </c>
      <c r="I52836" s="1">
        <v>11310</v>
      </c>
      <c r="K52836" t="s">
        <v>25630</v>
      </c>
    </row>
    <row r="52837" spans="2:11" hidden="1" x14ac:dyDescent="0.3">
      <c r="B52837">
        <v>52829</v>
      </c>
      <c r="C52837" t="s">
        <v>26393</v>
      </c>
      <c r="D52837" t="s">
        <v>15514</v>
      </c>
      <c r="E52837" t="s">
        <v>15515</v>
      </c>
      <c r="F52837" s="4">
        <v>41072</v>
      </c>
      <c r="I52837" s="1">
        <v>11310</v>
      </c>
      <c r="K52837" t="s">
        <v>25630</v>
      </c>
    </row>
    <row r="52838" spans="2:11" hidden="1" x14ac:dyDescent="0.3">
      <c r="B52838">
        <v>52830</v>
      </c>
      <c r="C52838" t="s">
        <v>9817</v>
      </c>
      <c r="D52838" t="s">
        <v>139</v>
      </c>
      <c r="E52838" t="s">
        <v>25638</v>
      </c>
      <c r="F52838" s="4">
        <v>39256</v>
      </c>
      <c r="I52838" s="1">
        <v>20800</v>
      </c>
      <c r="J52838" s="1">
        <v>10150</v>
      </c>
      <c r="K52838" t="s">
        <v>25630</v>
      </c>
    </row>
    <row r="52839" spans="2:11" hidden="1" x14ac:dyDescent="0.3">
      <c r="B52839">
        <v>52831</v>
      </c>
      <c r="C52839" t="s">
        <v>16143</v>
      </c>
      <c r="D52839" t="s">
        <v>556</v>
      </c>
      <c r="E52839" t="s">
        <v>29</v>
      </c>
      <c r="F52839" s="4">
        <v>41001</v>
      </c>
      <c r="I52839" s="1">
        <v>52064</v>
      </c>
      <c r="J52839" s="1">
        <v>47537.24</v>
      </c>
      <c r="K52839" t="s">
        <v>25630</v>
      </c>
    </row>
    <row r="52840" spans="2:11" hidden="1" x14ac:dyDescent="0.3">
      <c r="B52840">
        <v>52832</v>
      </c>
      <c r="C52840" t="s">
        <v>26394</v>
      </c>
      <c r="D52840" t="s">
        <v>15514</v>
      </c>
      <c r="E52840" t="s">
        <v>15515</v>
      </c>
      <c r="F52840" s="4">
        <v>41780</v>
      </c>
      <c r="I52840" s="1">
        <v>11310</v>
      </c>
      <c r="K52840" t="s">
        <v>25630</v>
      </c>
    </row>
    <row r="52841" spans="2:11" hidden="1" x14ac:dyDescent="0.3">
      <c r="B52841">
        <v>52833</v>
      </c>
      <c r="C52841" t="s">
        <v>9820</v>
      </c>
      <c r="D52841" t="s">
        <v>13</v>
      </c>
      <c r="E52841" t="s">
        <v>14</v>
      </c>
      <c r="F52841" s="4">
        <v>39601</v>
      </c>
      <c r="I52841" s="1">
        <v>63200</v>
      </c>
      <c r="J52841" s="1">
        <v>62347.4</v>
      </c>
      <c r="K52841" t="s">
        <v>25630</v>
      </c>
    </row>
    <row r="52842" spans="2:11" hidden="1" x14ac:dyDescent="0.3">
      <c r="B52842">
        <v>52834</v>
      </c>
      <c r="C52842" t="s">
        <v>16145</v>
      </c>
      <c r="D52842" t="s">
        <v>114</v>
      </c>
      <c r="E52842" t="s">
        <v>17</v>
      </c>
      <c r="F52842" s="4">
        <v>40891</v>
      </c>
      <c r="I52842" s="1">
        <v>126684</v>
      </c>
      <c r="J52842" s="1">
        <v>119538.06</v>
      </c>
      <c r="K52842" t="s">
        <v>25630</v>
      </c>
    </row>
    <row r="52843" spans="2:11" hidden="1" x14ac:dyDescent="0.3">
      <c r="B52843">
        <v>52835</v>
      </c>
      <c r="C52843" t="s">
        <v>9823</v>
      </c>
      <c r="D52843" t="s">
        <v>419</v>
      </c>
      <c r="E52843" t="s">
        <v>39</v>
      </c>
      <c r="F52843" s="4">
        <v>38826</v>
      </c>
      <c r="I52843" s="1">
        <v>46583</v>
      </c>
      <c r="J52843" s="1">
        <v>46270.36</v>
      </c>
      <c r="K52843" t="s">
        <v>25630</v>
      </c>
    </row>
    <row r="52844" spans="2:11" hidden="1" x14ac:dyDescent="0.3">
      <c r="B52844">
        <v>52836</v>
      </c>
      <c r="C52844" t="s">
        <v>9824</v>
      </c>
      <c r="D52844" t="s">
        <v>397</v>
      </c>
      <c r="E52844" t="s">
        <v>55</v>
      </c>
      <c r="F52844" s="4">
        <v>40365</v>
      </c>
      <c r="I52844" s="1">
        <v>54360</v>
      </c>
      <c r="J52844" s="1">
        <v>53943.360000000001</v>
      </c>
      <c r="K52844" t="s">
        <v>25630</v>
      </c>
    </row>
    <row r="52845" spans="2:11" hidden="1" x14ac:dyDescent="0.3">
      <c r="B52845">
        <v>52837</v>
      </c>
      <c r="C52845" t="s">
        <v>20882</v>
      </c>
      <c r="D52845" t="s">
        <v>15514</v>
      </c>
      <c r="E52845" t="s">
        <v>15515</v>
      </c>
      <c r="F52845" s="4">
        <v>41438</v>
      </c>
      <c r="I52845" s="1">
        <v>11310</v>
      </c>
      <c r="J52845" s="1">
        <v>1051.25</v>
      </c>
      <c r="K52845" t="s">
        <v>25630</v>
      </c>
    </row>
    <row r="52846" spans="2:11" hidden="1" x14ac:dyDescent="0.3">
      <c r="B52846">
        <v>52838</v>
      </c>
      <c r="C52846" t="s">
        <v>26395</v>
      </c>
      <c r="D52846" t="s">
        <v>15514</v>
      </c>
      <c r="E52846" t="s">
        <v>15515</v>
      </c>
      <c r="F52846" s="4">
        <v>41780</v>
      </c>
      <c r="I52846" s="1">
        <v>11310</v>
      </c>
      <c r="K52846" t="s">
        <v>25630</v>
      </c>
    </row>
    <row r="52847" spans="2:11" hidden="1" x14ac:dyDescent="0.3">
      <c r="B52847">
        <v>52839</v>
      </c>
      <c r="C52847" t="s">
        <v>26396</v>
      </c>
      <c r="D52847" t="s">
        <v>15514</v>
      </c>
      <c r="E52847" t="s">
        <v>15515</v>
      </c>
      <c r="F52847" s="4">
        <v>41780</v>
      </c>
      <c r="I52847" s="1">
        <v>11310</v>
      </c>
      <c r="K52847" t="s">
        <v>25630</v>
      </c>
    </row>
    <row r="52848" spans="2:11" hidden="1" x14ac:dyDescent="0.3">
      <c r="B52848">
        <v>52840</v>
      </c>
      <c r="C52848" t="s">
        <v>9825</v>
      </c>
      <c r="D52848" t="s">
        <v>1582</v>
      </c>
      <c r="E52848" t="s">
        <v>29</v>
      </c>
      <c r="F52848" s="4">
        <v>27204</v>
      </c>
      <c r="I52848" s="1">
        <v>38195</v>
      </c>
      <c r="J52848" s="1">
        <v>37945.97</v>
      </c>
      <c r="K52848" t="s">
        <v>25630</v>
      </c>
    </row>
    <row r="52849" spans="2:11" hidden="1" x14ac:dyDescent="0.3">
      <c r="B52849">
        <v>52841</v>
      </c>
      <c r="C52849" t="s">
        <v>26397</v>
      </c>
      <c r="D52849" t="s">
        <v>15514</v>
      </c>
      <c r="E52849" t="s">
        <v>15515</v>
      </c>
      <c r="F52849" s="4">
        <v>41809</v>
      </c>
      <c r="I52849" s="1">
        <v>11310</v>
      </c>
      <c r="K52849" t="s">
        <v>25630</v>
      </c>
    </row>
    <row r="52850" spans="2:11" hidden="1" x14ac:dyDescent="0.3">
      <c r="B52850">
        <v>52842</v>
      </c>
      <c r="C52850" t="s">
        <v>9826</v>
      </c>
      <c r="D52850" t="s">
        <v>1468</v>
      </c>
      <c r="E52850" t="s">
        <v>59</v>
      </c>
      <c r="F52850" s="4">
        <v>35961</v>
      </c>
      <c r="I52850" s="1">
        <v>44655</v>
      </c>
      <c r="J52850" s="1">
        <v>45146.64</v>
      </c>
      <c r="K52850" t="s">
        <v>25630</v>
      </c>
    </row>
    <row r="52851" spans="2:11" hidden="1" x14ac:dyDescent="0.3">
      <c r="B52851">
        <v>52843</v>
      </c>
      <c r="C52851" t="s">
        <v>9827</v>
      </c>
      <c r="D52851" t="s">
        <v>15520</v>
      </c>
      <c r="E52851" t="s">
        <v>59</v>
      </c>
      <c r="F52851" s="4">
        <v>39209</v>
      </c>
      <c r="I52851" s="1">
        <v>29245</v>
      </c>
      <c r="J52851" s="1">
        <v>33044.54</v>
      </c>
      <c r="K52851" t="s">
        <v>25630</v>
      </c>
    </row>
    <row r="52852" spans="2:11" hidden="1" x14ac:dyDescent="0.3">
      <c r="B52852">
        <v>52844</v>
      </c>
      <c r="C52852" t="s">
        <v>9828</v>
      </c>
      <c r="D52852" t="s">
        <v>4602</v>
      </c>
      <c r="E52852" t="s">
        <v>34</v>
      </c>
      <c r="F52852" s="4">
        <v>35457</v>
      </c>
      <c r="I52852" s="1">
        <v>56098</v>
      </c>
      <c r="J52852" s="1">
        <v>56655.74</v>
      </c>
      <c r="K52852" t="s">
        <v>25630</v>
      </c>
    </row>
    <row r="52853" spans="2:11" hidden="1" x14ac:dyDescent="0.3">
      <c r="B52853">
        <v>52845</v>
      </c>
      <c r="C52853" t="s">
        <v>9829</v>
      </c>
      <c r="D52853" t="s">
        <v>184</v>
      </c>
      <c r="E52853" t="s">
        <v>17</v>
      </c>
      <c r="F52853" s="4">
        <v>38899</v>
      </c>
      <c r="I52853" s="1">
        <v>25644</v>
      </c>
      <c r="J52853" s="1">
        <v>28270.42</v>
      </c>
      <c r="K52853" t="s">
        <v>25630</v>
      </c>
    </row>
    <row r="52854" spans="2:11" hidden="1" x14ac:dyDescent="0.3">
      <c r="B52854">
        <v>52846</v>
      </c>
      <c r="C52854" t="s">
        <v>20886</v>
      </c>
      <c r="D52854" t="s">
        <v>15514</v>
      </c>
      <c r="E52854" t="s">
        <v>15515</v>
      </c>
      <c r="F52854" s="4">
        <v>41444</v>
      </c>
      <c r="I52854" s="1">
        <v>11310</v>
      </c>
      <c r="J52854">
        <v>0</v>
      </c>
      <c r="K52854" t="s">
        <v>25630</v>
      </c>
    </row>
    <row r="52855" spans="2:11" hidden="1" x14ac:dyDescent="0.3">
      <c r="B52855">
        <v>52847</v>
      </c>
      <c r="C52855" t="s">
        <v>20888</v>
      </c>
      <c r="D52855" t="s">
        <v>15514</v>
      </c>
      <c r="E52855" t="s">
        <v>15515</v>
      </c>
      <c r="F52855" s="4">
        <v>39620</v>
      </c>
      <c r="I52855" s="1">
        <v>11310</v>
      </c>
      <c r="K52855" t="s">
        <v>25630</v>
      </c>
    </row>
    <row r="52856" spans="2:11" hidden="1" x14ac:dyDescent="0.3">
      <c r="B52856">
        <v>52848</v>
      </c>
      <c r="C52856" t="s">
        <v>9831</v>
      </c>
      <c r="D52856" t="s">
        <v>3545</v>
      </c>
      <c r="E52856" t="s">
        <v>17</v>
      </c>
      <c r="F52856" s="4">
        <v>37175</v>
      </c>
      <c r="I52856" s="1">
        <v>29641</v>
      </c>
      <c r="J52856" s="1">
        <v>29641.16</v>
      </c>
      <c r="K52856" t="s">
        <v>25630</v>
      </c>
    </row>
    <row r="52857" spans="2:11" hidden="1" x14ac:dyDescent="0.3">
      <c r="B52857">
        <v>52849</v>
      </c>
      <c r="C52857" t="s">
        <v>26398</v>
      </c>
      <c r="D52857" t="s">
        <v>357</v>
      </c>
      <c r="E52857" t="s">
        <v>358</v>
      </c>
      <c r="F52857" s="4">
        <v>41806</v>
      </c>
      <c r="I52857" s="1">
        <v>24960</v>
      </c>
      <c r="K52857" t="s">
        <v>25630</v>
      </c>
    </row>
    <row r="52858" spans="2:11" hidden="1" x14ac:dyDescent="0.3">
      <c r="B52858">
        <v>52850</v>
      </c>
      <c r="C52858" t="s">
        <v>9832</v>
      </c>
      <c r="D52858" t="s">
        <v>1646</v>
      </c>
      <c r="E52858" t="s">
        <v>52</v>
      </c>
      <c r="F52858" s="4">
        <v>29563</v>
      </c>
      <c r="I52858" s="1">
        <v>107307</v>
      </c>
      <c r="J52858" s="1">
        <v>165108.5</v>
      </c>
      <c r="K52858" t="s">
        <v>25630</v>
      </c>
    </row>
    <row r="52859" spans="2:11" hidden="1" x14ac:dyDescent="0.3">
      <c r="B52859">
        <v>52851</v>
      </c>
      <c r="C52859" t="s">
        <v>26399</v>
      </c>
      <c r="D52859" t="s">
        <v>15514</v>
      </c>
      <c r="E52859" t="s">
        <v>15515</v>
      </c>
      <c r="F52859" s="4">
        <v>41794</v>
      </c>
      <c r="I52859" s="1">
        <v>11310</v>
      </c>
      <c r="K52859" t="s">
        <v>25630</v>
      </c>
    </row>
    <row r="52860" spans="2:11" hidden="1" x14ac:dyDescent="0.3">
      <c r="B52860">
        <v>52852</v>
      </c>
      <c r="C52860" t="s">
        <v>26400</v>
      </c>
      <c r="D52860" t="s">
        <v>13</v>
      </c>
      <c r="E52860" t="s">
        <v>14</v>
      </c>
      <c r="F52860" s="4">
        <v>41771</v>
      </c>
      <c r="I52860" s="1">
        <v>60000</v>
      </c>
      <c r="J52860" s="1">
        <v>6923.07</v>
      </c>
      <c r="K52860" t="s">
        <v>25630</v>
      </c>
    </row>
    <row r="52861" spans="2:11" hidden="1" x14ac:dyDescent="0.3">
      <c r="B52861">
        <v>52853</v>
      </c>
      <c r="C52861" t="s">
        <v>9833</v>
      </c>
      <c r="D52861" t="s">
        <v>487</v>
      </c>
      <c r="E52861" t="s">
        <v>39</v>
      </c>
      <c r="F52861" s="4">
        <v>26203</v>
      </c>
      <c r="I52861" s="1">
        <v>99840</v>
      </c>
      <c r="J52861" s="1">
        <v>34140.480000000003</v>
      </c>
      <c r="K52861" t="s">
        <v>25630</v>
      </c>
    </row>
    <row r="52862" spans="2:11" hidden="1" x14ac:dyDescent="0.3">
      <c r="B52862">
        <v>52854</v>
      </c>
      <c r="C52862" t="s">
        <v>26401</v>
      </c>
      <c r="D52862" t="s">
        <v>26402</v>
      </c>
      <c r="E52862" t="s">
        <v>247</v>
      </c>
      <c r="F52862" s="4">
        <v>41729</v>
      </c>
      <c r="I52862" s="1">
        <v>73600</v>
      </c>
      <c r="J52862" s="1">
        <v>16984.62</v>
      </c>
      <c r="K52862" t="s">
        <v>25630</v>
      </c>
    </row>
    <row r="52863" spans="2:11" hidden="1" x14ac:dyDescent="0.3">
      <c r="B52863">
        <v>52855</v>
      </c>
      <c r="C52863" t="s">
        <v>9834</v>
      </c>
      <c r="D52863" t="s">
        <v>25672</v>
      </c>
      <c r="E52863" t="s">
        <v>52</v>
      </c>
      <c r="F52863" s="4">
        <v>34960</v>
      </c>
      <c r="I52863" s="1">
        <v>68825</v>
      </c>
      <c r="J52863" s="1">
        <v>65817.19</v>
      </c>
      <c r="K52863" t="s">
        <v>25630</v>
      </c>
    </row>
    <row r="52864" spans="2:11" hidden="1" x14ac:dyDescent="0.3">
      <c r="B52864">
        <v>52856</v>
      </c>
      <c r="C52864" t="s">
        <v>9836</v>
      </c>
      <c r="D52864" t="s">
        <v>15703</v>
      </c>
      <c r="E52864" t="s">
        <v>52</v>
      </c>
      <c r="F52864" s="4">
        <v>35415</v>
      </c>
      <c r="I52864" s="1">
        <v>85775</v>
      </c>
      <c r="J52864" s="1">
        <v>91822.01</v>
      </c>
      <c r="K52864" t="s">
        <v>25630</v>
      </c>
    </row>
    <row r="52865" spans="2:11" hidden="1" x14ac:dyDescent="0.3">
      <c r="B52865">
        <v>52857</v>
      </c>
      <c r="C52865" t="s">
        <v>9837</v>
      </c>
      <c r="D52865" t="s">
        <v>785</v>
      </c>
      <c r="E52865" t="s">
        <v>39</v>
      </c>
      <c r="F52865" s="4">
        <v>29127</v>
      </c>
      <c r="I52865" s="1">
        <v>65200</v>
      </c>
      <c r="J52865" s="1">
        <v>66097.11</v>
      </c>
      <c r="K52865" t="s">
        <v>25630</v>
      </c>
    </row>
    <row r="52866" spans="2:11" hidden="1" x14ac:dyDescent="0.3">
      <c r="B52866">
        <v>52858</v>
      </c>
      <c r="C52866" t="s">
        <v>20891</v>
      </c>
      <c r="D52866" t="s">
        <v>22</v>
      </c>
      <c r="E52866" t="s">
        <v>23</v>
      </c>
      <c r="F52866" s="4">
        <v>41380</v>
      </c>
      <c r="I52866" s="1">
        <v>44104</v>
      </c>
      <c r="J52866" s="1">
        <v>47076.22</v>
      </c>
      <c r="K52866" t="s">
        <v>25630</v>
      </c>
    </row>
    <row r="52867" spans="2:11" hidden="1" x14ac:dyDescent="0.3">
      <c r="B52867">
        <v>52859</v>
      </c>
      <c r="C52867" t="s">
        <v>26403</v>
      </c>
      <c r="D52867" t="s">
        <v>523</v>
      </c>
      <c r="E52867" t="s">
        <v>23</v>
      </c>
      <c r="F52867" s="4">
        <v>41760</v>
      </c>
      <c r="I52867" s="1">
        <v>43999</v>
      </c>
      <c r="J52867" s="1">
        <v>4977.21</v>
      </c>
      <c r="K52867" t="s">
        <v>25630</v>
      </c>
    </row>
    <row r="52868" spans="2:11" hidden="1" x14ac:dyDescent="0.3">
      <c r="B52868">
        <v>52860</v>
      </c>
      <c r="C52868" t="s">
        <v>9838</v>
      </c>
      <c r="D52868" t="s">
        <v>832</v>
      </c>
      <c r="E52868" t="s">
        <v>59</v>
      </c>
      <c r="F52868" s="4">
        <v>37991</v>
      </c>
      <c r="I52868" s="1">
        <v>52229</v>
      </c>
      <c r="J52868" s="1">
        <v>51496.25</v>
      </c>
      <c r="K52868" t="s">
        <v>25630</v>
      </c>
    </row>
    <row r="52869" spans="2:11" hidden="1" x14ac:dyDescent="0.3">
      <c r="B52869">
        <v>52861</v>
      </c>
      <c r="C52869" t="s">
        <v>9839</v>
      </c>
      <c r="D52869" t="s">
        <v>1129</v>
      </c>
      <c r="E52869" t="s">
        <v>115</v>
      </c>
      <c r="F52869" s="4">
        <v>39587</v>
      </c>
      <c r="I52869" s="1">
        <v>57600</v>
      </c>
      <c r="J52869" s="1">
        <v>55183.05</v>
      </c>
      <c r="K52869" t="s">
        <v>25630</v>
      </c>
    </row>
    <row r="52870" spans="2:11" hidden="1" x14ac:dyDescent="0.3">
      <c r="B52870">
        <v>52862</v>
      </c>
      <c r="C52870" t="s">
        <v>9840</v>
      </c>
      <c r="D52870" t="s">
        <v>184</v>
      </c>
      <c r="E52870" t="s">
        <v>17</v>
      </c>
      <c r="F52870" s="4">
        <v>38899</v>
      </c>
      <c r="I52870" s="1">
        <v>25644</v>
      </c>
      <c r="J52870" s="1">
        <v>26118.83</v>
      </c>
      <c r="K52870" t="s">
        <v>25630</v>
      </c>
    </row>
    <row r="52871" spans="2:11" hidden="1" x14ac:dyDescent="0.3">
      <c r="B52871">
        <v>52863</v>
      </c>
      <c r="C52871" t="s">
        <v>9840</v>
      </c>
      <c r="D52871" t="s">
        <v>19138</v>
      </c>
      <c r="E52871" t="s">
        <v>25696</v>
      </c>
      <c r="F52871" s="4">
        <v>41809</v>
      </c>
      <c r="I52871">
        <v>0</v>
      </c>
      <c r="K52871" t="s">
        <v>25630</v>
      </c>
    </row>
    <row r="52872" spans="2:11" hidden="1" x14ac:dyDescent="0.3">
      <c r="B52872">
        <v>52864</v>
      </c>
      <c r="C52872" t="s">
        <v>20892</v>
      </c>
      <c r="D52872" t="s">
        <v>98</v>
      </c>
      <c r="E52872" t="s">
        <v>46</v>
      </c>
      <c r="F52872" s="4">
        <v>41417</v>
      </c>
      <c r="I52872" s="1">
        <v>20800</v>
      </c>
      <c r="J52872" s="1">
        <v>21160.6</v>
      </c>
      <c r="K52872" t="s">
        <v>25630</v>
      </c>
    </row>
    <row r="52873" spans="2:11" hidden="1" x14ac:dyDescent="0.3">
      <c r="B52873">
        <v>52865</v>
      </c>
      <c r="C52873" t="s">
        <v>26404</v>
      </c>
      <c r="D52873" t="s">
        <v>15514</v>
      </c>
      <c r="E52873" t="s">
        <v>15515</v>
      </c>
      <c r="F52873" s="4">
        <v>41796</v>
      </c>
      <c r="I52873" s="1">
        <v>11310</v>
      </c>
      <c r="K52873" t="s">
        <v>25630</v>
      </c>
    </row>
    <row r="52874" spans="2:11" hidden="1" x14ac:dyDescent="0.3">
      <c r="B52874">
        <v>52866</v>
      </c>
      <c r="C52874" t="s">
        <v>9841</v>
      </c>
      <c r="D52874" t="s">
        <v>6087</v>
      </c>
      <c r="E52874" t="s">
        <v>64</v>
      </c>
      <c r="F52874" s="4">
        <v>37672</v>
      </c>
      <c r="I52874" s="1">
        <v>47227</v>
      </c>
      <c r="J52874" s="1">
        <v>44373.27</v>
      </c>
      <c r="K52874" t="s">
        <v>25630</v>
      </c>
    </row>
    <row r="52875" spans="2:11" hidden="1" x14ac:dyDescent="0.3">
      <c r="B52875">
        <v>52867</v>
      </c>
      <c r="C52875" t="s">
        <v>26405</v>
      </c>
      <c r="D52875" t="s">
        <v>15514</v>
      </c>
      <c r="E52875" t="s">
        <v>15515</v>
      </c>
      <c r="F52875" s="4">
        <v>41788</v>
      </c>
      <c r="I52875" s="1">
        <v>11310</v>
      </c>
      <c r="K52875" t="s">
        <v>25630</v>
      </c>
    </row>
    <row r="52876" spans="2:11" hidden="1" x14ac:dyDescent="0.3">
      <c r="B52876">
        <v>52868</v>
      </c>
      <c r="C52876" t="s">
        <v>9843</v>
      </c>
      <c r="D52876" t="s">
        <v>15831</v>
      </c>
      <c r="E52876" t="s">
        <v>17</v>
      </c>
      <c r="F52876" s="4">
        <v>40276</v>
      </c>
      <c r="I52876" s="1">
        <v>4576</v>
      </c>
      <c r="J52876" s="1">
        <v>3002.9</v>
      </c>
      <c r="K52876" t="s">
        <v>25630</v>
      </c>
    </row>
    <row r="52877" spans="2:11" hidden="1" x14ac:dyDescent="0.3">
      <c r="B52877">
        <v>52869</v>
      </c>
      <c r="C52877" t="s">
        <v>9844</v>
      </c>
      <c r="D52877" t="s">
        <v>1909</v>
      </c>
      <c r="E52877" t="s">
        <v>34</v>
      </c>
      <c r="F52877" s="4">
        <v>39945</v>
      </c>
      <c r="I52877" s="1">
        <v>29230</v>
      </c>
      <c r="J52877" s="1">
        <v>31779.01</v>
      </c>
      <c r="K52877" t="s">
        <v>25630</v>
      </c>
    </row>
    <row r="52878" spans="2:11" hidden="1" x14ac:dyDescent="0.3">
      <c r="B52878">
        <v>52870</v>
      </c>
      <c r="C52878" t="s">
        <v>9845</v>
      </c>
      <c r="D52878" t="s">
        <v>1517</v>
      </c>
      <c r="E52878" t="s">
        <v>39</v>
      </c>
      <c r="F52878" s="4">
        <v>39665</v>
      </c>
      <c r="I52878" s="1">
        <v>69900</v>
      </c>
      <c r="J52878" s="1">
        <v>69838.13</v>
      </c>
      <c r="K52878" t="s">
        <v>25630</v>
      </c>
    </row>
    <row r="52879" spans="2:11" hidden="1" x14ac:dyDescent="0.3">
      <c r="B52879">
        <v>52871</v>
      </c>
      <c r="C52879" t="s">
        <v>9846</v>
      </c>
      <c r="D52879" t="s">
        <v>1791</v>
      </c>
      <c r="E52879" t="s">
        <v>49</v>
      </c>
      <c r="F52879" s="4">
        <v>34531</v>
      </c>
      <c r="I52879" s="1">
        <v>31761</v>
      </c>
      <c r="J52879" s="1">
        <v>35684.550000000003</v>
      </c>
      <c r="K52879" t="s">
        <v>25630</v>
      </c>
    </row>
    <row r="52880" spans="2:11" hidden="1" x14ac:dyDescent="0.3">
      <c r="B52880">
        <v>52872</v>
      </c>
      <c r="C52880" t="s">
        <v>9847</v>
      </c>
      <c r="D52880" t="s">
        <v>77</v>
      </c>
      <c r="E52880" t="s">
        <v>23</v>
      </c>
      <c r="F52880" s="4">
        <v>34316</v>
      </c>
      <c r="I52880" s="1">
        <v>69969</v>
      </c>
      <c r="J52880" s="1">
        <v>68298.36</v>
      </c>
      <c r="K52880" t="s">
        <v>25630</v>
      </c>
    </row>
    <row r="52881" spans="2:11" hidden="1" x14ac:dyDescent="0.3">
      <c r="B52881">
        <v>52873</v>
      </c>
      <c r="C52881" t="s">
        <v>26406</v>
      </c>
      <c r="D52881" t="s">
        <v>15514</v>
      </c>
      <c r="E52881" t="s">
        <v>15515</v>
      </c>
      <c r="F52881" s="4">
        <v>40701</v>
      </c>
      <c r="I52881" s="1">
        <v>11310</v>
      </c>
      <c r="K52881" t="s">
        <v>25630</v>
      </c>
    </row>
    <row r="52882" spans="2:11" hidden="1" x14ac:dyDescent="0.3">
      <c r="B52882">
        <v>52874</v>
      </c>
      <c r="C52882" t="s">
        <v>26407</v>
      </c>
      <c r="D52882" t="s">
        <v>15514</v>
      </c>
      <c r="E52882" t="s">
        <v>15515</v>
      </c>
      <c r="F52882" s="4">
        <v>41694</v>
      </c>
      <c r="I52882" s="1">
        <v>11310</v>
      </c>
      <c r="J52882">
        <v>946.13</v>
      </c>
      <c r="K52882" t="s">
        <v>25630</v>
      </c>
    </row>
    <row r="52883" spans="2:11" hidden="1" x14ac:dyDescent="0.3">
      <c r="B52883">
        <v>52875</v>
      </c>
      <c r="C52883" t="s">
        <v>9848</v>
      </c>
      <c r="D52883" t="s">
        <v>325</v>
      </c>
      <c r="E52883" t="s">
        <v>412</v>
      </c>
      <c r="F52883" s="4">
        <v>37599</v>
      </c>
      <c r="I52883" s="1">
        <v>41778</v>
      </c>
      <c r="J52883" s="1">
        <v>41377.06</v>
      </c>
      <c r="K52883" t="s">
        <v>25630</v>
      </c>
    </row>
    <row r="52884" spans="2:11" hidden="1" x14ac:dyDescent="0.3">
      <c r="B52884">
        <v>52876</v>
      </c>
      <c r="C52884" t="s">
        <v>26408</v>
      </c>
      <c r="D52884" t="s">
        <v>15514</v>
      </c>
      <c r="E52884" t="s">
        <v>15515</v>
      </c>
      <c r="F52884" s="4">
        <v>40730</v>
      </c>
      <c r="I52884" s="1">
        <v>11310</v>
      </c>
      <c r="K52884" t="s">
        <v>25630</v>
      </c>
    </row>
    <row r="52885" spans="2:11" hidden="1" x14ac:dyDescent="0.3">
      <c r="B52885">
        <v>52877</v>
      </c>
      <c r="C52885" t="s">
        <v>26409</v>
      </c>
      <c r="D52885" t="s">
        <v>15514</v>
      </c>
      <c r="E52885" t="s">
        <v>15515</v>
      </c>
      <c r="F52885" s="4">
        <v>41652</v>
      </c>
      <c r="I52885" s="1">
        <v>11310</v>
      </c>
      <c r="J52885">
        <v>601.75</v>
      </c>
      <c r="K52885" t="s">
        <v>25630</v>
      </c>
    </row>
    <row r="52886" spans="2:11" hidden="1" x14ac:dyDescent="0.3">
      <c r="B52886">
        <v>52878</v>
      </c>
      <c r="C52886" t="s">
        <v>26410</v>
      </c>
      <c r="D52886" t="s">
        <v>15514</v>
      </c>
      <c r="E52886" t="s">
        <v>15515</v>
      </c>
      <c r="F52886" s="4">
        <v>39975</v>
      </c>
      <c r="I52886" s="1">
        <v>11310</v>
      </c>
      <c r="K52886" t="s">
        <v>25630</v>
      </c>
    </row>
    <row r="52887" spans="2:11" hidden="1" x14ac:dyDescent="0.3">
      <c r="B52887">
        <v>52879</v>
      </c>
      <c r="C52887" t="s">
        <v>9853</v>
      </c>
      <c r="D52887" t="s">
        <v>627</v>
      </c>
      <c r="E52887" t="s">
        <v>472</v>
      </c>
      <c r="F52887" s="4">
        <v>39818</v>
      </c>
      <c r="I52887" s="1">
        <v>46583</v>
      </c>
      <c r="J52887" s="1">
        <v>46833.08</v>
      </c>
      <c r="K52887" t="s">
        <v>25630</v>
      </c>
    </row>
    <row r="52888" spans="2:11" hidden="1" x14ac:dyDescent="0.3">
      <c r="B52888">
        <v>52880</v>
      </c>
      <c r="C52888" t="s">
        <v>9854</v>
      </c>
      <c r="D52888" t="s">
        <v>114</v>
      </c>
      <c r="E52888" t="s">
        <v>14</v>
      </c>
      <c r="F52888" s="4">
        <v>39356</v>
      </c>
      <c r="I52888" s="1">
        <v>90100</v>
      </c>
      <c r="J52888" s="1">
        <v>89130.99</v>
      </c>
      <c r="K52888" t="s">
        <v>25630</v>
      </c>
    </row>
    <row r="52889" spans="2:11" hidden="1" x14ac:dyDescent="0.3">
      <c r="B52889">
        <v>52881</v>
      </c>
      <c r="C52889" t="s">
        <v>9855</v>
      </c>
      <c r="D52889" t="s">
        <v>15520</v>
      </c>
      <c r="E52889" t="s">
        <v>59</v>
      </c>
      <c r="F52889" s="4">
        <v>30231</v>
      </c>
      <c r="I52889" s="1">
        <v>33613</v>
      </c>
      <c r="J52889" s="1">
        <v>34720.35</v>
      </c>
      <c r="K52889" t="s">
        <v>25630</v>
      </c>
    </row>
    <row r="52890" spans="2:11" hidden="1" x14ac:dyDescent="0.3">
      <c r="B52890">
        <v>52882</v>
      </c>
      <c r="C52890" t="s">
        <v>26411</v>
      </c>
      <c r="D52890" t="s">
        <v>15514</v>
      </c>
      <c r="E52890" t="s">
        <v>15515</v>
      </c>
      <c r="F52890" s="4">
        <v>41780</v>
      </c>
      <c r="I52890" s="1">
        <v>11310</v>
      </c>
      <c r="K52890" t="s">
        <v>25630</v>
      </c>
    </row>
    <row r="52891" spans="2:11" hidden="1" x14ac:dyDescent="0.3">
      <c r="B52891">
        <v>52883</v>
      </c>
      <c r="C52891" t="s">
        <v>26412</v>
      </c>
      <c r="D52891" t="s">
        <v>139</v>
      </c>
      <c r="E52891" t="s">
        <v>123</v>
      </c>
      <c r="F52891" s="4">
        <v>41806</v>
      </c>
      <c r="I52891" s="1">
        <v>27040</v>
      </c>
      <c r="J52891">
        <v>390</v>
      </c>
      <c r="K52891" t="s">
        <v>25630</v>
      </c>
    </row>
    <row r="52892" spans="2:11" hidden="1" x14ac:dyDescent="0.3">
      <c r="B52892">
        <v>52884</v>
      </c>
      <c r="C52892" t="s">
        <v>20897</v>
      </c>
      <c r="D52892" t="s">
        <v>58</v>
      </c>
      <c r="E52892" t="s">
        <v>25920</v>
      </c>
      <c r="F52892" s="4">
        <v>41228</v>
      </c>
      <c r="I52892" s="1">
        <v>40542</v>
      </c>
      <c r="J52892" s="1">
        <v>35885.370000000003</v>
      </c>
      <c r="K52892" t="s">
        <v>25630</v>
      </c>
    </row>
    <row r="52893" spans="2:11" hidden="1" x14ac:dyDescent="0.3">
      <c r="B52893">
        <v>52885</v>
      </c>
      <c r="C52893" t="s">
        <v>9858</v>
      </c>
      <c r="D52893" t="s">
        <v>15678</v>
      </c>
      <c r="E52893" t="s">
        <v>39</v>
      </c>
      <c r="F52893" s="4">
        <v>31978</v>
      </c>
      <c r="I52893" s="1">
        <v>38231</v>
      </c>
      <c r="J52893" s="1">
        <v>38663.01</v>
      </c>
      <c r="K52893" t="s">
        <v>25630</v>
      </c>
    </row>
    <row r="52894" spans="2:11" hidden="1" x14ac:dyDescent="0.3">
      <c r="B52894">
        <v>52886</v>
      </c>
      <c r="C52894" t="s">
        <v>26413</v>
      </c>
      <c r="D52894" t="s">
        <v>15514</v>
      </c>
      <c r="E52894" t="s">
        <v>15515</v>
      </c>
      <c r="F52894" s="4">
        <v>41780</v>
      </c>
      <c r="I52894" s="1">
        <v>11310</v>
      </c>
      <c r="K52894" t="s">
        <v>25630</v>
      </c>
    </row>
    <row r="52895" spans="2:11" hidden="1" x14ac:dyDescent="0.3">
      <c r="B52895">
        <v>52887</v>
      </c>
      <c r="C52895" t="s">
        <v>9859</v>
      </c>
      <c r="D52895" t="s">
        <v>25650</v>
      </c>
      <c r="E52895" t="s">
        <v>52</v>
      </c>
      <c r="F52895" s="4">
        <v>38355</v>
      </c>
      <c r="I52895" s="1">
        <v>68031</v>
      </c>
      <c r="J52895" s="1">
        <v>68642.25</v>
      </c>
      <c r="K52895" t="s">
        <v>25630</v>
      </c>
    </row>
    <row r="52896" spans="2:11" hidden="1" x14ac:dyDescent="0.3">
      <c r="B52896">
        <v>52888</v>
      </c>
      <c r="C52896" t="s">
        <v>16152</v>
      </c>
      <c r="D52896" t="s">
        <v>15514</v>
      </c>
      <c r="E52896" t="s">
        <v>15515</v>
      </c>
      <c r="F52896" s="4">
        <v>40701</v>
      </c>
      <c r="I52896" s="1">
        <v>11310</v>
      </c>
      <c r="J52896">
        <v>0</v>
      </c>
      <c r="K52896" t="s">
        <v>25630</v>
      </c>
    </row>
    <row r="52897" spans="2:11" hidden="1" x14ac:dyDescent="0.3">
      <c r="B52897">
        <v>52889</v>
      </c>
      <c r="C52897" t="s">
        <v>26414</v>
      </c>
      <c r="D52897" t="s">
        <v>15514</v>
      </c>
      <c r="E52897" t="s">
        <v>15515</v>
      </c>
      <c r="F52897" s="4">
        <v>41072</v>
      </c>
      <c r="I52897" s="1">
        <v>11310</v>
      </c>
      <c r="K52897" t="s">
        <v>25630</v>
      </c>
    </row>
    <row r="52898" spans="2:11" hidden="1" x14ac:dyDescent="0.3">
      <c r="B52898">
        <v>52890</v>
      </c>
      <c r="C52898" t="s">
        <v>26415</v>
      </c>
      <c r="D52898" t="s">
        <v>28</v>
      </c>
      <c r="E52898" t="s">
        <v>29</v>
      </c>
      <c r="F52898" s="4">
        <v>39461</v>
      </c>
      <c r="I52898" s="1">
        <v>30816</v>
      </c>
      <c r="J52898" s="1">
        <v>30488.09</v>
      </c>
      <c r="K52898" t="s">
        <v>25630</v>
      </c>
    </row>
    <row r="52899" spans="2:11" hidden="1" x14ac:dyDescent="0.3">
      <c r="B52899">
        <v>52891</v>
      </c>
      <c r="C52899" t="s">
        <v>20900</v>
      </c>
      <c r="D52899" t="s">
        <v>79</v>
      </c>
      <c r="E52899" t="s">
        <v>29</v>
      </c>
      <c r="F52899" s="4">
        <v>40896</v>
      </c>
      <c r="I52899" s="1">
        <v>19282</v>
      </c>
      <c r="J52899" s="1">
        <v>13692.11</v>
      </c>
      <c r="K52899" t="s">
        <v>25630</v>
      </c>
    </row>
    <row r="52900" spans="2:11" hidden="1" x14ac:dyDescent="0.3">
      <c r="B52900">
        <v>52892</v>
      </c>
      <c r="C52900" t="s">
        <v>9862</v>
      </c>
      <c r="D52900" t="s">
        <v>676</v>
      </c>
      <c r="E52900" t="s">
        <v>433</v>
      </c>
      <c r="F52900" s="4">
        <v>37138</v>
      </c>
      <c r="I52900" s="1">
        <v>70300</v>
      </c>
      <c r="J52900" s="1">
        <v>71718.73</v>
      </c>
      <c r="K52900" t="s">
        <v>25630</v>
      </c>
    </row>
    <row r="52901" spans="2:11" hidden="1" x14ac:dyDescent="0.3">
      <c r="B52901">
        <v>52893</v>
      </c>
      <c r="C52901" t="s">
        <v>26416</v>
      </c>
      <c r="D52901" t="s">
        <v>336</v>
      </c>
      <c r="E52901" t="s">
        <v>96</v>
      </c>
      <c r="F52901" s="4">
        <v>39471</v>
      </c>
      <c r="I52901" s="1">
        <v>42903</v>
      </c>
      <c r="J52901" s="1">
        <v>42533.91</v>
      </c>
      <c r="K52901" t="s">
        <v>25630</v>
      </c>
    </row>
    <row r="52902" spans="2:11" hidden="1" x14ac:dyDescent="0.3">
      <c r="B52902">
        <v>52894</v>
      </c>
      <c r="C52902" t="s">
        <v>9864</v>
      </c>
      <c r="D52902" t="s">
        <v>23737</v>
      </c>
      <c r="E52902" t="s">
        <v>34</v>
      </c>
      <c r="F52902" s="4">
        <v>39804</v>
      </c>
      <c r="I52902" s="1">
        <v>92400</v>
      </c>
      <c r="J52902" s="1">
        <v>91262.13</v>
      </c>
      <c r="K52902" t="s">
        <v>25630</v>
      </c>
    </row>
    <row r="52903" spans="2:11" hidden="1" x14ac:dyDescent="0.3">
      <c r="B52903">
        <v>52895</v>
      </c>
      <c r="C52903" t="s">
        <v>9865</v>
      </c>
      <c r="D52903" t="s">
        <v>3020</v>
      </c>
      <c r="E52903" t="s">
        <v>23</v>
      </c>
      <c r="F52903" s="4">
        <v>39826</v>
      </c>
      <c r="I52903" s="1">
        <v>107100</v>
      </c>
      <c r="J52903" s="1">
        <v>107327.66</v>
      </c>
      <c r="K52903" t="s">
        <v>25630</v>
      </c>
    </row>
    <row r="52904" spans="2:11" hidden="1" x14ac:dyDescent="0.3">
      <c r="B52904">
        <v>52896</v>
      </c>
      <c r="C52904" t="s">
        <v>9866</v>
      </c>
      <c r="D52904" t="s">
        <v>71</v>
      </c>
      <c r="E52904" t="s">
        <v>72</v>
      </c>
      <c r="F52904" s="4">
        <v>39954</v>
      </c>
      <c r="I52904" s="1">
        <v>10038</v>
      </c>
      <c r="J52904" s="1">
        <v>6131.36</v>
      </c>
      <c r="K52904" t="s">
        <v>25630</v>
      </c>
    </row>
    <row r="52905" spans="2:11" hidden="1" x14ac:dyDescent="0.3">
      <c r="B52905">
        <v>52897</v>
      </c>
      <c r="C52905" t="s">
        <v>9867</v>
      </c>
      <c r="D52905" t="s">
        <v>15529</v>
      </c>
      <c r="E52905" t="s">
        <v>52</v>
      </c>
      <c r="F52905" s="4">
        <v>38334</v>
      </c>
      <c r="I52905" s="1">
        <v>65480</v>
      </c>
      <c r="J52905" s="1">
        <v>78209.41</v>
      </c>
      <c r="K52905" t="s">
        <v>25630</v>
      </c>
    </row>
    <row r="52906" spans="2:11" hidden="1" x14ac:dyDescent="0.3">
      <c r="B52906">
        <v>52898</v>
      </c>
      <c r="C52906" t="s">
        <v>26417</v>
      </c>
      <c r="D52906" t="s">
        <v>90</v>
      </c>
      <c r="E52906" t="s">
        <v>25638</v>
      </c>
      <c r="F52906" s="4">
        <v>41452</v>
      </c>
      <c r="I52906" s="1">
        <v>20800</v>
      </c>
      <c r="J52906" s="1">
        <v>2185</v>
      </c>
      <c r="K52906" t="s">
        <v>25630</v>
      </c>
    </row>
    <row r="52907" spans="2:11" hidden="1" x14ac:dyDescent="0.3">
      <c r="B52907">
        <v>52899</v>
      </c>
      <c r="C52907" t="s">
        <v>9870</v>
      </c>
      <c r="D52907" t="s">
        <v>114</v>
      </c>
      <c r="E52907" t="s">
        <v>17</v>
      </c>
      <c r="F52907" s="4">
        <v>32104</v>
      </c>
      <c r="I52907" s="1">
        <v>122200</v>
      </c>
      <c r="J52907" s="1">
        <v>123766.64</v>
      </c>
      <c r="K52907" t="s">
        <v>25630</v>
      </c>
    </row>
    <row r="52908" spans="2:11" hidden="1" x14ac:dyDescent="0.3">
      <c r="B52908">
        <v>52900</v>
      </c>
      <c r="C52908" t="s">
        <v>26418</v>
      </c>
      <c r="D52908" t="s">
        <v>15514</v>
      </c>
      <c r="E52908" t="s">
        <v>15515</v>
      </c>
      <c r="F52908" s="4">
        <v>41780</v>
      </c>
      <c r="I52908" s="1">
        <v>11310</v>
      </c>
      <c r="K52908" t="s">
        <v>25630</v>
      </c>
    </row>
    <row r="52909" spans="2:11" hidden="1" x14ac:dyDescent="0.3">
      <c r="B52909">
        <v>52901</v>
      </c>
      <c r="C52909" t="s">
        <v>26419</v>
      </c>
      <c r="D52909" t="s">
        <v>139</v>
      </c>
      <c r="E52909" t="s">
        <v>162</v>
      </c>
      <c r="F52909" s="4">
        <v>41765</v>
      </c>
      <c r="I52909" s="1">
        <v>39520</v>
      </c>
      <c r="J52909" s="1">
        <v>2432</v>
      </c>
      <c r="K52909" t="s">
        <v>25630</v>
      </c>
    </row>
    <row r="52910" spans="2:11" hidden="1" x14ac:dyDescent="0.3">
      <c r="B52910">
        <v>52902</v>
      </c>
      <c r="C52910" t="s">
        <v>26420</v>
      </c>
      <c r="D52910" t="s">
        <v>172</v>
      </c>
      <c r="E52910" t="s">
        <v>23</v>
      </c>
      <c r="F52910" s="4">
        <v>33485</v>
      </c>
      <c r="I52910" s="1">
        <v>80612</v>
      </c>
      <c r="J52910" s="1">
        <v>92097.83</v>
      </c>
      <c r="K52910" t="s">
        <v>25630</v>
      </c>
    </row>
    <row r="52911" spans="2:11" hidden="1" x14ac:dyDescent="0.3">
      <c r="B52911">
        <v>52903</v>
      </c>
      <c r="C52911" t="s">
        <v>9871</v>
      </c>
      <c r="D52911" t="s">
        <v>77</v>
      </c>
      <c r="E52911" t="s">
        <v>23</v>
      </c>
      <c r="F52911" s="4">
        <v>40359</v>
      </c>
      <c r="I52911" s="1">
        <v>57797</v>
      </c>
      <c r="J52911" s="1">
        <v>60759.58</v>
      </c>
      <c r="K52911" t="s">
        <v>25630</v>
      </c>
    </row>
    <row r="52912" spans="2:11" hidden="1" x14ac:dyDescent="0.3">
      <c r="B52912">
        <v>52904</v>
      </c>
      <c r="C52912" t="s">
        <v>9872</v>
      </c>
      <c r="D52912" t="s">
        <v>22</v>
      </c>
      <c r="E52912" t="s">
        <v>23</v>
      </c>
      <c r="F52912" s="4">
        <v>38202</v>
      </c>
      <c r="I52912" s="1">
        <v>61788</v>
      </c>
      <c r="J52912" s="1">
        <v>108603.18</v>
      </c>
      <c r="K52912" t="s">
        <v>25630</v>
      </c>
    </row>
    <row r="52913" spans="2:11" hidden="1" x14ac:dyDescent="0.3">
      <c r="B52913">
        <v>52905</v>
      </c>
      <c r="C52913" t="s">
        <v>9873</v>
      </c>
      <c r="D52913" t="s">
        <v>1527</v>
      </c>
      <c r="E52913" t="s">
        <v>39</v>
      </c>
      <c r="F52913" s="4">
        <v>30286</v>
      </c>
      <c r="I52913" s="1">
        <v>94588</v>
      </c>
      <c r="J52913" s="1">
        <v>85408.24</v>
      </c>
      <c r="K52913" t="s">
        <v>25630</v>
      </c>
    </row>
    <row r="52914" spans="2:11" hidden="1" x14ac:dyDescent="0.3">
      <c r="B52914">
        <v>52906</v>
      </c>
      <c r="C52914" t="s">
        <v>9874</v>
      </c>
      <c r="D52914" t="s">
        <v>147</v>
      </c>
      <c r="E52914" t="s">
        <v>123</v>
      </c>
      <c r="F52914" s="4">
        <v>38045</v>
      </c>
      <c r="I52914" s="1">
        <v>59426</v>
      </c>
      <c r="J52914" s="1">
        <v>58430.86</v>
      </c>
      <c r="K52914" t="s">
        <v>25630</v>
      </c>
    </row>
    <row r="52915" spans="2:11" hidden="1" x14ac:dyDescent="0.3">
      <c r="B52915">
        <v>52907</v>
      </c>
      <c r="C52915" t="s">
        <v>9876</v>
      </c>
      <c r="D52915" t="s">
        <v>9877</v>
      </c>
      <c r="E52915" t="s">
        <v>34</v>
      </c>
      <c r="F52915" s="4">
        <v>32622</v>
      </c>
      <c r="I52915" s="1">
        <v>60800</v>
      </c>
      <c r="J52915" s="1">
        <v>60416.95</v>
      </c>
      <c r="K52915" t="s">
        <v>25630</v>
      </c>
    </row>
    <row r="52916" spans="2:11" hidden="1" x14ac:dyDescent="0.3">
      <c r="B52916">
        <v>52908</v>
      </c>
      <c r="C52916" t="s">
        <v>9878</v>
      </c>
      <c r="D52916" t="s">
        <v>13</v>
      </c>
      <c r="E52916" t="s">
        <v>14</v>
      </c>
      <c r="F52916" s="4">
        <v>31376</v>
      </c>
      <c r="I52916" s="1">
        <v>93100</v>
      </c>
      <c r="J52916" s="1">
        <v>92216.21</v>
      </c>
      <c r="K52916" t="s">
        <v>25630</v>
      </c>
    </row>
    <row r="52917" spans="2:11" hidden="1" x14ac:dyDescent="0.3">
      <c r="B52917">
        <v>52909</v>
      </c>
      <c r="C52917" t="s">
        <v>9879</v>
      </c>
      <c r="D52917" t="s">
        <v>25764</v>
      </c>
      <c r="E52917" t="s">
        <v>52</v>
      </c>
      <c r="F52917" s="4">
        <v>38042</v>
      </c>
      <c r="I52917" s="1">
        <v>68526</v>
      </c>
      <c r="J52917" s="1">
        <v>70680.52</v>
      </c>
      <c r="K52917" t="s">
        <v>25630</v>
      </c>
    </row>
    <row r="52918" spans="2:11" hidden="1" x14ac:dyDescent="0.3">
      <c r="B52918">
        <v>52910</v>
      </c>
      <c r="C52918" t="s">
        <v>9880</v>
      </c>
      <c r="D52918" t="s">
        <v>22</v>
      </c>
      <c r="E52918" t="s">
        <v>23</v>
      </c>
      <c r="F52918" s="4">
        <v>37525</v>
      </c>
      <c r="I52918" s="1">
        <v>63570</v>
      </c>
      <c r="J52918" s="1">
        <v>66768.600000000006</v>
      </c>
      <c r="K52918" t="s">
        <v>25630</v>
      </c>
    </row>
    <row r="52919" spans="2:11" hidden="1" x14ac:dyDescent="0.3">
      <c r="B52919">
        <v>52911</v>
      </c>
      <c r="C52919" t="s">
        <v>9881</v>
      </c>
      <c r="D52919" t="s">
        <v>22</v>
      </c>
      <c r="E52919" t="s">
        <v>23</v>
      </c>
      <c r="F52919" s="4">
        <v>40478</v>
      </c>
      <c r="I52919" s="1">
        <v>52976</v>
      </c>
      <c r="J52919" s="1">
        <v>52294.080000000002</v>
      </c>
      <c r="K52919" t="s">
        <v>25630</v>
      </c>
    </row>
    <row r="52920" spans="2:11" hidden="1" x14ac:dyDescent="0.3">
      <c r="B52920">
        <v>52912</v>
      </c>
      <c r="C52920" t="s">
        <v>9883</v>
      </c>
      <c r="D52920" t="s">
        <v>206</v>
      </c>
      <c r="E52920" t="s">
        <v>153</v>
      </c>
      <c r="F52920" s="4">
        <v>27485</v>
      </c>
      <c r="I52920" s="1">
        <v>77500</v>
      </c>
      <c r="J52920" s="1">
        <v>77773.48</v>
      </c>
      <c r="K52920" t="s">
        <v>25630</v>
      </c>
    </row>
    <row r="52921" spans="2:11" hidden="1" x14ac:dyDescent="0.3">
      <c r="B52921">
        <v>52913</v>
      </c>
      <c r="C52921" t="s">
        <v>9884</v>
      </c>
      <c r="D52921" t="s">
        <v>1876</v>
      </c>
      <c r="E52921" t="s">
        <v>23</v>
      </c>
      <c r="F52921" s="4">
        <v>36738</v>
      </c>
      <c r="I52921" s="1">
        <v>62083</v>
      </c>
      <c r="J52921" s="1">
        <v>61426.11</v>
      </c>
      <c r="K52921" t="s">
        <v>25630</v>
      </c>
    </row>
    <row r="52922" spans="2:11" hidden="1" x14ac:dyDescent="0.3">
      <c r="B52922">
        <v>52914</v>
      </c>
      <c r="C52922" t="s">
        <v>26421</v>
      </c>
      <c r="D52922" t="s">
        <v>2343</v>
      </c>
      <c r="E52922" t="s">
        <v>433</v>
      </c>
      <c r="F52922" s="4">
        <v>41787</v>
      </c>
      <c r="I52922" s="1">
        <v>37033</v>
      </c>
      <c r="J52922" s="1">
        <v>2538.38</v>
      </c>
      <c r="K52922" t="s">
        <v>25630</v>
      </c>
    </row>
    <row r="52923" spans="2:11" hidden="1" x14ac:dyDescent="0.3">
      <c r="B52923">
        <v>52915</v>
      </c>
      <c r="C52923" t="s">
        <v>20909</v>
      </c>
      <c r="D52923" t="s">
        <v>15514</v>
      </c>
      <c r="E52923" t="s">
        <v>15515</v>
      </c>
      <c r="F52923" s="4">
        <v>41072</v>
      </c>
      <c r="I52923" s="1">
        <v>11310</v>
      </c>
      <c r="J52923" s="1">
        <v>1051.25</v>
      </c>
      <c r="K52923" t="s">
        <v>25630</v>
      </c>
    </row>
    <row r="52924" spans="2:11" hidden="1" x14ac:dyDescent="0.3">
      <c r="B52924">
        <v>52916</v>
      </c>
      <c r="C52924" t="s">
        <v>9886</v>
      </c>
      <c r="D52924" t="s">
        <v>6071</v>
      </c>
      <c r="E52924" t="s">
        <v>59</v>
      </c>
      <c r="F52924" s="4">
        <v>37908</v>
      </c>
      <c r="I52924" s="1">
        <v>52229</v>
      </c>
      <c r="J52924" s="1">
        <v>51237.23</v>
      </c>
      <c r="K52924" t="s">
        <v>25630</v>
      </c>
    </row>
    <row r="52925" spans="2:11" hidden="1" x14ac:dyDescent="0.3">
      <c r="B52925">
        <v>52917</v>
      </c>
      <c r="C52925" t="s">
        <v>26422</v>
      </c>
      <c r="D52925" t="s">
        <v>366</v>
      </c>
      <c r="E52925" t="s">
        <v>153</v>
      </c>
      <c r="F52925" s="4">
        <v>41774</v>
      </c>
      <c r="I52925" s="1">
        <v>27040</v>
      </c>
      <c r="J52925" s="1">
        <v>1716</v>
      </c>
      <c r="K52925" t="s">
        <v>25630</v>
      </c>
    </row>
    <row r="52926" spans="2:11" hidden="1" x14ac:dyDescent="0.3">
      <c r="B52926">
        <v>52918</v>
      </c>
      <c r="C52926" t="s">
        <v>9887</v>
      </c>
      <c r="D52926" t="s">
        <v>11934</v>
      </c>
      <c r="E52926" t="s">
        <v>472</v>
      </c>
      <c r="F52926" s="4">
        <v>40575</v>
      </c>
      <c r="I52926" s="1">
        <v>163200</v>
      </c>
      <c r="J52926" s="1">
        <v>145513.79</v>
      </c>
      <c r="K52926" t="s">
        <v>25630</v>
      </c>
    </row>
    <row r="52927" spans="2:11" hidden="1" x14ac:dyDescent="0.3">
      <c r="B52927">
        <v>52919</v>
      </c>
      <c r="C52927" t="s">
        <v>9888</v>
      </c>
      <c r="D52927" t="s">
        <v>22</v>
      </c>
      <c r="E52927" t="s">
        <v>23</v>
      </c>
      <c r="F52927" s="4">
        <v>38889</v>
      </c>
      <c r="I52927" s="1">
        <v>61191</v>
      </c>
      <c r="J52927" s="1">
        <v>67844.740000000005</v>
      </c>
      <c r="K52927" t="s">
        <v>25630</v>
      </c>
    </row>
    <row r="52928" spans="2:11" hidden="1" x14ac:dyDescent="0.3">
      <c r="B52928">
        <v>52920</v>
      </c>
      <c r="C52928" t="s">
        <v>9891</v>
      </c>
      <c r="D52928" t="s">
        <v>9717</v>
      </c>
      <c r="E52928" t="s">
        <v>46</v>
      </c>
      <c r="F52928" s="4">
        <v>37497</v>
      </c>
      <c r="I52928" s="1">
        <v>47227</v>
      </c>
      <c r="J52928" s="1">
        <v>58143.35</v>
      </c>
      <c r="K52928" t="s">
        <v>25630</v>
      </c>
    </row>
    <row r="52929" spans="2:11" hidden="1" x14ac:dyDescent="0.3">
      <c r="B52929">
        <v>52921</v>
      </c>
      <c r="C52929" t="s">
        <v>9893</v>
      </c>
      <c r="D52929" t="s">
        <v>8569</v>
      </c>
      <c r="E52929" t="s">
        <v>123</v>
      </c>
      <c r="F52929" s="4">
        <v>27792</v>
      </c>
      <c r="I52929" s="1">
        <v>38195</v>
      </c>
      <c r="J52929" s="1">
        <v>44177.09</v>
      </c>
      <c r="K52929" t="s">
        <v>25630</v>
      </c>
    </row>
    <row r="52930" spans="2:11" hidden="1" x14ac:dyDescent="0.3">
      <c r="B52930">
        <v>52922</v>
      </c>
      <c r="C52930" t="s">
        <v>9894</v>
      </c>
      <c r="D52930" t="s">
        <v>90</v>
      </c>
      <c r="E52930" t="s">
        <v>162</v>
      </c>
      <c r="F52930" s="4">
        <v>38740</v>
      </c>
      <c r="I52930" s="1">
        <v>20800</v>
      </c>
      <c r="J52930" s="1">
        <v>15110.05</v>
      </c>
      <c r="K52930" t="s">
        <v>25630</v>
      </c>
    </row>
    <row r="52931" spans="2:11" hidden="1" x14ac:dyDescent="0.3">
      <c r="B52931">
        <v>52923</v>
      </c>
      <c r="C52931" t="s">
        <v>20914</v>
      </c>
      <c r="D52931" t="s">
        <v>15514</v>
      </c>
      <c r="E52931" t="s">
        <v>15515</v>
      </c>
      <c r="F52931" s="4">
        <v>39620</v>
      </c>
      <c r="I52931" s="1">
        <v>11310</v>
      </c>
      <c r="J52931" s="1">
        <v>1930</v>
      </c>
      <c r="K52931" t="s">
        <v>25630</v>
      </c>
    </row>
    <row r="52932" spans="2:11" hidden="1" x14ac:dyDescent="0.3">
      <c r="B52932">
        <v>52924</v>
      </c>
      <c r="C52932" t="s">
        <v>20916</v>
      </c>
      <c r="D52932" t="s">
        <v>15514</v>
      </c>
      <c r="E52932" t="s">
        <v>15515</v>
      </c>
      <c r="F52932" s="4">
        <v>41438</v>
      </c>
      <c r="I52932" s="1">
        <v>11310</v>
      </c>
      <c r="J52932" s="1">
        <v>1051.25</v>
      </c>
      <c r="K52932" t="s">
        <v>25630</v>
      </c>
    </row>
    <row r="52933" spans="2:11" hidden="1" x14ac:dyDescent="0.3">
      <c r="B52933">
        <v>52925</v>
      </c>
      <c r="C52933" t="s">
        <v>9896</v>
      </c>
      <c r="D52933" t="s">
        <v>122</v>
      </c>
      <c r="E52933" t="s">
        <v>25639</v>
      </c>
      <c r="F52933" s="4">
        <v>38313</v>
      </c>
      <c r="I52933" s="1">
        <v>31366</v>
      </c>
      <c r="J52933" s="1">
        <v>36987.47</v>
      </c>
      <c r="K52933" t="s">
        <v>25630</v>
      </c>
    </row>
    <row r="52934" spans="2:11" hidden="1" x14ac:dyDescent="0.3">
      <c r="B52934">
        <v>52926</v>
      </c>
      <c r="C52934" t="s">
        <v>26423</v>
      </c>
      <c r="D52934" t="s">
        <v>15514</v>
      </c>
      <c r="E52934" t="s">
        <v>15515</v>
      </c>
      <c r="F52934" s="4">
        <v>41788</v>
      </c>
      <c r="I52934" s="1">
        <v>11310</v>
      </c>
      <c r="K52934" t="s">
        <v>25630</v>
      </c>
    </row>
    <row r="52935" spans="2:11" hidden="1" x14ac:dyDescent="0.3">
      <c r="B52935">
        <v>52927</v>
      </c>
      <c r="C52935" t="s">
        <v>9898</v>
      </c>
      <c r="D52935" t="s">
        <v>249</v>
      </c>
      <c r="E52935" t="s">
        <v>25639</v>
      </c>
      <c r="F52935" s="4">
        <v>40049</v>
      </c>
      <c r="I52935" s="1">
        <v>29640</v>
      </c>
      <c r="J52935" s="1">
        <v>31945.95</v>
      </c>
      <c r="K52935" t="s">
        <v>25630</v>
      </c>
    </row>
    <row r="52936" spans="2:11" hidden="1" x14ac:dyDescent="0.3">
      <c r="B52936">
        <v>52928</v>
      </c>
      <c r="C52936" t="s">
        <v>9899</v>
      </c>
      <c r="D52936" t="s">
        <v>2894</v>
      </c>
      <c r="E52936" t="s">
        <v>49</v>
      </c>
      <c r="F52936" s="4">
        <v>36986</v>
      </c>
      <c r="I52936" s="1">
        <v>31740</v>
      </c>
      <c r="J52936" s="1">
        <v>37359.21</v>
      </c>
      <c r="K52936" t="s">
        <v>25630</v>
      </c>
    </row>
    <row r="52937" spans="2:11" hidden="1" x14ac:dyDescent="0.3">
      <c r="B52937">
        <v>52929</v>
      </c>
      <c r="C52937" t="s">
        <v>9902</v>
      </c>
      <c r="D52937" t="s">
        <v>15520</v>
      </c>
      <c r="E52937" t="s">
        <v>59</v>
      </c>
      <c r="F52937" s="4">
        <v>39797</v>
      </c>
      <c r="I52937" s="1">
        <v>29245</v>
      </c>
      <c r="J52937" s="1">
        <v>32555.74</v>
      </c>
      <c r="K52937" t="s">
        <v>25630</v>
      </c>
    </row>
    <row r="52938" spans="2:11" hidden="1" x14ac:dyDescent="0.3">
      <c r="B52938">
        <v>52930</v>
      </c>
      <c r="C52938" t="s">
        <v>9903</v>
      </c>
      <c r="D52938" t="s">
        <v>487</v>
      </c>
      <c r="E52938" t="s">
        <v>153</v>
      </c>
      <c r="F52938" s="4">
        <v>31152</v>
      </c>
      <c r="I52938" s="1">
        <v>64106</v>
      </c>
      <c r="J52938" s="1">
        <v>34596.620000000003</v>
      </c>
      <c r="K52938" t="s">
        <v>25630</v>
      </c>
    </row>
    <row r="52939" spans="2:11" hidden="1" x14ac:dyDescent="0.3">
      <c r="B52939">
        <v>52931</v>
      </c>
      <c r="C52939" t="s">
        <v>26424</v>
      </c>
      <c r="D52939" t="s">
        <v>15514</v>
      </c>
      <c r="E52939" t="s">
        <v>15515</v>
      </c>
      <c r="F52939" s="4">
        <v>41780</v>
      </c>
      <c r="I52939" s="1">
        <v>11310</v>
      </c>
      <c r="K52939" t="s">
        <v>25630</v>
      </c>
    </row>
    <row r="52940" spans="2:11" hidden="1" x14ac:dyDescent="0.3">
      <c r="B52940">
        <v>52932</v>
      </c>
      <c r="C52940" t="s">
        <v>9904</v>
      </c>
      <c r="D52940" t="s">
        <v>1824</v>
      </c>
      <c r="E52940" t="s">
        <v>14</v>
      </c>
      <c r="F52940" s="4">
        <v>38636</v>
      </c>
      <c r="I52940" s="1">
        <v>52922</v>
      </c>
      <c r="J52940" s="1">
        <v>51501.9</v>
      </c>
      <c r="K52940" t="s">
        <v>25630</v>
      </c>
    </row>
    <row r="52941" spans="2:11" hidden="1" x14ac:dyDescent="0.3">
      <c r="B52941">
        <v>52933</v>
      </c>
      <c r="C52941" t="s">
        <v>9906</v>
      </c>
      <c r="D52941" t="s">
        <v>345</v>
      </c>
      <c r="E52941" t="s">
        <v>34</v>
      </c>
      <c r="F52941" s="4">
        <v>39811</v>
      </c>
      <c r="I52941" s="1">
        <v>60300</v>
      </c>
      <c r="J52941" s="1">
        <v>60044.38</v>
      </c>
      <c r="K52941" t="s">
        <v>25630</v>
      </c>
    </row>
    <row r="52942" spans="2:11" hidden="1" x14ac:dyDescent="0.3">
      <c r="B52942">
        <v>52934</v>
      </c>
      <c r="C52942" t="s">
        <v>26425</v>
      </c>
      <c r="D52942" t="s">
        <v>325</v>
      </c>
      <c r="E52942" t="s">
        <v>29</v>
      </c>
      <c r="F52942" s="4">
        <v>41673</v>
      </c>
      <c r="I52942" s="1">
        <v>34522</v>
      </c>
      <c r="J52942" s="1">
        <v>10869.78</v>
      </c>
      <c r="K52942" t="s">
        <v>25630</v>
      </c>
    </row>
    <row r="52943" spans="2:11" hidden="1" x14ac:dyDescent="0.3">
      <c r="B52943">
        <v>52935</v>
      </c>
      <c r="C52943" t="s">
        <v>9907</v>
      </c>
      <c r="D52943" t="s">
        <v>13</v>
      </c>
      <c r="E52943" t="s">
        <v>14</v>
      </c>
      <c r="F52943" s="4">
        <v>37306</v>
      </c>
      <c r="I52943" s="1">
        <v>72900</v>
      </c>
      <c r="J52943" s="1">
        <v>73093.47</v>
      </c>
      <c r="K52943" t="s">
        <v>25630</v>
      </c>
    </row>
    <row r="52944" spans="2:11" hidden="1" x14ac:dyDescent="0.3">
      <c r="B52944">
        <v>52936</v>
      </c>
      <c r="C52944" t="s">
        <v>20920</v>
      </c>
      <c r="D52944" t="s">
        <v>240</v>
      </c>
      <c r="E52944" t="s">
        <v>69</v>
      </c>
      <c r="F52944" s="4">
        <v>41156</v>
      </c>
      <c r="I52944" s="1">
        <v>19760</v>
      </c>
      <c r="J52944" s="1">
        <v>8965.5</v>
      </c>
      <c r="K52944" t="s">
        <v>25630</v>
      </c>
    </row>
    <row r="52945" spans="2:11" hidden="1" x14ac:dyDescent="0.3">
      <c r="B52945">
        <v>52937</v>
      </c>
      <c r="C52945" t="s">
        <v>9908</v>
      </c>
      <c r="D52945" t="s">
        <v>419</v>
      </c>
      <c r="E52945" t="s">
        <v>153</v>
      </c>
      <c r="F52945" s="4">
        <v>37462</v>
      </c>
      <c r="I52945" s="1">
        <v>47980</v>
      </c>
      <c r="J52945" s="1">
        <v>48135.03</v>
      </c>
      <c r="K52945" t="s">
        <v>25630</v>
      </c>
    </row>
    <row r="52946" spans="2:11" hidden="1" x14ac:dyDescent="0.3">
      <c r="B52946">
        <v>52938</v>
      </c>
      <c r="C52946" t="s">
        <v>9909</v>
      </c>
      <c r="D52946" t="s">
        <v>22</v>
      </c>
      <c r="E52946" t="s">
        <v>23</v>
      </c>
      <c r="F52946" s="4">
        <v>38671</v>
      </c>
      <c r="I52946" s="1">
        <v>60004</v>
      </c>
      <c r="J52946" s="1">
        <v>54846.1</v>
      </c>
      <c r="K52946" t="s">
        <v>25630</v>
      </c>
    </row>
    <row r="52947" spans="2:11" hidden="1" x14ac:dyDescent="0.3">
      <c r="B52947">
        <v>52939</v>
      </c>
      <c r="C52947" t="s">
        <v>16158</v>
      </c>
      <c r="D52947" t="s">
        <v>25632</v>
      </c>
      <c r="E52947" t="s">
        <v>52</v>
      </c>
      <c r="F52947" s="4">
        <v>40835</v>
      </c>
      <c r="I52947" s="1">
        <v>47475</v>
      </c>
      <c r="J52947" s="1">
        <v>52490.720000000001</v>
      </c>
      <c r="K52947" t="s">
        <v>25630</v>
      </c>
    </row>
    <row r="52948" spans="2:11" hidden="1" x14ac:dyDescent="0.3">
      <c r="B52948">
        <v>52940</v>
      </c>
      <c r="C52948" t="s">
        <v>9910</v>
      </c>
      <c r="D52948" t="s">
        <v>419</v>
      </c>
      <c r="E52948" t="s">
        <v>59</v>
      </c>
      <c r="F52948" s="4">
        <v>36731</v>
      </c>
      <c r="I52948" s="1">
        <v>47980</v>
      </c>
      <c r="J52948" s="1">
        <v>63102.17</v>
      </c>
      <c r="K52948" t="s">
        <v>25630</v>
      </c>
    </row>
    <row r="52949" spans="2:11" hidden="1" x14ac:dyDescent="0.3">
      <c r="B52949">
        <v>52941</v>
      </c>
      <c r="C52949" t="s">
        <v>9911</v>
      </c>
      <c r="D52949" t="s">
        <v>419</v>
      </c>
      <c r="E52949" t="s">
        <v>59</v>
      </c>
      <c r="F52949" s="4">
        <v>33875</v>
      </c>
      <c r="I52949" s="1">
        <v>50774</v>
      </c>
      <c r="J52949" s="1">
        <v>72925.19</v>
      </c>
      <c r="K52949" t="s">
        <v>25630</v>
      </c>
    </row>
    <row r="52950" spans="2:11" hidden="1" x14ac:dyDescent="0.3">
      <c r="B52950">
        <v>52942</v>
      </c>
      <c r="C52950" t="s">
        <v>16159</v>
      </c>
      <c r="D52950" t="s">
        <v>22</v>
      </c>
      <c r="E52950" t="s">
        <v>23</v>
      </c>
      <c r="F52950" s="4">
        <v>40931</v>
      </c>
      <c r="I52950" s="1">
        <v>44773</v>
      </c>
      <c r="J52950" s="1">
        <v>53783.65</v>
      </c>
      <c r="K52950" t="s">
        <v>25630</v>
      </c>
    </row>
    <row r="52951" spans="2:11" hidden="1" x14ac:dyDescent="0.3">
      <c r="B52951">
        <v>52943</v>
      </c>
      <c r="C52951" t="s">
        <v>26426</v>
      </c>
      <c r="D52951" t="s">
        <v>493</v>
      </c>
      <c r="E52951" t="s">
        <v>55</v>
      </c>
      <c r="F52951" s="4">
        <v>41802</v>
      </c>
      <c r="I52951" s="1">
        <v>41765</v>
      </c>
      <c r="J52951">
        <v>802.95</v>
      </c>
      <c r="K52951" t="s">
        <v>25630</v>
      </c>
    </row>
    <row r="52952" spans="2:11" hidden="1" x14ac:dyDescent="0.3">
      <c r="B52952">
        <v>52944</v>
      </c>
      <c r="C52952" t="s">
        <v>9913</v>
      </c>
      <c r="D52952" t="s">
        <v>22</v>
      </c>
      <c r="E52952" t="s">
        <v>23</v>
      </c>
      <c r="F52952" s="4">
        <v>28880</v>
      </c>
      <c r="I52952" s="1">
        <v>71291</v>
      </c>
      <c r="J52952" s="1">
        <v>95550.86</v>
      </c>
      <c r="K52952" t="s">
        <v>25630</v>
      </c>
    </row>
    <row r="52953" spans="2:11" hidden="1" x14ac:dyDescent="0.3">
      <c r="B52953">
        <v>52945</v>
      </c>
      <c r="C52953" t="s">
        <v>9914</v>
      </c>
      <c r="D52953" t="s">
        <v>286</v>
      </c>
      <c r="E52953" t="s">
        <v>59</v>
      </c>
      <c r="F52953" s="4">
        <v>38873</v>
      </c>
      <c r="I52953" s="1">
        <v>39026</v>
      </c>
      <c r="J52953" s="1">
        <v>39611.96</v>
      </c>
      <c r="K52953" t="s">
        <v>25630</v>
      </c>
    </row>
    <row r="52954" spans="2:11" hidden="1" x14ac:dyDescent="0.3">
      <c r="B52954">
        <v>52946</v>
      </c>
      <c r="C52954" t="s">
        <v>9916</v>
      </c>
      <c r="D52954" t="s">
        <v>1085</v>
      </c>
      <c r="E52954" t="s">
        <v>39</v>
      </c>
      <c r="F52954" s="4">
        <v>35730</v>
      </c>
      <c r="I52954" s="1">
        <v>36370</v>
      </c>
      <c r="J52954" s="1">
        <v>27509.57</v>
      </c>
      <c r="K52954" t="s">
        <v>25630</v>
      </c>
    </row>
    <row r="52955" spans="2:11" hidden="1" x14ac:dyDescent="0.3">
      <c r="B52955">
        <v>52947</v>
      </c>
      <c r="C52955" t="s">
        <v>9918</v>
      </c>
      <c r="D52955" t="s">
        <v>22</v>
      </c>
      <c r="E52955" t="s">
        <v>23</v>
      </c>
      <c r="F52955" s="4">
        <v>39184</v>
      </c>
      <c r="I52955" s="1">
        <v>63570</v>
      </c>
      <c r="J52955" s="1">
        <v>78394.36</v>
      </c>
      <c r="K52955" t="s">
        <v>25630</v>
      </c>
    </row>
    <row r="52956" spans="2:11" hidden="1" x14ac:dyDescent="0.3">
      <c r="B52956">
        <v>52948</v>
      </c>
      <c r="C52956" t="s">
        <v>9920</v>
      </c>
      <c r="D52956" t="s">
        <v>22</v>
      </c>
      <c r="E52956" t="s">
        <v>23</v>
      </c>
      <c r="F52956" s="4">
        <v>37970</v>
      </c>
      <c r="I52956" s="1">
        <v>62380</v>
      </c>
      <c r="J52956" s="1">
        <v>61506.82</v>
      </c>
      <c r="K52956" t="s">
        <v>25630</v>
      </c>
    </row>
    <row r="52957" spans="2:11" hidden="1" x14ac:dyDescent="0.3">
      <c r="B52957">
        <v>52949</v>
      </c>
      <c r="C52957" t="s">
        <v>16160</v>
      </c>
      <c r="D52957" t="s">
        <v>22</v>
      </c>
      <c r="E52957" t="s">
        <v>23</v>
      </c>
      <c r="F52957" s="4">
        <v>40722</v>
      </c>
      <c r="I52957" s="1">
        <v>52976</v>
      </c>
      <c r="J52957" s="1">
        <v>48241.85</v>
      </c>
      <c r="K52957" t="s">
        <v>25630</v>
      </c>
    </row>
    <row r="52958" spans="2:11" hidden="1" x14ac:dyDescent="0.3">
      <c r="B52958">
        <v>52950</v>
      </c>
      <c r="C52958" t="s">
        <v>9922</v>
      </c>
      <c r="D52958" t="s">
        <v>22</v>
      </c>
      <c r="E52958" t="s">
        <v>23</v>
      </c>
      <c r="F52958" s="4">
        <v>38778</v>
      </c>
      <c r="I52958" s="1">
        <v>61191</v>
      </c>
      <c r="J52958" s="1">
        <v>65610.97</v>
      </c>
      <c r="K52958" t="s">
        <v>25630</v>
      </c>
    </row>
    <row r="52959" spans="2:11" hidden="1" x14ac:dyDescent="0.3">
      <c r="B52959">
        <v>52951</v>
      </c>
      <c r="C52959" t="s">
        <v>9923</v>
      </c>
      <c r="D52959" t="s">
        <v>77</v>
      </c>
      <c r="E52959" t="s">
        <v>23</v>
      </c>
      <c r="F52959" s="4">
        <v>35075</v>
      </c>
      <c r="I52959" s="1">
        <v>68754</v>
      </c>
      <c r="J52959" s="1">
        <v>71544.11</v>
      </c>
      <c r="K52959" t="s">
        <v>25630</v>
      </c>
    </row>
    <row r="52960" spans="2:11" hidden="1" x14ac:dyDescent="0.3">
      <c r="B52960">
        <v>52952</v>
      </c>
      <c r="C52960" t="s">
        <v>9925</v>
      </c>
      <c r="D52960" t="s">
        <v>22</v>
      </c>
      <c r="E52960" t="s">
        <v>23</v>
      </c>
      <c r="F52960" s="4">
        <v>36367</v>
      </c>
      <c r="I52960" s="1">
        <v>64757</v>
      </c>
      <c r="J52960" s="1">
        <v>83073.58</v>
      </c>
      <c r="K52960" t="s">
        <v>25630</v>
      </c>
    </row>
    <row r="52961" spans="2:11" hidden="1" x14ac:dyDescent="0.3">
      <c r="B52961">
        <v>52953</v>
      </c>
      <c r="C52961" t="s">
        <v>9926</v>
      </c>
      <c r="D52961" t="s">
        <v>119</v>
      </c>
      <c r="E52961" t="s">
        <v>52</v>
      </c>
      <c r="F52961" s="4">
        <v>38628</v>
      </c>
      <c r="I52961" s="1">
        <v>68281</v>
      </c>
      <c r="J52961" s="1">
        <v>82443.33</v>
      </c>
      <c r="K52961" t="s">
        <v>25630</v>
      </c>
    </row>
    <row r="52962" spans="2:11" hidden="1" x14ac:dyDescent="0.3">
      <c r="B52962">
        <v>52954</v>
      </c>
      <c r="C52962" t="s">
        <v>16162</v>
      </c>
      <c r="D52962" t="s">
        <v>90</v>
      </c>
      <c r="E52962" t="s">
        <v>140</v>
      </c>
      <c r="F52962" s="4">
        <v>40735</v>
      </c>
      <c r="I52962" s="1">
        <v>19802</v>
      </c>
      <c r="J52962" s="1">
        <v>9159.5400000000009</v>
      </c>
      <c r="K52962" t="s">
        <v>25630</v>
      </c>
    </row>
    <row r="52963" spans="2:11" hidden="1" x14ac:dyDescent="0.3">
      <c r="B52963">
        <v>52955</v>
      </c>
      <c r="C52963" t="s">
        <v>9930</v>
      </c>
      <c r="D52963" t="s">
        <v>1646</v>
      </c>
      <c r="E52963" t="s">
        <v>52</v>
      </c>
      <c r="F52963" s="4">
        <v>35044</v>
      </c>
      <c r="I52963" s="1">
        <v>98213</v>
      </c>
      <c r="J52963" s="1">
        <v>133042.12</v>
      </c>
      <c r="K52963" t="s">
        <v>25630</v>
      </c>
    </row>
    <row r="52964" spans="2:11" hidden="1" x14ac:dyDescent="0.3">
      <c r="B52964">
        <v>52956</v>
      </c>
      <c r="C52964" t="s">
        <v>9931</v>
      </c>
      <c r="D52964" t="s">
        <v>36</v>
      </c>
      <c r="E52964" t="s">
        <v>299</v>
      </c>
      <c r="F52964" s="4">
        <v>38834</v>
      </c>
      <c r="I52964" s="1">
        <v>42903</v>
      </c>
      <c r="J52964" s="1">
        <v>37573.730000000003</v>
      </c>
      <c r="K52964" t="s">
        <v>25630</v>
      </c>
    </row>
    <row r="52965" spans="2:11" hidden="1" x14ac:dyDescent="0.3">
      <c r="B52965">
        <v>52957</v>
      </c>
      <c r="C52965" t="s">
        <v>20923</v>
      </c>
      <c r="D52965" t="s">
        <v>15514</v>
      </c>
      <c r="E52965" t="s">
        <v>15515</v>
      </c>
      <c r="F52965" s="4">
        <v>41435</v>
      </c>
      <c r="I52965" s="1">
        <v>11310</v>
      </c>
      <c r="J52965" s="1">
        <v>1051.25</v>
      </c>
      <c r="K52965" t="s">
        <v>25630</v>
      </c>
    </row>
    <row r="52966" spans="2:11" hidden="1" x14ac:dyDescent="0.3">
      <c r="B52966">
        <v>52958</v>
      </c>
      <c r="C52966" t="s">
        <v>9932</v>
      </c>
      <c r="D52966" t="s">
        <v>286</v>
      </c>
      <c r="E52966" t="s">
        <v>59</v>
      </c>
      <c r="F52966" s="4">
        <v>31327</v>
      </c>
      <c r="I52966" s="1">
        <v>43710</v>
      </c>
      <c r="J52966" s="1">
        <v>41834.99</v>
      </c>
      <c r="K52966" t="s">
        <v>25630</v>
      </c>
    </row>
    <row r="52967" spans="2:11" hidden="1" x14ac:dyDescent="0.3">
      <c r="B52967">
        <v>52959</v>
      </c>
      <c r="C52967" t="s">
        <v>9933</v>
      </c>
      <c r="D52967" t="s">
        <v>209</v>
      </c>
      <c r="E52967" t="s">
        <v>64</v>
      </c>
      <c r="F52967" s="4">
        <v>38393</v>
      </c>
      <c r="I52967" s="1">
        <v>33215</v>
      </c>
      <c r="J52967" s="1">
        <v>32830.65</v>
      </c>
      <c r="K52967" t="s">
        <v>25630</v>
      </c>
    </row>
    <row r="52968" spans="2:11" hidden="1" x14ac:dyDescent="0.3">
      <c r="B52968">
        <v>52960</v>
      </c>
      <c r="C52968" t="s">
        <v>9935</v>
      </c>
      <c r="D52968" t="s">
        <v>22</v>
      </c>
      <c r="E52968" t="s">
        <v>23</v>
      </c>
      <c r="F52968" s="4">
        <v>35597</v>
      </c>
      <c r="I52968" s="1">
        <v>64757</v>
      </c>
      <c r="J52968" s="1">
        <v>64799.96</v>
      </c>
      <c r="K52968" t="s">
        <v>25630</v>
      </c>
    </row>
    <row r="52969" spans="2:11" hidden="1" x14ac:dyDescent="0.3">
      <c r="B52969">
        <v>52961</v>
      </c>
      <c r="C52969" t="s">
        <v>20924</v>
      </c>
      <c r="D52969" t="s">
        <v>15514</v>
      </c>
      <c r="E52969" t="s">
        <v>15515</v>
      </c>
      <c r="F52969" s="4">
        <v>41435</v>
      </c>
      <c r="I52969" s="1">
        <v>11310</v>
      </c>
      <c r="J52969">
        <v>0</v>
      </c>
      <c r="K52969" t="s">
        <v>25630</v>
      </c>
    </row>
    <row r="52970" spans="2:11" hidden="1" x14ac:dyDescent="0.3">
      <c r="B52970">
        <v>52962</v>
      </c>
      <c r="C52970" t="s">
        <v>9936</v>
      </c>
      <c r="D52970" t="s">
        <v>8622</v>
      </c>
      <c r="E52970" t="s">
        <v>140</v>
      </c>
      <c r="F52970" s="4">
        <v>31922</v>
      </c>
      <c r="I52970" s="1">
        <v>58416</v>
      </c>
      <c r="J52970" s="1">
        <v>65806.8</v>
      </c>
      <c r="K52970" t="s">
        <v>25630</v>
      </c>
    </row>
    <row r="52971" spans="2:11" hidden="1" x14ac:dyDescent="0.3">
      <c r="B52971">
        <v>52963</v>
      </c>
      <c r="C52971" t="s">
        <v>20925</v>
      </c>
      <c r="D52971" t="s">
        <v>15514</v>
      </c>
      <c r="E52971" t="s">
        <v>15515</v>
      </c>
      <c r="F52971" s="4">
        <v>41072</v>
      </c>
      <c r="I52971" s="1">
        <v>11310</v>
      </c>
      <c r="J52971" s="1">
        <v>1051.25</v>
      </c>
      <c r="K52971" t="s">
        <v>25630</v>
      </c>
    </row>
    <row r="52972" spans="2:11" hidden="1" x14ac:dyDescent="0.3">
      <c r="B52972">
        <v>52964</v>
      </c>
      <c r="C52972" t="s">
        <v>20926</v>
      </c>
      <c r="D52972" t="s">
        <v>15514</v>
      </c>
      <c r="E52972" t="s">
        <v>15515</v>
      </c>
      <c r="F52972" s="4">
        <v>41092</v>
      </c>
      <c r="I52972" s="1">
        <v>11310</v>
      </c>
      <c r="J52972" s="1">
        <v>1051.25</v>
      </c>
      <c r="K52972" t="s">
        <v>25630</v>
      </c>
    </row>
    <row r="52973" spans="2:11" hidden="1" x14ac:dyDescent="0.3">
      <c r="B52973">
        <v>52965</v>
      </c>
      <c r="C52973" t="s">
        <v>20928</v>
      </c>
      <c r="D52973" t="s">
        <v>15514</v>
      </c>
      <c r="E52973" t="s">
        <v>15515</v>
      </c>
      <c r="F52973" s="4">
        <v>41435</v>
      </c>
      <c r="I52973" s="1">
        <v>11310</v>
      </c>
      <c r="J52973" s="1">
        <v>1051.25</v>
      </c>
      <c r="K52973" t="s">
        <v>25630</v>
      </c>
    </row>
    <row r="52974" spans="2:11" hidden="1" x14ac:dyDescent="0.3">
      <c r="B52974">
        <v>52966</v>
      </c>
      <c r="C52974" t="s">
        <v>26427</v>
      </c>
      <c r="D52974" t="s">
        <v>17940</v>
      </c>
      <c r="E52974" t="s">
        <v>546</v>
      </c>
      <c r="F52974" s="4">
        <v>41799</v>
      </c>
      <c r="I52974" s="1">
        <v>75600</v>
      </c>
      <c r="J52974" s="1">
        <v>2907.69</v>
      </c>
      <c r="K52974" t="s">
        <v>25630</v>
      </c>
    </row>
    <row r="52975" spans="2:11" hidden="1" x14ac:dyDescent="0.3">
      <c r="B52975">
        <v>52967</v>
      </c>
      <c r="C52975" t="s">
        <v>9937</v>
      </c>
      <c r="D52975" t="s">
        <v>7710</v>
      </c>
      <c r="E52975" t="s">
        <v>153</v>
      </c>
      <c r="F52975" s="4">
        <v>36048</v>
      </c>
      <c r="I52975" s="1">
        <v>48624</v>
      </c>
      <c r="J52975" s="1">
        <v>50786.76</v>
      </c>
      <c r="K52975" t="s">
        <v>25630</v>
      </c>
    </row>
    <row r="52976" spans="2:11" hidden="1" x14ac:dyDescent="0.3">
      <c r="B52976">
        <v>52968</v>
      </c>
      <c r="C52976" t="s">
        <v>9940</v>
      </c>
      <c r="D52976" t="s">
        <v>74</v>
      </c>
      <c r="E52976" t="s">
        <v>17</v>
      </c>
      <c r="F52976" s="4">
        <v>31677</v>
      </c>
      <c r="I52976" s="1">
        <v>61623</v>
      </c>
      <c r="J52976" s="1">
        <v>61727.16</v>
      </c>
      <c r="K52976" t="s">
        <v>25630</v>
      </c>
    </row>
    <row r="52977" spans="2:11" hidden="1" x14ac:dyDescent="0.3">
      <c r="B52977">
        <v>52969</v>
      </c>
      <c r="C52977" t="s">
        <v>9940</v>
      </c>
      <c r="D52977" t="s">
        <v>16452</v>
      </c>
      <c r="E52977" t="s">
        <v>26428</v>
      </c>
      <c r="F52977" s="4">
        <v>31677</v>
      </c>
      <c r="I52977" s="1">
        <v>72238</v>
      </c>
      <c r="K52977" t="s">
        <v>25630</v>
      </c>
    </row>
    <row r="52978" spans="2:11" hidden="1" x14ac:dyDescent="0.3">
      <c r="B52978">
        <v>52970</v>
      </c>
      <c r="C52978" t="s">
        <v>9941</v>
      </c>
      <c r="D52978" t="s">
        <v>25664</v>
      </c>
      <c r="E52978" t="s">
        <v>52</v>
      </c>
      <c r="F52978" s="4">
        <v>37855</v>
      </c>
      <c r="I52978" s="1">
        <v>68460</v>
      </c>
      <c r="J52978" s="1">
        <v>87390.34</v>
      </c>
      <c r="K52978" t="s">
        <v>25630</v>
      </c>
    </row>
    <row r="52979" spans="2:11" hidden="1" x14ac:dyDescent="0.3">
      <c r="B52979">
        <v>52971</v>
      </c>
      <c r="C52979" t="s">
        <v>9942</v>
      </c>
      <c r="D52979" t="s">
        <v>400</v>
      </c>
      <c r="E52979" t="s">
        <v>153</v>
      </c>
      <c r="F52979" s="4">
        <v>38596</v>
      </c>
      <c r="I52979" s="1">
        <v>40544</v>
      </c>
      <c r="J52979" s="1">
        <v>45261.78</v>
      </c>
      <c r="K52979" t="s">
        <v>25630</v>
      </c>
    </row>
    <row r="52980" spans="2:11" hidden="1" x14ac:dyDescent="0.3">
      <c r="B52980">
        <v>52972</v>
      </c>
      <c r="C52980" t="s">
        <v>20930</v>
      </c>
      <c r="D52980" t="s">
        <v>574</v>
      </c>
      <c r="E52980" t="s">
        <v>29</v>
      </c>
      <c r="F52980" s="4">
        <v>41393</v>
      </c>
      <c r="I52980" s="1">
        <v>33291</v>
      </c>
      <c r="J52980" s="1">
        <v>35402.370000000003</v>
      </c>
      <c r="K52980" t="s">
        <v>25630</v>
      </c>
    </row>
    <row r="52981" spans="2:11" hidden="1" x14ac:dyDescent="0.3">
      <c r="B52981">
        <v>52973</v>
      </c>
      <c r="C52981" t="s">
        <v>20932</v>
      </c>
      <c r="D52981" t="s">
        <v>6469</v>
      </c>
      <c r="E52981" t="s">
        <v>546</v>
      </c>
      <c r="F52981" s="4">
        <v>36635</v>
      </c>
      <c r="I52981" s="1">
        <v>8062</v>
      </c>
      <c r="J52981" s="1">
        <v>8062.08</v>
      </c>
      <c r="K52981" t="s">
        <v>25630</v>
      </c>
    </row>
    <row r="52982" spans="2:11" hidden="1" x14ac:dyDescent="0.3">
      <c r="B52982">
        <v>52974</v>
      </c>
      <c r="C52982" t="s">
        <v>9943</v>
      </c>
      <c r="D52982" t="s">
        <v>2431</v>
      </c>
      <c r="E52982" t="s">
        <v>17</v>
      </c>
      <c r="F52982" s="4">
        <v>32179</v>
      </c>
      <c r="I52982" s="1">
        <v>48051</v>
      </c>
      <c r="J52982" s="1">
        <v>47917</v>
      </c>
      <c r="K52982" t="s">
        <v>25630</v>
      </c>
    </row>
    <row r="52983" spans="2:11" hidden="1" x14ac:dyDescent="0.3">
      <c r="B52983">
        <v>52975</v>
      </c>
      <c r="C52983" t="s">
        <v>9944</v>
      </c>
      <c r="D52983" t="s">
        <v>184</v>
      </c>
      <c r="E52983" t="s">
        <v>17</v>
      </c>
      <c r="F52983" s="4">
        <v>40115</v>
      </c>
      <c r="I52983" s="1">
        <v>25644</v>
      </c>
      <c r="J52983" s="1">
        <v>25582.76</v>
      </c>
      <c r="K52983" t="s">
        <v>25630</v>
      </c>
    </row>
    <row r="52984" spans="2:11" hidden="1" x14ac:dyDescent="0.3">
      <c r="B52984">
        <v>52976</v>
      </c>
      <c r="C52984" t="s">
        <v>9945</v>
      </c>
      <c r="D52984" t="s">
        <v>249</v>
      </c>
      <c r="E52984" t="s">
        <v>25639</v>
      </c>
      <c r="F52984" s="4">
        <v>39057</v>
      </c>
      <c r="I52984" s="1">
        <v>29640</v>
      </c>
      <c r="J52984" s="1">
        <v>31657.200000000001</v>
      </c>
      <c r="K52984" t="s">
        <v>25630</v>
      </c>
    </row>
    <row r="52985" spans="2:11" hidden="1" x14ac:dyDescent="0.3">
      <c r="B52985">
        <v>52977</v>
      </c>
      <c r="C52985" t="s">
        <v>16166</v>
      </c>
      <c r="D52985" t="s">
        <v>15514</v>
      </c>
      <c r="E52985" t="s">
        <v>15515</v>
      </c>
      <c r="F52985" s="4">
        <v>39256</v>
      </c>
      <c r="I52985" s="1">
        <v>11310</v>
      </c>
      <c r="K52985" t="s">
        <v>25630</v>
      </c>
    </row>
    <row r="52986" spans="2:11" hidden="1" x14ac:dyDescent="0.3">
      <c r="B52986">
        <v>52978</v>
      </c>
      <c r="C52986" t="s">
        <v>9946</v>
      </c>
      <c r="D52986" t="s">
        <v>15520</v>
      </c>
      <c r="E52986" t="s">
        <v>25639</v>
      </c>
      <c r="F52986" s="4">
        <v>33840</v>
      </c>
      <c r="I52986" s="1">
        <v>31866</v>
      </c>
      <c r="J52986" s="1">
        <v>32775.550000000003</v>
      </c>
      <c r="K52986" t="s">
        <v>25630</v>
      </c>
    </row>
    <row r="52987" spans="2:11" hidden="1" x14ac:dyDescent="0.3">
      <c r="B52987">
        <v>52979</v>
      </c>
      <c r="C52987" t="s">
        <v>16167</v>
      </c>
      <c r="D52987" t="s">
        <v>792</v>
      </c>
      <c r="E52987" t="s">
        <v>153</v>
      </c>
      <c r="F52987" s="4">
        <v>40920</v>
      </c>
      <c r="I52987" s="1">
        <v>27808</v>
      </c>
      <c r="J52987" s="1">
        <v>28627.84</v>
      </c>
      <c r="K52987" t="s">
        <v>25630</v>
      </c>
    </row>
    <row r="52988" spans="2:11" hidden="1" x14ac:dyDescent="0.3">
      <c r="B52988">
        <v>52980</v>
      </c>
      <c r="C52988" t="s">
        <v>9947</v>
      </c>
      <c r="D52988" t="s">
        <v>61</v>
      </c>
      <c r="E52988" t="s">
        <v>34</v>
      </c>
      <c r="F52988" s="4">
        <v>27452</v>
      </c>
      <c r="I52988" s="1">
        <v>53568</v>
      </c>
      <c r="J52988" s="1">
        <v>53649.58</v>
      </c>
      <c r="K52988" t="s">
        <v>25630</v>
      </c>
    </row>
    <row r="52989" spans="2:11" hidden="1" x14ac:dyDescent="0.3">
      <c r="B52989">
        <v>52981</v>
      </c>
      <c r="C52989" t="s">
        <v>9948</v>
      </c>
      <c r="D52989" t="s">
        <v>100</v>
      </c>
      <c r="E52989" t="s">
        <v>25659</v>
      </c>
      <c r="F52989" s="4">
        <v>29121</v>
      </c>
      <c r="I52989" s="1">
        <v>35436</v>
      </c>
      <c r="J52989" s="1">
        <v>33129.58</v>
      </c>
      <c r="K52989" t="s">
        <v>25630</v>
      </c>
    </row>
    <row r="52990" spans="2:11" hidden="1" x14ac:dyDescent="0.3">
      <c r="B52990">
        <v>52982</v>
      </c>
      <c r="C52990" t="s">
        <v>9949</v>
      </c>
      <c r="D52990" t="s">
        <v>286</v>
      </c>
      <c r="E52990" t="s">
        <v>59</v>
      </c>
      <c r="F52990" s="4">
        <v>39125</v>
      </c>
      <c r="I52990" s="1">
        <v>39026</v>
      </c>
      <c r="J52990" s="1">
        <v>43329.120000000003</v>
      </c>
      <c r="K52990" t="s">
        <v>25630</v>
      </c>
    </row>
    <row r="52991" spans="2:11" hidden="1" x14ac:dyDescent="0.3">
      <c r="B52991">
        <v>52983</v>
      </c>
      <c r="C52991" t="s">
        <v>26429</v>
      </c>
      <c r="D52991" t="s">
        <v>15514</v>
      </c>
      <c r="E52991" t="s">
        <v>15515</v>
      </c>
      <c r="F52991" s="4">
        <v>41780</v>
      </c>
      <c r="I52991" s="1">
        <v>11310</v>
      </c>
      <c r="K52991" t="s">
        <v>25630</v>
      </c>
    </row>
    <row r="52992" spans="2:11" hidden="1" x14ac:dyDescent="0.3">
      <c r="B52992">
        <v>52984</v>
      </c>
      <c r="C52992" t="s">
        <v>26430</v>
      </c>
      <c r="D52992" t="s">
        <v>15514</v>
      </c>
      <c r="E52992" t="s">
        <v>15515</v>
      </c>
      <c r="F52992" s="4">
        <v>41791</v>
      </c>
      <c r="I52992" s="1">
        <v>11310</v>
      </c>
      <c r="K52992" t="s">
        <v>25630</v>
      </c>
    </row>
    <row r="52993" spans="2:11" hidden="1" x14ac:dyDescent="0.3">
      <c r="B52993">
        <v>52985</v>
      </c>
      <c r="C52993" t="s">
        <v>9953</v>
      </c>
      <c r="D52993" t="s">
        <v>122</v>
      </c>
      <c r="E52993" t="s">
        <v>25639</v>
      </c>
      <c r="F52993" s="4">
        <v>38656</v>
      </c>
      <c r="I52993" s="1">
        <v>31366</v>
      </c>
      <c r="J52993" s="1">
        <v>34777.75</v>
      </c>
      <c r="K52993" t="s">
        <v>25630</v>
      </c>
    </row>
    <row r="52994" spans="2:11" hidden="1" x14ac:dyDescent="0.3">
      <c r="B52994">
        <v>52986</v>
      </c>
      <c r="C52994" t="s">
        <v>26431</v>
      </c>
      <c r="D52994" t="s">
        <v>15514</v>
      </c>
      <c r="E52994" t="s">
        <v>15515</v>
      </c>
      <c r="F52994" s="4">
        <v>41809</v>
      </c>
      <c r="I52994" s="1">
        <v>11310</v>
      </c>
      <c r="K52994" t="s">
        <v>25630</v>
      </c>
    </row>
    <row r="52995" spans="2:11" hidden="1" x14ac:dyDescent="0.3">
      <c r="B52995">
        <v>52987</v>
      </c>
      <c r="C52995" t="s">
        <v>20943</v>
      </c>
      <c r="D52995" t="s">
        <v>15514</v>
      </c>
      <c r="E52995" t="s">
        <v>15515</v>
      </c>
      <c r="F52995" s="4">
        <v>40730</v>
      </c>
      <c r="I52995" s="1">
        <v>11310</v>
      </c>
      <c r="J52995" s="1">
        <v>1051.25</v>
      </c>
      <c r="K52995" t="s">
        <v>25630</v>
      </c>
    </row>
    <row r="52996" spans="2:11" hidden="1" x14ac:dyDescent="0.3">
      <c r="B52996">
        <v>52988</v>
      </c>
      <c r="C52996" t="s">
        <v>20946</v>
      </c>
      <c r="D52996" t="s">
        <v>15514</v>
      </c>
      <c r="E52996" t="s">
        <v>15515</v>
      </c>
      <c r="F52996" s="4">
        <v>41435</v>
      </c>
      <c r="I52996" s="1">
        <v>11310</v>
      </c>
      <c r="J52996" s="1">
        <v>1051.25</v>
      </c>
      <c r="K52996" t="s">
        <v>25630</v>
      </c>
    </row>
    <row r="52997" spans="2:11" hidden="1" x14ac:dyDescent="0.3">
      <c r="B52997">
        <v>52989</v>
      </c>
      <c r="C52997" t="s">
        <v>9956</v>
      </c>
      <c r="D52997" t="s">
        <v>61</v>
      </c>
      <c r="E52997" t="s">
        <v>34</v>
      </c>
      <c r="F52997" s="4">
        <v>39993</v>
      </c>
      <c r="I52997" s="1">
        <v>46583</v>
      </c>
      <c r="J52997" s="1">
        <v>43039.05</v>
      </c>
      <c r="K52997" t="s">
        <v>25630</v>
      </c>
    </row>
    <row r="52998" spans="2:11" hidden="1" x14ac:dyDescent="0.3">
      <c r="B52998">
        <v>52990</v>
      </c>
      <c r="C52998" t="s">
        <v>9957</v>
      </c>
      <c r="D52998" t="s">
        <v>2023</v>
      </c>
      <c r="E52998" t="s">
        <v>17</v>
      </c>
      <c r="F52998" s="4">
        <v>39387</v>
      </c>
      <c r="I52998" s="1">
        <v>42903</v>
      </c>
      <c r="J52998" s="1">
        <v>49174.38</v>
      </c>
      <c r="K52998" t="s">
        <v>25630</v>
      </c>
    </row>
    <row r="52999" spans="2:11" hidden="1" x14ac:dyDescent="0.3">
      <c r="B52999">
        <v>52991</v>
      </c>
      <c r="C52999" t="s">
        <v>9958</v>
      </c>
      <c r="D52999" t="s">
        <v>100</v>
      </c>
      <c r="E52999" t="s">
        <v>64</v>
      </c>
      <c r="F52999" s="4">
        <v>39377</v>
      </c>
      <c r="I52999" s="1">
        <v>30342</v>
      </c>
      <c r="J52999" s="1">
        <v>29803.03</v>
      </c>
      <c r="K52999" t="s">
        <v>25630</v>
      </c>
    </row>
    <row r="53000" spans="2:11" hidden="1" x14ac:dyDescent="0.3">
      <c r="B53000">
        <v>52992</v>
      </c>
      <c r="C53000" t="s">
        <v>26432</v>
      </c>
      <c r="D53000" t="s">
        <v>15514</v>
      </c>
      <c r="E53000" t="s">
        <v>15515</v>
      </c>
      <c r="F53000" s="4">
        <v>41791</v>
      </c>
      <c r="I53000" s="1">
        <v>11310</v>
      </c>
      <c r="K53000" t="s">
        <v>25630</v>
      </c>
    </row>
    <row r="53001" spans="2:11" hidden="1" x14ac:dyDescent="0.3">
      <c r="B53001">
        <v>52993</v>
      </c>
      <c r="C53001" t="s">
        <v>20948</v>
      </c>
      <c r="D53001" t="s">
        <v>240</v>
      </c>
      <c r="E53001" t="s">
        <v>69</v>
      </c>
      <c r="F53001" s="4">
        <v>41404</v>
      </c>
      <c r="I53001" s="1">
        <v>19760</v>
      </c>
      <c r="J53001" s="1">
        <v>2461.3200000000002</v>
      </c>
      <c r="K53001" t="s">
        <v>25630</v>
      </c>
    </row>
    <row r="53002" spans="2:11" hidden="1" x14ac:dyDescent="0.3">
      <c r="B53002">
        <v>52994</v>
      </c>
      <c r="C53002" t="s">
        <v>20949</v>
      </c>
      <c r="D53002" t="s">
        <v>7704</v>
      </c>
      <c r="E53002" t="s">
        <v>17</v>
      </c>
      <c r="F53002" s="4">
        <v>41442</v>
      </c>
      <c r="I53002" s="1">
        <v>40115</v>
      </c>
      <c r="J53002" s="1">
        <v>39691.760000000002</v>
      </c>
      <c r="K53002" t="s">
        <v>25630</v>
      </c>
    </row>
    <row r="53003" spans="2:11" hidden="1" x14ac:dyDescent="0.3">
      <c r="B53003">
        <v>52995</v>
      </c>
      <c r="C53003" t="s">
        <v>9960</v>
      </c>
      <c r="D53003" t="s">
        <v>25672</v>
      </c>
      <c r="E53003" t="s">
        <v>52</v>
      </c>
      <c r="F53003" s="4">
        <v>27344</v>
      </c>
      <c r="I53003" s="1">
        <v>75197</v>
      </c>
      <c r="J53003" s="1">
        <v>78671</v>
      </c>
      <c r="K53003" t="s">
        <v>25630</v>
      </c>
    </row>
    <row r="53004" spans="2:11" hidden="1" x14ac:dyDescent="0.3">
      <c r="B53004">
        <v>52996</v>
      </c>
      <c r="C53004" t="s">
        <v>16169</v>
      </c>
      <c r="D53004" t="s">
        <v>71</v>
      </c>
      <c r="E53004" t="s">
        <v>72</v>
      </c>
      <c r="F53004" s="4">
        <v>41001</v>
      </c>
      <c r="I53004" s="1">
        <v>9313</v>
      </c>
      <c r="J53004" s="1">
        <v>7046.6</v>
      </c>
      <c r="K53004" t="s">
        <v>25630</v>
      </c>
    </row>
    <row r="53005" spans="2:11" hidden="1" x14ac:dyDescent="0.3">
      <c r="B53005">
        <v>52997</v>
      </c>
      <c r="C53005" t="s">
        <v>9962</v>
      </c>
      <c r="D53005" t="s">
        <v>25716</v>
      </c>
      <c r="E53005" t="s">
        <v>52</v>
      </c>
      <c r="F53005" s="4">
        <v>38614</v>
      </c>
      <c r="I53005" s="1">
        <v>65831</v>
      </c>
      <c r="J53005" s="1">
        <v>63688.37</v>
      </c>
      <c r="K53005" t="s">
        <v>25630</v>
      </c>
    </row>
    <row r="53006" spans="2:11" hidden="1" x14ac:dyDescent="0.3">
      <c r="B53006">
        <v>52998</v>
      </c>
      <c r="C53006" t="s">
        <v>9963</v>
      </c>
      <c r="D53006" t="s">
        <v>22</v>
      </c>
      <c r="E53006" t="s">
        <v>23</v>
      </c>
      <c r="F53006" s="4">
        <v>39792</v>
      </c>
      <c r="I53006" s="1">
        <v>59409</v>
      </c>
      <c r="J53006" s="1">
        <v>73403.33</v>
      </c>
      <c r="K53006" t="s">
        <v>25630</v>
      </c>
    </row>
    <row r="53007" spans="2:11" hidden="1" x14ac:dyDescent="0.3">
      <c r="B53007">
        <v>52999</v>
      </c>
      <c r="C53007" t="s">
        <v>9964</v>
      </c>
      <c r="D53007" t="s">
        <v>3681</v>
      </c>
      <c r="E53007" t="s">
        <v>52</v>
      </c>
      <c r="F53007" s="4">
        <v>28163</v>
      </c>
      <c r="I53007" s="1">
        <v>88762</v>
      </c>
      <c r="J53007" s="1">
        <v>128147.02</v>
      </c>
      <c r="K53007" t="s">
        <v>25630</v>
      </c>
    </row>
    <row r="53008" spans="2:11" hidden="1" x14ac:dyDescent="0.3">
      <c r="B53008">
        <v>53000</v>
      </c>
      <c r="C53008" t="s">
        <v>9965</v>
      </c>
      <c r="D53008" t="s">
        <v>659</v>
      </c>
      <c r="E53008" t="s">
        <v>461</v>
      </c>
      <c r="F53008" s="4">
        <v>31384</v>
      </c>
      <c r="I53008" s="1">
        <v>55973</v>
      </c>
      <c r="J53008" s="1">
        <v>56542.26</v>
      </c>
      <c r="K53008" t="s">
        <v>25630</v>
      </c>
    </row>
    <row r="53009" spans="2:11" hidden="1" x14ac:dyDescent="0.3">
      <c r="B53009">
        <v>53001</v>
      </c>
      <c r="C53009" t="s">
        <v>9966</v>
      </c>
      <c r="D53009" t="s">
        <v>128</v>
      </c>
      <c r="E53009" t="s">
        <v>123</v>
      </c>
      <c r="F53009" s="4">
        <v>29734</v>
      </c>
      <c r="I53009" s="1">
        <v>38195</v>
      </c>
      <c r="J53009" s="1">
        <v>38511.269999999997</v>
      </c>
      <c r="K53009" t="s">
        <v>25630</v>
      </c>
    </row>
    <row r="53010" spans="2:11" hidden="1" x14ac:dyDescent="0.3">
      <c r="B53010">
        <v>53002</v>
      </c>
      <c r="C53010" t="s">
        <v>9967</v>
      </c>
      <c r="D53010" t="s">
        <v>172</v>
      </c>
      <c r="E53010" t="s">
        <v>23</v>
      </c>
      <c r="F53010" s="4">
        <v>27526</v>
      </c>
      <c r="I53010" s="1">
        <v>82704</v>
      </c>
      <c r="J53010" s="1">
        <v>127478.08</v>
      </c>
      <c r="K53010" t="s">
        <v>25630</v>
      </c>
    </row>
    <row r="53011" spans="2:11" hidden="1" x14ac:dyDescent="0.3">
      <c r="B53011">
        <v>53003</v>
      </c>
      <c r="C53011" t="s">
        <v>9968</v>
      </c>
      <c r="D53011" t="s">
        <v>279</v>
      </c>
      <c r="E53011" t="s">
        <v>46</v>
      </c>
      <c r="F53011" s="4">
        <v>36895</v>
      </c>
      <c r="I53011" s="1">
        <v>32370</v>
      </c>
      <c r="J53011" s="1">
        <v>40317.33</v>
      </c>
      <c r="K53011" t="s">
        <v>25630</v>
      </c>
    </row>
    <row r="53012" spans="2:11" hidden="1" x14ac:dyDescent="0.3">
      <c r="B53012">
        <v>53004</v>
      </c>
      <c r="C53012" t="s">
        <v>9969</v>
      </c>
      <c r="D53012" t="s">
        <v>22</v>
      </c>
      <c r="E53012" t="s">
        <v>23</v>
      </c>
      <c r="F53012" s="4">
        <v>31775</v>
      </c>
      <c r="I53012" s="1">
        <v>71291</v>
      </c>
      <c r="J53012" s="1">
        <v>73896.87</v>
      </c>
      <c r="K53012" t="s">
        <v>25630</v>
      </c>
    </row>
    <row r="53013" spans="2:11" hidden="1" x14ac:dyDescent="0.3">
      <c r="B53013">
        <v>53005</v>
      </c>
      <c r="C53013" t="s">
        <v>9970</v>
      </c>
      <c r="D53013" t="s">
        <v>10439</v>
      </c>
      <c r="E53013" t="s">
        <v>23</v>
      </c>
      <c r="F53013" s="4">
        <v>38215</v>
      </c>
      <c r="I53013" s="1">
        <v>43748</v>
      </c>
      <c r="J53013" s="1">
        <v>42094.07</v>
      </c>
      <c r="K53013" t="s">
        <v>25630</v>
      </c>
    </row>
    <row r="53014" spans="2:11" hidden="1" x14ac:dyDescent="0.3">
      <c r="B53014">
        <v>53006</v>
      </c>
      <c r="C53014" t="s">
        <v>20951</v>
      </c>
      <c r="D53014" t="s">
        <v>279</v>
      </c>
      <c r="E53014" t="s">
        <v>46</v>
      </c>
      <c r="F53014" s="4">
        <v>41424</v>
      </c>
      <c r="I53014" s="1">
        <v>27606</v>
      </c>
      <c r="J53014" s="1">
        <v>31984.01</v>
      </c>
      <c r="K53014" t="s">
        <v>25630</v>
      </c>
    </row>
    <row r="53015" spans="2:11" hidden="1" x14ac:dyDescent="0.3">
      <c r="B53015">
        <v>53007</v>
      </c>
      <c r="C53015" t="s">
        <v>26433</v>
      </c>
      <c r="D53015" t="s">
        <v>25931</v>
      </c>
      <c r="E53015" t="s">
        <v>247</v>
      </c>
      <c r="F53015" s="4">
        <v>41547</v>
      </c>
      <c r="I53015" s="1">
        <v>69900</v>
      </c>
      <c r="J53015" s="1">
        <v>50641.47</v>
      </c>
      <c r="K53015" t="s">
        <v>25630</v>
      </c>
    </row>
    <row r="53016" spans="2:11" hidden="1" x14ac:dyDescent="0.3">
      <c r="B53016">
        <v>53008</v>
      </c>
      <c r="C53016" t="s">
        <v>9971</v>
      </c>
      <c r="D53016" t="s">
        <v>22</v>
      </c>
      <c r="E53016" t="s">
        <v>23</v>
      </c>
      <c r="F53016" s="4">
        <v>37585</v>
      </c>
      <c r="I53016" s="1">
        <v>62380</v>
      </c>
      <c r="J53016" s="1">
        <v>86801.15</v>
      </c>
      <c r="K53016" t="s">
        <v>25630</v>
      </c>
    </row>
    <row r="53017" spans="2:11" hidden="1" x14ac:dyDescent="0.3">
      <c r="B53017">
        <v>53009</v>
      </c>
      <c r="C53017" t="s">
        <v>9972</v>
      </c>
      <c r="D53017" t="s">
        <v>474</v>
      </c>
      <c r="E53017" t="s">
        <v>14</v>
      </c>
      <c r="F53017" s="4">
        <v>31999</v>
      </c>
      <c r="I53017" s="1">
        <v>59274</v>
      </c>
      <c r="J53017" s="1">
        <v>59108.480000000003</v>
      </c>
      <c r="K53017" t="s">
        <v>25630</v>
      </c>
    </row>
    <row r="53018" spans="2:11" hidden="1" x14ac:dyDescent="0.3">
      <c r="B53018">
        <v>53010</v>
      </c>
      <c r="C53018" t="s">
        <v>9973</v>
      </c>
      <c r="D53018" t="s">
        <v>286</v>
      </c>
      <c r="E53018" t="s">
        <v>59</v>
      </c>
      <c r="F53018" s="4">
        <v>31383</v>
      </c>
      <c r="I53018" s="1">
        <v>43710</v>
      </c>
      <c r="J53018" s="1">
        <v>47982.23</v>
      </c>
      <c r="K53018" t="s">
        <v>25630</v>
      </c>
    </row>
    <row r="53019" spans="2:11" hidden="1" x14ac:dyDescent="0.3">
      <c r="B53019">
        <v>53011</v>
      </c>
      <c r="C53019" t="s">
        <v>26434</v>
      </c>
      <c r="D53019" t="s">
        <v>15514</v>
      </c>
      <c r="E53019" t="s">
        <v>15515</v>
      </c>
      <c r="F53019" s="4">
        <v>41780</v>
      </c>
      <c r="I53019" s="1">
        <v>11310</v>
      </c>
      <c r="K53019" t="s">
        <v>25630</v>
      </c>
    </row>
    <row r="53020" spans="2:11" hidden="1" x14ac:dyDescent="0.3">
      <c r="B53020">
        <v>53012</v>
      </c>
      <c r="C53020" t="s">
        <v>9974</v>
      </c>
      <c r="D53020" t="s">
        <v>25632</v>
      </c>
      <c r="E53020" t="s">
        <v>52</v>
      </c>
      <c r="F53020" s="4">
        <v>39378</v>
      </c>
      <c r="I53020" s="1">
        <v>64365</v>
      </c>
      <c r="J53020" s="1">
        <v>71465.990000000005</v>
      </c>
      <c r="K53020" t="s">
        <v>25630</v>
      </c>
    </row>
    <row r="53021" spans="2:11" hidden="1" x14ac:dyDescent="0.3">
      <c r="B53021">
        <v>53013</v>
      </c>
      <c r="C53021" t="s">
        <v>9975</v>
      </c>
      <c r="D53021" t="s">
        <v>242</v>
      </c>
      <c r="E53021" t="s">
        <v>69</v>
      </c>
      <c r="F53021" s="4">
        <v>37882</v>
      </c>
      <c r="I53021" s="1">
        <v>40780</v>
      </c>
      <c r="J53021" s="1">
        <v>40063.08</v>
      </c>
      <c r="K53021" t="s">
        <v>25630</v>
      </c>
    </row>
    <row r="53022" spans="2:11" hidden="1" x14ac:dyDescent="0.3">
      <c r="B53022">
        <v>53014</v>
      </c>
      <c r="C53022" t="s">
        <v>9976</v>
      </c>
      <c r="D53022" t="s">
        <v>9</v>
      </c>
      <c r="E53022" t="s">
        <v>10</v>
      </c>
      <c r="F53022" s="4">
        <v>28723</v>
      </c>
      <c r="I53022" s="1">
        <v>51142</v>
      </c>
      <c r="J53022" s="1">
        <v>51201.04</v>
      </c>
      <c r="K53022" t="s">
        <v>25630</v>
      </c>
    </row>
    <row r="53023" spans="2:11" hidden="1" x14ac:dyDescent="0.3">
      <c r="B53023">
        <v>53015</v>
      </c>
      <c r="C53023" t="s">
        <v>16173</v>
      </c>
      <c r="D53023" t="s">
        <v>139</v>
      </c>
      <c r="E53023" t="s">
        <v>25638</v>
      </c>
      <c r="F53023" s="4">
        <v>39975</v>
      </c>
      <c r="I53023" s="1">
        <v>20800</v>
      </c>
      <c r="J53023" s="1">
        <v>2010</v>
      </c>
      <c r="K53023" t="s">
        <v>25630</v>
      </c>
    </row>
    <row r="53024" spans="2:11" hidden="1" x14ac:dyDescent="0.3">
      <c r="B53024">
        <v>53016</v>
      </c>
      <c r="C53024" t="s">
        <v>16173</v>
      </c>
      <c r="D53024" t="s">
        <v>15514</v>
      </c>
      <c r="E53024" t="s">
        <v>15515</v>
      </c>
      <c r="F53024" s="4">
        <v>41780</v>
      </c>
      <c r="I53024" s="1">
        <v>11310</v>
      </c>
      <c r="K53024" t="s">
        <v>25630</v>
      </c>
    </row>
    <row r="53025" spans="2:11" hidden="1" x14ac:dyDescent="0.3">
      <c r="B53025">
        <v>53017</v>
      </c>
      <c r="C53025" t="s">
        <v>9977</v>
      </c>
      <c r="D53025" t="s">
        <v>2181</v>
      </c>
      <c r="E53025" t="s">
        <v>433</v>
      </c>
      <c r="F53025" s="4">
        <v>38330</v>
      </c>
      <c r="I53025" s="1">
        <v>62918</v>
      </c>
      <c r="J53025" s="1">
        <v>62091.62</v>
      </c>
      <c r="K53025" t="s">
        <v>25630</v>
      </c>
    </row>
    <row r="53026" spans="2:11" hidden="1" x14ac:dyDescent="0.3">
      <c r="B53026">
        <v>53018</v>
      </c>
      <c r="C53026" t="s">
        <v>26435</v>
      </c>
      <c r="D53026" t="s">
        <v>523</v>
      </c>
      <c r="E53026" t="s">
        <v>23</v>
      </c>
      <c r="F53026" s="4">
        <v>41739</v>
      </c>
      <c r="I53026" s="1">
        <v>43999</v>
      </c>
      <c r="J53026" s="1">
        <v>7465.82</v>
      </c>
      <c r="K53026" t="s">
        <v>25630</v>
      </c>
    </row>
    <row r="53027" spans="2:11" hidden="1" x14ac:dyDescent="0.3">
      <c r="B53027">
        <v>53019</v>
      </c>
      <c r="C53027" t="s">
        <v>9979</v>
      </c>
      <c r="D53027" t="s">
        <v>9980</v>
      </c>
      <c r="E53027" t="s">
        <v>59</v>
      </c>
      <c r="F53027" s="4">
        <v>39475</v>
      </c>
      <c r="I53027" s="1">
        <v>34312</v>
      </c>
      <c r="J53027" s="1">
        <v>34417.96</v>
      </c>
      <c r="K53027" t="s">
        <v>25630</v>
      </c>
    </row>
    <row r="53028" spans="2:11" hidden="1" x14ac:dyDescent="0.3">
      <c r="B53028">
        <v>53020</v>
      </c>
      <c r="C53028" t="s">
        <v>9981</v>
      </c>
      <c r="D53028" t="s">
        <v>525</v>
      </c>
      <c r="E53028" t="s">
        <v>140</v>
      </c>
      <c r="F53028" s="4">
        <v>39247</v>
      </c>
      <c r="I53028" s="1">
        <v>41202</v>
      </c>
      <c r="J53028" s="1">
        <v>44832.42</v>
      </c>
      <c r="K53028" t="s">
        <v>25630</v>
      </c>
    </row>
    <row r="53029" spans="2:11" hidden="1" x14ac:dyDescent="0.3">
      <c r="B53029">
        <v>53021</v>
      </c>
      <c r="C53029" t="s">
        <v>9982</v>
      </c>
      <c r="D53029" t="s">
        <v>22</v>
      </c>
      <c r="E53029" t="s">
        <v>23</v>
      </c>
      <c r="F53029" s="4">
        <v>30951</v>
      </c>
      <c r="I53029" s="1">
        <v>71291</v>
      </c>
      <c r="J53029" s="1">
        <v>91446.96</v>
      </c>
      <c r="K53029" t="s">
        <v>25630</v>
      </c>
    </row>
    <row r="53030" spans="2:11" hidden="1" x14ac:dyDescent="0.3">
      <c r="B53030">
        <v>53022</v>
      </c>
      <c r="C53030" t="s">
        <v>16175</v>
      </c>
      <c r="D53030" t="s">
        <v>22</v>
      </c>
      <c r="E53030" t="s">
        <v>23</v>
      </c>
      <c r="F53030" s="4">
        <v>32134</v>
      </c>
      <c r="I53030" s="1">
        <v>71291</v>
      </c>
      <c r="J53030" s="1">
        <v>96855.13</v>
      </c>
      <c r="K53030" t="s">
        <v>25630</v>
      </c>
    </row>
    <row r="53031" spans="2:11" hidden="1" x14ac:dyDescent="0.3">
      <c r="B53031">
        <v>53023</v>
      </c>
      <c r="C53031" t="s">
        <v>9983</v>
      </c>
      <c r="D53031" t="s">
        <v>22</v>
      </c>
      <c r="E53031" t="s">
        <v>23</v>
      </c>
      <c r="F53031" s="4">
        <v>39035</v>
      </c>
      <c r="I53031" s="1">
        <v>63570</v>
      </c>
      <c r="J53031" s="1">
        <v>67758.100000000006</v>
      </c>
      <c r="K53031" t="s">
        <v>25630</v>
      </c>
    </row>
    <row r="53032" spans="2:11" hidden="1" x14ac:dyDescent="0.3">
      <c r="B53032">
        <v>53024</v>
      </c>
      <c r="C53032" t="s">
        <v>9984</v>
      </c>
      <c r="D53032" t="s">
        <v>139</v>
      </c>
      <c r="E53032" t="s">
        <v>25638</v>
      </c>
      <c r="F53032" s="4">
        <v>39188</v>
      </c>
      <c r="I53032" s="1">
        <v>20800</v>
      </c>
      <c r="J53032" s="1">
        <v>6730</v>
      </c>
      <c r="K53032" t="s">
        <v>25630</v>
      </c>
    </row>
    <row r="53033" spans="2:11" hidden="1" x14ac:dyDescent="0.3">
      <c r="B53033">
        <v>53025</v>
      </c>
      <c r="C53033" t="s">
        <v>9985</v>
      </c>
      <c r="D53033" t="s">
        <v>1225</v>
      </c>
      <c r="E53033" t="s">
        <v>59</v>
      </c>
      <c r="F53033" s="4">
        <v>35646</v>
      </c>
      <c r="I53033" s="1">
        <v>41368</v>
      </c>
      <c r="J53033" s="1">
        <v>55596.02</v>
      </c>
      <c r="K53033" t="s">
        <v>25630</v>
      </c>
    </row>
    <row r="53034" spans="2:11" hidden="1" x14ac:dyDescent="0.3">
      <c r="B53034">
        <v>53026</v>
      </c>
      <c r="C53034" t="s">
        <v>16177</v>
      </c>
      <c r="D53034" t="s">
        <v>1118</v>
      </c>
      <c r="E53034" t="s">
        <v>17</v>
      </c>
      <c r="F53034" s="4">
        <v>39153</v>
      </c>
      <c r="I53034" s="1">
        <v>57300</v>
      </c>
      <c r="J53034" s="1">
        <v>56663.5</v>
      </c>
      <c r="K53034" t="s">
        <v>25630</v>
      </c>
    </row>
    <row r="53035" spans="2:11" hidden="1" x14ac:dyDescent="0.3">
      <c r="B53035">
        <v>53027</v>
      </c>
      <c r="C53035" t="s">
        <v>26436</v>
      </c>
      <c r="D53035" t="s">
        <v>15514</v>
      </c>
      <c r="E53035" t="s">
        <v>15515</v>
      </c>
      <c r="F53035" s="4">
        <v>41803</v>
      </c>
      <c r="I53035" s="1">
        <v>11310</v>
      </c>
      <c r="K53035" t="s">
        <v>25630</v>
      </c>
    </row>
    <row r="53036" spans="2:11" hidden="1" x14ac:dyDescent="0.3">
      <c r="B53036">
        <v>53028</v>
      </c>
      <c r="C53036" t="s">
        <v>9989</v>
      </c>
      <c r="D53036" t="s">
        <v>400</v>
      </c>
      <c r="E53036" t="s">
        <v>153</v>
      </c>
      <c r="F53036" s="4">
        <v>36115</v>
      </c>
      <c r="I53036" s="1">
        <v>42976</v>
      </c>
      <c r="J53036" s="1">
        <v>51400.57</v>
      </c>
      <c r="K53036" t="s">
        <v>25630</v>
      </c>
    </row>
    <row r="53037" spans="2:11" hidden="1" x14ac:dyDescent="0.3">
      <c r="B53037">
        <v>53029</v>
      </c>
      <c r="C53037" t="s">
        <v>9991</v>
      </c>
      <c r="D53037" t="s">
        <v>15857</v>
      </c>
      <c r="E53037" t="s">
        <v>23</v>
      </c>
      <c r="F53037" s="4">
        <v>35069</v>
      </c>
      <c r="I53037" s="1">
        <v>89539</v>
      </c>
      <c r="J53037" s="1">
        <v>115606.34</v>
      </c>
      <c r="K53037" t="s">
        <v>25630</v>
      </c>
    </row>
    <row r="53038" spans="2:11" hidden="1" x14ac:dyDescent="0.3">
      <c r="B53038">
        <v>53030</v>
      </c>
      <c r="C53038" t="s">
        <v>9992</v>
      </c>
      <c r="D53038" t="s">
        <v>189</v>
      </c>
      <c r="E53038" t="s">
        <v>59</v>
      </c>
      <c r="F53038" s="4">
        <v>34890</v>
      </c>
      <c r="I53038" s="1">
        <v>44655</v>
      </c>
      <c r="J53038" s="1">
        <v>46717.62</v>
      </c>
      <c r="K53038" t="s">
        <v>25630</v>
      </c>
    </row>
    <row r="53039" spans="2:11" hidden="1" x14ac:dyDescent="0.3">
      <c r="B53039">
        <v>53031</v>
      </c>
      <c r="C53039" t="s">
        <v>9993</v>
      </c>
      <c r="D53039" t="s">
        <v>2752</v>
      </c>
      <c r="E53039" t="s">
        <v>59</v>
      </c>
      <c r="F53039" s="4">
        <v>39000</v>
      </c>
      <c r="I53039" s="1">
        <v>37587</v>
      </c>
      <c r="J53039" s="1">
        <v>39180.69</v>
      </c>
      <c r="K53039" t="s">
        <v>25630</v>
      </c>
    </row>
    <row r="53040" spans="2:11" hidden="1" x14ac:dyDescent="0.3">
      <c r="B53040">
        <v>53032</v>
      </c>
      <c r="C53040" t="s">
        <v>16178</v>
      </c>
      <c r="D53040" t="s">
        <v>71</v>
      </c>
      <c r="E53040" t="s">
        <v>72</v>
      </c>
      <c r="F53040" s="4">
        <v>40947</v>
      </c>
      <c r="I53040" s="1">
        <v>9313</v>
      </c>
      <c r="J53040" s="1">
        <v>7516.82</v>
      </c>
      <c r="K53040" t="s">
        <v>25630</v>
      </c>
    </row>
    <row r="53041" spans="2:11" hidden="1" x14ac:dyDescent="0.3">
      <c r="B53041">
        <v>53033</v>
      </c>
      <c r="C53041" t="s">
        <v>26437</v>
      </c>
      <c r="D53041" t="s">
        <v>15514</v>
      </c>
      <c r="E53041" t="s">
        <v>15515</v>
      </c>
      <c r="F53041" s="4">
        <v>41794</v>
      </c>
      <c r="I53041" s="1">
        <v>11310</v>
      </c>
      <c r="K53041" t="s">
        <v>25630</v>
      </c>
    </row>
    <row r="53042" spans="2:11" hidden="1" x14ac:dyDescent="0.3">
      <c r="B53042">
        <v>53034</v>
      </c>
      <c r="C53042" t="s">
        <v>9994</v>
      </c>
      <c r="D53042" t="s">
        <v>327</v>
      </c>
      <c r="E53042" t="s">
        <v>153</v>
      </c>
      <c r="F53042" s="4">
        <v>40108</v>
      </c>
      <c r="I53042" s="1">
        <v>40544</v>
      </c>
      <c r="J53042" s="1">
        <v>48048.59</v>
      </c>
      <c r="K53042" t="s">
        <v>25630</v>
      </c>
    </row>
    <row r="53043" spans="2:11" hidden="1" x14ac:dyDescent="0.3">
      <c r="B53043">
        <v>53035</v>
      </c>
      <c r="C53043" t="s">
        <v>9995</v>
      </c>
      <c r="D53043" t="s">
        <v>3178</v>
      </c>
      <c r="E53043" t="s">
        <v>25654</v>
      </c>
      <c r="F53043" s="4">
        <v>39741</v>
      </c>
      <c r="I53043" s="1">
        <v>53200</v>
      </c>
      <c r="J53043" s="1">
        <v>53802.99</v>
      </c>
      <c r="K53043" t="s">
        <v>25630</v>
      </c>
    </row>
    <row r="53044" spans="2:11" hidden="1" x14ac:dyDescent="0.3">
      <c r="B53044">
        <v>53036</v>
      </c>
      <c r="C53044" t="s">
        <v>9996</v>
      </c>
      <c r="D53044" t="s">
        <v>71</v>
      </c>
      <c r="E53044" t="s">
        <v>72</v>
      </c>
      <c r="F53044" s="4">
        <v>35504</v>
      </c>
      <c r="I53044" s="1">
        <v>10640</v>
      </c>
      <c r="J53044" s="1">
        <v>8535.24</v>
      </c>
      <c r="K53044" t="s">
        <v>25630</v>
      </c>
    </row>
    <row r="53045" spans="2:11" hidden="1" x14ac:dyDescent="0.3">
      <c r="B53045">
        <v>53037</v>
      </c>
      <c r="C53045" t="s">
        <v>20954</v>
      </c>
      <c r="D53045" t="s">
        <v>240</v>
      </c>
      <c r="E53045" t="s">
        <v>69</v>
      </c>
      <c r="F53045" s="4">
        <v>41156</v>
      </c>
      <c r="I53045" s="1">
        <v>19760</v>
      </c>
      <c r="J53045" s="1">
        <v>3500.15</v>
      </c>
      <c r="K53045" t="s">
        <v>25630</v>
      </c>
    </row>
    <row r="53046" spans="2:11" hidden="1" x14ac:dyDescent="0.3">
      <c r="B53046">
        <v>53038</v>
      </c>
      <c r="C53046" t="s">
        <v>9997</v>
      </c>
      <c r="D53046" t="s">
        <v>1600</v>
      </c>
      <c r="E53046" t="s">
        <v>153</v>
      </c>
      <c r="F53046" s="4">
        <v>36087</v>
      </c>
      <c r="I53046" s="1">
        <v>35207</v>
      </c>
      <c r="J53046" s="1">
        <v>34341.21</v>
      </c>
      <c r="K53046" t="s">
        <v>25630</v>
      </c>
    </row>
    <row r="53047" spans="2:11" hidden="1" x14ac:dyDescent="0.3">
      <c r="B53047">
        <v>53039</v>
      </c>
      <c r="C53047" t="s">
        <v>9998</v>
      </c>
      <c r="D53047" t="s">
        <v>15520</v>
      </c>
      <c r="E53047" t="s">
        <v>25697</v>
      </c>
      <c r="F53047" s="4">
        <v>34396</v>
      </c>
      <c r="I53047" s="1">
        <v>31866</v>
      </c>
      <c r="J53047" s="1">
        <v>31289.43</v>
      </c>
      <c r="K53047" t="s">
        <v>25630</v>
      </c>
    </row>
    <row r="53048" spans="2:11" hidden="1" x14ac:dyDescent="0.3">
      <c r="B53048">
        <v>53040</v>
      </c>
      <c r="C53048" t="s">
        <v>9999</v>
      </c>
      <c r="D53048" t="s">
        <v>20956</v>
      </c>
      <c r="E53048" t="s">
        <v>647</v>
      </c>
      <c r="F53048" s="4">
        <v>39125</v>
      </c>
      <c r="I53048" s="1">
        <v>75500</v>
      </c>
      <c r="J53048" s="1">
        <v>75997.97</v>
      </c>
      <c r="K53048" t="s">
        <v>25630</v>
      </c>
    </row>
    <row r="53049" spans="2:11" hidden="1" x14ac:dyDescent="0.3">
      <c r="B53049">
        <v>53041</v>
      </c>
      <c r="C53049" t="s">
        <v>10002</v>
      </c>
      <c r="D53049" t="s">
        <v>22</v>
      </c>
      <c r="E53049" t="s">
        <v>23</v>
      </c>
      <c r="F53049" s="4">
        <v>34256</v>
      </c>
      <c r="I53049" s="1">
        <v>68322</v>
      </c>
      <c r="J53049" s="1">
        <v>79299.38</v>
      </c>
      <c r="K53049" t="s">
        <v>25630</v>
      </c>
    </row>
    <row r="53050" spans="2:11" hidden="1" x14ac:dyDescent="0.3">
      <c r="B53050">
        <v>53042</v>
      </c>
      <c r="C53050" t="s">
        <v>10003</v>
      </c>
      <c r="D53050" t="s">
        <v>3937</v>
      </c>
      <c r="E53050" t="s">
        <v>59</v>
      </c>
      <c r="F53050" s="4">
        <v>39209</v>
      </c>
      <c r="I53050" s="1">
        <v>33215</v>
      </c>
      <c r="J53050" s="1">
        <v>38822.78</v>
      </c>
      <c r="K53050" t="s">
        <v>25630</v>
      </c>
    </row>
    <row r="53051" spans="2:11" hidden="1" x14ac:dyDescent="0.3">
      <c r="B53051">
        <v>53043</v>
      </c>
      <c r="C53051" t="s">
        <v>10004</v>
      </c>
      <c r="D53051" t="s">
        <v>214</v>
      </c>
      <c r="E53051" t="s">
        <v>59</v>
      </c>
      <c r="F53051" s="4">
        <v>35115</v>
      </c>
      <c r="I53051" s="1">
        <v>41368</v>
      </c>
      <c r="J53051" s="1">
        <v>45438.84</v>
      </c>
      <c r="K53051" t="s">
        <v>25630</v>
      </c>
    </row>
    <row r="53052" spans="2:11" hidden="1" x14ac:dyDescent="0.3">
      <c r="B53052">
        <v>53044</v>
      </c>
      <c r="C53052" t="s">
        <v>10005</v>
      </c>
      <c r="D53052" t="s">
        <v>22</v>
      </c>
      <c r="E53052" t="s">
        <v>23</v>
      </c>
      <c r="F53052" s="4">
        <v>34095</v>
      </c>
      <c r="I53052" s="1">
        <v>64163</v>
      </c>
      <c r="J53052" s="1">
        <v>83634.5</v>
      </c>
      <c r="K53052" t="s">
        <v>25630</v>
      </c>
    </row>
    <row r="53053" spans="2:11" hidden="1" x14ac:dyDescent="0.3">
      <c r="B53053">
        <v>53045</v>
      </c>
      <c r="C53053" t="s">
        <v>26438</v>
      </c>
      <c r="D53053" t="s">
        <v>15514</v>
      </c>
      <c r="E53053" t="s">
        <v>15515</v>
      </c>
      <c r="F53053" s="4">
        <v>41780</v>
      </c>
      <c r="I53053" s="1">
        <v>11310</v>
      </c>
      <c r="K53053" t="s">
        <v>25630</v>
      </c>
    </row>
    <row r="53054" spans="2:11" hidden="1" x14ac:dyDescent="0.3">
      <c r="B53054">
        <v>53046</v>
      </c>
      <c r="C53054" t="s">
        <v>10006</v>
      </c>
      <c r="D53054" t="s">
        <v>2023</v>
      </c>
      <c r="E53054" t="s">
        <v>17</v>
      </c>
      <c r="F53054" s="4">
        <v>40325</v>
      </c>
      <c r="I53054" s="1">
        <v>42213</v>
      </c>
      <c r="J53054" s="1">
        <v>49097.52</v>
      </c>
      <c r="K53054" t="s">
        <v>25630</v>
      </c>
    </row>
    <row r="53055" spans="2:11" hidden="1" x14ac:dyDescent="0.3">
      <c r="B53055">
        <v>53047</v>
      </c>
      <c r="C53055" t="s">
        <v>26439</v>
      </c>
      <c r="D53055" t="s">
        <v>15514</v>
      </c>
      <c r="E53055" t="s">
        <v>15515</v>
      </c>
      <c r="F53055" s="4">
        <v>41801</v>
      </c>
      <c r="I53055" s="1">
        <v>11310</v>
      </c>
      <c r="K53055" t="s">
        <v>25630</v>
      </c>
    </row>
    <row r="53056" spans="2:11" hidden="1" x14ac:dyDescent="0.3">
      <c r="B53056">
        <v>53048</v>
      </c>
      <c r="C53056" t="s">
        <v>10007</v>
      </c>
      <c r="D53056" t="s">
        <v>22</v>
      </c>
      <c r="E53056" t="s">
        <v>23</v>
      </c>
      <c r="F53056" s="4">
        <v>39930</v>
      </c>
      <c r="I53056" s="1">
        <v>59409</v>
      </c>
      <c r="J53056" s="1">
        <v>65152.88</v>
      </c>
      <c r="K53056" t="s">
        <v>25630</v>
      </c>
    </row>
    <row r="53057" spans="2:11" hidden="1" x14ac:dyDescent="0.3">
      <c r="B53057">
        <v>53049</v>
      </c>
      <c r="C53057" t="s">
        <v>26440</v>
      </c>
      <c r="D53057" t="s">
        <v>382</v>
      </c>
      <c r="E53057" t="s">
        <v>162</v>
      </c>
      <c r="F53057" s="4">
        <v>41809</v>
      </c>
      <c r="I53057" s="1">
        <v>62400</v>
      </c>
      <c r="K53057" t="s">
        <v>25630</v>
      </c>
    </row>
    <row r="53058" spans="2:11" hidden="1" x14ac:dyDescent="0.3">
      <c r="B53058">
        <v>53050</v>
      </c>
      <c r="C53058" t="s">
        <v>20957</v>
      </c>
      <c r="D53058" t="s">
        <v>98</v>
      </c>
      <c r="E53058" t="s">
        <v>49</v>
      </c>
      <c r="F53058" s="4">
        <v>41310</v>
      </c>
      <c r="I53058" s="1">
        <v>22880</v>
      </c>
      <c r="J53058" s="1">
        <v>21556.01</v>
      </c>
      <c r="K53058" t="s">
        <v>25630</v>
      </c>
    </row>
    <row r="53059" spans="2:11" hidden="1" x14ac:dyDescent="0.3">
      <c r="B53059">
        <v>53051</v>
      </c>
      <c r="C53059" t="s">
        <v>10008</v>
      </c>
      <c r="D53059" t="s">
        <v>2305</v>
      </c>
      <c r="E53059" t="s">
        <v>64</v>
      </c>
      <c r="F53059" s="4">
        <v>38666</v>
      </c>
      <c r="I53059" s="1">
        <v>29533</v>
      </c>
      <c r="J53059" s="1">
        <v>29331.49</v>
      </c>
      <c r="K53059" t="s">
        <v>25630</v>
      </c>
    </row>
    <row r="53060" spans="2:11" hidden="1" x14ac:dyDescent="0.3">
      <c r="B53060">
        <v>53052</v>
      </c>
      <c r="C53060" t="s">
        <v>10009</v>
      </c>
      <c r="D53060" t="s">
        <v>382</v>
      </c>
      <c r="E53060" t="s">
        <v>472</v>
      </c>
      <c r="F53060" s="4">
        <v>39755</v>
      </c>
      <c r="I53060" s="1">
        <v>43784</v>
      </c>
      <c r="J53060" s="1">
        <v>39468.050000000003</v>
      </c>
      <c r="K53060" t="s">
        <v>25630</v>
      </c>
    </row>
    <row r="53061" spans="2:11" hidden="1" x14ac:dyDescent="0.3">
      <c r="B53061">
        <v>53053</v>
      </c>
      <c r="C53061" t="s">
        <v>10010</v>
      </c>
      <c r="D53061" t="s">
        <v>25716</v>
      </c>
      <c r="E53061" t="s">
        <v>52</v>
      </c>
      <c r="F53061" s="4">
        <v>36654</v>
      </c>
      <c r="I53061" s="1">
        <v>68112</v>
      </c>
      <c r="J53061" s="1">
        <v>74753.09</v>
      </c>
      <c r="K53061" t="s">
        <v>25630</v>
      </c>
    </row>
    <row r="53062" spans="2:11" hidden="1" x14ac:dyDescent="0.3">
      <c r="B53062">
        <v>53054</v>
      </c>
      <c r="C53062" t="s">
        <v>10011</v>
      </c>
      <c r="D53062" t="s">
        <v>1774</v>
      </c>
      <c r="E53062" t="s">
        <v>23</v>
      </c>
      <c r="F53062" s="4">
        <v>34599</v>
      </c>
      <c r="I53062" s="1">
        <v>89264</v>
      </c>
      <c r="J53062" s="1">
        <v>93750.85</v>
      </c>
      <c r="K53062" t="s">
        <v>25630</v>
      </c>
    </row>
    <row r="53063" spans="2:11" hidden="1" x14ac:dyDescent="0.3">
      <c r="B53063">
        <v>53055</v>
      </c>
      <c r="C53063" t="s">
        <v>10013</v>
      </c>
      <c r="D53063" t="s">
        <v>25716</v>
      </c>
      <c r="E53063" t="s">
        <v>52</v>
      </c>
      <c r="F53063" s="4">
        <v>39378</v>
      </c>
      <c r="I53063" s="1">
        <v>65831</v>
      </c>
      <c r="J53063" s="1">
        <v>67450.44</v>
      </c>
      <c r="K53063" t="s">
        <v>25630</v>
      </c>
    </row>
    <row r="53064" spans="2:11" hidden="1" x14ac:dyDescent="0.3">
      <c r="B53064">
        <v>53056</v>
      </c>
      <c r="C53064" t="s">
        <v>26441</v>
      </c>
      <c r="D53064" t="s">
        <v>15514</v>
      </c>
      <c r="E53064" t="s">
        <v>15515</v>
      </c>
      <c r="F53064" s="4">
        <v>41780</v>
      </c>
      <c r="I53064" s="1">
        <v>11310</v>
      </c>
      <c r="K53064" t="s">
        <v>25630</v>
      </c>
    </row>
    <row r="53065" spans="2:11" hidden="1" x14ac:dyDescent="0.3">
      <c r="B53065">
        <v>53057</v>
      </c>
      <c r="C53065" t="s">
        <v>10014</v>
      </c>
      <c r="D53065" t="s">
        <v>22</v>
      </c>
      <c r="E53065" t="s">
        <v>23</v>
      </c>
      <c r="F53065" s="4">
        <v>37271</v>
      </c>
      <c r="I53065" s="1">
        <v>63570</v>
      </c>
      <c r="J53065" s="1">
        <v>64911.88</v>
      </c>
      <c r="K53065" t="s">
        <v>25630</v>
      </c>
    </row>
    <row r="53066" spans="2:11" hidden="1" x14ac:dyDescent="0.3">
      <c r="B53066">
        <v>53058</v>
      </c>
      <c r="C53066" t="s">
        <v>26442</v>
      </c>
      <c r="D53066" t="s">
        <v>15514</v>
      </c>
      <c r="E53066" t="s">
        <v>15515</v>
      </c>
      <c r="F53066" s="4">
        <v>41806</v>
      </c>
      <c r="I53066" s="1">
        <v>11310</v>
      </c>
      <c r="K53066" t="s">
        <v>25630</v>
      </c>
    </row>
    <row r="53067" spans="2:11" hidden="1" x14ac:dyDescent="0.3">
      <c r="B53067">
        <v>53059</v>
      </c>
      <c r="C53067" t="s">
        <v>16179</v>
      </c>
      <c r="D53067" t="s">
        <v>279</v>
      </c>
      <c r="E53067" t="s">
        <v>46</v>
      </c>
      <c r="F53067" s="4">
        <v>39261</v>
      </c>
      <c r="I53067" s="1">
        <v>31427</v>
      </c>
      <c r="J53067" s="1">
        <v>31897.37</v>
      </c>
      <c r="K53067" t="s">
        <v>25630</v>
      </c>
    </row>
    <row r="53068" spans="2:11" hidden="1" x14ac:dyDescent="0.3">
      <c r="B53068">
        <v>53060</v>
      </c>
      <c r="C53068" t="s">
        <v>10015</v>
      </c>
      <c r="D53068" t="s">
        <v>933</v>
      </c>
      <c r="E53068" t="s">
        <v>14</v>
      </c>
      <c r="F53068" s="4">
        <v>36689</v>
      </c>
      <c r="I53068" s="1">
        <v>36627</v>
      </c>
      <c r="J53068" s="1">
        <v>36236.99</v>
      </c>
      <c r="K53068" t="s">
        <v>25630</v>
      </c>
    </row>
    <row r="53069" spans="2:11" hidden="1" x14ac:dyDescent="0.3">
      <c r="B53069">
        <v>53061</v>
      </c>
      <c r="C53069" t="s">
        <v>10016</v>
      </c>
      <c r="D53069" t="s">
        <v>968</v>
      </c>
      <c r="E53069" t="s">
        <v>39</v>
      </c>
      <c r="F53069" s="4">
        <v>32111</v>
      </c>
      <c r="I53069" s="1">
        <v>38084</v>
      </c>
      <c r="J53069" s="1">
        <v>62310.8</v>
      </c>
      <c r="K53069" t="s">
        <v>25630</v>
      </c>
    </row>
    <row r="53070" spans="2:11" hidden="1" x14ac:dyDescent="0.3">
      <c r="B53070">
        <v>53062</v>
      </c>
      <c r="C53070" t="s">
        <v>20963</v>
      </c>
      <c r="D53070" t="s">
        <v>15514</v>
      </c>
      <c r="E53070" t="s">
        <v>15515</v>
      </c>
      <c r="F53070" s="4">
        <v>41435</v>
      </c>
      <c r="I53070" s="1">
        <v>11310</v>
      </c>
      <c r="J53070">
        <v>996.88</v>
      </c>
      <c r="K53070" t="s">
        <v>25630</v>
      </c>
    </row>
    <row r="53071" spans="2:11" hidden="1" x14ac:dyDescent="0.3">
      <c r="B53071">
        <v>53063</v>
      </c>
      <c r="C53071" t="s">
        <v>10018</v>
      </c>
      <c r="D53071" t="s">
        <v>15520</v>
      </c>
      <c r="E53071" t="s">
        <v>39</v>
      </c>
      <c r="F53071" s="4">
        <v>32100</v>
      </c>
      <c r="I53071" s="1">
        <v>32739</v>
      </c>
      <c r="J53071" s="1">
        <v>42947.93</v>
      </c>
      <c r="K53071" t="s">
        <v>25630</v>
      </c>
    </row>
    <row r="53072" spans="2:11" hidden="1" x14ac:dyDescent="0.3">
      <c r="B53072">
        <v>53064</v>
      </c>
      <c r="C53072" t="s">
        <v>26443</v>
      </c>
      <c r="D53072" t="s">
        <v>15514</v>
      </c>
      <c r="E53072" t="s">
        <v>15515</v>
      </c>
      <c r="F53072" s="4">
        <v>41808</v>
      </c>
      <c r="I53072" s="1">
        <v>11310</v>
      </c>
      <c r="K53072" t="s">
        <v>25630</v>
      </c>
    </row>
    <row r="53073" spans="2:11" hidden="1" x14ac:dyDescent="0.3">
      <c r="B53073">
        <v>53065</v>
      </c>
      <c r="C53073" t="s">
        <v>10019</v>
      </c>
      <c r="D53073" t="s">
        <v>214</v>
      </c>
      <c r="E53073" t="s">
        <v>49</v>
      </c>
      <c r="F53073" s="4">
        <v>31544</v>
      </c>
      <c r="I53073" s="1">
        <v>40582</v>
      </c>
      <c r="J53073" s="1">
        <v>53578.44</v>
      </c>
      <c r="K53073" t="s">
        <v>25630</v>
      </c>
    </row>
    <row r="53074" spans="2:11" hidden="1" x14ac:dyDescent="0.3">
      <c r="B53074">
        <v>53066</v>
      </c>
      <c r="C53074" t="s">
        <v>26444</v>
      </c>
      <c r="D53074" t="s">
        <v>523</v>
      </c>
      <c r="E53074" t="s">
        <v>23</v>
      </c>
      <c r="F53074" s="4">
        <v>41610</v>
      </c>
      <c r="I53074" s="1">
        <v>43999</v>
      </c>
      <c r="J53074" s="1">
        <v>22895.13</v>
      </c>
      <c r="K53074" t="s">
        <v>25630</v>
      </c>
    </row>
    <row r="53075" spans="2:11" hidden="1" x14ac:dyDescent="0.3">
      <c r="B53075">
        <v>53067</v>
      </c>
      <c r="C53075" t="s">
        <v>26445</v>
      </c>
      <c r="D53075" t="s">
        <v>15514</v>
      </c>
      <c r="E53075" t="s">
        <v>15515</v>
      </c>
      <c r="F53075" s="4">
        <v>41788</v>
      </c>
      <c r="I53075" s="1">
        <v>11310</v>
      </c>
      <c r="K53075" t="s">
        <v>25630</v>
      </c>
    </row>
    <row r="53076" spans="2:11" hidden="1" x14ac:dyDescent="0.3">
      <c r="B53076">
        <v>53068</v>
      </c>
      <c r="C53076" t="s">
        <v>10020</v>
      </c>
      <c r="D53076" t="s">
        <v>184</v>
      </c>
      <c r="E53076" t="s">
        <v>17</v>
      </c>
      <c r="F53076" s="4">
        <v>38899</v>
      </c>
      <c r="I53076" s="1">
        <v>25644</v>
      </c>
      <c r="J53076" s="1">
        <v>26118.82</v>
      </c>
      <c r="K53076" t="s">
        <v>25630</v>
      </c>
    </row>
    <row r="53077" spans="2:11" hidden="1" x14ac:dyDescent="0.3">
      <c r="B53077">
        <v>53069</v>
      </c>
      <c r="C53077" t="s">
        <v>10020</v>
      </c>
      <c r="D53077" t="s">
        <v>19138</v>
      </c>
      <c r="E53077" t="s">
        <v>26428</v>
      </c>
      <c r="F53077" s="4">
        <v>41079</v>
      </c>
      <c r="I53077" s="1">
        <v>30264</v>
      </c>
      <c r="K53077" t="s">
        <v>25630</v>
      </c>
    </row>
    <row r="53078" spans="2:11" hidden="1" x14ac:dyDescent="0.3">
      <c r="B53078">
        <v>53070</v>
      </c>
      <c r="C53078" t="s">
        <v>10021</v>
      </c>
      <c r="D53078" t="s">
        <v>10022</v>
      </c>
      <c r="E53078" t="s">
        <v>14</v>
      </c>
      <c r="F53078" s="4">
        <v>36101</v>
      </c>
      <c r="I53078" s="1">
        <v>33313</v>
      </c>
      <c r="J53078" s="1">
        <v>32603.5</v>
      </c>
      <c r="K53078" t="s">
        <v>25630</v>
      </c>
    </row>
    <row r="53079" spans="2:11" hidden="1" x14ac:dyDescent="0.3">
      <c r="B53079">
        <v>53071</v>
      </c>
      <c r="C53079" t="s">
        <v>26446</v>
      </c>
      <c r="D53079" t="s">
        <v>98</v>
      </c>
      <c r="E53079" t="s">
        <v>311</v>
      </c>
      <c r="F53079" s="4">
        <v>41550</v>
      </c>
      <c r="I53079" s="1">
        <v>24960</v>
      </c>
      <c r="J53079" s="1">
        <v>17408.34</v>
      </c>
      <c r="K53079" t="s">
        <v>25630</v>
      </c>
    </row>
    <row r="53080" spans="2:11" hidden="1" x14ac:dyDescent="0.3">
      <c r="B53080">
        <v>53072</v>
      </c>
      <c r="C53080" t="s">
        <v>10023</v>
      </c>
      <c r="D53080" t="s">
        <v>79</v>
      </c>
      <c r="E53080" t="s">
        <v>29</v>
      </c>
      <c r="F53080" s="4">
        <v>38523</v>
      </c>
      <c r="I53080" s="1">
        <v>16744</v>
      </c>
      <c r="J53080" s="1">
        <v>6532.6</v>
      </c>
      <c r="K53080" t="s">
        <v>25630</v>
      </c>
    </row>
    <row r="53081" spans="2:11" hidden="1" x14ac:dyDescent="0.3">
      <c r="B53081">
        <v>53073</v>
      </c>
      <c r="C53081" t="s">
        <v>26447</v>
      </c>
      <c r="D53081" t="s">
        <v>26448</v>
      </c>
      <c r="E53081" t="s">
        <v>856</v>
      </c>
      <c r="F53081" s="4">
        <v>33952</v>
      </c>
      <c r="I53081" s="1">
        <v>63100</v>
      </c>
      <c r="K53081" t="s">
        <v>25630</v>
      </c>
    </row>
    <row r="53082" spans="2:11" hidden="1" x14ac:dyDescent="0.3">
      <c r="B53082">
        <v>53074</v>
      </c>
      <c r="C53082" t="s">
        <v>16181</v>
      </c>
      <c r="D53082" t="s">
        <v>15514</v>
      </c>
      <c r="E53082" t="s">
        <v>15515</v>
      </c>
      <c r="F53082" s="4">
        <v>40701</v>
      </c>
      <c r="I53082" s="1">
        <v>11310</v>
      </c>
      <c r="J53082" s="1">
        <v>1051.25</v>
      </c>
      <c r="K53082" t="s">
        <v>25630</v>
      </c>
    </row>
    <row r="53083" spans="2:11" hidden="1" x14ac:dyDescent="0.3">
      <c r="B53083">
        <v>53075</v>
      </c>
      <c r="C53083" t="s">
        <v>20967</v>
      </c>
      <c r="D53083" t="s">
        <v>15514</v>
      </c>
      <c r="E53083" t="s">
        <v>15515</v>
      </c>
      <c r="F53083" s="4">
        <v>41435</v>
      </c>
      <c r="I53083" s="1">
        <v>11310</v>
      </c>
      <c r="J53083" s="1">
        <v>1051.25</v>
      </c>
      <c r="K53083" t="s">
        <v>25630</v>
      </c>
    </row>
    <row r="53084" spans="2:11" hidden="1" x14ac:dyDescent="0.3">
      <c r="B53084">
        <v>53076</v>
      </c>
      <c r="C53084" t="s">
        <v>26449</v>
      </c>
      <c r="D53084" t="s">
        <v>15514</v>
      </c>
      <c r="E53084" t="s">
        <v>15515</v>
      </c>
      <c r="F53084" s="4">
        <v>41780</v>
      </c>
      <c r="I53084" s="1">
        <v>11310</v>
      </c>
      <c r="K53084" t="s">
        <v>25630</v>
      </c>
    </row>
    <row r="53085" spans="2:11" hidden="1" x14ac:dyDescent="0.3">
      <c r="B53085">
        <v>53077</v>
      </c>
      <c r="C53085" t="s">
        <v>10024</v>
      </c>
      <c r="D53085" t="s">
        <v>159</v>
      </c>
      <c r="E53085" t="s">
        <v>34</v>
      </c>
      <c r="F53085" s="4">
        <v>40189</v>
      </c>
      <c r="I53085" s="1">
        <v>52922</v>
      </c>
      <c r="J53085" s="1">
        <v>53039.360000000001</v>
      </c>
      <c r="K53085" t="s">
        <v>25630</v>
      </c>
    </row>
    <row r="53086" spans="2:11" hidden="1" x14ac:dyDescent="0.3">
      <c r="B53086">
        <v>53078</v>
      </c>
      <c r="C53086" t="s">
        <v>10025</v>
      </c>
      <c r="D53086" t="s">
        <v>71</v>
      </c>
      <c r="E53086" t="s">
        <v>72</v>
      </c>
      <c r="F53086" s="4">
        <v>39247</v>
      </c>
      <c r="I53086" s="1">
        <v>10038</v>
      </c>
      <c r="J53086" s="1">
        <v>9942.65</v>
      </c>
      <c r="K53086" t="s">
        <v>25630</v>
      </c>
    </row>
    <row r="53087" spans="2:11" hidden="1" x14ac:dyDescent="0.3">
      <c r="B53087">
        <v>53079</v>
      </c>
      <c r="C53087" t="s">
        <v>16182</v>
      </c>
      <c r="D53087" t="s">
        <v>139</v>
      </c>
      <c r="E53087" t="s">
        <v>25638</v>
      </c>
      <c r="F53087" s="4">
        <v>38894</v>
      </c>
      <c r="I53087" s="1">
        <v>24960</v>
      </c>
      <c r="J53087" s="1">
        <v>5910</v>
      </c>
      <c r="K53087" t="s">
        <v>25630</v>
      </c>
    </row>
    <row r="53088" spans="2:11" hidden="1" x14ac:dyDescent="0.3">
      <c r="B53088">
        <v>53080</v>
      </c>
      <c r="C53088" t="s">
        <v>10026</v>
      </c>
      <c r="D53088" t="s">
        <v>10027</v>
      </c>
      <c r="E53088" t="s">
        <v>39</v>
      </c>
      <c r="F53088" s="4">
        <v>28011</v>
      </c>
      <c r="I53088" s="1">
        <v>55891</v>
      </c>
      <c r="J53088" s="1">
        <v>63870.78</v>
      </c>
      <c r="K53088" t="s">
        <v>25630</v>
      </c>
    </row>
    <row r="53089" spans="2:11" hidden="1" x14ac:dyDescent="0.3">
      <c r="B53089">
        <v>53081</v>
      </c>
      <c r="C53089" t="s">
        <v>10028</v>
      </c>
      <c r="D53089" t="s">
        <v>15520</v>
      </c>
      <c r="E53089" t="s">
        <v>25667</v>
      </c>
      <c r="F53089" s="4">
        <v>37375</v>
      </c>
      <c r="I53089" s="1">
        <v>30119</v>
      </c>
      <c r="J53089" s="1">
        <v>40943.33</v>
      </c>
      <c r="K53089" t="s">
        <v>25630</v>
      </c>
    </row>
    <row r="53090" spans="2:11" hidden="1" x14ac:dyDescent="0.3">
      <c r="B53090">
        <v>53082</v>
      </c>
      <c r="C53090" t="s">
        <v>26450</v>
      </c>
      <c r="D53090" t="s">
        <v>15514</v>
      </c>
      <c r="E53090" t="s">
        <v>15515</v>
      </c>
      <c r="F53090" s="4">
        <v>41780</v>
      </c>
      <c r="I53090" s="1">
        <v>11310</v>
      </c>
      <c r="K53090" t="s">
        <v>25630</v>
      </c>
    </row>
    <row r="53091" spans="2:11" hidden="1" x14ac:dyDescent="0.3">
      <c r="B53091">
        <v>53083</v>
      </c>
      <c r="C53091" t="s">
        <v>26451</v>
      </c>
      <c r="D53091" t="s">
        <v>15514</v>
      </c>
      <c r="E53091" t="s">
        <v>15515</v>
      </c>
      <c r="F53091" s="4">
        <v>41801</v>
      </c>
      <c r="I53091" s="1">
        <v>11310</v>
      </c>
      <c r="K53091" t="s">
        <v>25630</v>
      </c>
    </row>
    <row r="53092" spans="2:11" hidden="1" x14ac:dyDescent="0.3">
      <c r="B53092">
        <v>53084</v>
      </c>
      <c r="C53092" t="s">
        <v>16183</v>
      </c>
      <c r="D53092" t="s">
        <v>249</v>
      </c>
      <c r="E53092" t="s">
        <v>25639</v>
      </c>
      <c r="F53092" s="4">
        <v>40800</v>
      </c>
      <c r="I53092" s="1">
        <v>29182</v>
      </c>
      <c r="J53092" s="1">
        <v>27518.03</v>
      </c>
      <c r="K53092" t="s">
        <v>25630</v>
      </c>
    </row>
    <row r="53093" spans="2:11" hidden="1" x14ac:dyDescent="0.3">
      <c r="B53093">
        <v>53085</v>
      </c>
      <c r="C53093" t="s">
        <v>10030</v>
      </c>
      <c r="D53093" t="s">
        <v>20974</v>
      </c>
      <c r="E53093" t="s">
        <v>162</v>
      </c>
      <c r="F53093" s="4">
        <v>37786</v>
      </c>
      <c r="I53093" s="1">
        <v>31275</v>
      </c>
      <c r="J53093" s="1">
        <v>40443.29</v>
      </c>
      <c r="K53093" t="s">
        <v>25630</v>
      </c>
    </row>
    <row r="53094" spans="2:11" hidden="1" x14ac:dyDescent="0.3">
      <c r="B53094">
        <v>53086</v>
      </c>
      <c r="C53094" t="s">
        <v>26452</v>
      </c>
      <c r="D53094" t="s">
        <v>15514</v>
      </c>
      <c r="E53094" t="s">
        <v>15515</v>
      </c>
      <c r="F53094" s="4">
        <v>41447</v>
      </c>
      <c r="I53094" s="1">
        <v>11310</v>
      </c>
      <c r="J53094">
        <v>761.25</v>
      </c>
      <c r="K53094" t="s">
        <v>25630</v>
      </c>
    </row>
    <row r="53095" spans="2:11" hidden="1" x14ac:dyDescent="0.3">
      <c r="B53095">
        <v>53087</v>
      </c>
      <c r="C53095" t="s">
        <v>10031</v>
      </c>
      <c r="D53095" t="s">
        <v>25768</v>
      </c>
      <c r="E53095" t="s">
        <v>52</v>
      </c>
      <c r="F53095" s="4">
        <v>31978</v>
      </c>
      <c r="I53095" s="1">
        <v>86247</v>
      </c>
      <c r="J53095" s="1">
        <v>93044.18</v>
      </c>
      <c r="K53095" t="s">
        <v>25630</v>
      </c>
    </row>
    <row r="53096" spans="2:11" hidden="1" x14ac:dyDescent="0.3">
      <c r="B53096">
        <v>53088</v>
      </c>
      <c r="C53096" t="s">
        <v>10032</v>
      </c>
      <c r="D53096" t="s">
        <v>993</v>
      </c>
      <c r="E53096" t="s">
        <v>14</v>
      </c>
      <c r="F53096" s="4">
        <v>35115</v>
      </c>
      <c r="I53096" s="1">
        <v>56098</v>
      </c>
      <c r="J53096" s="1">
        <v>55513.39</v>
      </c>
      <c r="K53096" t="s">
        <v>25630</v>
      </c>
    </row>
    <row r="53097" spans="2:11" hidden="1" x14ac:dyDescent="0.3">
      <c r="B53097">
        <v>53089</v>
      </c>
      <c r="C53097" t="s">
        <v>20976</v>
      </c>
      <c r="D53097" t="s">
        <v>95</v>
      </c>
      <c r="E53097" t="s">
        <v>96</v>
      </c>
      <c r="F53097" s="4">
        <v>41417</v>
      </c>
      <c r="I53097" s="1">
        <v>40954</v>
      </c>
      <c r="J53097" s="1">
        <v>37061.29</v>
      </c>
      <c r="K53097" t="s">
        <v>25630</v>
      </c>
    </row>
    <row r="53098" spans="2:11" hidden="1" x14ac:dyDescent="0.3">
      <c r="B53098">
        <v>53090</v>
      </c>
      <c r="C53098" t="s">
        <v>10033</v>
      </c>
      <c r="D53098" t="s">
        <v>1109</v>
      </c>
      <c r="E53098" t="s">
        <v>59</v>
      </c>
      <c r="F53098" s="4">
        <v>39769</v>
      </c>
      <c r="I53098" s="1">
        <v>30816</v>
      </c>
      <c r="J53098" s="1">
        <v>30658.86</v>
      </c>
      <c r="K53098" t="s">
        <v>25630</v>
      </c>
    </row>
    <row r="53099" spans="2:11" hidden="1" x14ac:dyDescent="0.3">
      <c r="B53099">
        <v>53091</v>
      </c>
      <c r="C53099" t="s">
        <v>20977</v>
      </c>
      <c r="D53099" t="s">
        <v>487</v>
      </c>
      <c r="E53099" t="s">
        <v>23</v>
      </c>
      <c r="F53099" s="4">
        <v>39016</v>
      </c>
      <c r="I53099" s="1">
        <v>29994</v>
      </c>
      <c r="J53099" s="1">
        <v>19611.46</v>
      </c>
      <c r="K53099" t="s">
        <v>25630</v>
      </c>
    </row>
    <row r="53100" spans="2:11" hidden="1" x14ac:dyDescent="0.3">
      <c r="B53100">
        <v>53092</v>
      </c>
      <c r="C53100" t="s">
        <v>10035</v>
      </c>
      <c r="D53100" t="s">
        <v>137</v>
      </c>
      <c r="E53100" t="s">
        <v>546</v>
      </c>
      <c r="F53100" s="4">
        <v>40567</v>
      </c>
      <c r="I53100" s="1">
        <v>57600</v>
      </c>
      <c r="J53100" s="1">
        <v>53139.4</v>
      </c>
      <c r="K53100" t="s">
        <v>25630</v>
      </c>
    </row>
    <row r="53101" spans="2:11" hidden="1" x14ac:dyDescent="0.3">
      <c r="B53101">
        <v>53093</v>
      </c>
      <c r="C53101" t="s">
        <v>20978</v>
      </c>
      <c r="D53101" t="s">
        <v>3095</v>
      </c>
      <c r="E53101" t="s">
        <v>25638</v>
      </c>
      <c r="F53101" s="4">
        <v>41055</v>
      </c>
      <c r="I53101" s="1">
        <v>18408</v>
      </c>
      <c r="J53101" s="1">
        <v>2744.54</v>
      </c>
      <c r="K53101" t="s">
        <v>25630</v>
      </c>
    </row>
    <row r="53102" spans="2:11" hidden="1" x14ac:dyDescent="0.3">
      <c r="B53102">
        <v>53094</v>
      </c>
      <c r="C53102" t="s">
        <v>16185</v>
      </c>
      <c r="D53102" t="s">
        <v>22</v>
      </c>
      <c r="E53102" t="s">
        <v>23</v>
      </c>
      <c r="F53102" s="4">
        <v>40854</v>
      </c>
      <c r="I53102" s="1">
        <v>44773</v>
      </c>
      <c r="J53102" s="1">
        <v>50108.75</v>
      </c>
      <c r="K53102" t="s">
        <v>25630</v>
      </c>
    </row>
    <row r="53103" spans="2:11" hidden="1" x14ac:dyDescent="0.3">
      <c r="B53103">
        <v>53095</v>
      </c>
      <c r="C53103" t="s">
        <v>10038</v>
      </c>
      <c r="D53103" t="s">
        <v>22</v>
      </c>
      <c r="E53103" t="s">
        <v>23</v>
      </c>
      <c r="F53103" s="4">
        <v>40064</v>
      </c>
      <c r="I53103" s="1">
        <v>56312</v>
      </c>
      <c r="J53103" s="1">
        <v>81356.960000000006</v>
      </c>
      <c r="K53103" t="s">
        <v>25630</v>
      </c>
    </row>
    <row r="53104" spans="2:11" hidden="1" x14ac:dyDescent="0.3">
      <c r="B53104">
        <v>53096</v>
      </c>
      <c r="C53104" t="s">
        <v>10039</v>
      </c>
      <c r="D53104" t="s">
        <v>1637</v>
      </c>
      <c r="E53104" t="s">
        <v>96</v>
      </c>
      <c r="F53104" s="4">
        <v>35579</v>
      </c>
      <c r="I53104" s="1">
        <v>89320</v>
      </c>
      <c r="J53104" s="1">
        <v>88968.76</v>
      </c>
      <c r="K53104" t="s">
        <v>25630</v>
      </c>
    </row>
    <row r="53105" spans="2:11" hidden="1" x14ac:dyDescent="0.3">
      <c r="B53105">
        <v>53097</v>
      </c>
      <c r="C53105" t="s">
        <v>10041</v>
      </c>
      <c r="D53105" t="s">
        <v>2023</v>
      </c>
      <c r="E53105" t="s">
        <v>17</v>
      </c>
      <c r="F53105" s="4">
        <v>39264</v>
      </c>
      <c r="I53105" s="1">
        <v>42903</v>
      </c>
      <c r="J53105" s="1">
        <v>54301.11</v>
      </c>
      <c r="K53105" t="s">
        <v>25630</v>
      </c>
    </row>
    <row r="53106" spans="2:11" hidden="1" x14ac:dyDescent="0.3">
      <c r="B53106">
        <v>53098</v>
      </c>
      <c r="C53106" t="s">
        <v>16186</v>
      </c>
      <c r="D53106" t="s">
        <v>22</v>
      </c>
      <c r="E53106" t="s">
        <v>23</v>
      </c>
      <c r="F53106" s="4">
        <v>40988</v>
      </c>
      <c r="I53106" s="1">
        <v>44773</v>
      </c>
      <c r="J53106" s="1">
        <v>51478.55</v>
      </c>
      <c r="K53106" t="s">
        <v>25630</v>
      </c>
    </row>
    <row r="53107" spans="2:11" hidden="1" x14ac:dyDescent="0.3">
      <c r="B53107">
        <v>53099</v>
      </c>
      <c r="C53107" t="s">
        <v>10042</v>
      </c>
      <c r="D53107" t="s">
        <v>3991</v>
      </c>
      <c r="E53107" t="s">
        <v>299</v>
      </c>
      <c r="F53107" s="4">
        <v>34340</v>
      </c>
      <c r="I53107" s="1">
        <v>48690</v>
      </c>
      <c r="J53107" s="1">
        <v>59943.25</v>
      </c>
      <c r="K53107" t="s">
        <v>25630</v>
      </c>
    </row>
    <row r="53108" spans="2:11" hidden="1" x14ac:dyDescent="0.3">
      <c r="B53108">
        <v>53100</v>
      </c>
      <c r="C53108" t="s">
        <v>26453</v>
      </c>
      <c r="D53108" t="s">
        <v>2587</v>
      </c>
      <c r="E53108" t="s">
        <v>115</v>
      </c>
      <c r="F53108" s="4">
        <v>41673</v>
      </c>
      <c r="I53108" s="1">
        <v>60000</v>
      </c>
      <c r="J53108" s="1">
        <v>22845.96</v>
      </c>
      <c r="K53108" t="s">
        <v>25630</v>
      </c>
    </row>
    <row r="53109" spans="2:11" hidden="1" x14ac:dyDescent="0.3">
      <c r="B53109">
        <v>53101</v>
      </c>
      <c r="C53109" t="s">
        <v>10043</v>
      </c>
      <c r="D53109" t="s">
        <v>26454</v>
      </c>
      <c r="E53109" t="s">
        <v>52</v>
      </c>
      <c r="F53109" s="4">
        <v>32853</v>
      </c>
      <c r="I53109" s="1">
        <v>84057</v>
      </c>
      <c r="J53109" s="1">
        <v>89639.41</v>
      </c>
      <c r="K53109" t="s">
        <v>25630</v>
      </c>
    </row>
    <row r="53110" spans="2:11" hidden="1" x14ac:dyDescent="0.3">
      <c r="B53110">
        <v>53102</v>
      </c>
      <c r="C53110" t="s">
        <v>10045</v>
      </c>
      <c r="D53110" t="s">
        <v>15520</v>
      </c>
      <c r="E53110" t="s">
        <v>25667</v>
      </c>
      <c r="F53110" s="4">
        <v>36689</v>
      </c>
      <c r="I53110" s="1">
        <v>30119</v>
      </c>
      <c r="J53110" s="1">
        <v>37842.050000000003</v>
      </c>
      <c r="K53110" t="s">
        <v>25630</v>
      </c>
    </row>
    <row r="53111" spans="2:11" hidden="1" x14ac:dyDescent="0.3">
      <c r="B53111">
        <v>53103</v>
      </c>
      <c r="C53111" t="s">
        <v>10047</v>
      </c>
      <c r="D53111" t="s">
        <v>25768</v>
      </c>
      <c r="E53111" t="s">
        <v>52</v>
      </c>
      <c r="F53111" s="4">
        <v>36122</v>
      </c>
      <c r="I53111" s="1">
        <v>78937</v>
      </c>
      <c r="J53111" s="1">
        <v>75390.66</v>
      </c>
      <c r="K53111" t="s">
        <v>25630</v>
      </c>
    </row>
    <row r="53112" spans="2:11" hidden="1" x14ac:dyDescent="0.3">
      <c r="B53112">
        <v>53104</v>
      </c>
      <c r="C53112" t="s">
        <v>10048</v>
      </c>
      <c r="D53112" t="s">
        <v>77</v>
      </c>
      <c r="E53112" t="s">
        <v>23</v>
      </c>
      <c r="F53112" s="4">
        <v>37937</v>
      </c>
      <c r="I53112" s="1">
        <v>63887</v>
      </c>
      <c r="J53112" s="1">
        <v>67428.27</v>
      </c>
      <c r="K53112" t="s">
        <v>25630</v>
      </c>
    </row>
    <row r="53113" spans="2:11" hidden="1" x14ac:dyDescent="0.3">
      <c r="B53113">
        <v>53105</v>
      </c>
      <c r="C53113" t="s">
        <v>10049</v>
      </c>
      <c r="D53113" t="s">
        <v>139</v>
      </c>
      <c r="E53113" t="s">
        <v>17</v>
      </c>
      <c r="F53113" s="4">
        <v>37032</v>
      </c>
      <c r="I53113" s="1">
        <v>15080</v>
      </c>
      <c r="J53113" s="1">
        <v>5742.08</v>
      </c>
      <c r="K53113" t="s">
        <v>25630</v>
      </c>
    </row>
    <row r="53114" spans="2:11" hidden="1" x14ac:dyDescent="0.3">
      <c r="B53114">
        <v>53106</v>
      </c>
      <c r="C53114" t="s">
        <v>20984</v>
      </c>
      <c r="D53114" t="s">
        <v>90</v>
      </c>
      <c r="E53114" t="s">
        <v>17</v>
      </c>
      <c r="F53114" s="4">
        <v>39573</v>
      </c>
      <c r="I53114" s="1">
        <v>23296</v>
      </c>
      <c r="J53114">
        <v>0</v>
      </c>
      <c r="K53114" t="s">
        <v>25630</v>
      </c>
    </row>
    <row r="53115" spans="2:11" hidden="1" x14ac:dyDescent="0.3">
      <c r="B53115">
        <v>53107</v>
      </c>
      <c r="C53115" t="s">
        <v>10050</v>
      </c>
      <c r="D53115" t="s">
        <v>995</v>
      </c>
      <c r="E53115" t="s">
        <v>29</v>
      </c>
      <c r="F53115" s="4">
        <v>28194</v>
      </c>
      <c r="I53115" s="1">
        <v>66800</v>
      </c>
      <c r="J53115" s="1">
        <v>65635.12</v>
      </c>
      <c r="K53115" t="s">
        <v>25630</v>
      </c>
    </row>
    <row r="53116" spans="2:11" hidden="1" x14ac:dyDescent="0.3">
      <c r="B53116">
        <v>53108</v>
      </c>
      <c r="C53116" t="s">
        <v>20986</v>
      </c>
      <c r="D53116" t="s">
        <v>22</v>
      </c>
      <c r="E53116" t="s">
        <v>23</v>
      </c>
      <c r="F53116" s="4">
        <v>41380</v>
      </c>
      <c r="I53116" s="1">
        <v>44104</v>
      </c>
      <c r="J53116" s="1">
        <v>48070.11</v>
      </c>
      <c r="K53116" t="s">
        <v>25630</v>
      </c>
    </row>
    <row r="53117" spans="2:11" hidden="1" x14ac:dyDescent="0.3">
      <c r="B53117">
        <v>53109</v>
      </c>
      <c r="C53117" t="s">
        <v>26455</v>
      </c>
      <c r="D53117" t="s">
        <v>15514</v>
      </c>
      <c r="E53117" t="s">
        <v>15515</v>
      </c>
      <c r="F53117" s="4">
        <v>41780</v>
      </c>
      <c r="I53117" s="1">
        <v>11310</v>
      </c>
      <c r="K53117" t="s">
        <v>25630</v>
      </c>
    </row>
    <row r="53118" spans="2:11" hidden="1" x14ac:dyDescent="0.3">
      <c r="B53118">
        <v>53110</v>
      </c>
      <c r="C53118" t="s">
        <v>10053</v>
      </c>
      <c r="D53118" t="s">
        <v>25716</v>
      </c>
      <c r="E53118" t="s">
        <v>52</v>
      </c>
      <c r="F53118" s="4">
        <v>34211</v>
      </c>
      <c r="I53118" s="1">
        <v>73652</v>
      </c>
      <c r="J53118" s="1">
        <v>68900.850000000006</v>
      </c>
      <c r="K53118" t="s">
        <v>25630</v>
      </c>
    </row>
    <row r="53119" spans="2:11" hidden="1" x14ac:dyDescent="0.3">
      <c r="B53119">
        <v>53111</v>
      </c>
      <c r="C53119" t="s">
        <v>10054</v>
      </c>
      <c r="D53119" t="s">
        <v>22</v>
      </c>
      <c r="E53119" t="s">
        <v>23</v>
      </c>
      <c r="F53119" s="4">
        <v>33792</v>
      </c>
      <c r="I53119" s="1">
        <v>68915</v>
      </c>
      <c r="J53119" s="1">
        <v>86044.75</v>
      </c>
      <c r="K53119" t="s">
        <v>25630</v>
      </c>
    </row>
    <row r="53120" spans="2:11" hidden="1" x14ac:dyDescent="0.3">
      <c r="B53120">
        <v>53112</v>
      </c>
      <c r="C53120" t="s">
        <v>16189</v>
      </c>
      <c r="D53120" t="s">
        <v>249</v>
      </c>
      <c r="E53120" t="s">
        <v>25639</v>
      </c>
      <c r="F53120" s="4">
        <v>40801</v>
      </c>
      <c r="I53120" s="1">
        <v>29182</v>
      </c>
      <c r="J53120" s="1">
        <v>31541.45</v>
      </c>
      <c r="K53120" t="s">
        <v>25630</v>
      </c>
    </row>
    <row r="53121" spans="2:11" hidden="1" x14ac:dyDescent="0.3">
      <c r="B53121">
        <v>53113</v>
      </c>
      <c r="C53121" t="s">
        <v>16190</v>
      </c>
      <c r="D53121" t="s">
        <v>15514</v>
      </c>
      <c r="E53121" t="s">
        <v>15515</v>
      </c>
      <c r="F53121" s="4">
        <v>40704</v>
      </c>
      <c r="I53121" s="1">
        <v>11310</v>
      </c>
      <c r="K53121" t="s">
        <v>25630</v>
      </c>
    </row>
    <row r="53122" spans="2:11" hidden="1" x14ac:dyDescent="0.3">
      <c r="B53122">
        <v>53114</v>
      </c>
      <c r="C53122" t="s">
        <v>10057</v>
      </c>
      <c r="D53122" t="s">
        <v>90</v>
      </c>
      <c r="E53122" t="s">
        <v>25638</v>
      </c>
      <c r="F53122" s="4">
        <v>39242</v>
      </c>
      <c r="I53122" s="1">
        <v>20800</v>
      </c>
      <c r="J53122" s="1">
        <v>4935.8</v>
      </c>
      <c r="K53122" t="s">
        <v>25630</v>
      </c>
    </row>
    <row r="53123" spans="2:11" hidden="1" x14ac:dyDescent="0.3">
      <c r="B53123">
        <v>53115</v>
      </c>
      <c r="C53123" t="s">
        <v>10058</v>
      </c>
      <c r="D53123" t="s">
        <v>2667</v>
      </c>
      <c r="E53123" t="s">
        <v>34</v>
      </c>
      <c r="F53123" s="4">
        <v>27682</v>
      </c>
      <c r="I53123" s="1">
        <v>97600</v>
      </c>
      <c r="J53123" s="1">
        <v>97467.99</v>
      </c>
      <c r="K53123" t="s">
        <v>25630</v>
      </c>
    </row>
    <row r="53124" spans="2:11" hidden="1" x14ac:dyDescent="0.3">
      <c r="B53124">
        <v>53116</v>
      </c>
      <c r="C53124" t="s">
        <v>10059</v>
      </c>
      <c r="D53124" t="s">
        <v>1774</v>
      </c>
      <c r="E53124" t="s">
        <v>23</v>
      </c>
      <c r="F53124" s="4">
        <v>34830</v>
      </c>
      <c r="I53124" s="1">
        <v>89264</v>
      </c>
      <c r="J53124" s="1">
        <v>104087.77</v>
      </c>
      <c r="K53124" t="s">
        <v>25630</v>
      </c>
    </row>
    <row r="53125" spans="2:11" hidden="1" x14ac:dyDescent="0.3">
      <c r="B53125">
        <v>53117</v>
      </c>
      <c r="C53125" t="s">
        <v>16191</v>
      </c>
      <c r="D53125" t="s">
        <v>90</v>
      </c>
      <c r="E53125" t="s">
        <v>25638</v>
      </c>
      <c r="F53125" s="4">
        <v>39256</v>
      </c>
      <c r="I53125" s="1">
        <v>20800</v>
      </c>
      <c r="J53125" s="1">
        <v>13598.09</v>
      </c>
      <c r="K53125" t="s">
        <v>25630</v>
      </c>
    </row>
    <row r="53126" spans="2:11" hidden="1" x14ac:dyDescent="0.3">
      <c r="B53126">
        <v>53118</v>
      </c>
      <c r="C53126" t="s">
        <v>10061</v>
      </c>
      <c r="D53126" t="s">
        <v>1222</v>
      </c>
      <c r="E53126" t="s">
        <v>29</v>
      </c>
      <c r="F53126" s="4">
        <v>39055</v>
      </c>
      <c r="I53126" s="1">
        <v>27110</v>
      </c>
      <c r="J53126" s="1">
        <v>21116.98</v>
      </c>
      <c r="K53126" t="s">
        <v>25630</v>
      </c>
    </row>
    <row r="53127" spans="2:11" hidden="1" x14ac:dyDescent="0.3">
      <c r="B53127">
        <v>53119</v>
      </c>
      <c r="C53127" t="s">
        <v>10062</v>
      </c>
      <c r="D53127" t="s">
        <v>139</v>
      </c>
      <c r="E53127" t="s">
        <v>25638</v>
      </c>
      <c r="F53127" s="4">
        <v>38530</v>
      </c>
      <c r="I53127" s="1">
        <v>20800</v>
      </c>
      <c r="J53127" s="1">
        <v>8225</v>
      </c>
      <c r="K53127" t="s">
        <v>25630</v>
      </c>
    </row>
    <row r="53128" spans="2:11" hidden="1" x14ac:dyDescent="0.3">
      <c r="B53128">
        <v>53120</v>
      </c>
      <c r="C53128" t="s">
        <v>10064</v>
      </c>
      <c r="D53128" t="s">
        <v>1449</v>
      </c>
      <c r="E53128" t="s">
        <v>101</v>
      </c>
      <c r="F53128" s="4">
        <v>27190</v>
      </c>
      <c r="I53128" s="1">
        <v>42422</v>
      </c>
      <c r="J53128" s="1">
        <v>42292.53</v>
      </c>
      <c r="K53128" t="s">
        <v>25630</v>
      </c>
    </row>
    <row r="53129" spans="2:11" hidden="1" x14ac:dyDescent="0.3">
      <c r="B53129">
        <v>53121</v>
      </c>
      <c r="C53129" t="s">
        <v>10065</v>
      </c>
      <c r="D53129" t="s">
        <v>119</v>
      </c>
      <c r="E53129" t="s">
        <v>52</v>
      </c>
      <c r="F53129" s="4">
        <v>38628</v>
      </c>
      <c r="I53129" s="1">
        <v>68281</v>
      </c>
      <c r="J53129" s="1">
        <v>94851.57</v>
      </c>
      <c r="K53129" t="s">
        <v>25630</v>
      </c>
    </row>
    <row r="53130" spans="2:11" hidden="1" x14ac:dyDescent="0.3">
      <c r="B53130">
        <v>53122</v>
      </c>
      <c r="C53130" t="s">
        <v>26456</v>
      </c>
      <c r="D53130" t="s">
        <v>437</v>
      </c>
      <c r="E53130" t="s">
        <v>69</v>
      </c>
      <c r="F53130" s="4">
        <v>41789</v>
      </c>
      <c r="I53130" s="1">
        <v>17680</v>
      </c>
      <c r="J53130">
        <v>362.78</v>
      </c>
      <c r="K53130" t="s">
        <v>25630</v>
      </c>
    </row>
    <row r="53131" spans="2:11" hidden="1" x14ac:dyDescent="0.3">
      <c r="B53131">
        <v>53123</v>
      </c>
      <c r="C53131" t="s">
        <v>10066</v>
      </c>
      <c r="D53131" t="s">
        <v>15520</v>
      </c>
      <c r="E53131" t="s">
        <v>59</v>
      </c>
      <c r="F53131" s="4">
        <v>33469</v>
      </c>
      <c r="I53131" s="1">
        <v>31866</v>
      </c>
      <c r="J53131" s="1">
        <v>42032.34</v>
      </c>
      <c r="K53131" t="s">
        <v>25630</v>
      </c>
    </row>
    <row r="53132" spans="2:11" hidden="1" x14ac:dyDescent="0.3">
      <c r="B53132">
        <v>53124</v>
      </c>
      <c r="C53132" t="s">
        <v>20991</v>
      </c>
      <c r="D53132" t="s">
        <v>169</v>
      </c>
      <c r="E53132" t="s">
        <v>14</v>
      </c>
      <c r="F53132" s="4">
        <v>41281</v>
      </c>
      <c r="I53132" s="1">
        <v>66900</v>
      </c>
      <c r="J53132" s="1">
        <v>59716.69</v>
      </c>
      <c r="K53132" t="s">
        <v>25630</v>
      </c>
    </row>
    <row r="53133" spans="2:11" hidden="1" x14ac:dyDescent="0.3">
      <c r="B53133">
        <v>53125</v>
      </c>
      <c r="C53133" t="s">
        <v>10067</v>
      </c>
      <c r="D53133" t="s">
        <v>3517</v>
      </c>
      <c r="E53133" t="s">
        <v>34</v>
      </c>
      <c r="F53133" s="4">
        <v>27731</v>
      </c>
      <c r="I53133" s="1">
        <v>57900</v>
      </c>
      <c r="J53133" s="1">
        <v>54682.15</v>
      </c>
      <c r="K53133" t="s">
        <v>25630</v>
      </c>
    </row>
    <row r="53134" spans="2:11" hidden="1" x14ac:dyDescent="0.3">
      <c r="B53134">
        <v>53126</v>
      </c>
      <c r="C53134" t="s">
        <v>10069</v>
      </c>
      <c r="D53134" t="s">
        <v>90</v>
      </c>
      <c r="E53134" t="s">
        <v>140</v>
      </c>
      <c r="F53134" s="4">
        <v>38169</v>
      </c>
      <c r="I53134" s="1">
        <v>17576</v>
      </c>
      <c r="J53134" s="1">
        <v>1723.8</v>
      </c>
      <c r="K53134" t="s">
        <v>25630</v>
      </c>
    </row>
    <row r="53135" spans="2:11" hidden="1" x14ac:dyDescent="0.3">
      <c r="B53135">
        <v>53127</v>
      </c>
      <c r="C53135" t="s">
        <v>10070</v>
      </c>
      <c r="D53135" t="s">
        <v>1350</v>
      </c>
      <c r="E53135" t="s">
        <v>59</v>
      </c>
      <c r="F53135" s="4">
        <v>36871</v>
      </c>
      <c r="I53135" s="1">
        <v>50059</v>
      </c>
      <c r="J53135" s="1">
        <v>50919.48</v>
      </c>
      <c r="K53135" t="s">
        <v>25630</v>
      </c>
    </row>
    <row r="53136" spans="2:11" hidden="1" x14ac:dyDescent="0.3">
      <c r="B53136">
        <v>53128</v>
      </c>
      <c r="C53136" t="s">
        <v>20994</v>
      </c>
      <c r="D53136" t="s">
        <v>15514</v>
      </c>
      <c r="E53136" t="s">
        <v>15515</v>
      </c>
      <c r="F53136" s="4">
        <v>41435</v>
      </c>
      <c r="I53136" s="1">
        <v>11310</v>
      </c>
      <c r="J53136">
        <v>978.75</v>
      </c>
      <c r="K53136" t="s">
        <v>25630</v>
      </c>
    </row>
    <row r="53137" spans="2:11" hidden="1" x14ac:dyDescent="0.3">
      <c r="B53137">
        <v>53129</v>
      </c>
      <c r="C53137" t="s">
        <v>26457</v>
      </c>
      <c r="D53137" t="s">
        <v>15514</v>
      </c>
      <c r="E53137" t="s">
        <v>15515</v>
      </c>
      <c r="F53137" s="4">
        <v>41794</v>
      </c>
      <c r="I53137" s="1">
        <v>11310</v>
      </c>
      <c r="K53137" t="s">
        <v>25630</v>
      </c>
    </row>
    <row r="53138" spans="2:11" hidden="1" x14ac:dyDescent="0.3">
      <c r="B53138">
        <v>53130</v>
      </c>
      <c r="C53138" t="s">
        <v>20996</v>
      </c>
      <c r="D53138" t="s">
        <v>90</v>
      </c>
      <c r="E53138" t="s">
        <v>59</v>
      </c>
      <c r="F53138" s="4">
        <v>41442</v>
      </c>
      <c r="I53138" s="1">
        <v>24960</v>
      </c>
      <c r="J53138" s="1">
        <v>26003.58</v>
      </c>
      <c r="K53138" t="s">
        <v>25630</v>
      </c>
    </row>
    <row r="53139" spans="2:11" hidden="1" x14ac:dyDescent="0.3">
      <c r="B53139">
        <v>53131</v>
      </c>
      <c r="C53139" t="s">
        <v>26458</v>
      </c>
      <c r="D53139" t="s">
        <v>15514</v>
      </c>
      <c r="E53139" t="s">
        <v>15515</v>
      </c>
      <c r="F53139" s="4">
        <v>41795</v>
      </c>
      <c r="I53139" s="1">
        <v>11310</v>
      </c>
      <c r="K53139" t="s">
        <v>25630</v>
      </c>
    </row>
    <row r="53140" spans="2:11" hidden="1" x14ac:dyDescent="0.3">
      <c r="B53140">
        <v>53132</v>
      </c>
      <c r="C53140" t="s">
        <v>20997</v>
      </c>
      <c r="D53140" t="s">
        <v>15514</v>
      </c>
      <c r="E53140" t="s">
        <v>15515</v>
      </c>
      <c r="F53140" s="4">
        <v>41780</v>
      </c>
      <c r="I53140" s="1">
        <v>11310</v>
      </c>
      <c r="K53140" t="s">
        <v>25630</v>
      </c>
    </row>
    <row r="53141" spans="2:11" hidden="1" x14ac:dyDescent="0.3">
      <c r="B53141">
        <v>53133</v>
      </c>
      <c r="C53141" t="s">
        <v>20998</v>
      </c>
      <c r="D53141" t="s">
        <v>15514</v>
      </c>
      <c r="E53141" t="s">
        <v>15515</v>
      </c>
      <c r="F53141" s="4">
        <v>41072</v>
      </c>
      <c r="I53141" s="1">
        <v>11310</v>
      </c>
      <c r="J53141" s="1">
        <v>1051.25</v>
      </c>
      <c r="K53141" t="s">
        <v>25630</v>
      </c>
    </row>
    <row r="53142" spans="2:11" hidden="1" x14ac:dyDescent="0.3">
      <c r="B53142">
        <v>53134</v>
      </c>
      <c r="C53142" t="s">
        <v>10071</v>
      </c>
      <c r="D53142" t="s">
        <v>184</v>
      </c>
      <c r="E53142" t="s">
        <v>17</v>
      </c>
      <c r="F53142" s="4">
        <v>39264</v>
      </c>
      <c r="I53142" s="1">
        <v>25644</v>
      </c>
      <c r="J53142" s="1">
        <v>25679.85</v>
      </c>
      <c r="K53142" t="s">
        <v>25630</v>
      </c>
    </row>
    <row r="53143" spans="2:11" hidden="1" x14ac:dyDescent="0.3">
      <c r="B53143">
        <v>53135</v>
      </c>
      <c r="C53143" t="s">
        <v>10071</v>
      </c>
      <c r="D53143" t="s">
        <v>19138</v>
      </c>
      <c r="E53143" t="s">
        <v>25696</v>
      </c>
      <c r="F53143" s="4">
        <v>39993</v>
      </c>
      <c r="I53143" s="1">
        <v>30264</v>
      </c>
      <c r="K53143" t="s">
        <v>25630</v>
      </c>
    </row>
    <row r="53144" spans="2:11" hidden="1" x14ac:dyDescent="0.3">
      <c r="B53144">
        <v>53136</v>
      </c>
      <c r="C53144" t="s">
        <v>10072</v>
      </c>
      <c r="D53144" t="s">
        <v>22</v>
      </c>
      <c r="E53144" t="s">
        <v>23</v>
      </c>
      <c r="F53144" s="4">
        <v>38706</v>
      </c>
      <c r="I53144" s="1">
        <v>61191</v>
      </c>
      <c r="J53144" s="1">
        <v>68499.89</v>
      </c>
      <c r="K53144" t="s">
        <v>25630</v>
      </c>
    </row>
    <row r="53145" spans="2:11" hidden="1" x14ac:dyDescent="0.3">
      <c r="B53145">
        <v>53137</v>
      </c>
      <c r="C53145" t="s">
        <v>21000</v>
      </c>
      <c r="D53145" t="s">
        <v>90</v>
      </c>
      <c r="E53145" t="s">
        <v>59</v>
      </c>
      <c r="F53145" s="4">
        <v>41442</v>
      </c>
      <c r="I53145" s="1">
        <v>24960</v>
      </c>
      <c r="J53145" s="1">
        <v>23152.7</v>
      </c>
      <c r="K53145" t="s">
        <v>25630</v>
      </c>
    </row>
    <row r="53146" spans="2:11" hidden="1" x14ac:dyDescent="0.3">
      <c r="B53146">
        <v>53138</v>
      </c>
      <c r="C53146" t="s">
        <v>10073</v>
      </c>
      <c r="D53146" t="s">
        <v>16193</v>
      </c>
      <c r="E53146" t="s">
        <v>39</v>
      </c>
      <c r="F53146" s="4">
        <v>31810</v>
      </c>
      <c r="I53146" s="1">
        <v>48051</v>
      </c>
      <c r="J53146" s="1">
        <v>42442.23</v>
      </c>
      <c r="K53146" t="s">
        <v>25630</v>
      </c>
    </row>
    <row r="53147" spans="2:11" hidden="1" x14ac:dyDescent="0.3">
      <c r="B53147">
        <v>53139</v>
      </c>
      <c r="C53147" t="s">
        <v>10076</v>
      </c>
      <c r="D53147" t="s">
        <v>400</v>
      </c>
      <c r="E53147" t="s">
        <v>153</v>
      </c>
      <c r="F53147" s="4">
        <v>39870</v>
      </c>
      <c r="I53147" s="1">
        <v>40544</v>
      </c>
      <c r="J53147" s="1">
        <v>54912.45</v>
      </c>
      <c r="K53147" t="s">
        <v>25630</v>
      </c>
    </row>
    <row r="53148" spans="2:11" hidden="1" x14ac:dyDescent="0.3">
      <c r="B53148">
        <v>53140</v>
      </c>
      <c r="C53148" t="s">
        <v>10077</v>
      </c>
      <c r="D53148" t="s">
        <v>28</v>
      </c>
      <c r="E53148" t="s">
        <v>29</v>
      </c>
      <c r="F53148" s="4">
        <v>39069</v>
      </c>
      <c r="I53148" s="1">
        <v>27729</v>
      </c>
      <c r="J53148" s="1">
        <v>27028.34</v>
      </c>
      <c r="K53148" t="s">
        <v>25630</v>
      </c>
    </row>
    <row r="53149" spans="2:11" hidden="1" x14ac:dyDescent="0.3">
      <c r="B53149">
        <v>53141</v>
      </c>
      <c r="C53149" t="s">
        <v>26459</v>
      </c>
      <c r="D53149" t="s">
        <v>15514</v>
      </c>
      <c r="E53149" t="s">
        <v>15515</v>
      </c>
      <c r="F53149" s="4">
        <v>41788</v>
      </c>
      <c r="I53149" s="1">
        <v>11310</v>
      </c>
      <c r="K53149" t="s">
        <v>25630</v>
      </c>
    </row>
    <row r="53150" spans="2:11" hidden="1" x14ac:dyDescent="0.3">
      <c r="B53150">
        <v>53142</v>
      </c>
      <c r="C53150" t="s">
        <v>10078</v>
      </c>
      <c r="D53150" t="s">
        <v>184</v>
      </c>
      <c r="E53150" t="s">
        <v>17</v>
      </c>
      <c r="F53150" s="4">
        <v>40549</v>
      </c>
      <c r="I53150" s="1">
        <v>25644</v>
      </c>
      <c r="J53150" s="1">
        <v>25446.75</v>
      </c>
      <c r="K53150" t="s">
        <v>25630</v>
      </c>
    </row>
    <row r="53151" spans="2:11" hidden="1" x14ac:dyDescent="0.3">
      <c r="B53151">
        <v>53143</v>
      </c>
      <c r="C53151" t="s">
        <v>26460</v>
      </c>
      <c r="D53151" t="s">
        <v>15514</v>
      </c>
      <c r="E53151" t="s">
        <v>15515</v>
      </c>
      <c r="F53151" s="4">
        <v>41780</v>
      </c>
      <c r="I53151" s="1">
        <v>11310</v>
      </c>
      <c r="K53151" t="s">
        <v>25630</v>
      </c>
    </row>
    <row r="53152" spans="2:11" hidden="1" x14ac:dyDescent="0.3">
      <c r="B53152">
        <v>53144</v>
      </c>
      <c r="C53152" t="s">
        <v>26461</v>
      </c>
      <c r="D53152" t="s">
        <v>15514</v>
      </c>
      <c r="E53152" t="s">
        <v>15515</v>
      </c>
      <c r="F53152" s="4">
        <v>41072</v>
      </c>
      <c r="I53152" s="1">
        <v>11310</v>
      </c>
      <c r="K53152" t="s">
        <v>25630</v>
      </c>
    </row>
    <row r="53153" spans="2:11" hidden="1" x14ac:dyDescent="0.3">
      <c r="B53153">
        <v>53145</v>
      </c>
      <c r="C53153" t="s">
        <v>26462</v>
      </c>
      <c r="D53153" t="s">
        <v>15514</v>
      </c>
      <c r="E53153" t="s">
        <v>15515</v>
      </c>
      <c r="F53153" s="4">
        <v>41803</v>
      </c>
      <c r="I53153" s="1">
        <v>11310</v>
      </c>
      <c r="K53153" t="s">
        <v>25630</v>
      </c>
    </row>
    <row r="53154" spans="2:11" hidden="1" x14ac:dyDescent="0.3">
      <c r="B53154">
        <v>53146</v>
      </c>
      <c r="C53154" t="s">
        <v>21002</v>
      </c>
      <c r="D53154" t="s">
        <v>487</v>
      </c>
      <c r="E53154" t="s">
        <v>14</v>
      </c>
      <c r="F53154" s="4">
        <v>38941</v>
      </c>
      <c r="I53154" s="1">
        <v>65707</v>
      </c>
      <c r="J53154" s="1">
        <v>53886.17</v>
      </c>
      <c r="K53154" t="s">
        <v>25630</v>
      </c>
    </row>
    <row r="53155" spans="2:11" hidden="1" x14ac:dyDescent="0.3">
      <c r="B53155">
        <v>53147</v>
      </c>
      <c r="C53155" t="s">
        <v>10080</v>
      </c>
      <c r="D53155" t="s">
        <v>2181</v>
      </c>
      <c r="E53155" t="s">
        <v>433</v>
      </c>
      <c r="F53155" s="4">
        <v>39422</v>
      </c>
      <c r="I53155" s="1">
        <v>62918</v>
      </c>
      <c r="J53155" s="1">
        <v>62741.62</v>
      </c>
      <c r="K53155" t="s">
        <v>25630</v>
      </c>
    </row>
    <row r="53156" spans="2:11" hidden="1" x14ac:dyDescent="0.3">
      <c r="B53156">
        <v>53148</v>
      </c>
      <c r="C53156" t="s">
        <v>21003</v>
      </c>
      <c r="D53156" t="s">
        <v>15514</v>
      </c>
      <c r="E53156" t="s">
        <v>15515</v>
      </c>
      <c r="F53156" s="4">
        <v>41444</v>
      </c>
      <c r="I53156" s="1">
        <v>11310</v>
      </c>
      <c r="J53156">
        <v>906.25</v>
      </c>
      <c r="K53156" t="s">
        <v>25630</v>
      </c>
    </row>
    <row r="53157" spans="2:11" hidden="1" x14ac:dyDescent="0.3">
      <c r="B53157">
        <v>53149</v>
      </c>
      <c r="C53157" t="s">
        <v>26463</v>
      </c>
      <c r="D53157" t="s">
        <v>743</v>
      </c>
      <c r="E53157" t="s">
        <v>39</v>
      </c>
      <c r="F53157" s="4">
        <v>41673</v>
      </c>
      <c r="I53157" s="1">
        <v>31135</v>
      </c>
      <c r="J53157" s="1">
        <v>15525.02</v>
      </c>
      <c r="K53157" t="s">
        <v>25630</v>
      </c>
    </row>
    <row r="53158" spans="2:11" hidden="1" x14ac:dyDescent="0.3">
      <c r="B53158">
        <v>53150</v>
      </c>
      <c r="C53158" t="s">
        <v>26464</v>
      </c>
      <c r="D53158" t="s">
        <v>15514</v>
      </c>
      <c r="E53158" t="s">
        <v>15515</v>
      </c>
      <c r="F53158" s="4">
        <v>41780</v>
      </c>
      <c r="I53158" s="1">
        <v>11310</v>
      </c>
      <c r="K53158" t="s">
        <v>25630</v>
      </c>
    </row>
    <row r="53159" spans="2:11" hidden="1" x14ac:dyDescent="0.3">
      <c r="B53159">
        <v>53151</v>
      </c>
      <c r="C53159" t="s">
        <v>21004</v>
      </c>
      <c r="D53159" t="s">
        <v>15514</v>
      </c>
      <c r="E53159" t="s">
        <v>15515</v>
      </c>
      <c r="F53159" s="4">
        <v>41435</v>
      </c>
      <c r="I53159" s="1">
        <v>11310</v>
      </c>
      <c r="J53159">
        <v>0</v>
      </c>
      <c r="K53159" t="s">
        <v>25630</v>
      </c>
    </row>
    <row r="53160" spans="2:11" hidden="1" x14ac:dyDescent="0.3">
      <c r="B53160">
        <v>53152</v>
      </c>
      <c r="C53160" t="s">
        <v>10082</v>
      </c>
      <c r="D53160" t="s">
        <v>286</v>
      </c>
      <c r="E53160" t="s">
        <v>59</v>
      </c>
      <c r="F53160" s="4">
        <v>31530</v>
      </c>
      <c r="I53160" s="1">
        <v>43710</v>
      </c>
      <c r="J53160" s="1">
        <v>54683.38</v>
      </c>
      <c r="K53160" t="s">
        <v>25630</v>
      </c>
    </row>
    <row r="53161" spans="2:11" hidden="1" x14ac:dyDescent="0.3">
      <c r="B53161">
        <v>53153</v>
      </c>
      <c r="C53161" t="s">
        <v>21005</v>
      </c>
      <c r="D53161" t="s">
        <v>15514</v>
      </c>
      <c r="E53161" t="s">
        <v>15515</v>
      </c>
      <c r="F53161" s="4">
        <v>41780</v>
      </c>
      <c r="I53161" s="1">
        <v>11310</v>
      </c>
      <c r="K53161" t="s">
        <v>25630</v>
      </c>
    </row>
    <row r="53162" spans="2:11" hidden="1" x14ac:dyDescent="0.3">
      <c r="B53162">
        <v>53154</v>
      </c>
      <c r="C53162" t="s">
        <v>10083</v>
      </c>
      <c r="D53162" t="s">
        <v>15520</v>
      </c>
      <c r="E53162" t="s">
        <v>39</v>
      </c>
      <c r="F53162" s="4">
        <v>38518</v>
      </c>
      <c r="I53162" s="1">
        <v>29245</v>
      </c>
      <c r="J53162" s="1">
        <v>34750.050000000003</v>
      </c>
      <c r="K53162" t="s">
        <v>25630</v>
      </c>
    </row>
    <row r="53163" spans="2:11" hidden="1" x14ac:dyDescent="0.3">
      <c r="B53163">
        <v>53155</v>
      </c>
      <c r="C53163" t="s">
        <v>21006</v>
      </c>
      <c r="D53163" t="s">
        <v>15514</v>
      </c>
      <c r="E53163" t="s">
        <v>15515</v>
      </c>
      <c r="F53163" s="4">
        <v>41435</v>
      </c>
      <c r="I53163" s="1">
        <v>11310</v>
      </c>
      <c r="J53163" s="1">
        <v>1051.25</v>
      </c>
      <c r="K53163" t="s">
        <v>25630</v>
      </c>
    </row>
    <row r="53164" spans="2:11" hidden="1" x14ac:dyDescent="0.3">
      <c r="B53164">
        <v>53156</v>
      </c>
      <c r="C53164" t="s">
        <v>10085</v>
      </c>
      <c r="D53164" t="s">
        <v>119</v>
      </c>
      <c r="E53164" t="s">
        <v>52</v>
      </c>
      <c r="F53164" s="4">
        <v>36908</v>
      </c>
      <c r="I53164" s="1">
        <v>70647</v>
      </c>
      <c r="J53164" s="1">
        <v>90020.75</v>
      </c>
      <c r="K53164" t="s">
        <v>25630</v>
      </c>
    </row>
    <row r="53165" spans="2:11" hidden="1" x14ac:dyDescent="0.3">
      <c r="B53165">
        <v>53157</v>
      </c>
      <c r="C53165" t="s">
        <v>10087</v>
      </c>
      <c r="D53165" t="s">
        <v>766</v>
      </c>
      <c r="E53165" t="s">
        <v>52</v>
      </c>
      <c r="F53165" s="4">
        <v>37557</v>
      </c>
      <c r="I53165" s="1">
        <v>49187</v>
      </c>
      <c r="J53165" s="1">
        <v>50147.56</v>
      </c>
      <c r="K53165" t="s">
        <v>25630</v>
      </c>
    </row>
    <row r="53166" spans="2:11" hidden="1" x14ac:dyDescent="0.3">
      <c r="B53166">
        <v>53158</v>
      </c>
      <c r="C53166" t="s">
        <v>21008</v>
      </c>
      <c r="D53166" t="s">
        <v>15514</v>
      </c>
      <c r="E53166" t="s">
        <v>15515</v>
      </c>
      <c r="F53166" s="4">
        <v>41435</v>
      </c>
      <c r="I53166" s="1">
        <v>11310</v>
      </c>
      <c r="J53166" s="1">
        <v>1051.25</v>
      </c>
      <c r="K53166" t="s">
        <v>25630</v>
      </c>
    </row>
    <row r="53167" spans="2:11" hidden="1" x14ac:dyDescent="0.3">
      <c r="B53167">
        <v>53159</v>
      </c>
      <c r="C53167" t="s">
        <v>21009</v>
      </c>
      <c r="D53167" t="s">
        <v>15514</v>
      </c>
      <c r="E53167" t="s">
        <v>15515</v>
      </c>
      <c r="F53167" s="4">
        <v>41438</v>
      </c>
      <c r="I53167" s="1">
        <v>11310</v>
      </c>
      <c r="J53167" s="1">
        <v>1015</v>
      </c>
      <c r="K53167" t="s">
        <v>25630</v>
      </c>
    </row>
    <row r="53168" spans="2:11" hidden="1" x14ac:dyDescent="0.3">
      <c r="B53168">
        <v>53160</v>
      </c>
      <c r="C53168" t="s">
        <v>10088</v>
      </c>
      <c r="D53168" t="s">
        <v>71</v>
      </c>
      <c r="E53168" t="s">
        <v>72</v>
      </c>
      <c r="F53168" s="4">
        <v>38631</v>
      </c>
      <c r="I53168" s="1">
        <v>10038</v>
      </c>
      <c r="J53168" s="1">
        <v>9942.65</v>
      </c>
      <c r="K53168" t="s">
        <v>25630</v>
      </c>
    </row>
    <row r="53169" spans="2:11" hidden="1" x14ac:dyDescent="0.3">
      <c r="B53169">
        <v>53161</v>
      </c>
      <c r="C53169" t="s">
        <v>10089</v>
      </c>
      <c r="D53169" t="s">
        <v>1225</v>
      </c>
      <c r="E53169" t="s">
        <v>59</v>
      </c>
      <c r="F53169" s="4">
        <v>39237</v>
      </c>
      <c r="I53169" s="1">
        <v>39026</v>
      </c>
      <c r="J53169" s="1">
        <v>53191.39</v>
      </c>
      <c r="K53169" t="s">
        <v>25630</v>
      </c>
    </row>
    <row r="53170" spans="2:11" hidden="1" x14ac:dyDescent="0.3">
      <c r="B53170">
        <v>53162</v>
      </c>
      <c r="C53170" t="s">
        <v>10090</v>
      </c>
      <c r="D53170" t="s">
        <v>128</v>
      </c>
      <c r="E53170" t="s">
        <v>39</v>
      </c>
      <c r="F53170" s="4">
        <v>32419</v>
      </c>
      <c r="I53170" s="1">
        <v>37199</v>
      </c>
      <c r="J53170" s="1">
        <v>39224.6</v>
      </c>
      <c r="K53170" t="s">
        <v>25630</v>
      </c>
    </row>
    <row r="53171" spans="2:11" hidden="1" x14ac:dyDescent="0.3">
      <c r="B53171">
        <v>53163</v>
      </c>
      <c r="C53171" t="s">
        <v>10091</v>
      </c>
      <c r="D53171" t="s">
        <v>209</v>
      </c>
      <c r="E53171" t="s">
        <v>34</v>
      </c>
      <c r="F53171" s="4">
        <v>39769</v>
      </c>
      <c r="I53171" s="1">
        <v>33215</v>
      </c>
      <c r="J53171" s="1">
        <v>33239.26</v>
      </c>
      <c r="K53171" t="s">
        <v>25630</v>
      </c>
    </row>
    <row r="53172" spans="2:11" hidden="1" x14ac:dyDescent="0.3">
      <c r="B53172">
        <v>53164</v>
      </c>
      <c r="C53172" t="s">
        <v>21014</v>
      </c>
      <c r="D53172" t="s">
        <v>15514</v>
      </c>
      <c r="E53172" t="s">
        <v>15515</v>
      </c>
      <c r="F53172" s="4">
        <v>41435</v>
      </c>
      <c r="I53172" s="1">
        <v>11310</v>
      </c>
      <c r="J53172">
        <v>967.88</v>
      </c>
      <c r="K53172" t="s">
        <v>25630</v>
      </c>
    </row>
    <row r="53173" spans="2:11" hidden="1" x14ac:dyDescent="0.3">
      <c r="B53173">
        <v>53165</v>
      </c>
      <c r="C53173" t="s">
        <v>10093</v>
      </c>
      <c r="D53173" t="s">
        <v>766</v>
      </c>
      <c r="E53173" t="s">
        <v>52</v>
      </c>
      <c r="F53173" s="4">
        <v>38628</v>
      </c>
      <c r="I53173" s="1">
        <v>48677</v>
      </c>
      <c r="J53173" s="1">
        <v>62056.01</v>
      </c>
      <c r="K53173" t="s">
        <v>25630</v>
      </c>
    </row>
    <row r="53174" spans="2:11" hidden="1" x14ac:dyDescent="0.3">
      <c r="B53174">
        <v>53166</v>
      </c>
      <c r="C53174" t="s">
        <v>21017</v>
      </c>
      <c r="D53174" t="s">
        <v>4602</v>
      </c>
      <c r="E53174" t="s">
        <v>34</v>
      </c>
      <c r="F53174" s="4">
        <v>41365</v>
      </c>
      <c r="I53174" s="1">
        <v>43543</v>
      </c>
      <c r="J53174" s="1">
        <v>47148.65</v>
      </c>
      <c r="K53174" t="s">
        <v>25630</v>
      </c>
    </row>
    <row r="53175" spans="2:11" hidden="1" x14ac:dyDescent="0.3">
      <c r="B53175">
        <v>53167</v>
      </c>
      <c r="C53175" t="s">
        <v>10095</v>
      </c>
      <c r="D53175" t="s">
        <v>1502</v>
      </c>
      <c r="E53175" t="s">
        <v>59</v>
      </c>
      <c r="F53175" s="4">
        <v>32447</v>
      </c>
      <c r="I53175" s="1">
        <v>34383</v>
      </c>
      <c r="J53175" s="1">
        <v>39611.93</v>
      </c>
      <c r="K53175" t="s">
        <v>25630</v>
      </c>
    </row>
    <row r="53176" spans="2:11" hidden="1" x14ac:dyDescent="0.3">
      <c r="B53176">
        <v>53168</v>
      </c>
      <c r="C53176" t="s">
        <v>26465</v>
      </c>
      <c r="D53176" t="s">
        <v>77</v>
      </c>
      <c r="E53176" t="s">
        <v>23</v>
      </c>
      <c r="F53176" s="4">
        <v>37119</v>
      </c>
      <c r="I53176" s="1">
        <v>65076</v>
      </c>
      <c r="J53176" s="1">
        <v>96052.81</v>
      </c>
      <c r="K53176" t="s">
        <v>25630</v>
      </c>
    </row>
    <row r="53177" spans="2:11" hidden="1" x14ac:dyDescent="0.3">
      <c r="B53177">
        <v>53169</v>
      </c>
      <c r="C53177" t="s">
        <v>10096</v>
      </c>
      <c r="D53177" t="s">
        <v>286</v>
      </c>
      <c r="E53177" t="s">
        <v>59</v>
      </c>
      <c r="F53177" s="4">
        <v>35254</v>
      </c>
      <c r="I53177" s="1">
        <v>41368</v>
      </c>
      <c r="J53177" s="1">
        <v>38264.85</v>
      </c>
      <c r="K53177" t="s">
        <v>25630</v>
      </c>
    </row>
    <row r="53178" spans="2:11" hidden="1" x14ac:dyDescent="0.3">
      <c r="B53178">
        <v>53170</v>
      </c>
      <c r="C53178" t="s">
        <v>10097</v>
      </c>
      <c r="D53178" t="s">
        <v>25632</v>
      </c>
      <c r="E53178" t="s">
        <v>52</v>
      </c>
      <c r="F53178" s="4">
        <v>40492</v>
      </c>
      <c r="I53178" s="1">
        <v>62175</v>
      </c>
      <c r="J53178" s="1">
        <v>68409.53</v>
      </c>
      <c r="K53178" t="s">
        <v>25630</v>
      </c>
    </row>
    <row r="53179" spans="2:11" hidden="1" x14ac:dyDescent="0.3">
      <c r="B53179">
        <v>53171</v>
      </c>
      <c r="C53179" t="s">
        <v>10098</v>
      </c>
      <c r="D53179" t="s">
        <v>16200</v>
      </c>
      <c r="E53179" t="s">
        <v>101</v>
      </c>
      <c r="F53179" s="4">
        <v>36032</v>
      </c>
      <c r="I53179" s="1">
        <v>63300</v>
      </c>
      <c r="J53179" s="1">
        <v>62914.92</v>
      </c>
      <c r="K53179" t="s">
        <v>25630</v>
      </c>
    </row>
    <row r="53180" spans="2:11" hidden="1" x14ac:dyDescent="0.3">
      <c r="B53180">
        <v>53172</v>
      </c>
      <c r="C53180" t="s">
        <v>21018</v>
      </c>
      <c r="D53180" t="s">
        <v>22</v>
      </c>
      <c r="E53180" t="s">
        <v>23</v>
      </c>
      <c r="F53180" s="4">
        <v>34563</v>
      </c>
      <c r="I53180" s="1">
        <v>67728</v>
      </c>
      <c r="J53180" s="1">
        <v>95969.32</v>
      </c>
      <c r="K53180" t="s">
        <v>25630</v>
      </c>
    </row>
    <row r="53181" spans="2:11" hidden="1" x14ac:dyDescent="0.3">
      <c r="B53181">
        <v>53173</v>
      </c>
      <c r="C53181" t="s">
        <v>21020</v>
      </c>
      <c r="D53181" t="s">
        <v>15514</v>
      </c>
      <c r="E53181" t="s">
        <v>15515</v>
      </c>
      <c r="F53181" s="4">
        <v>41444</v>
      </c>
      <c r="I53181" s="1">
        <v>11310</v>
      </c>
      <c r="J53181">
        <v>0</v>
      </c>
      <c r="K53181" t="s">
        <v>25630</v>
      </c>
    </row>
    <row r="53182" spans="2:11" hidden="1" x14ac:dyDescent="0.3">
      <c r="B53182">
        <v>53174</v>
      </c>
      <c r="C53182" t="s">
        <v>10101</v>
      </c>
      <c r="D53182" t="s">
        <v>25716</v>
      </c>
      <c r="E53182" t="s">
        <v>52</v>
      </c>
      <c r="F53182" s="4">
        <v>31649</v>
      </c>
      <c r="I53182" s="1">
        <v>76911</v>
      </c>
      <c r="J53182" s="1">
        <v>73575.66</v>
      </c>
      <c r="K53182" t="s">
        <v>25630</v>
      </c>
    </row>
    <row r="53183" spans="2:11" hidden="1" x14ac:dyDescent="0.3">
      <c r="B53183">
        <v>53175</v>
      </c>
      <c r="C53183" t="s">
        <v>16202</v>
      </c>
      <c r="D53183" t="s">
        <v>100</v>
      </c>
      <c r="E53183" t="s">
        <v>39</v>
      </c>
      <c r="F53183" s="4">
        <v>40686</v>
      </c>
      <c r="I53183" s="1">
        <v>30342</v>
      </c>
      <c r="J53183" s="1">
        <v>27326.47</v>
      </c>
      <c r="K53183" t="s">
        <v>25630</v>
      </c>
    </row>
    <row r="53184" spans="2:11" hidden="1" x14ac:dyDescent="0.3">
      <c r="B53184">
        <v>53176</v>
      </c>
      <c r="C53184" t="s">
        <v>16203</v>
      </c>
      <c r="D53184" t="s">
        <v>15514</v>
      </c>
      <c r="E53184" t="s">
        <v>15515</v>
      </c>
      <c r="F53184" s="4">
        <v>40701</v>
      </c>
      <c r="I53184" s="1">
        <v>11310</v>
      </c>
      <c r="J53184">
        <v>688.75</v>
      </c>
      <c r="K53184" t="s">
        <v>25630</v>
      </c>
    </row>
    <row r="53185" spans="2:11" hidden="1" x14ac:dyDescent="0.3">
      <c r="B53185">
        <v>53177</v>
      </c>
      <c r="C53185" t="s">
        <v>26466</v>
      </c>
      <c r="D53185" t="s">
        <v>15514</v>
      </c>
      <c r="E53185" t="s">
        <v>15515</v>
      </c>
      <c r="F53185" s="4">
        <v>41780</v>
      </c>
      <c r="I53185" s="1">
        <v>11310</v>
      </c>
      <c r="K53185" t="s">
        <v>25630</v>
      </c>
    </row>
    <row r="53186" spans="2:11" hidden="1" x14ac:dyDescent="0.3">
      <c r="B53186">
        <v>53178</v>
      </c>
      <c r="C53186" t="s">
        <v>26467</v>
      </c>
      <c r="D53186" t="s">
        <v>15514</v>
      </c>
      <c r="E53186" t="s">
        <v>15515</v>
      </c>
      <c r="F53186" s="4">
        <v>41780</v>
      </c>
      <c r="I53186" s="1">
        <v>11310</v>
      </c>
      <c r="K53186" t="s">
        <v>25630</v>
      </c>
    </row>
    <row r="53187" spans="2:11" hidden="1" x14ac:dyDescent="0.3">
      <c r="B53187">
        <v>53179</v>
      </c>
      <c r="C53187" t="s">
        <v>21023</v>
      </c>
      <c r="D53187" t="s">
        <v>61</v>
      </c>
      <c r="E53187" t="s">
        <v>34</v>
      </c>
      <c r="F53187" s="4">
        <v>37117</v>
      </c>
      <c r="I53187" s="1">
        <v>47980</v>
      </c>
      <c r="J53187" s="1">
        <v>46271.74</v>
      </c>
      <c r="K53187" t="s">
        <v>25630</v>
      </c>
    </row>
    <row r="53188" spans="2:11" hidden="1" x14ac:dyDescent="0.3">
      <c r="B53188">
        <v>53180</v>
      </c>
      <c r="C53188" t="s">
        <v>10103</v>
      </c>
      <c r="D53188" t="s">
        <v>2595</v>
      </c>
      <c r="E53188" t="s">
        <v>59</v>
      </c>
      <c r="F53188" s="4">
        <v>38915</v>
      </c>
      <c r="I53188" s="1">
        <v>48601</v>
      </c>
      <c r="J53188" s="1">
        <v>47854.34</v>
      </c>
      <c r="K53188" t="s">
        <v>25630</v>
      </c>
    </row>
    <row r="53189" spans="2:11" hidden="1" x14ac:dyDescent="0.3">
      <c r="B53189">
        <v>53181</v>
      </c>
      <c r="C53189" t="s">
        <v>10104</v>
      </c>
      <c r="D53189" t="s">
        <v>45</v>
      </c>
      <c r="E53189" t="s">
        <v>23</v>
      </c>
      <c r="F53189" s="4">
        <v>29417</v>
      </c>
      <c r="I53189" s="1">
        <v>47382</v>
      </c>
      <c r="J53189" s="1">
        <v>46878.47</v>
      </c>
      <c r="K53189" t="s">
        <v>25630</v>
      </c>
    </row>
    <row r="53190" spans="2:11" hidden="1" x14ac:dyDescent="0.3">
      <c r="B53190">
        <v>53182</v>
      </c>
      <c r="C53190" t="s">
        <v>10105</v>
      </c>
      <c r="D53190" t="s">
        <v>2464</v>
      </c>
      <c r="E53190" t="s">
        <v>17</v>
      </c>
      <c r="F53190" s="4">
        <v>34813</v>
      </c>
      <c r="I53190" s="1">
        <v>76426</v>
      </c>
      <c r="J53190" s="1">
        <v>78210.570000000007</v>
      </c>
      <c r="K53190" t="s">
        <v>25630</v>
      </c>
    </row>
    <row r="53191" spans="2:11" hidden="1" x14ac:dyDescent="0.3">
      <c r="B53191">
        <v>53183</v>
      </c>
      <c r="C53191" t="s">
        <v>21024</v>
      </c>
      <c r="D53191" t="s">
        <v>15514</v>
      </c>
      <c r="E53191" t="s">
        <v>15515</v>
      </c>
      <c r="F53191" s="4">
        <v>41435</v>
      </c>
      <c r="I53191" s="1">
        <v>11310</v>
      </c>
      <c r="J53191" s="1">
        <v>1051.25</v>
      </c>
      <c r="K53191" t="s">
        <v>25630</v>
      </c>
    </row>
    <row r="53192" spans="2:11" hidden="1" x14ac:dyDescent="0.3">
      <c r="B53192">
        <v>53184</v>
      </c>
      <c r="C53192" t="s">
        <v>16204</v>
      </c>
      <c r="D53192" t="s">
        <v>15514</v>
      </c>
      <c r="E53192" t="s">
        <v>15515</v>
      </c>
      <c r="F53192" s="4">
        <v>41435</v>
      </c>
      <c r="I53192" s="1">
        <v>11310</v>
      </c>
      <c r="J53192">
        <v>928.01</v>
      </c>
      <c r="K53192" t="s">
        <v>25630</v>
      </c>
    </row>
    <row r="53193" spans="2:11" hidden="1" x14ac:dyDescent="0.3">
      <c r="B53193">
        <v>53185</v>
      </c>
      <c r="C53193" t="s">
        <v>26468</v>
      </c>
      <c r="D53193" t="s">
        <v>90</v>
      </c>
      <c r="E53193" t="s">
        <v>25638</v>
      </c>
      <c r="F53193" s="4">
        <v>39256</v>
      </c>
      <c r="I53193" s="1">
        <v>20800</v>
      </c>
      <c r="K53193" t="s">
        <v>25630</v>
      </c>
    </row>
    <row r="53194" spans="2:11" hidden="1" x14ac:dyDescent="0.3">
      <c r="B53194">
        <v>53186</v>
      </c>
      <c r="C53194" t="s">
        <v>26469</v>
      </c>
      <c r="D53194" t="s">
        <v>15514</v>
      </c>
      <c r="E53194" t="s">
        <v>15515</v>
      </c>
      <c r="F53194" s="4">
        <v>41438</v>
      </c>
      <c r="I53194" s="1">
        <v>11310</v>
      </c>
      <c r="J53194" s="1">
        <v>1051.25</v>
      </c>
      <c r="K53194" t="s">
        <v>25630</v>
      </c>
    </row>
    <row r="53195" spans="2:11" hidden="1" x14ac:dyDescent="0.3">
      <c r="B53195">
        <v>53187</v>
      </c>
      <c r="C53195" t="s">
        <v>26470</v>
      </c>
      <c r="D53195" t="s">
        <v>16450</v>
      </c>
      <c r="E53195" t="s">
        <v>59</v>
      </c>
      <c r="F53195" s="4">
        <v>41631</v>
      </c>
      <c r="I53195" s="1">
        <v>31694</v>
      </c>
      <c r="J53195" s="1">
        <v>16256.62</v>
      </c>
      <c r="K53195" t="s">
        <v>25630</v>
      </c>
    </row>
    <row r="53196" spans="2:11" hidden="1" x14ac:dyDescent="0.3">
      <c r="B53196">
        <v>53188</v>
      </c>
      <c r="C53196" t="s">
        <v>10106</v>
      </c>
      <c r="D53196" t="s">
        <v>2593</v>
      </c>
      <c r="E53196" t="s">
        <v>29</v>
      </c>
      <c r="F53196" s="4">
        <v>36451</v>
      </c>
      <c r="I53196" s="1">
        <v>28820</v>
      </c>
      <c r="J53196" s="1">
        <v>28741.26</v>
      </c>
      <c r="K53196" t="s">
        <v>25630</v>
      </c>
    </row>
    <row r="53197" spans="2:11" hidden="1" x14ac:dyDescent="0.3">
      <c r="B53197">
        <v>53189</v>
      </c>
      <c r="C53197" t="s">
        <v>21026</v>
      </c>
      <c r="D53197" t="s">
        <v>15514</v>
      </c>
      <c r="E53197" t="s">
        <v>15515</v>
      </c>
      <c r="F53197" s="4">
        <v>41435</v>
      </c>
      <c r="I53197" s="1">
        <v>11310</v>
      </c>
      <c r="J53197">
        <v>953.38</v>
      </c>
      <c r="K53197" t="s">
        <v>25630</v>
      </c>
    </row>
    <row r="53198" spans="2:11" hidden="1" x14ac:dyDescent="0.3">
      <c r="B53198">
        <v>53190</v>
      </c>
      <c r="C53198" t="s">
        <v>10108</v>
      </c>
      <c r="D53198" t="s">
        <v>2515</v>
      </c>
      <c r="E53198" t="s">
        <v>17</v>
      </c>
      <c r="F53198" s="4">
        <v>37959</v>
      </c>
      <c r="I53198" s="1">
        <v>33899</v>
      </c>
      <c r="J53198" s="1">
        <v>33491.74</v>
      </c>
      <c r="K53198" t="s">
        <v>25630</v>
      </c>
    </row>
    <row r="53199" spans="2:11" hidden="1" x14ac:dyDescent="0.3">
      <c r="B53199">
        <v>53191</v>
      </c>
      <c r="C53199" t="s">
        <v>10110</v>
      </c>
      <c r="D53199" t="s">
        <v>157</v>
      </c>
      <c r="E53199" t="s">
        <v>59</v>
      </c>
      <c r="F53199" s="4">
        <v>30298</v>
      </c>
      <c r="I53199" s="1">
        <v>37847</v>
      </c>
      <c r="J53199" s="1">
        <v>56635.88</v>
      </c>
      <c r="K53199" t="s">
        <v>25630</v>
      </c>
    </row>
    <row r="53200" spans="2:11" hidden="1" x14ac:dyDescent="0.3">
      <c r="B53200">
        <v>53192</v>
      </c>
      <c r="C53200" t="s">
        <v>26471</v>
      </c>
      <c r="D53200" t="s">
        <v>279</v>
      </c>
      <c r="E53200" t="s">
        <v>46</v>
      </c>
      <c r="F53200" s="4">
        <v>41501</v>
      </c>
      <c r="I53200" s="1">
        <v>27606</v>
      </c>
      <c r="J53200" s="1">
        <v>22311.66</v>
      </c>
      <c r="K53200" t="s">
        <v>25630</v>
      </c>
    </row>
    <row r="53201" spans="2:11" hidden="1" x14ac:dyDescent="0.3">
      <c r="B53201">
        <v>53193</v>
      </c>
      <c r="C53201" t="s">
        <v>10112</v>
      </c>
      <c r="D53201" t="s">
        <v>5370</v>
      </c>
      <c r="E53201" t="s">
        <v>14</v>
      </c>
      <c r="F53201" s="4">
        <v>36598</v>
      </c>
      <c r="I53201" s="1">
        <v>36627</v>
      </c>
      <c r="J53201" s="1">
        <v>36245.33</v>
      </c>
      <c r="K53201" t="s">
        <v>25630</v>
      </c>
    </row>
    <row r="53202" spans="2:11" hidden="1" x14ac:dyDescent="0.3">
      <c r="B53202">
        <v>53194</v>
      </c>
      <c r="C53202" t="s">
        <v>10114</v>
      </c>
      <c r="D53202" t="s">
        <v>1185</v>
      </c>
      <c r="E53202" t="s">
        <v>23</v>
      </c>
      <c r="F53202" s="4">
        <v>39176</v>
      </c>
      <c r="I53202" s="1">
        <v>61800</v>
      </c>
      <c r="J53202" s="1">
        <v>62140.95</v>
      </c>
      <c r="K53202" t="s">
        <v>25630</v>
      </c>
    </row>
    <row r="53203" spans="2:11" hidden="1" x14ac:dyDescent="0.3">
      <c r="B53203">
        <v>53195</v>
      </c>
      <c r="C53203" t="s">
        <v>10115</v>
      </c>
      <c r="D53203" t="s">
        <v>139</v>
      </c>
      <c r="E53203" t="s">
        <v>123</v>
      </c>
      <c r="F53203" s="4">
        <v>38843</v>
      </c>
      <c r="I53203" s="1">
        <v>27040</v>
      </c>
      <c r="J53203" s="1">
        <v>11993.93</v>
      </c>
      <c r="K53203" t="s">
        <v>25630</v>
      </c>
    </row>
    <row r="53204" spans="2:11" hidden="1" x14ac:dyDescent="0.3">
      <c r="B53204">
        <v>53196</v>
      </c>
      <c r="C53204" t="s">
        <v>16207</v>
      </c>
      <c r="D53204" t="s">
        <v>13</v>
      </c>
      <c r="E53204" t="s">
        <v>14</v>
      </c>
      <c r="F53204" s="4">
        <v>41064</v>
      </c>
      <c r="I53204" s="1">
        <v>65300</v>
      </c>
      <c r="J53204" s="1">
        <v>64696.91</v>
      </c>
      <c r="K53204" t="s">
        <v>25630</v>
      </c>
    </row>
    <row r="53205" spans="2:11" hidden="1" x14ac:dyDescent="0.3">
      <c r="B53205">
        <v>53197</v>
      </c>
      <c r="C53205" t="s">
        <v>21029</v>
      </c>
      <c r="D53205" t="s">
        <v>12226</v>
      </c>
      <c r="E53205" t="s">
        <v>296</v>
      </c>
      <c r="F53205" s="4">
        <v>41113</v>
      </c>
      <c r="I53205" s="1">
        <v>66100</v>
      </c>
      <c r="J53205" s="1">
        <v>65104.59</v>
      </c>
      <c r="K53205" t="s">
        <v>25630</v>
      </c>
    </row>
    <row r="53206" spans="2:11" hidden="1" x14ac:dyDescent="0.3">
      <c r="B53206">
        <v>53198</v>
      </c>
      <c r="C53206" t="s">
        <v>26472</v>
      </c>
      <c r="D53206" t="s">
        <v>15514</v>
      </c>
      <c r="E53206" t="s">
        <v>15515</v>
      </c>
      <c r="F53206" s="4">
        <v>41780</v>
      </c>
      <c r="I53206" s="1">
        <v>11310</v>
      </c>
      <c r="K53206" t="s">
        <v>25630</v>
      </c>
    </row>
    <row r="53207" spans="2:11" hidden="1" x14ac:dyDescent="0.3">
      <c r="B53207">
        <v>53199</v>
      </c>
      <c r="C53207" t="s">
        <v>10116</v>
      </c>
      <c r="D53207" t="s">
        <v>25664</v>
      </c>
      <c r="E53207" t="s">
        <v>52</v>
      </c>
      <c r="F53207" s="4">
        <v>37846</v>
      </c>
      <c r="I53207" s="1">
        <v>68460</v>
      </c>
      <c r="J53207" s="1">
        <v>73934.75</v>
      </c>
      <c r="K53207" t="s">
        <v>25630</v>
      </c>
    </row>
    <row r="53208" spans="2:11" hidden="1" x14ac:dyDescent="0.3">
      <c r="B53208">
        <v>53200</v>
      </c>
      <c r="C53208" t="s">
        <v>10117</v>
      </c>
      <c r="D53208" t="s">
        <v>11771</v>
      </c>
      <c r="E53208" t="s">
        <v>123</v>
      </c>
      <c r="F53208" s="4">
        <v>39991</v>
      </c>
      <c r="I53208" s="1">
        <v>34004</v>
      </c>
      <c r="J53208" s="1">
        <v>34094.47</v>
      </c>
      <c r="K53208" t="s">
        <v>25630</v>
      </c>
    </row>
    <row r="53209" spans="2:11" hidden="1" x14ac:dyDescent="0.3">
      <c r="B53209">
        <v>53201</v>
      </c>
      <c r="C53209" t="s">
        <v>10120</v>
      </c>
      <c r="D53209" t="s">
        <v>68</v>
      </c>
      <c r="E53209" t="s">
        <v>69</v>
      </c>
      <c r="F53209" s="4">
        <v>29094</v>
      </c>
      <c r="I53209" s="1">
        <v>48447</v>
      </c>
      <c r="J53209" s="1">
        <v>49810.69</v>
      </c>
      <c r="K53209" t="s">
        <v>25630</v>
      </c>
    </row>
    <row r="53210" spans="2:11" hidden="1" x14ac:dyDescent="0.3">
      <c r="B53210">
        <v>53202</v>
      </c>
      <c r="C53210" t="s">
        <v>26473</v>
      </c>
      <c r="D53210" t="s">
        <v>15514</v>
      </c>
      <c r="E53210" t="s">
        <v>15515</v>
      </c>
      <c r="F53210" s="4">
        <v>41809</v>
      </c>
      <c r="I53210" s="1">
        <v>11310</v>
      </c>
      <c r="K53210" t="s">
        <v>25630</v>
      </c>
    </row>
    <row r="53211" spans="2:11" hidden="1" x14ac:dyDescent="0.3">
      <c r="B53211">
        <v>53203</v>
      </c>
      <c r="C53211" t="s">
        <v>26474</v>
      </c>
      <c r="D53211" t="s">
        <v>15514</v>
      </c>
      <c r="E53211" t="s">
        <v>15515</v>
      </c>
      <c r="F53211" s="4">
        <v>41435</v>
      </c>
      <c r="I53211" s="1">
        <v>11310</v>
      </c>
      <c r="J53211">
        <v>870</v>
      </c>
      <c r="K53211" t="s">
        <v>25630</v>
      </c>
    </row>
    <row r="53212" spans="2:11" hidden="1" x14ac:dyDescent="0.3">
      <c r="B53212">
        <v>53204</v>
      </c>
      <c r="C53212" t="s">
        <v>10121</v>
      </c>
      <c r="D53212" t="s">
        <v>428</v>
      </c>
      <c r="E53212" t="s">
        <v>10</v>
      </c>
      <c r="F53212" s="4">
        <v>40282</v>
      </c>
      <c r="I53212" s="1">
        <v>29460</v>
      </c>
      <c r="J53212" s="1">
        <v>29146.560000000001</v>
      </c>
      <c r="K53212" t="s">
        <v>25630</v>
      </c>
    </row>
    <row r="53213" spans="2:11" hidden="1" x14ac:dyDescent="0.3">
      <c r="B53213">
        <v>53205</v>
      </c>
      <c r="C53213" t="s">
        <v>26475</v>
      </c>
      <c r="D53213" t="s">
        <v>15514</v>
      </c>
      <c r="E53213" t="s">
        <v>15515</v>
      </c>
      <c r="F53213" s="4">
        <v>41780</v>
      </c>
      <c r="I53213" s="1">
        <v>11310</v>
      </c>
      <c r="K53213" t="s">
        <v>25630</v>
      </c>
    </row>
    <row r="53214" spans="2:11" hidden="1" x14ac:dyDescent="0.3">
      <c r="B53214">
        <v>53206</v>
      </c>
      <c r="C53214" t="s">
        <v>16210</v>
      </c>
      <c r="D53214" t="s">
        <v>15514</v>
      </c>
      <c r="E53214" t="s">
        <v>15515</v>
      </c>
      <c r="F53214" s="4">
        <v>40701</v>
      </c>
      <c r="I53214" s="1">
        <v>11310</v>
      </c>
      <c r="J53214" s="1">
        <v>1033.1300000000001</v>
      </c>
      <c r="K53214" t="s">
        <v>25630</v>
      </c>
    </row>
    <row r="53215" spans="2:11" hidden="1" x14ac:dyDescent="0.3">
      <c r="B53215">
        <v>53207</v>
      </c>
      <c r="C53215" t="s">
        <v>26476</v>
      </c>
      <c r="D53215" t="s">
        <v>15514</v>
      </c>
      <c r="E53215" t="s">
        <v>15515</v>
      </c>
      <c r="F53215" s="4">
        <v>41447</v>
      </c>
      <c r="I53215" s="1">
        <v>11310</v>
      </c>
      <c r="J53215">
        <v>725</v>
      </c>
      <c r="K53215" t="s">
        <v>25630</v>
      </c>
    </row>
    <row r="53216" spans="2:11" hidden="1" x14ac:dyDescent="0.3">
      <c r="B53216">
        <v>53208</v>
      </c>
      <c r="C53216" t="s">
        <v>26477</v>
      </c>
      <c r="D53216" t="s">
        <v>15514</v>
      </c>
      <c r="E53216" t="s">
        <v>15515</v>
      </c>
      <c r="F53216" s="4">
        <v>41780</v>
      </c>
      <c r="I53216" s="1">
        <v>11310</v>
      </c>
      <c r="K53216" t="s">
        <v>25630</v>
      </c>
    </row>
    <row r="53217" spans="2:11" hidden="1" x14ac:dyDescent="0.3">
      <c r="B53217">
        <v>53209</v>
      </c>
      <c r="C53217" t="s">
        <v>21031</v>
      </c>
      <c r="D53217" t="s">
        <v>15514</v>
      </c>
      <c r="E53217" t="s">
        <v>15515</v>
      </c>
      <c r="F53217" s="4">
        <v>41072</v>
      </c>
      <c r="I53217" s="1">
        <v>11310</v>
      </c>
      <c r="J53217" s="1">
        <v>1015</v>
      </c>
      <c r="K53217" t="s">
        <v>25630</v>
      </c>
    </row>
    <row r="53218" spans="2:11" hidden="1" x14ac:dyDescent="0.3">
      <c r="B53218">
        <v>53210</v>
      </c>
      <c r="C53218" t="s">
        <v>10122</v>
      </c>
      <c r="D53218" t="s">
        <v>737</v>
      </c>
      <c r="E53218" t="s">
        <v>29</v>
      </c>
      <c r="F53218" s="4">
        <v>28324</v>
      </c>
      <c r="I53218" s="1">
        <v>47382</v>
      </c>
      <c r="J53218" s="1">
        <v>57751.89</v>
      </c>
      <c r="K53218" t="s">
        <v>25630</v>
      </c>
    </row>
    <row r="53219" spans="2:11" hidden="1" x14ac:dyDescent="0.3">
      <c r="B53219">
        <v>53211</v>
      </c>
      <c r="C53219" t="s">
        <v>10123</v>
      </c>
      <c r="D53219" t="s">
        <v>77</v>
      </c>
      <c r="E53219" t="s">
        <v>23</v>
      </c>
      <c r="F53219" s="4">
        <v>39318</v>
      </c>
      <c r="I53219" s="1">
        <v>62060</v>
      </c>
      <c r="J53219" s="1">
        <v>86060.62</v>
      </c>
      <c r="K53219" t="s">
        <v>25630</v>
      </c>
    </row>
    <row r="53220" spans="2:11" hidden="1" x14ac:dyDescent="0.3">
      <c r="B53220">
        <v>53212</v>
      </c>
      <c r="C53220" t="s">
        <v>10125</v>
      </c>
      <c r="D53220" t="s">
        <v>15529</v>
      </c>
      <c r="E53220" t="s">
        <v>52</v>
      </c>
      <c r="F53220" s="4">
        <v>32965</v>
      </c>
      <c r="I53220" s="1">
        <v>73260</v>
      </c>
      <c r="J53220" s="1">
        <v>136067.71</v>
      </c>
      <c r="K53220" t="s">
        <v>25630</v>
      </c>
    </row>
    <row r="53221" spans="2:11" hidden="1" x14ac:dyDescent="0.3">
      <c r="B53221">
        <v>53213</v>
      </c>
      <c r="C53221" t="s">
        <v>10126</v>
      </c>
      <c r="D53221" t="s">
        <v>15653</v>
      </c>
      <c r="E53221" t="s">
        <v>23</v>
      </c>
      <c r="F53221" s="4">
        <v>32889</v>
      </c>
      <c r="I53221" s="1">
        <v>83044</v>
      </c>
      <c r="J53221" s="1">
        <v>147797.63</v>
      </c>
      <c r="K53221" t="s">
        <v>25630</v>
      </c>
    </row>
    <row r="53222" spans="2:11" hidden="1" x14ac:dyDescent="0.3">
      <c r="B53222">
        <v>53214</v>
      </c>
      <c r="C53222" t="s">
        <v>10127</v>
      </c>
      <c r="D53222" t="s">
        <v>22</v>
      </c>
      <c r="E53222" t="s">
        <v>23</v>
      </c>
      <c r="F53222" s="4">
        <v>36943</v>
      </c>
      <c r="I53222" s="1">
        <v>64163</v>
      </c>
      <c r="J53222" s="1">
        <v>81602.710000000006</v>
      </c>
      <c r="K53222" t="s">
        <v>25630</v>
      </c>
    </row>
    <row r="53223" spans="2:11" hidden="1" x14ac:dyDescent="0.3">
      <c r="B53223">
        <v>53215</v>
      </c>
      <c r="C53223" t="s">
        <v>26478</v>
      </c>
      <c r="D53223" t="s">
        <v>15514</v>
      </c>
      <c r="E53223" t="s">
        <v>15515</v>
      </c>
      <c r="F53223" s="4">
        <v>41788</v>
      </c>
      <c r="I53223" s="1">
        <v>11310</v>
      </c>
      <c r="K53223" t="s">
        <v>25630</v>
      </c>
    </row>
    <row r="53224" spans="2:11" hidden="1" x14ac:dyDescent="0.3">
      <c r="B53224">
        <v>53216</v>
      </c>
      <c r="C53224" t="s">
        <v>26479</v>
      </c>
      <c r="D53224" t="s">
        <v>15514</v>
      </c>
      <c r="E53224" t="s">
        <v>15515</v>
      </c>
      <c r="F53224" s="4">
        <v>41780</v>
      </c>
      <c r="I53224" s="1">
        <v>11310</v>
      </c>
      <c r="K53224" t="s">
        <v>25630</v>
      </c>
    </row>
    <row r="53225" spans="2:11" hidden="1" x14ac:dyDescent="0.3">
      <c r="B53225">
        <v>53217</v>
      </c>
      <c r="C53225" t="s">
        <v>10128</v>
      </c>
      <c r="D53225" t="s">
        <v>25664</v>
      </c>
      <c r="E53225" t="s">
        <v>52</v>
      </c>
      <c r="F53225" s="4">
        <v>39034</v>
      </c>
      <c r="I53225" s="1">
        <v>66167</v>
      </c>
      <c r="J53225" s="1">
        <v>68235.58</v>
      </c>
      <c r="K53225" t="s">
        <v>25630</v>
      </c>
    </row>
    <row r="53226" spans="2:11" hidden="1" x14ac:dyDescent="0.3">
      <c r="B53226">
        <v>53218</v>
      </c>
      <c r="C53226" t="s">
        <v>10129</v>
      </c>
      <c r="D53226" t="s">
        <v>15520</v>
      </c>
      <c r="E53226" t="s">
        <v>46</v>
      </c>
      <c r="F53226" s="4">
        <v>41417</v>
      </c>
      <c r="I53226" s="1">
        <v>28309</v>
      </c>
      <c r="J53226" s="1">
        <v>36824.46</v>
      </c>
      <c r="K53226" t="s">
        <v>25630</v>
      </c>
    </row>
    <row r="53227" spans="2:11" hidden="1" x14ac:dyDescent="0.3">
      <c r="B53227">
        <v>53219</v>
      </c>
      <c r="C53227" t="s">
        <v>26480</v>
      </c>
      <c r="D53227" t="s">
        <v>1499</v>
      </c>
      <c r="E53227" t="s">
        <v>17</v>
      </c>
      <c r="F53227" s="4">
        <v>41557</v>
      </c>
      <c r="I53227" s="1">
        <v>35898</v>
      </c>
      <c r="J53227" s="1">
        <v>36640.17</v>
      </c>
      <c r="K53227" t="s">
        <v>25630</v>
      </c>
    </row>
    <row r="53228" spans="2:11" hidden="1" x14ac:dyDescent="0.3">
      <c r="B53228">
        <v>53220</v>
      </c>
      <c r="C53228" t="s">
        <v>10130</v>
      </c>
      <c r="D53228" t="s">
        <v>214</v>
      </c>
      <c r="E53228" t="s">
        <v>59</v>
      </c>
      <c r="F53228" s="4">
        <v>35751</v>
      </c>
      <c r="I53228" s="1">
        <v>41368</v>
      </c>
      <c r="J53228" s="1">
        <v>96468.61</v>
      </c>
      <c r="K53228" t="s">
        <v>25630</v>
      </c>
    </row>
    <row r="53229" spans="2:11" hidden="1" x14ac:dyDescent="0.3">
      <c r="B53229">
        <v>53221</v>
      </c>
      <c r="C53229" t="s">
        <v>10131</v>
      </c>
      <c r="D53229" t="s">
        <v>15520</v>
      </c>
      <c r="E53229" t="s">
        <v>25639</v>
      </c>
      <c r="F53229" s="4">
        <v>38012</v>
      </c>
      <c r="I53229" s="1">
        <v>30119</v>
      </c>
      <c r="J53229" s="1">
        <v>30399.61</v>
      </c>
      <c r="K53229" t="s">
        <v>25630</v>
      </c>
    </row>
    <row r="53230" spans="2:11" hidden="1" x14ac:dyDescent="0.3">
      <c r="B53230">
        <v>53222</v>
      </c>
      <c r="C53230" t="s">
        <v>10132</v>
      </c>
      <c r="D53230" t="s">
        <v>25672</v>
      </c>
      <c r="E53230" t="s">
        <v>52</v>
      </c>
      <c r="F53230" s="4">
        <v>34387</v>
      </c>
      <c r="I53230" s="1">
        <v>72011</v>
      </c>
      <c r="J53230" s="1">
        <v>73282.5</v>
      </c>
      <c r="K53230" t="s">
        <v>25630</v>
      </c>
    </row>
    <row r="53231" spans="2:11" hidden="1" x14ac:dyDescent="0.3">
      <c r="B53231">
        <v>53223</v>
      </c>
      <c r="C53231" t="s">
        <v>10133</v>
      </c>
      <c r="D53231" t="s">
        <v>71</v>
      </c>
      <c r="E53231" t="s">
        <v>72</v>
      </c>
      <c r="F53231" s="4">
        <v>39051</v>
      </c>
      <c r="I53231" s="1">
        <v>10038</v>
      </c>
      <c r="J53231" s="1">
        <v>9942.65</v>
      </c>
      <c r="K53231" t="s">
        <v>25630</v>
      </c>
    </row>
    <row r="53232" spans="2:11" hidden="1" x14ac:dyDescent="0.3">
      <c r="B53232">
        <v>53224</v>
      </c>
      <c r="C53232" t="s">
        <v>26481</v>
      </c>
      <c r="D53232" t="s">
        <v>15514</v>
      </c>
      <c r="E53232" t="s">
        <v>15515</v>
      </c>
      <c r="F53232" s="4">
        <v>40704</v>
      </c>
      <c r="I53232" s="1">
        <v>11310</v>
      </c>
      <c r="J53232">
        <v>507.5</v>
      </c>
      <c r="K53232" t="s">
        <v>25630</v>
      </c>
    </row>
    <row r="53233" spans="2:11" hidden="1" x14ac:dyDescent="0.3">
      <c r="B53233">
        <v>53225</v>
      </c>
      <c r="C53233" t="s">
        <v>10134</v>
      </c>
      <c r="D53233" t="s">
        <v>15520</v>
      </c>
      <c r="E53233" t="s">
        <v>25667</v>
      </c>
      <c r="F53233" s="4">
        <v>31862</v>
      </c>
      <c r="I53233" s="1">
        <v>32739</v>
      </c>
      <c r="J53233" s="1">
        <v>37045.49</v>
      </c>
      <c r="K53233" t="s">
        <v>25630</v>
      </c>
    </row>
    <row r="53234" spans="2:11" hidden="1" x14ac:dyDescent="0.3">
      <c r="B53234">
        <v>53226</v>
      </c>
      <c r="C53234" t="s">
        <v>21038</v>
      </c>
      <c r="D53234" t="s">
        <v>15514</v>
      </c>
      <c r="E53234" t="s">
        <v>15515</v>
      </c>
      <c r="F53234" s="4">
        <v>41072</v>
      </c>
      <c r="I53234" s="1">
        <v>11310</v>
      </c>
      <c r="J53234" s="1">
        <v>1051.25</v>
      </c>
      <c r="K53234" t="s">
        <v>25630</v>
      </c>
    </row>
    <row r="53235" spans="2:11" hidden="1" x14ac:dyDescent="0.3">
      <c r="B53235">
        <v>53227</v>
      </c>
      <c r="C53235" t="s">
        <v>10135</v>
      </c>
      <c r="D53235" t="s">
        <v>169</v>
      </c>
      <c r="E53235" t="s">
        <v>472</v>
      </c>
      <c r="F53235" s="4">
        <v>29420</v>
      </c>
      <c r="I53235" s="1">
        <v>91125</v>
      </c>
      <c r="J53235" s="1">
        <v>79286.83</v>
      </c>
      <c r="K53235" t="s">
        <v>25630</v>
      </c>
    </row>
    <row r="53236" spans="2:11" hidden="1" x14ac:dyDescent="0.3">
      <c r="B53236">
        <v>53228</v>
      </c>
      <c r="C53236" t="s">
        <v>26482</v>
      </c>
      <c r="D53236" t="s">
        <v>77</v>
      </c>
      <c r="E53236" t="s">
        <v>23</v>
      </c>
      <c r="F53236" s="4">
        <v>36202</v>
      </c>
      <c r="I53236" s="1">
        <v>66928</v>
      </c>
      <c r="J53236" s="1">
        <v>87708.61</v>
      </c>
      <c r="K53236" t="s">
        <v>25630</v>
      </c>
    </row>
    <row r="53237" spans="2:11" hidden="1" x14ac:dyDescent="0.3">
      <c r="B53237">
        <v>53229</v>
      </c>
      <c r="C53237" t="s">
        <v>10136</v>
      </c>
      <c r="D53237" t="s">
        <v>419</v>
      </c>
      <c r="E53237" t="s">
        <v>59</v>
      </c>
      <c r="F53237" s="4">
        <v>30921</v>
      </c>
      <c r="I53237" s="1">
        <v>52171</v>
      </c>
      <c r="J53237" s="1">
        <v>59307.81</v>
      </c>
      <c r="K53237" t="s">
        <v>25630</v>
      </c>
    </row>
    <row r="53238" spans="2:11" hidden="1" x14ac:dyDescent="0.3">
      <c r="B53238">
        <v>53230</v>
      </c>
      <c r="C53238" t="s">
        <v>21040</v>
      </c>
      <c r="D53238" t="s">
        <v>15514</v>
      </c>
      <c r="E53238" t="s">
        <v>15515</v>
      </c>
      <c r="F53238" s="4">
        <v>41444</v>
      </c>
      <c r="I53238" s="1">
        <v>11310</v>
      </c>
      <c r="J53238" s="1">
        <v>1051.25</v>
      </c>
      <c r="K53238" t="s">
        <v>25630</v>
      </c>
    </row>
    <row r="53239" spans="2:11" hidden="1" x14ac:dyDescent="0.3">
      <c r="B53239">
        <v>53231</v>
      </c>
      <c r="C53239" t="s">
        <v>10137</v>
      </c>
      <c r="D53239" t="s">
        <v>1502</v>
      </c>
      <c r="E53239" t="s">
        <v>25667</v>
      </c>
      <c r="F53239" s="4">
        <v>32842</v>
      </c>
      <c r="I53239" s="1">
        <v>33468</v>
      </c>
      <c r="J53239" s="1">
        <v>39010.79</v>
      </c>
      <c r="K53239" t="s">
        <v>25630</v>
      </c>
    </row>
    <row r="53240" spans="2:11" hidden="1" x14ac:dyDescent="0.3">
      <c r="B53240">
        <v>53232</v>
      </c>
      <c r="C53240" t="s">
        <v>10138</v>
      </c>
      <c r="D53240" t="s">
        <v>25632</v>
      </c>
      <c r="E53240" t="s">
        <v>52</v>
      </c>
      <c r="F53240" s="4">
        <v>39378</v>
      </c>
      <c r="I53240" s="1">
        <v>64365</v>
      </c>
      <c r="J53240" s="1">
        <v>64872.55</v>
      </c>
      <c r="K53240" t="s">
        <v>25630</v>
      </c>
    </row>
    <row r="53241" spans="2:11" hidden="1" x14ac:dyDescent="0.3">
      <c r="B53241">
        <v>53233</v>
      </c>
      <c r="C53241" t="s">
        <v>10140</v>
      </c>
      <c r="D53241" t="s">
        <v>2103</v>
      </c>
      <c r="E53241" t="s">
        <v>34</v>
      </c>
      <c r="F53241" s="4">
        <v>30932</v>
      </c>
      <c r="I53241" s="1">
        <v>60200</v>
      </c>
      <c r="J53241" s="1">
        <v>60503</v>
      </c>
      <c r="K53241" t="s">
        <v>25630</v>
      </c>
    </row>
    <row r="53242" spans="2:11" hidden="1" x14ac:dyDescent="0.3">
      <c r="B53242">
        <v>53234</v>
      </c>
      <c r="C53242" t="s">
        <v>10141</v>
      </c>
      <c r="D53242" t="s">
        <v>400</v>
      </c>
      <c r="E53242" t="s">
        <v>153</v>
      </c>
      <c r="F53242" s="4">
        <v>37308</v>
      </c>
      <c r="I53242" s="1">
        <v>41760</v>
      </c>
      <c r="J53242" s="1">
        <v>64008.18</v>
      </c>
      <c r="K53242" t="s">
        <v>25630</v>
      </c>
    </row>
    <row r="53243" spans="2:11" hidden="1" x14ac:dyDescent="0.3">
      <c r="B53243">
        <v>53235</v>
      </c>
      <c r="C53243" t="s">
        <v>10142</v>
      </c>
      <c r="D53243" t="s">
        <v>22</v>
      </c>
      <c r="E53243" t="s">
        <v>23</v>
      </c>
      <c r="F53243" s="4">
        <v>38950</v>
      </c>
      <c r="I53243" s="1">
        <v>63570</v>
      </c>
      <c r="J53243" s="1">
        <v>117971.68</v>
      </c>
      <c r="K53243" t="s">
        <v>25630</v>
      </c>
    </row>
    <row r="53244" spans="2:11" hidden="1" x14ac:dyDescent="0.3">
      <c r="B53244">
        <v>53236</v>
      </c>
      <c r="C53244" t="s">
        <v>21046</v>
      </c>
      <c r="D53244" t="s">
        <v>2605</v>
      </c>
      <c r="E53244" t="s">
        <v>647</v>
      </c>
      <c r="F53244" s="4">
        <v>41281</v>
      </c>
      <c r="I53244" s="1">
        <v>46900</v>
      </c>
      <c r="J53244" s="1">
        <v>46180.06</v>
      </c>
      <c r="K53244" t="s">
        <v>25630</v>
      </c>
    </row>
    <row r="53245" spans="2:11" hidden="1" x14ac:dyDescent="0.3">
      <c r="B53245">
        <v>53237</v>
      </c>
      <c r="C53245" t="s">
        <v>10143</v>
      </c>
      <c r="D53245" t="s">
        <v>71</v>
      </c>
      <c r="E53245" t="s">
        <v>72</v>
      </c>
      <c r="F53245" s="4">
        <v>38967</v>
      </c>
      <c r="I53245" s="1">
        <v>10038</v>
      </c>
      <c r="J53245" s="1">
        <v>9781.16</v>
      </c>
      <c r="K53245" t="s">
        <v>25630</v>
      </c>
    </row>
    <row r="53246" spans="2:11" hidden="1" x14ac:dyDescent="0.3">
      <c r="B53246">
        <v>53238</v>
      </c>
      <c r="C53246" t="s">
        <v>10143</v>
      </c>
      <c r="D53246" t="s">
        <v>15599</v>
      </c>
      <c r="E53246" t="s">
        <v>25873</v>
      </c>
      <c r="F53246" s="4">
        <v>39258</v>
      </c>
      <c r="I53246" s="1">
        <v>23462</v>
      </c>
      <c r="K53246" t="s">
        <v>25630</v>
      </c>
    </row>
    <row r="53247" spans="2:11" hidden="1" x14ac:dyDescent="0.3">
      <c r="B53247">
        <v>53239</v>
      </c>
      <c r="C53247" t="s">
        <v>10144</v>
      </c>
      <c r="D53247" t="s">
        <v>22</v>
      </c>
      <c r="E53247" t="s">
        <v>23</v>
      </c>
      <c r="F53247" s="4">
        <v>36185</v>
      </c>
      <c r="I53247" s="1">
        <v>65351</v>
      </c>
      <c r="J53247" s="1">
        <v>85009.5</v>
      </c>
      <c r="K53247" t="s">
        <v>25630</v>
      </c>
    </row>
    <row r="53248" spans="2:11" hidden="1" x14ac:dyDescent="0.3">
      <c r="B53248">
        <v>53240</v>
      </c>
      <c r="C53248" t="s">
        <v>10145</v>
      </c>
      <c r="D53248" t="s">
        <v>71</v>
      </c>
      <c r="E53248" t="s">
        <v>72</v>
      </c>
      <c r="F53248" s="4">
        <v>40115</v>
      </c>
      <c r="I53248" s="1">
        <v>10038</v>
      </c>
      <c r="J53248" s="1">
        <v>8053.5</v>
      </c>
      <c r="K53248" t="s">
        <v>25630</v>
      </c>
    </row>
    <row r="53249" spans="2:11" hidden="1" x14ac:dyDescent="0.3">
      <c r="B53249">
        <v>53241</v>
      </c>
      <c r="C53249" t="s">
        <v>26483</v>
      </c>
      <c r="D53249" t="s">
        <v>15514</v>
      </c>
      <c r="E53249" t="s">
        <v>15515</v>
      </c>
      <c r="F53249" s="4">
        <v>41780</v>
      </c>
      <c r="I53249" s="1">
        <v>11310</v>
      </c>
      <c r="K53249" t="s">
        <v>25630</v>
      </c>
    </row>
    <row r="53250" spans="2:11" hidden="1" x14ac:dyDescent="0.3">
      <c r="B53250">
        <v>53242</v>
      </c>
      <c r="C53250" t="s">
        <v>26484</v>
      </c>
      <c r="D53250" t="s">
        <v>15514</v>
      </c>
      <c r="E53250" t="s">
        <v>15515</v>
      </c>
      <c r="F53250" s="4">
        <v>41447</v>
      </c>
      <c r="I53250" s="1">
        <v>11310</v>
      </c>
      <c r="J53250">
        <v>518.38</v>
      </c>
      <c r="K53250" t="s">
        <v>25630</v>
      </c>
    </row>
    <row r="53251" spans="2:11" hidden="1" x14ac:dyDescent="0.3">
      <c r="B53251">
        <v>53243</v>
      </c>
      <c r="C53251" t="s">
        <v>16214</v>
      </c>
      <c r="D53251" t="s">
        <v>709</v>
      </c>
      <c r="E53251" t="s">
        <v>23</v>
      </c>
      <c r="F53251" s="4">
        <v>40686</v>
      </c>
      <c r="I53251" s="1">
        <v>45416</v>
      </c>
      <c r="J53251" s="1">
        <v>49034.86</v>
      </c>
      <c r="K53251" t="s">
        <v>25630</v>
      </c>
    </row>
    <row r="53252" spans="2:11" hidden="1" x14ac:dyDescent="0.3">
      <c r="B53252">
        <v>53244</v>
      </c>
      <c r="C53252" t="s">
        <v>10146</v>
      </c>
      <c r="D53252" t="s">
        <v>77</v>
      </c>
      <c r="E53252" t="s">
        <v>23</v>
      </c>
      <c r="F53252" s="4">
        <v>36761</v>
      </c>
      <c r="I53252" s="1">
        <v>65710</v>
      </c>
      <c r="J53252" s="1">
        <v>75558.22</v>
      </c>
      <c r="K53252" t="s">
        <v>25630</v>
      </c>
    </row>
    <row r="53253" spans="2:11" hidden="1" x14ac:dyDescent="0.3">
      <c r="B53253">
        <v>53245</v>
      </c>
      <c r="C53253" t="s">
        <v>10147</v>
      </c>
      <c r="D53253" t="s">
        <v>169</v>
      </c>
      <c r="E53253" t="s">
        <v>247</v>
      </c>
      <c r="F53253" s="4">
        <v>38908</v>
      </c>
      <c r="I53253" s="1">
        <v>72300</v>
      </c>
      <c r="J53253" s="1">
        <v>70684.98</v>
      </c>
      <c r="K53253" t="s">
        <v>25630</v>
      </c>
    </row>
    <row r="53254" spans="2:11" hidden="1" x14ac:dyDescent="0.3">
      <c r="B53254">
        <v>53246</v>
      </c>
      <c r="C53254" t="s">
        <v>26485</v>
      </c>
      <c r="D53254" t="s">
        <v>16450</v>
      </c>
      <c r="E53254" t="s">
        <v>59</v>
      </c>
      <c r="F53254" s="4">
        <v>41631</v>
      </c>
      <c r="I53254" s="1">
        <v>31694</v>
      </c>
      <c r="J53254" s="1">
        <v>18658.64</v>
      </c>
      <c r="K53254" t="s">
        <v>25630</v>
      </c>
    </row>
    <row r="53255" spans="2:11" hidden="1" x14ac:dyDescent="0.3">
      <c r="B53255">
        <v>53247</v>
      </c>
      <c r="C53255" t="s">
        <v>16216</v>
      </c>
      <c r="D53255" t="s">
        <v>159</v>
      </c>
      <c r="E53255" t="s">
        <v>34</v>
      </c>
      <c r="F53255" s="4">
        <v>39181</v>
      </c>
      <c r="I53255" s="1">
        <v>52922</v>
      </c>
      <c r="J53255" s="1">
        <v>44974.16</v>
      </c>
      <c r="K53255" t="s">
        <v>25630</v>
      </c>
    </row>
    <row r="53256" spans="2:11" hidden="1" x14ac:dyDescent="0.3">
      <c r="B53256">
        <v>53248</v>
      </c>
      <c r="C53256" t="s">
        <v>10149</v>
      </c>
      <c r="D53256" t="s">
        <v>159</v>
      </c>
      <c r="E53256" t="s">
        <v>34</v>
      </c>
      <c r="F53256" s="4">
        <v>37942</v>
      </c>
      <c r="I53256" s="1">
        <v>54510</v>
      </c>
      <c r="J53256" s="1">
        <v>53639.57</v>
      </c>
      <c r="K53256" t="s">
        <v>25630</v>
      </c>
    </row>
    <row r="53257" spans="2:11" hidden="1" x14ac:dyDescent="0.3">
      <c r="B53257">
        <v>53249</v>
      </c>
      <c r="C53257" t="s">
        <v>26486</v>
      </c>
      <c r="D53257" t="s">
        <v>15514</v>
      </c>
      <c r="E53257" t="s">
        <v>15515</v>
      </c>
      <c r="F53257" s="4">
        <v>41809</v>
      </c>
      <c r="I53257" s="1">
        <v>11310</v>
      </c>
      <c r="K53257" t="s">
        <v>25630</v>
      </c>
    </row>
    <row r="53258" spans="2:11" hidden="1" x14ac:dyDescent="0.3">
      <c r="B53258">
        <v>53250</v>
      </c>
      <c r="C53258" t="s">
        <v>10151</v>
      </c>
      <c r="D53258" t="s">
        <v>1774</v>
      </c>
      <c r="E53258" t="s">
        <v>23</v>
      </c>
      <c r="F53258" s="4">
        <v>36258</v>
      </c>
      <c r="I53258" s="1">
        <v>85582</v>
      </c>
      <c r="J53258" s="1">
        <v>94103.66</v>
      </c>
      <c r="K53258" t="s">
        <v>25630</v>
      </c>
    </row>
    <row r="53259" spans="2:11" hidden="1" x14ac:dyDescent="0.3">
      <c r="B53259">
        <v>53251</v>
      </c>
      <c r="C53259" t="s">
        <v>10152</v>
      </c>
      <c r="D53259" t="s">
        <v>15520</v>
      </c>
      <c r="E53259" t="s">
        <v>25639</v>
      </c>
      <c r="F53259" s="4">
        <v>25307</v>
      </c>
      <c r="I53259" s="1">
        <v>33613</v>
      </c>
      <c r="J53259" s="1">
        <v>34960.480000000003</v>
      </c>
      <c r="K53259" t="s">
        <v>25630</v>
      </c>
    </row>
    <row r="53260" spans="2:11" hidden="1" x14ac:dyDescent="0.3">
      <c r="B53260">
        <v>53252</v>
      </c>
      <c r="C53260" t="s">
        <v>21052</v>
      </c>
      <c r="D53260" t="s">
        <v>15514</v>
      </c>
      <c r="E53260" t="s">
        <v>15515</v>
      </c>
      <c r="F53260" s="4">
        <v>41072</v>
      </c>
      <c r="I53260" s="1">
        <v>11310</v>
      </c>
      <c r="J53260" s="1">
        <v>1051.25</v>
      </c>
      <c r="K53260" t="s">
        <v>25630</v>
      </c>
    </row>
    <row r="53261" spans="2:11" hidden="1" x14ac:dyDescent="0.3">
      <c r="B53261">
        <v>53253</v>
      </c>
      <c r="C53261" t="s">
        <v>10154</v>
      </c>
      <c r="D53261" t="s">
        <v>85</v>
      </c>
      <c r="E53261" t="s">
        <v>39</v>
      </c>
      <c r="F53261" s="4">
        <v>35604</v>
      </c>
      <c r="I53261" s="1">
        <v>36044</v>
      </c>
      <c r="J53261" s="1">
        <v>57455.59</v>
      </c>
      <c r="K53261" t="s">
        <v>25630</v>
      </c>
    </row>
    <row r="53262" spans="2:11" hidden="1" x14ac:dyDescent="0.3">
      <c r="B53262">
        <v>53254</v>
      </c>
      <c r="C53262" t="s">
        <v>26487</v>
      </c>
      <c r="D53262" t="s">
        <v>15514</v>
      </c>
      <c r="E53262" t="s">
        <v>15515</v>
      </c>
      <c r="F53262" s="4">
        <v>41780</v>
      </c>
      <c r="I53262" s="1">
        <v>11310</v>
      </c>
      <c r="K53262" t="s">
        <v>25630</v>
      </c>
    </row>
    <row r="53263" spans="2:11" hidden="1" x14ac:dyDescent="0.3">
      <c r="B53263">
        <v>53255</v>
      </c>
      <c r="C53263" t="s">
        <v>26488</v>
      </c>
      <c r="D53263" t="s">
        <v>90</v>
      </c>
      <c r="E53263" t="s">
        <v>25697</v>
      </c>
      <c r="F53263" s="4">
        <v>41750</v>
      </c>
      <c r="I53263" s="1">
        <v>16640</v>
      </c>
      <c r="J53263" s="1">
        <v>2881.44</v>
      </c>
      <c r="K53263" t="s">
        <v>25630</v>
      </c>
    </row>
    <row r="53264" spans="2:11" hidden="1" x14ac:dyDescent="0.3">
      <c r="B53264">
        <v>53256</v>
      </c>
      <c r="C53264" t="s">
        <v>10155</v>
      </c>
      <c r="D53264" t="s">
        <v>286</v>
      </c>
      <c r="E53264" t="s">
        <v>59</v>
      </c>
      <c r="F53264" s="4">
        <v>31775</v>
      </c>
      <c r="I53264" s="1">
        <v>43710</v>
      </c>
      <c r="J53264" s="1">
        <v>47050.91</v>
      </c>
      <c r="K53264" t="s">
        <v>25630</v>
      </c>
    </row>
    <row r="53265" spans="2:11" hidden="1" x14ac:dyDescent="0.3">
      <c r="B53265">
        <v>53257</v>
      </c>
      <c r="C53265" t="s">
        <v>10156</v>
      </c>
      <c r="D53265" t="s">
        <v>25733</v>
      </c>
      <c r="E53265" t="s">
        <v>52</v>
      </c>
      <c r="F53265" s="4">
        <v>36908</v>
      </c>
      <c r="I53265" s="1">
        <v>69975</v>
      </c>
      <c r="J53265" s="1">
        <v>79633.23</v>
      </c>
      <c r="K53265" t="s">
        <v>25630</v>
      </c>
    </row>
    <row r="53266" spans="2:11" hidden="1" x14ac:dyDescent="0.3">
      <c r="B53266">
        <v>53258</v>
      </c>
      <c r="C53266" t="s">
        <v>21054</v>
      </c>
      <c r="D53266" t="s">
        <v>15514</v>
      </c>
      <c r="E53266" t="s">
        <v>15515</v>
      </c>
      <c r="F53266" s="4">
        <v>41795</v>
      </c>
      <c r="I53266" s="1">
        <v>11310</v>
      </c>
      <c r="K53266" t="s">
        <v>25630</v>
      </c>
    </row>
    <row r="53267" spans="2:11" hidden="1" x14ac:dyDescent="0.3">
      <c r="B53267">
        <v>53259</v>
      </c>
      <c r="C53267" t="s">
        <v>10158</v>
      </c>
      <c r="D53267" t="s">
        <v>1791</v>
      </c>
      <c r="E53267" t="s">
        <v>25659</v>
      </c>
      <c r="F53267" s="4">
        <v>38727</v>
      </c>
      <c r="I53267" s="1">
        <v>29963</v>
      </c>
      <c r="J53267" s="1">
        <v>24415.93</v>
      </c>
      <c r="K53267" t="s">
        <v>25630</v>
      </c>
    </row>
    <row r="53268" spans="2:11" hidden="1" x14ac:dyDescent="0.3">
      <c r="B53268">
        <v>53260</v>
      </c>
      <c r="C53268" t="s">
        <v>10160</v>
      </c>
      <c r="D53268" t="s">
        <v>43</v>
      </c>
      <c r="E53268" t="s">
        <v>23</v>
      </c>
      <c r="F53268" s="4">
        <v>36171</v>
      </c>
      <c r="I53268" s="1">
        <v>96900</v>
      </c>
      <c r="J53268" s="1">
        <v>97385.02</v>
      </c>
      <c r="K53268" t="s">
        <v>25630</v>
      </c>
    </row>
    <row r="53269" spans="2:11" hidden="1" x14ac:dyDescent="0.3">
      <c r="B53269">
        <v>53261</v>
      </c>
      <c r="C53269" t="s">
        <v>21055</v>
      </c>
      <c r="D53269" t="s">
        <v>15514</v>
      </c>
      <c r="E53269" t="s">
        <v>15515</v>
      </c>
      <c r="F53269" s="4">
        <v>41072</v>
      </c>
      <c r="I53269" s="1">
        <v>11310</v>
      </c>
      <c r="J53269" s="1">
        <v>1051.25</v>
      </c>
      <c r="K53269" t="s">
        <v>25630</v>
      </c>
    </row>
    <row r="53270" spans="2:11" hidden="1" x14ac:dyDescent="0.3">
      <c r="B53270">
        <v>53262</v>
      </c>
      <c r="C53270" t="s">
        <v>26489</v>
      </c>
      <c r="D53270" t="s">
        <v>15514</v>
      </c>
      <c r="E53270" t="s">
        <v>15515</v>
      </c>
      <c r="F53270" s="4">
        <v>41780</v>
      </c>
      <c r="I53270" s="1">
        <v>11310</v>
      </c>
      <c r="K53270" t="s">
        <v>25630</v>
      </c>
    </row>
    <row r="53271" spans="2:11" hidden="1" x14ac:dyDescent="0.3">
      <c r="B53271">
        <v>53263</v>
      </c>
      <c r="C53271" t="s">
        <v>26490</v>
      </c>
      <c r="D53271" t="s">
        <v>15514</v>
      </c>
      <c r="E53271" t="s">
        <v>15515</v>
      </c>
      <c r="F53271" s="4">
        <v>41788</v>
      </c>
      <c r="I53271" s="1">
        <v>11310</v>
      </c>
      <c r="K53271" t="s">
        <v>25630</v>
      </c>
    </row>
    <row r="53272" spans="2:11" hidden="1" x14ac:dyDescent="0.3">
      <c r="B53272">
        <v>53264</v>
      </c>
      <c r="C53272" t="s">
        <v>10162</v>
      </c>
      <c r="D53272" t="s">
        <v>209</v>
      </c>
      <c r="E53272" t="s">
        <v>23</v>
      </c>
      <c r="F53272" s="4">
        <v>39174</v>
      </c>
      <c r="I53272" s="1">
        <v>33215</v>
      </c>
      <c r="J53272" s="1">
        <v>36919.97</v>
      </c>
      <c r="K53272" t="s">
        <v>25630</v>
      </c>
    </row>
    <row r="53273" spans="2:11" hidden="1" x14ac:dyDescent="0.3">
      <c r="B53273">
        <v>53265</v>
      </c>
      <c r="C53273" t="s">
        <v>26491</v>
      </c>
      <c r="D53273" t="s">
        <v>139</v>
      </c>
      <c r="E53273" t="s">
        <v>25638</v>
      </c>
      <c r="F53273" s="4">
        <v>41809</v>
      </c>
      <c r="I53273" s="1">
        <v>20800</v>
      </c>
      <c r="K53273" t="s">
        <v>25630</v>
      </c>
    </row>
    <row r="53274" spans="2:11" hidden="1" x14ac:dyDescent="0.3">
      <c r="B53274">
        <v>53266</v>
      </c>
      <c r="C53274" t="s">
        <v>10164</v>
      </c>
      <c r="D53274" t="s">
        <v>77</v>
      </c>
      <c r="E53274" t="s">
        <v>23</v>
      </c>
      <c r="F53274" s="4">
        <v>39014</v>
      </c>
      <c r="I53274" s="1">
        <v>65076</v>
      </c>
      <c r="J53274" s="1">
        <v>69672.81</v>
      </c>
      <c r="K53274" t="s">
        <v>25630</v>
      </c>
    </row>
    <row r="53275" spans="2:11" hidden="1" x14ac:dyDescent="0.3">
      <c r="B53275">
        <v>53267</v>
      </c>
      <c r="C53275" t="s">
        <v>16219</v>
      </c>
      <c r="D53275" t="s">
        <v>646</v>
      </c>
      <c r="E53275" t="s">
        <v>647</v>
      </c>
      <c r="F53275" s="4">
        <v>40833</v>
      </c>
      <c r="I53275" s="1">
        <v>70000</v>
      </c>
      <c r="J53275" s="1">
        <v>69284.33</v>
      </c>
      <c r="K53275" t="s">
        <v>25630</v>
      </c>
    </row>
    <row r="53276" spans="2:11" hidden="1" x14ac:dyDescent="0.3">
      <c r="B53276">
        <v>53268</v>
      </c>
      <c r="C53276" t="s">
        <v>10165</v>
      </c>
      <c r="D53276" t="s">
        <v>443</v>
      </c>
      <c r="E53276" t="s">
        <v>299</v>
      </c>
      <c r="F53276" s="4">
        <v>39580</v>
      </c>
      <c r="I53276" s="1">
        <v>35560</v>
      </c>
      <c r="J53276" s="1">
        <v>38167.17</v>
      </c>
      <c r="K53276" t="s">
        <v>25630</v>
      </c>
    </row>
    <row r="53277" spans="2:11" hidden="1" x14ac:dyDescent="0.3">
      <c r="B53277">
        <v>53269</v>
      </c>
      <c r="C53277" t="s">
        <v>10166</v>
      </c>
      <c r="D53277" t="s">
        <v>25664</v>
      </c>
      <c r="E53277" t="s">
        <v>52</v>
      </c>
      <c r="F53277" s="4">
        <v>38334</v>
      </c>
      <c r="I53277" s="1">
        <v>66167</v>
      </c>
      <c r="J53277" s="1">
        <v>72920.14</v>
      </c>
      <c r="K53277" t="s">
        <v>25630</v>
      </c>
    </row>
    <row r="53278" spans="2:11" hidden="1" x14ac:dyDescent="0.3">
      <c r="B53278">
        <v>53270</v>
      </c>
      <c r="C53278" t="s">
        <v>16220</v>
      </c>
      <c r="D53278" t="s">
        <v>184</v>
      </c>
      <c r="E53278" t="s">
        <v>17</v>
      </c>
      <c r="F53278" s="4">
        <v>41011</v>
      </c>
      <c r="I53278" s="1">
        <v>24475</v>
      </c>
      <c r="J53278" s="1">
        <v>24784.93</v>
      </c>
      <c r="K53278" t="s">
        <v>25630</v>
      </c>
    </row>
    <row r="53279" spans="2:11" hidden="1" x14ac:dyDescent="0.3">
      <c r="B53279">
        <v>53271</v>
      </c>
      <c r="C53279" t="s">
        <v>10167</v>
      </c>
      <c r="D53279" t="s">
        <v>2283</v>
      </c>
      <c r="E53279" t="s">
        <v>59</v>
      </c>
      <c r="F53279" s="4">
        <v>39699</v>
      </c>
      <c r="I53279" s="1">
        <v>31319</v>
      </c>
      <c r="J53279" s="1">
        <v>28122.11</v>
      </c>
      <c r="K53279" t="s">
        <v>25630</v>
      </c>
    </row>
    <row r="53280" spans="2:11" hidden="1" x14ac:dyDescent="0.3">
      <c r="B53280">
        <v>53272</v>
      </c>
      <c r="C53280" t="s">
        <v>10168</v>
      </c>
      <c r="D53280" t="s">
        <v>15520</v>
      </c>
      <c r="E53280" t="s">
        <v>59</v>
      </c>
      <c r="F53280" s="4">
        <v>37627</v>
      </c>
      <c r="I53280" s="1">
        <v>30119</v>
      </c>
      <c r="J53280" s="1">
        <v>30193.89</v>
      </c>
      <c r="K53280" t="s">
        <v>25630</v>
      </c>
    </row>
    <row r="53281" spans="2:11" hidden="1" x14ac:dyDescent="0.3">
      <c r="B53281">
        <v>53273</v>
      </c>
      <c r="C53281" t="s">
        <v>26492</v>
      </c>
      <c r="D53281" t="s">
        <v>90</v>
      </c>
      <c r="E53281" t="s">
        <v>140</v>
      </c>
      <c r="F53281" s="4">
        <v>41813</v>
      </c>
      <c r="I53281" s="1">
        <v>19802</v>
      </c>
      <c r="K53281" t="s">
        <v>25630</v>
      </c>
    </row>
    <row r="53282" spans="2:11" hidden="1" x14ac:dyDescent="0.3">
      <c r="B53282">
        <v>53274</v>
      </c>
      <c r="C53282" t="s">
        <v>10172</v>
      </c>
      <c r="D53282" t="s">
        <v>25632</v>
      </c>
      <c r="E53282" t="s">
        <v>52</v>
      </c>
      <c r="F53282" s="4">
        <v>39428</v>
      </c>
      <c r="I53282" s="1">
        <v>64365</v>
      </c>
      <c r="J53282" s="1">
        <v>69927.19</v>
      </c>
      <c r="K53282" t="s">
        <v>25630</v>
      </c>
    </row>
    <row r="53283" spans="2:11" hidden="1" x14ac:dyDescent="0.3">
      <c r="B53283">
        <v>53275</v>
      </c>
      <c r="C53283" t="s">
        <v>10173</v>
      </c>
      <c r="D53283" t="s">
        <v>112</v>
      </c>
      <c r="E53283" t="s">
        <v>299</v>
      </c>
      <c r="F53283" s="4">
        <v>40385</v>
      </c>
      <c r="I53283" s="1">
        <v>40303</v>
      </c>
      <c r="J53283" s="1">
        <v>46627.55</v>
      </c>
      <c r="K53283" t="s">
        <v>25630</v>
      </c>
    </row>
    <row r="53284" spans="2:11" hidden="1" x14ac:dyDescent="0.3">
      <c r="B53284">
        <v>53276</v>
      </c>
      <c r="C53284" t="s">
        <v>16222</v>
      </c>
      <c r="D53284" t="s">
        <v>523</v>
      </c>
      <c r="E53284" t="s">
        <v>23</v>
      </c>
      <c r="F53284" s="4">
        <v>40946</v>
      </c>
      <c r="I53284" s="1">
        <v>44773</v>
      </c>
      <c r="J53284" s="1">
        <v>61308.9</v>
      </c>
      <c r="K53284" t="s">
        <v>25630</v>
      </c>
    </row>
    <row r="53285" spans="2:11" hidden="1" x14ac:dyDescent="0.3">
      <c r="B53285">
        <v>53277</v>
      </c>
      <c r="C53285" t="s">
        <v>16223</v>
      </c>
      <c r="D53285" t="s">
        <v>22</v>
      </c>
      <c r="E53285" t="s">
        <v>23</v>
      </c>
      <c r="F53285" s="4">
        <v>41061</v>
      </c>
      <c r="I53285" s="1">
        <v>44773</v>
      </c>
      <c r="J53285" s="1">
        <v>34456.01</v>
      </c>
      <c r="K53285" t="s">
        <v>25630</v>
      </c>
    </row>
    <row r="53286" spans="2:11" hidden="1" x14ac:dyDescent="0.3">
      <c r="B53286">
        <v>53278</v>
      </c>
      <c r="C53286" t="s">
        <v>10176</v>
      </c>
      <c r="D53286" t="s">
        <v>22</v>
      </c>
      <c r="E53286" t="s">
        <v>23</v>
      </c>
      <c r="F53286" s="4">
        <v>32161</v>
      </c>
      <c r="I53286" s="1">
        <v>71291</v>
      </c>
      <c r="J53286" s="1">
        <v>71911.03</v>
      </c>
      <c r="K53286" t="s">
        <v>25630</v>
      </c>
    </row>
    <row r="53287" spans="2:11" hidden="1" x14ac:dyDescent="0.3">
      <c r="B53287">
        <v>53279</v>
      </c>
      <c r="C53287" t="s">
        <v>10177</v>
      </c>
      <c r="D53287" t="s">
        <v>22</v>
      </c>
      <c r="E53287" t="s">
        <v>23</v>
      </c>
      <c r="F53287" s="4">
        <v>34851</v>
      </c>
      <c r="I53287" s="1">
        <v>67728</v>
      </c>
      <c r="J53287" s="1">
        <v>85627.78</v>
      </c>
      <c r="K53287" t="s">
        <v>25630</v>
      </c>
    </row>
    <row r="53288" spans="2:11" hidden="1" x14ac:dyDescent="0.3">
      <c r="B53288">
        <v>53280</v>
      </c>
      <c r="C53288" t="s">
        <v>10178</v>
      </c>
      <c r="D53288" t="s">
        <v>15653</v>
      </c>
      <c r="E53288" t="s">
        <v>23</v>
      </c>
      <c r="F53288" s="4">
        <v>36204</v>
      </c>
      <c r="I53288" s="1">
        <v>76865</v>
      </c>
      <c r="J53288" s="1">
        <v>95841.14</v>
      </c>
      <c r="K53288" t="s">
        <v>25630</v>
      </c>
    </row>
    <row r="53289" spans="2:11" hidden="1" x14ac:dyDescent="0.3">
      <c r="B53289">
        <v>53281</v>
      </c>
      <c r="C53289" t="s">
        <v>16225</v>
      </c>
      <c r="D53289" t="s">
        <v>400</v>
      </c>
      <c r="E53289" t="s">
        <v>153</v>
      </c>
      <c r="F53289" s="4">
        <v>40864</v>
      </c>
      <c r="I53289" s="1">
        <v>35898</v>
      </c>
      <c r="J53289" s="1">
        <v>35926.78</v>
      </c>
      <c r="K53289" t="s">
        <v>25630</v>
      </c>
    </row>
    <row r="53290" spans="2:11" hidden="1" x14ac:dyDescent="0.3">
      <c r="B53290">
        <v>53282</v>
      </c>
      <c r="C53290" t="s">
        <v>21060</v>
      </c>
      <c r="D53290" t="s">
        <v>15514</v>
      </c>
      <c r="E53290" t="s">
        <v>15515</v>
      </c>
      <c r="F53290" s="4">
        <v>41435</v>
      </c>
      <c r="I53290" s="1">
        <v>11310</v>
      </c>
      <c r="J53290">
        <v>0</v>
      </c>
      <c r="K53290" t="s">
        <v>25630</v>
      </c>
    </row>
    <row r="53291" spans="2:11" hidden="1" x14ac:dyDescent="0.3">
      <c r="B53291">
        <v>53283</v>
      </c>
      <c r="C53291" t="s">
        <v>10179</v>
      </c>
      <c r="D53291" t="s">
        <v>15520</v>
      </c>
      <c r="E53291" t="s">
        <v>59</v>
      </c>
      <c r="F53291" s="4">
        <v>36421</v>
      </c>
      <c r="I53291" s="1">
        <v>30119</v>
      </c>
      <c r="J53291" s="1">
        <v>29820.18</v>
      </c>
      <c r="K53291" t="s">
        <v>25630</v>
      </c>
    </row>
    <row r="53292" spans="2:11" hidden="1" x14ac:dyDescent="0.3">
      <c r="B53292">
        <v>53284</v>
      </c>
      <c r="C53292" t="s">
        <v>10180</v>
      </c>
      <c r="D53292" t="s">
        <v>22</v>
      </c>
      <c r="E53292" t="s">
        <v>23</v>
      </c>
      <c r="F53292" s="4">
        <v>38042</v>
      </c>
      <c r="I53292" s="1">
        <v>62380</v>
      </c>
      <c r="J53292" s="1">
        <v>73591.75</v>
      </c>
      <c r="K53292" t="s">
        <v>25630</v>
      </c>
    </row>
    <row r="53293" spans="2:11" hidden="1" x14ac:dyDescent="0.3">
      <c r="B53293">
        <v>53285</v>
      </c>
      <c r="C53293" t="s">
        <v>10182</v>
      </c>
      <c r="D53293" t="s">
        <v>25716</v>
      </c>
      <c r="E53293" t="s">
        <v>52</v>
      </c>
      <c r="F53293" s="4">
        <v>35298</v>
      </c>
      <c r="I53293" s="1">
        <v>70393</v>
      </c>
      <c r="J53293" s="1">
        <v>65889.39</v>
      </c>
      <c r="K53293" t="s">
        <v>25630</v>
      </c>
    </row>
    <row r="53294" spans="2:11" hidden="1" x14ac:dyDescent="0.3">
      <c r="B53294">
        <v>53286</v>
      </c>
      <c r="C53294" t="s">
        <v>10183</v>
      </c>
      <c r="D53294" t="s">
        <v>962</v>
      </c>
      <c r="E53294" t="s">
        <v>25638</v>
      </c>
      <c r="F53294" s="4">
        <v>38304</v>
      </c>
      <c r="I53294" s="1">
        <v>22880</v>
      </c>
      <c r="J53294" s="1">
        <v>4784.74</v>
      </c>
      <c r="K53294" t="s">
        <v>25630</v>
      </c>
    </row>
    <row r="53295" spans="2:11" hidden="1" x14ac:dyDescent="0.3">
      <c r="B53295">
        <v>53287</v>
      </c>
      <c r="C53295" t="s">
        <v>10185</v>
      </c>
      <c r="D53295" t="s">
        <v>521</v>
      </c>
      <c r="E53295" t="s">
        <v>39</v>
      </c>
      <c r="F53295" s="4">
        <v>37935</v>
      </c>
      <c r="I53295" s="1">
        <v>60000</v>
      </c>
      <c r="J53295" s="1">
        <v>57501.73</v>
      </c>
      <c r="K53295" t="s">
        <v>25630</v>
      </c>
    </row>
    <row r="53296" spans="2:11" hidden="1" x14ac:dyDescent="0.3">
      <c r="B53296">
        <v>53288</v>
      </c>
      <c r="C53296" t="s">
        <v>10186</v>
      </c>
      <c r="D53296" t="s">
        <v>214</v>
      </c>
      <c r="E53296" t="s">
        <v>39</v>
      </c>
      <c r="F53296" s="4">
        <v>28283</v>
      </c>
      <c r="I53296" s="1">
        <v>44881</v>
      </c>
      <c r="J53296" s="1">
        <v>75723.02</v>
      </c>
      <c r="K53296" t="s">
        <v>25630</v>
      </c>
    </row>
    <row r="53297" spans="2:11" hidden="1" x14ac:dyDescent="0.3">
      <c r="B53297">
        <v>53289</v>
      </c>
      <c r="C53297" t="s">
        <v>21061</v>
      </c>
      <c r="D53297" t="s">
        <v>279</v>
      </c>
      <c r="E53297" t="s">
        <v>46</v>
      </c>
      <c r="F53297" s="4">
        <v>41424</v>
      </c>
      <c r="I53297" s="1">
        <v>27606</v>
      </c>
      <c r="J53297" s="1">
        <v>29635.43</v>
      </c>
      <c r="K53297" t="s">
        <v>25630</v>
      </c>
    </row>
    <row r="53298" spans="2:11" hidden="1" x14ac:dyDescent="0.3">
      <c r="B53298">
        <v>53290</v>
      </c>
      <c r="C53298" t="s">
        <v>10188</v>
      </c>
      <c r="D53298" t="s">
        <v>761</v>
      </c>
      <c r="E53298" t="s">
        <v>39</v>
      </c>
      <c r="F53298" s="4">
        <v>31208</v>
      </c>
      <c r="I53298" s="1">
        <v>46146</v>
      </c>
      <c r="J53298" s="1">
        <v>54608.53</v>
      </c>
      <c r="K53298" t="s">
        <v>25630</v>
      </c>
    </row>
    <row r="53299" spans="2:11" hidden="1" x14ac:dyDescent="0.3">
      <c r="B53299">
        <v>53291</v>
      </c>
      <c r="C53299" t="s">
        <v>26493</v>
      </c>
      <c r="D53299" t="s">
        <v>15514</v>
      </c>
      <c r="E53299" t="s">
        <v>15515</v>
      </c>
      <c r="F53299" s="4">
        <v>41610</v>
      </c>
      <c r="I53299" s="1">
        <v>11310</v>
      </c>
      <c r="J53299" s="1">
        <v>1787.14</v>
      </c>
      <c r="K53299" t="s">
        <v>25630</v>
      </c>
    </row>
    <row r="53300" spans="2:11" hidden="1" x14ac:dyDescent="0.3">
      <c r="B53300">
        <v>53292</v>
      </c>
      <c r="C53300" t="s">
        <v>10190</v>
      </c>
      <c r="D53300" t="s">
        <v>419</v>
      </c>
      <c r="E53300" t="s">
        <v>39</v>
      </c>
      <c r="F53300" s="4">
        <v>39489</v>
      </c>
      <c r="I53300" s="1">
        <v>46583</v>
      </c>
      <c r="J53300" s="1">
        <v>48341.68</v>
      </c>
      <c r="K53300" t="s">
        <v>25630</v>
      </c>
    </row>
    <row r="53301" spans="2:11" hidden="1" x14ac:dyDescent="0.3">
      <c r="B53301">
        <v>53293</v>
      </c>
      <c r="C53301" t="s">
        <v>10191</v>
      </c>
      <c r="D53301" t="s">
        <v>77</v>
      </c>
      <c r="E53301" t="s">
        <v>23</v>
      </c>
      <c r="F53301" s="4">
        <v>37306</v>
      </c>
      <c r="I53301" s="1">
        <v>65076</v>
      </c>
      <c r="J53301" s="1">
        <v>74449.86</v>
      </c>
      <c r="K53301" t="s">
        <v>25630</v>
      </c>
    </row>
    <row r="53302" spans="2:11" hidden="1" x14ac:dyDescent="0.3">
      <c r="B53302">
        <v>53294</v>
      </c>
      <c r="C53302" t="s">
        <v>10192</v>
      </c>
      <c r="D53302" t="s">
        <v>10193</v>
      </c>
      <c r="E53302" t="s">
        <v>34</v>
      </c>
      <c r="F53302" s="4">
        <v>30805</v>
      </c>
      <c r="I53302" s="1">
        <v>58313</v>
      </c>
      <c r="J53302" s="1">
        <v>57054.11</v>
      </c>
      <c r="K53302" t="s">
        <v>25630</v>
      </c>
    </row>
    <row r="53303" spans="2:11" hidden="1" x14ac:dyDescent="0.3">
      <c r="B53303">
        <v>53295</v>
      </c>
      <c r="C53303" t="s">
        <v>26494</v>
      </c>
      <c r="D53303" t="s">
        <v>15514</v>
      </c>
      <c r="E53303" t="s">
        <v>15515</v>
      </c>
      <c r="F53303" s="4">
        <v>41788</v>
      </c>
      <c r="I53303" s="1">
        <v>11310</v>
      </c>
      <c r="K53303" t="s">
        <v>25630</v>
      </c>
    </row>
    <row r="53304" spans="2:11" hidden="1" x14ac:dyDescent="0.3">
      <c r="B53304">
        <v>53296</v>
      </c>
      <c r="C53304" t="s">
        <v>26495</v>
      </c>
      <c r="D53304" t="s">
        <v>15831</v>
      </c>
      <c r="E53304" t="s">
        <v>17</v>
      </c>
      <c r="F53304" s="4">
        <v>41759</v>
      </c>
      <c r="I53304" s="1">
        <v>4576</v>
      </c>
      <c r="K53304" t="s">
        <v>25630</v>
      </c>
    </row>
    <row r="53305" spans="2:11" hidden="1" x14ac:dyDescent="0.3">
      <c r="B53305">
        <v>53297</v>
      </c>
      <c r="C53305" t="s">
        <v>10194</v>
      </c>
      <c r="D53305" t="s">
        <v>1613</v>
      </c>
      <c r="E53305" t="s">
        <v>52</v>
      </c>
      <c r="F53305" s="4">
        <v>36978</v>
      </c>
      <c r="I53305" s="1">
        <v>73763</v>
      </c>
      <c r="J53305" s="1">
        <v>104846.12</v>
      </c>
      <c r="K53305" t="s">
        <v>25630</v>
      </c>
    </row>
    <row r="53306" spans="2:11" hidden="1" x14ac:dyDescent="0.3">
      <c r="B53306">
        <v>53298</v>
      </c>
      <c r="C53306" t="s">
        <v>10195</v>
      </c>
      <c r="D53306" t="s">
        <v>9939</v>
      </c>
      <c r="E53306" t="s">
        <v>96</v>
      </c>
      <c r="F53306" s="4">
        <v>35663</v>
      </c>
      <c r="I53306" s="1">
        <v>68675</v>
      </c>
      <c r="J53306" s="1">
        <v>76483.67</v>
      </c>
      <c r="K53306" t="s">
        <v>25630</v>
      </c>
    </row>
    <row r="53307" spans="2:11" hidden="1" x14ac:dyDescent="0.3">
      <c r="B53307">
        <v>53299</v>
      </c>
      <c r="C53307" t="s">
        <v>26496</v>
      </c>
      <c r="D53307" t="s">
        <v>15514</v>
      </c>
      <c r="E53307" t="s">
        <v>15515</v>
      </c>
      <c r="F53307" s="4">
        <v>41808</v>
      </c>
      <c r="I53307" s="1">
        <v>11310</v>
      </c>
      <c r="K53307" t="s">
        <v>25630</v>
      </c>
    </row>
    <row r="53308" spans="2:11" hidden="1" x14ac:dyDescent="0.3">
      <c r="B53308">
        <v>53300</v>
      </c>
      <c r="C53308" t="s">
        <v>10196</v>
      </c>
      <c r="D53308" t="s">
        <v>1355</v>
      </c>
      <c r="E53308" t="s">
        <v>311</v>
      </c>
      <c r="F53308" s="4">
        <v>31456</v>
      </c>
      <c r="I53308" s="1">
        <v>46146</v>
      </c>
      <c r="J53308" s="1">
        <v>46831.17</v>
      </c>
      <c r="K53308" t="s">
        <v>25630</v>
      </c>
    </row>
    <row r="53309" spans="2:11" hidden="1" x14ac:dyDescent="0.3">
      <c r="B53309">
        <v>53301</v>
      </c>
      <c r="C53309" t="s">
        <v>21064</v>
      </c>
      <c r="D53309" t="s">
        <v>1345</v>
      </c>
      <c r="E53309" t="s">
        <v>647</v>
      </c>
      <c r="F53309" s="4">
        <v>41141</v>
      </c>
      <c r="I53309" s="1">
        <v>55000</v>
      </c>
      <c r="J53309" s="1">
        <v>54155.5</v>
      </c>
      <c r="K53309" t="s">
        <v>25630</v>
      </c>
    </row>
    <row r="53310" spans="2:11" hidden="1" x14ac:dyDescent="0.3">
      <c r="B53310">
        <v>53302</v>
      </c>
      <c r="C53310" t="s">
        <v>10197</v>
      </c>
      <c r="D53310" t="s">
        <v>832</v>
      </c>
      <c r="E53310" t="s">
        <v>59</v>
      </c>
      <c r="F53310" s="4">
        <v>29780</v>
      </c>
      <c r="I53310" s="1">
        <v>58313</v>
      </c>
      <c r="J53310" s="1">
        <v>61245.06</v>
      </c>
      <c r="K53310" t="s">
        <v>25630</v>
      </c>
    </row>
    <row r="53311" spans="2:11" hidden="1" x14ac:dyDescent="0.3">
      <c r="B53311">
        <v>53303</v>
      </c>
      <c r="C53311" t="s">
        <v>10199</v>
      </c>
      <c r="D53311" t="s">
        <v>10200</v>
      </c>
      <c r="E53311" t="s">
        <v>26</v>
      </c>
      <c r="F53311" s="4">
        <v>34785</v>
      </c>
      <c r="I53311" s="1">
        <v>76063</v>
      </c>
      <c r="J53311" s="1">
        <v>76121.67</v>
      </c>
      <c r="K53311" t="s">
        <v>25630</v>
      </c>
    </row>
    <row r="53312" spans="2:11" hidden="1" x14ac:dyDescent="0.3">
      <c r="B53312">
        <v>53304</v>
      </c>
      <c r="C53312" t="s">
        <v>10201</v>
      </c>
      <c r="D53312" t="s">
        <v>336</v>
      </c>
      <c r="E53312" t="s">
        <v>96</v>
      </c>
      <c r="F53312" s="4">
        <v>38869</v>
      </c>
      <c r="I53312" s="1">
        <v>42903</v>
      </c>
      <c r="J53312" s="1">
        <v>45137.760000000002</v>
      </c>
      <c r="K53312" t="s">
        <v>25630</v>
      </c>
    </row>
    <row r="53313" spans="2:11" hidden="1" x14ac:dyDescent="0.3">
      <c r="B53313">
        <v>53305</v>
      </c>
      <c r="C53313" t="s">
        <v>16227</v>
      </c>
      <c r="D53313" t="s">
        <v>71</v>
      </c>
      <c r="E53313" t="s">
        <v>72</v>
      </c>
      <c r="F53313" s="4">
        <v>40675</v>
      </c>
      <c r="I53313" s="1">
        <v>9891</v>
      </c>
      <c r="J53313" s="1">
        <v>8477.4</v>
      </c>
      <c r="K53313" t="s">
        <v>25630</v>
      </c>
    </row>
    <row r="53314" spans="2:11" hidden="1" x14ac:dyDescent="0.3">
      <c r="B53314">
        <v>53306</v>
      </c>
      <c r="C53314" t="s">
        <v>10202</v>
      </c>
      <c r="D53314" t="s">
        <v>400</v>
      </c>
      <c r="E53314" t="s">
        <v>153</v>
      </c>
      <c r="F53314" s="4">
        <v>31512</v>
      </c>
      <c r="I53314" s="1">
        <v>45408</v>
      </c>
      <c r="J53314" s="1">
        <v>81217.52</v>
      </c>
      <c r="K53314" t="s">
        <v>25630</v>
      </c>
    </row>
    <row r="53315" spans="2:11" hidden="1" x14ac:dyDescent="0.3">
      <c r="B53315">
        <v>53307</v>
      </c>
      <c r="C53315" t="s">
        <v>26497</v>
      </c>
      <c r="D53315" t="s">
        <v>15514</v>
      </c>
      <c r="E53315" t="s">
        <v>15515</v>
      </c>
      <c r="F53315" s="4">
        <v>41788</v>
      </c>
      <c r="I53315" s="1">
        <v>11310</v>
      </c>
      <c r="K53315" t="s">
        <v>25630</v>
      </c>
    </row>
    <row r="53316" spans="2:11" hidden="1" x14ac:dyDescent="0.3">
      <c r="B53316">
        <v>53308</v>
      </c>
      <c r="C53316" t="s">
        <v>26498</v>
      </c>
      <c r="D53316" t="s">
        <v>90</v>
      </c>
      <c r="E53316" t="s">
        <v>25638</v>
      </c>
      <c r="F53316" s="4">
        <v>41783</v>
      </c>
      <c r="I53316" s="1">
        <v>20800</v>
      </c>
      <c r="J53316">
        <v>220</v>
      </c>
      <c r="K53316" t="s">
        <v>25630</v>
      </c>
    </row>
    <row r="53317" spans="2:11" hidden="1" x14ac:dyDescent="0.3">
      <c r="B53317">
        <v>53309</v>
      </c>
      <c r="C53317" t="s">
        <v>10204</v>
      </c>
      <c r="D53317" t="s">
        <v>25764</v>
      </c>
      <c r="E53317" t="s">
        <v>52</v>
      </c>
      <c r="F53317" s="4">
        <v>31320</v>
      </c>
      <c r="I53317" s="1">
        <v>77379</v>
      </c>
      <c r="J53317" s="1">
        <v>78135.02</v>
      </c>
      <c r="K53317" t="s">
        <v>25630</v>
      </c>
    </row>
    <row r="53318" spans="2:11" hidden="1" x14ac:dyDescent="0.3">
      <c r="B53318">
        <v>53310</v>
      </c>
      <c r="C53318" t="s">
        <v>10206</v>
      </c>
      <c r="D53318" t="s">
        <v>22</v>
      </c>
      <c r="E53318" t="s">
        <v>23</v>
      </c>
      <c r="F53318" s="4">
        <v>35097</v>
      </c>
      <c r="I53318" s="1">
        <v>67132</v>
      </c>
      <c r="J53318" s="1">
        <v>68786.75</v>
      </c>
      <c r="K53318" t="s">
        <v>25630</v>
      </c>
    </row>
    <row r="53319" spans="2:11" hidden="1" x14ac:dyDescent="0.3">
      <c r="B53319">
        <v>53311</v>
      </c>
      <c r="C53319" t="s">
        <v>21067</v>
      </c>
      <c r="D53319" t="s">
        <v>15514</v>
      </c>
      <c r="E53319" t="s">
        <v>15515</v>
      </c>
      <c r="F53319" s="4">
        <v>41072</v>
      </c>
      <c r="I53319" s="1">
        <v>11310</v>
      </c>
      <c r="J53319" s="1">
        <v>1051.25</v>
      </c>
      <c r="K53319" t="s">
        <v>25630</v>
      </c>
    </row>
    <row r="53320" spans="2:11" hidden="1" x14ac:dyDescent="0.3">
      <c r="B53320">
        <v>53312</v>
      </c>
      <c r="C53320" t="s">
        <v>16228</v>
      </c>
      <c r="D53320" t="s">
        <v>15514</v>
      </c>
      <c r="E53320" t="s">
        <v>15515</v>
      </c>
      <c r="F53320" s="4">
        <v>39975</v>
      </c>
      <c r="I53320" s="1">
        <v>11310</v>
      </c>
      <c r="J53320" s="1">
        <v>1051.25</v>
      </c>
      <c r="K53320" t="s">
        <v>25630</v>
      </c>
    </row>
    <row r="53321" spans="2:11" hidden="1" x14ac:dyDescent="0.3">
      <c r="B53321">
        <v>53313</v>
      </c>
      <c r="C53321" t="s">
        <v>10207</v>
      </c>
      <c r="D53321" t="s">
        <v>15529</v>
      </c>
      <c r="E53321" t="s">
        <v>52</v>
      </c>
      <c r="F53321" s="4">
        <v>36353</v>
      </c>
      <c r="I53321" s="1">
        <v>67749</v>
      </c>
      <c r="J53321" s="1">
        <v>70012.75</v>
      </c>
      <c r="K53321" t="s">
        <v>25630</v>
      </c>
    </row>
    <row r="53322" spans="2:11" hidden="1" x14ac:dyDescent="0.3">
      <c r="B53322">
        <v>53314</v>
      </c>
      <c r="C53322" t="s">
        <v>10208</v>
      </c>
      <c r="D53322" t="s">
        <v>25768</v>
      </c>
      <c r="E53322" t="s">
        <v>52</v>
      </c>
      <c r="F53322" s="4">
        <v>30172</v>
      </c>
      <c r="I53322" s="1">
        <v>86247</v>
      </c>
      <c r="J53322" s="1">
        <v>92209.22</v>
      </c>
      <c r="K53322" t="s">
        <v>25630</v>
      </c>
    </row>
    <row r="53323" spans="2:11" hidden="1" x14ac:dyDescent="0.3">
      <c r="B53323">
        <v>53315</v>
      </c>
      <c r="C53323" t="s">
        <v>10209</v>
      </c>
      <c r="D53323" t="s">
        <v>28</v>
      </c>
      <c r="E53323" t="s">
        <v>29</v>
      </c>
      <c r="F53323" s="4">
        <v>37557</v>
      </c>
      <c r="I53323" s="1">
        <v>31740</v>
      </c>
      <c r="J53323" s="1">
        <v>31798.15</v>
      </c>
      <c r="K53323" t="s">
        <v>25630</v>
      </c>
    </row>
    <row r="53324" spans="2:11" hidden="1" x14ac:dyDescent="0.3">
      <c r="B53324">
        <v>53316</v>
      </c>
      <c r="C53324" t="s">
        <v>10210</v>
      </c>
      <c r="D53324" t="s">
        <v>1350</v>
      </c>
      <c r="E53324" t="s">
        <v>59</v>
      </c>
      <c r="F53324" s="4">
        <v>37207</v>
      </c>
      <c r="I53324" s="1">
        <v>50059</v>
      </c>
      <c r="J53324" s="1">
        <v>50421.29</v>
      </c>
      <c r="K53324" t="s">
        <v>25630</v>
      </c>
    </row>
    <row r="53325" spans="2:11" hidden="1" x14ac:dyDescent="0.3">
      <c r="B53325">
        <v>53317</v>
      </c>
      <c r="C53325" t="s">
        <v>10211</v>
      </c>
      <c r="D53325" t="s">
        <v>184</v>
      </c>
      <c r="E53325" t="s">
        <v>17</v>
      </c>
      <c r="F53325" s="4">
        <v>39264</v>
      </c>
      <c r="I53325" s="1">
        <v>25644</v>
      </c>
      <c r="J53325" s="1">
        <v>26000.11</v>
      </c>
      <c r="K53325" t="s">
        <v>25630</v>
      </c>
    </row>
    <row r="53326" spans="2:11" hidden="1" x14ac:dyDescent="0.3">
      <c r="B53326">
        <v>53318</v>
      </c>
      <c r="C53326" t="s">
        <v>10212</v>
      </c>
      <c r="D53326" t="s">
        <v>25978</v>
      </c>
      <c r="E53326" t="s">
        <v>162</v>
      </c>
      <c r="F53326" s="4">
        <v>33243</v>
      </c>
      <c r="I53326" s="1">
        <v>39617</v>
      </c>
      <c r="J53326" s="1">
        <v>43365.03</v>
      </c>
      <c r="K53326" t="s">
        <v>25630</v>
      </c>
    </row>
    <row r="53327" spans="2:11" hidden="1" x14ac:dyDescent="0.3">
      <c r="B53327">
        <v>53319</v>
      </c>
      <c r="C53327" t="s">
        <v>10213</v>
      </c>
      <c r="D53327" t="s">
        <v>286</v>
      </c>
      <c r="E53327" t="s">
        <v>59</v>
      </c>
      <c r="F53327" s="4">
        <v>32209</v>
      </c>
      <c r="I53327" s="1">
        <v>43710</v>
      </c>
      <c r="J53327" s="1">
        <v>49273.3</v>
      </c>
      <c r="K53327" t="s">
        <v>25630</v>
      </c>
    </row>
    <row r="53328" spans="2:11" hidden="1" x14ac:dyDescent="0.3">
      <c r="B53328">
        <v>53320</v>
      </c>
      <c r="C53328" t="s">
        <v>21069</v>
      </c>
      <c r="D53328" t="s">
        <v>15520</v>
      </c>
      <c r="E53328" t="s">
        <v>59</v>
      </c>
      <c r="F53328" s="4">
        <v>35821</v>
      </c>
      <c r="I53328" s="1">
        <v>28309</v>
      </c>
      <c r="J53328" s="1">
        <v>36164.76</v>
      </c>
      <c r="K53328" t="s">
        <v>25630</v>
      </c>
    </row>
    <row r="53329" spans="2:11" hidden="1" x14ac:dyDescent="0.3">
      <c r="B53329">
        <v>53321</v>
      </c>
      <c r="C53329" t="s">
        <v>16163</v>
      </c>
      <c r="D53329" t="s">
        <v>1345</v>
      </c>
      <c r="E53329" t="s">
        <v>647</v>
      </c>
      <c r="F53329" s="4">
        <v>40784</v>
      </c>
      <c r="I53329" s="1">
        <v>32600</v>
      </c>
      <c r="J53329" s="1">
        <v>29714.98</v>
      </c>
      <c r="K53329" t="s">
        <v>25630</v>
      </c>
    </row>
    <row r="53330" spans="2:11" hidden="1" x14ac:dyDescent="0.3">
      <c r="B53330">
        <v>53322</v>
      </c>
      <c r="C53330" t="s">
        <v>16230</v>
      </c>
      <c r="D53330" t="s">
        <v>22</v>
      </c>
      <c r="E53330" t="s">
        <v>23</v>
      </c>
      <c r="F53330" s="4">
        <v>41061</v>
      </c>
      <c r="I53330" s="1">
        <v>44773</v>
      </c>
      <c r="J53330" s="1">
        <v>49257</v>
      </c>
      <c r="K53330" t="s">
        <v>25630</v>
      </c>
    </row>
    <row r="53331" spans="2:11" hidden="1" x14ac:dyDescent="0.3">
      <c r="B53331">
        <v>53323</v>
      </c>
      <c r="C53331" t="s">
        <v>21070</v>
      </c>
      <c r="D53331" t="s">
        <v>22</v>
      </c>
      <c r="E53331" t="s">
        <v>23</v>
      </c>
      <c r="F53331" s="4">
        <v>41149</v>
      </c>
      <c r="I53331" s="1">
        <v>44104</v>
      </c>
      <c r="J53331" s="1">
        <v>49681.98</v>
      </c>
      <c r="K53331" t="s">
        <v>25630</v>
      </c>
    </row>
    <row r="53332" spans="2:11" hidden="1" x14ac:dyDescent="0.3">
      <c r="B53332">
        <v>53324</v>
      </c>
      <c r="C53332" t="s">
        <v>26499</v>
      </c>
      <c r="D53332" t="s">
        <v>15514</v>
      </c>
      <c r="E53332" t="s">
        <v>15515</v>
      </c>
      <c r="F53332" s="4">
        <v>41780</v>
      </c>
      <c r="I53332" s="1">
        <v>11310</v>
      </c>
      <c r="K53332" t="s">
        <v>25630</v>
      </c>
    </row>
    <row r="53333" spans="2:11" hidden="1" x14ac:dyDescent="0.3">
      <c r="B53333">
        <v>53325</v>
      </c>
      <c r="C53333" t="s">
        <v>26500</v>
      </c>
      <c r="D53333" t="s">
        <v>15514</v>
      </c>
      <c r="E53333" t="s">
        <v>15515</v>
      </c>
      <c r="F53333" s="4">
        <v>39620</v>
      </c>
      <c r="I53333" s="1">
        <v>11310</v>
      </c>
      <c r="K53333" t="s">
        <v>25630</v>
      </c>
    </row>
    <row r="53334" spans="2:11" hidden="1" x14ac:dyDescent="0.3">
      <c r="B53334">
        <v>53326</v>
      </c>
      <c r="C53334" t="s">
        <v>10220</v>
      </c>
      <c r="D53334" t="s">
        <v>189</v>
      </c>
      <c r="E53334" t="s">
        <v>59</v>
      </c>
      <c r="F53334" s="4">
        <v>32461</v>
      </c>
      <c r="I53334" s="1">
        <v>47183</v>
      </c>
      <c r="J53334" s="1">
        <v>46735.5</v>
      </c>
      <c r="K53334" t="s">
        <v>25630</v>
      </c>
    </row>
    <row r="53335" spans="2:11" hidden="1" x14ac:dyDescent="0.3">
      <c r="B53335">
        <v>53327</v>
      </c>
      <c r="C53335" t="s">
        <v>26501</v>
      </c>
      <c r="D53335" t="s">
        <v>15514</v>
      </c>
      <c r="E53335" t="s">
        <v>15515</v>
      </c>
      <c r="F53335" s="4">
        <v>41806</v>
      </c>
      <c r="I53335" s="1">
        <v>11310</v>
      </c>
      <c r="K53335" t="s">
        <v>25630</v>
      </c>
    </row>
    <row r="53336" spans="2:11" hidden="1" x14ac:dyDescent="0.3">
      <c r="B53336">
        <v>53328</v>
      </c>
      <c r="C53336" t="s">
        <v>10222</v>
      </c>
      <c r="D53336" t="s">
        <v>953</v>
      </c>
      <c r="E53336" t="s">
        <v>39</v>
      </c>
      <c r="F53336" s="4">
        <v>38965</v>
      </c>
      <c r="I53336" s="1">
        <v>33215</v>
      </c>
      <c r="J53336" s="1">
        <v>42026.75</v>
      </c>
      <c r="K53336" t="s">
        <v>25630</v>
      </c>
    </row>
    <row r="53337" spans="2:11" hidden="1" x14ac:dyDescent="0.3">
      <c r="B53337">
        <v>53329</v>
      </c>
      <c r="C53337" t="s">
        <v>26502</v>
      </c>
      <c r="D53337" t="s">
        <v>15514</v>
      </c>
      <c r="E53337" t="s">
        <v>15515</v>
      </c>
      <c r="F53337" s="4">
        <v>41780</v>
      </c>
      <c r="I53337" s="1">
        <v>11310</v>
      </c>
      <c r="K53337" t="s">
        <v>25630</v>
      </c>
    </row>
    <row r="53338" spans="2:11" hidden="1" x14ac:dyDescent="0.3">
      <c r="B53338">
        <v>53330</v>
      </c>
      <c r="C53338" t="s">
        <v>10223</v>
      </c>
      <c r="D53338" t="s">
        <v>419</v>
      </c>
      <c r="E53338" t="s">
        <v>39</v>
      </c>
      <c r="F53338" s="4">
        <v>36871</v>
      </c>
      <c r="I53338" s="1">
        <v>41700</v>
      </c>
      <c r="J53338" s="1">
        <v>42683.19</v>
      </c>
      <c r="K53338" t="s">
        <v>25630</v>
      </c>
    </row>
    <row r="53339" spans="2:11" hidden="1" x14ac:dyDescent="0.3">
      <c r="B53339">
        <v>53331</v>
      </c>
      <c r="C53339" t="s">
        <v>10224</v>
      </c>
      <c r="D53339" t="s">
        <v>71</v>
      </c>
      <c r="E53339" t="s">
        <v>72</v>
      </c>
      <c r="F53339" s="4">
        <v>28590</v>
      </c>
      <c r="I53339" s="1">
        <v>11543</v>
      </c>
      <c r="J53339" s="1">
        <v>11510.77</v>
      </c>
      <c r="K53339" t="s">
        <v>25630</v>
      </c>
    </row>
    <row r="53340" spans="2:11" hidden="1" x14ac:dyDescent="0.3">
      <c r="B53340">
        <v>53332</v>
      </c>
      <c r="C53340" t="s">
        <v>10225</v>
      </c>
      <c r="D53340" t="s">
        <v>3316</v>
      </c>
      <c r="E53340" t="s">
        <v>59</v>
      </c>
      <c r="F53340" s="4">
        <v>29115</v>
      </c>
      <c r="I53340" s="1">
        <v>68200</v>
      </c>
      <c r="J53340" s="1">
        <v>68120.100000000006</v>
      </c>
      <c r="K53340" t="s">
        <v>25630</v>
      </c>
    </row>
    <row r="53341" spans="2:11" hidden="1" x14ac:dyDescent="0.3">
      <c r="B53341">
        <v>53333</v>
      </c>
      <c r="C53341" t="s">
        <v>10226</v>
      </c>
      <c r="D53341" t="s">
        <v>15520</v>
      </c>
      <c r="E53341" t="s">
        <v>59</v>
      </c>
      <c r="F53341" s="4">
        <v>39503</v>
      </c>
      <c r="I53341" s="1">
        <v>29245</v>
      </c>
      <c r="J53341" s="1">
        <v>30219.32</v>
      </c>
      <c r="K53341" t="s">
        <v>25630</v>
      </c>
    </row>
    <row r="53342" spans="2:11" hidden="1" x14ac:dyDescent="0.3">
      <c r="B53342">
        <v>53334</v>
      </c>
      <c r="C53342" t="s">
        <v>10227</v>
      </c>
      <c r="D53342" t="s">
        <v>471</v>
      </c>
      <c r="E53342" t="s">
        <v>472</v>
      </c>
      <c r="F53342" s="4">
        <v>33380</v>
      </c>
      <c r="I53342" s="1">
        <v>41476</v>
      </c>
      <c r="J53342" s="1">
        <v>42526.76</v>
      </c>
      <c r="K53342" t="s">
        <v>25630</v>
      </c>
    </row>
    <row r="53343" spans="2:11" hidden="1" x14ac:dyDescent="0.3">
      <c r="B53343">
        <v>53335</v>
      </c>
      <c r="C53343" t="s">
        <v>26503</v>
      </c>
      <c r="D53343" t="s">
        <v>525</v>
      </c>
      <c r="E53343" t="s">
        <v>162</v>
      </c>
      <c r="F53343" s="4">
        <v>39962</v>
      </c>
      <c r="I53343" s="1">
        <v>34522</v>
      </c>
      <c r="J53343" s="1">
        <v>37862.85</v>
      </c>
      <c r="K53343" t="s">
        <v>25630</v>
      </c>
    </row>
    <row r="53344" spans="2:11" hidden="1" x14ac:dyDescent="0.3">
      <c r="B53344">
        <v>53336</v>
      </c>
      <c r="C53344" t="s">
        <v>10229</v>
      </c>
      <c r="D53344" t="s">
        <v>25664</v>
      </c>
      <c r="E53344" t="s">
        <v>52</v>
      </c>
      <c r="F53344" s="4">
        <v>37636</v>
      </c>
      <c r="I53344" s="1">
        <v>68460</v>
      </c>
      <c r="J53344" s="1">
        <v>67365.39</v>
      </c>
      <c r="K53344" t="s">
        <v>25630</v>
      </c>
    </row>
    <row r="53345" spans="2:11" hidden="1" x14ac:dyDescent="0.3">
      <c r="B53345">
        <v>53337</v>
      </c>
      <c r="C53345" t="s">
        <v>10230</v>
      </c>
      <c r="D53345" t="s">
        <v>25672</v>
      </c>
      <c r="E53345" t="s">
        <v>52</v>
      </c>
      <c r="F53345" s="4">
        <v>33133</v>
      </c>
      <c r="I53345" s="1">
        <v>72011</v>
      </c>
      <c r="J53345" s="1">
        <v>73230.570000000007</v>
      </c>
      <c r="K53345" t="s">
        <v>25630</v>
      </c>
    </row>
    <row r="53346" spans="2:11" hidden="1" x14ac:dyDescent="0.3">
      <c r="B53346">
        <v>53338</v>
      </c>
      <c r="C53346" t="s">
        <v>21074</v>
      </c>
      <c r="D53346" t="s">
        <v>15514</v>
      </c>
      <c r="E53346" t="s">
        <v>15515</v>
      </c>
      <c r="F53346" s="4">
        <v>41072</v>
      </c>
      <c r="I53346" s="1">
        <v>11310</v>
      </c>
      <c r="J53346" s="1">
        <v>1015</v>
      </c>
      <c r="K53346" t="s">
        <v>25630</v>
      </c>
    </row>
    <row r="53347" spans="2:11" hidden="1" x14ac:dyDescent="0.3">
      <c r="B53347">
        <v>53339</v>
      </c>
      <c r="C53347" t="s">
        <v>10231</v>
      </c>
      <c r="D53347" t="s">
        <v>7049</v>
      </c>
      <c r="E53347" t="s">
        <v>25638</v>
      </c>
      <c r="F53347" s="4">
        <v>36680</v>
      </c>
      <c r="I53347" s="1">
        <v>27082</v>
      </c>
      <c r="J53347" s="1">
        <v>13794.94</v>
      </c>
      <c r="K53347" t="s">
        <v>25630</v>
      </c>
    </row>
    <row r="53348" spans="2:11" hidden="1" x14ac:dyDescent="0.3">
      <c r="B53348">
        <v>53340</v>
      </c>
      <c r="C53348" t="s">
        <v>26504</v>
      </c>
      <c r="D53348" t="s">
        <v>15514</v>
      </c>
      <c r="E53348" t="s">
        <v>15515</v>
      </c>
      <c r="F53348" s="4">
        <v>41788</v>
      </c>
      <c r="I53348" s="1">
        <v>11310</v>
      </c>
      <c r="K53348" t="s">
        <v>25630</v>
      </c>
    </row>
    <row r="53349" spans="2:11" hidden="1" x14ac:dyDescent="0.3">
      <c r="B53349">
        <v>53341</v>
      </c>
      <c r="C53349" t="s">
        <v>10233</v>
      </c>
      <c r="D53349" t="s">
        <v>139</v>
      </c>
      <c r="E53349" t="s">
        <v>25638</v>
      </c>
      <c r="F53349" s="4">
        <v>39256</v>
      </c>
      <c r="I53349" s="1">
        <v>18720</v>
      </c>
      <c r="J53349" s="1">
        <v>10894.5</v>
      </c>
      <c r="K53349" t="s">
        <v>25630</v>
      </c>
    </row>
    <row r="53350" spans="2:11" hidden="1" x14ac:dyDescent="0.3">
      <c r="B53350">
        <v>53342</v>
      </c>
      <c r="C53350" t="s">
        <v>10234</v>
      </c>
      <c r="D53350" t="s">
        <v>894</v>
      </c>
      <c r="E53350" t="s">
        <v>433</v>
      </c>
      <c r="F53350" s="4">
        <v>39176</v>
      </c>
      <c r="I53350" s="1">
        <v>60275</v>
      </c>
      <c r="J53350" s="1">
        <v>60742.15</v>
      </c>
      <c r="K53350" t="s">
        <v>25630</v>
      </c>
    </row>
    <row r="53351" spans="2:11" hidden="1" x14ac:dyDescent="0.3">
      <c r="B53351">
        <v>53343</v>
      </c>
      <c r="C53351" t="s">
        <v>10235</v>
      </c>
      <c r="D53351" t="s">
        <v>10236</v>
      </c>
      <c r="E53351" t="s">
        <v>34</v>
      </c>
      <c r="F53351" s="4">
        <v>27942</v>
      </c>
      <c r="I53351" s="1">
        <v>39104</v>
      </c>
      <c r="J53351" s="1">
        <v>39242.36</v>
      </c>
      <c r="K53351" t="s">
        <v>25630</v>
      </c>
    </row>
    <row r="53352" spans="2:11" hidden="1" x14ac:dyDescent="0.3">
      <c r="B53352">
        <v>53344</v>
      </c>
      <c r="C53352" t="s">
        <v>10237</v>
      </c>
      <c r="D53352" t="s">
        <v>15520</v>
      </c>
      <c r="E53352" t="s">
        <v>39</v>
      </c>
      <c r="F53352" s="4">
        <v>36997</v>
      </c>
      <c r="I53352" s="1">
        <v>30119</v>
      </c>
      <c r="J53352" s="1">
        <v>33507.01</v>
      </c>
      <c r="K53352" t="s">
        <v>25630</v>
      </c>
    </row>
    <row r="53353" spans="2:11" hidden="1" x14ac:dyDescent="0.3">
      <c r="B53353">
        <v>53345</v>
      </c>
      <c r="C53353" t="s">
        <v>26505</v>
      </c>
      <c r="D53353" t="s">
        <v>15514</v>
      </c>
      <c r="E53353" t="s">
        <v>15515</v>
      </c>
      <c r="F53353" s="4">
        <v>41780</v>
      </c>
      <c r="I53353" s="1">
        <v>11310</v>
      </c>
      <c r="K53353" t="s">
        <v>25630</v>
      </c>
    </row>
    <row r="53354" spans="2:11" hidden="1" x14ac:dyDescent="0.3">
      <c r="B53354">
        <v>53346</v>
      </c>
      <c r="C53354" t="s">
        <v>26506</v>
      </c>
      <c r="D53354" t="s">
        <v>15514</v>
      </c>
      <c r="E53354" t="s">
        <v>15515</v>
      </c>
      <c r="F53354" s="4">
        <v>41780</v>
      </c>
      <c r="I53354" s="1">
        <v>11310</v>
      </c>
      <c r="K53354" t="s">
        <v>25630</v>
      </c>
    </row>
    <row r="53355" spans="2:11" hidden="1" x14ac:dyDescent="0.3">
      <c r="B53355">
        <v>53347</v>
      </c>
      <c r="C53355" t="s">
        <v>10239</v>
      </c>
      <c r="D53355" t="s">
        <v>58</v>
      </c>
      <c r="E53355" t="s">
        <v>536</v>
      </c>
      <c r="F53355" s="4">
        <v>31362</v>
      </c>
      <c r="I53355" s="1">
        <v>46146</v>
      </c>
      <c r="J53355" s="1">
        <v>46186.01</v>
      </c>
      <c r="K53355" t="s">
        <v>25630</v>
      </c>
    </row>
    <row r="53356" spans="2:11" hidden="1" x14ac:dyDescent="0.3">
      <c r="B53356">
        <v>53348</v>
      </c>
      <c r="C53356" t="s">
        <v>10241</v>
      </c>
      <c r="D53356" t="s">
        <v>962</v>
      </c>
      <c r="E53356" t="s">
        <v>25638</v>
      </c>
      <c r="F53356" s="4">
        <v>40420</v>
      </c>
      <c r="I53356" s="1">
        <v>20800</v>
      </c>
      <c r="J53356" s="1">
        <v>6282.75</v>
      </c>
      <c r="K53356" t="s">
        <v>25630</v>
      </c>
    </row>
    <row r="53357" spans="2:11" hidden="1" x14ac:dyDescent="0.3">
      <c r="B53357">
        <v>53349</v>
      </c>
      <c r="C53357" t="s">
        <v>16233</v>
      </c>
      <c r="D53357" t="s">
        <v>122</v>
      </c>
      <c r="E53357" t="s">
        <v>39</v>
      </c>
      <c r="F53357" s="4">
        <v>41139</v>
      </c>
      <c r="I53357" s="1">
        <v>30555</v>
      </c>
      <c r="J53357" s="1">
        <v>37345.69</v>
      </c>
      <c r="K53357" t="s">
        <v>25630</v>
      </c>
    </row>
    <row r="53358" spans="2:11" hidden="1" x14ac:dyDescent="0.3">
      <c r="B53358">
        <v>53350</v>
      </c>
      <c r="C53358" t="s">
        <v>21079</v>
      </c>
      <c r="D53358" t="s">
        <v>95</v>
      </c>
      <c r="E53358" t="s">
        <v>96</v>
      </c>
      <c r="F53358" s="4">
        <v>31509</v>
      </c>
      <c r="I53358" s="1">
        <v>46495</v>
      </c>
      <c r="J53358" s="1">
        <v>54672.12</v>
      </c>
      <c r="K53358" t="s">
        <v>25630</v>
      </c>
    </row>
    <row r="53359" spans="2:11" hidden="1" x14ac:dyDescent="0.3">
      <c r="B53359">
        <v>53351</v>
      </c>
      <c r="C53359" t="s">
        <v>21080</v>
      </c>
      <c r="D53359" t="s">
        <v>15520</v>
      </c>
      <c r="E53359" t="s">
        <v>59</v>
      </c>
      <c r="F53359" s="4">
        <v>41204</v>
      </c>
      <c r="I53359" s="1">
        <v>28725</v>
      </c>
      <c r="J53359" s="1">
        <v>37024.720000000001</v>
      </c>
      <c r="K53359" t="s">
        <v>25630</v>
      </c>
    </row>
    <row r="53360" spans="2:11" hidden="1" x14ac:dyDescent="0.3">
      <c r="B53360">
        <v>53352</v>
      </c>
      <c r="C53360" t="s">
        <v>26507</v>
      </c>
      <c r="D53360" t="s">
        <v>15514</v>
      </c>
      <c r="E53360" t="s">
        <v>15515</v>
      </c>
      <c r="F53360" s="4">
        <v>41072</v>
      </c>
      <c r="I53360" s="1">
        <v>11310</v>
      </c>
      <c r="K53360" t="s">
        <v>25630</v>
      </c>
    </row>
    <row r="53361" spans="2:11" hidden="1" x14ac:dyDescent="0.3">
      <c r="B53361">
        <v>53353</v>
      </c>
      <c r="C53361" t="s">
        <v>10243</v>
      </c>
      <c r="D53361" t="s">
        <v>169</v>
      </c>
      <c r="E53361" t="s">
        <v>433</v>
      </c>
      <c r="F53361" s="4">
        <v>40238</v>
      </c>
      <c r="I53361" s="1">
        <v>68800</v>
      </c>
      <c r="J53361" s="1">
        <v>69852.800000000003</v>
      </c>
      <c r="K53361" t="s">
        <v>25630</v>
      </c>
    </row>
    <row r="53362" spans="2:11" hidden="1" x14ac:dyDescent="0.3">
      <c r="B53362">
        <v>53354</v>
      </c>
      <c r="C53362" t="s">
        <v>10244</v>
      </c>
      <c r="D53362" t="s">
        <v>16234</v>
      </c>
      <c r="E53362" t="s">
        <v>472</v>
      </c>
      <c r="F53362" s="4">
        <v>40556</v>
      </c>
      <c r="I53362" s="1">
        <v>60300</v>
      </c>
      <c r="J53362" s="1">
        <v>61218.720000000001</v>
      </c>
      <c r="K53362" t="s">
        <v>25630</v>
      </c>
    </row>
    <row r="53363" spans="2:11" hidden="1" x14ac:dyDescent="0.3">
      <c r="B53363">
        <v>53355</v>
      </c>
      <c r="C53363" t="s">
        <v>10245</v>
      </c>
      <c r="D53363" t="s">
        <v>45</v>
      </c>
      <c r="E53363" t="s">
        <v>23</v>
      </c>
      <c r="F53363" s="4">
        <v>28488</v>
      </c>
      <c r="I53363" s="1">
        <v>46722</v>
      </c>
      <c r="J53363" s="1">
        <v>37154.33</v>
      </c>
      <c r="K53363" t="s">
        <v>25630</v>
      </c>
    </row>
    <row r="53364" spans="2:11" hidden="1" x14ac:dyDescent="0.3">
      <c r="B53364">
        <v>53356</v>
      </c>
      <c r="C53364" t="s">
        <v>10246</v>
      </c>
      <c r="D53364" t="s">
        <v>189</v>
      </c>
      <c r="E53364" t="s">
        <v>59</v>
      </c>
      <c r="F53364" s="4">
        <v>37278</v>
      </c>
      <c r="I53364" s="1">
        <v>43391</v>
      </c>
      <c r="J53364" s="1">
        <v>44042.76</v>
      </c>
      <c r="K53364" t="s">
        <v>25630</v>
      </c>
    </row>
    <row r="53365" spans="2:11" hidden="1" x14ac:dyDescent="0.3">
      <c r="B53365">
        <v>53357</v>
      </c>
      <c r="C53365" t="s">
        <v>26508</v>
      </c>
      <c r="D53365" t="s">
        <v>103</v>
      </c>
      <c r="E53365" t="s">
        <v>59</v>
      </c>
      <c r="F53365" s="4">
        <v>38636</v>
      </c>
      <c r="I53365" s="1">
        <v>37587</v>
      </c>
      <c r="J53365" s="1">
        <v>34995.82</v>
      </c>
      <c r="K53365" t="s">
        <v>25630</v>
      </c>
    </row>
    <row r="53366" spans="2:11" hidden="1" x14ac:dyDescent="0.3">
      <c r="B53366">
        <v>53358</v>
      </c>
      <c r="C53366" t="s">
        <v>21082</v>
      </c>
      <c r="D53366" t="s">
        <v>90</v>
      </c>
      <c r="E53366" t="s">
        <v>96</v>
      </c>
      <c r="F53366" s="4">
        <v>39620</v>
      </c>
      <c r="I53366" s="1">
        <v>27040</v>
      </c>
      <c r="J53366" s="1">
        <v>14911.59</v>
      </c>
      <c r="K53366" t="s">
        <v>25630</v>
      </c>
    </row>
    <row r="53367" spans="2:11" hidden="1" x14ac:dyDescent="0.3">
      <c r="B53367">
        <v>53359</v>
      </c>
      <c r="C53367" t="s">
        <v>10247</v>
      </c>
      <c r="D53367" t="s">
        <v>77</v>
      </c>
      <c r="E53367" t="s">
        <v>23</v>
      </c>
      <c r="F53367" s="4">
        <v>34605</v>
      </c>
      <c r="I53367" s="1">
        <v>69360</v>
      </c>
      <c r="J53367" s="1">
        <v>74442.8</v>
      </c>
      <c r="K53367" t="s">
        <v>25630</v>
      </c>
    </row>
    <row r="53368" spans="2:11" hidden="1" x14ac:dyDescent="0.3">
      <c r="B53368">
        <v>53360</v>
      </c>
      <c r="C53368" t="s">
        <v>26509</v>
      </c>
      <c r="D53368" t="s">
        <v>15514</v>
      </c>
      <c r="E53368" t="s">
        <v>15515</v>
      </c>
      <c r="F53368" s="4">
        <v>39975</v>
      </c>
      <c r="I53368" s="1">
        <v>11310</v>
      </c>
      <c r="K53368" t="s">
        <v>25630</v>
      </c>
    </row>
    <row r="53369" spans="2:11" hidden="1" x14ac:dyDescent="0.3">
      <c r="B53369">
        <v>53361</v>
      </c>
      <c r="C53369" t="s">
        <v>10248</v>
      </c>
      <c r="D53369" t="s">
        <v>147</v>
      </c>
      <c r="E53369" t="s">
        <v>59</v>
      </c>
      <c r="F53369" s="4">
        <v>27512</v>
      </c>
      <c r="I53369" s="1">
        <v>66350</v>
      </c>
      <c r="J53369" s="1">
        <v>99365.94</v>
      </c>
      <c r="K53369" t="s">
        <v>25630</v>
      </c>
    </row>
    <row r="53370" spans="2:11" hidden="1" x14ac:dyDescent="0.3">
      <c r="B53370">
        <v>53362</v>
      </c>
      <c r="C53370" t="s">
        <v>26510</v>
      </c>
      <c r="D53370" t="s">
        <v>1573</v>
      </c>
      <c r="E53370" t="s">
        <v>69</v>
      </c>
      <c r="F53370" s="4">
        <v>41792</v>
      </c>
      <c r="I53370" s="1">
        <v>28802</v>
      </c>
      <c r="J53370">
        <v>877.42</v>
      </c>
      <c r="K53370" t="s">
        <v>25630</v>
      </c>
    </row>
    <row r="53371" spans="2:11" hidden="1" x14ac:dyDescent="0.3">
      <c r="B53371">
        <v>53363</v>
      </c>
      <c r="C53371" t="s">
        <v>10252</v>
      </c>
      <c r="D53371" t="s">
        <v>169</v>
      </c>
      <c r="E53371" t="s">
        <v>29</v>
      </c>
      <c r="F53371" s="4">
        <v>35884</v>
      </c>
      <c r="I53371" s="1">
        <v>85700</v>
      </c>
      <c r="J53371" s="1">
        <v>85958.080000000002</v>
      </c>
      <c r="K53371" t="s">
        <v>25630</v>
      </c>
    </row>
    <row r="53372" spans="2:11" hidden="1" x14ac:dyDescent="0.3">
      <c r="B53372">
        <v>53364</v>
      </c>
      <c r="C53372" t="s">
        <v>21084</v>
      </c>
      <c r="D53372" t="s">
        <v>15514</v>
      </c>
      <c r="E53372" t="s">
        <v>15515</v>
      </c>
      <c r="F53372" s="4">
        <v>41072</v>
      </c>
      <c r="I53372" s="1">
        <v>11310</v>
      </c>
      <c r="J53372" s="1">
        <v>1051.25</v>
      </c>
      <c r="K53372" t="s">
        <v>25630</v>
      </c>
    </row>
    <row r="53373" spans="2:11" hidden="1" x14ac:dyDescent="0.3">
      <c r="B53373">
        <v>53365</v>
      </c>
      <c r="C53373" t="s">
        <v>10253</v>
      </c>
      <c r="D53373" t="s">
        <v>71</v>
      </c>
      <c r="E53373" t="s">
        <v>72</v>
      </c>
      <c r="F53373" s="4">
        <v>36911</v>
      </c>
      <c r="I53373" s="1">
        <v>10339</v>
      </c>
      <c r="J53373" s="1">
        <v>9885.32</v>
      </c>
      <c r="K53373" t="s">
        <v>25630</v>
      </c>
    </row>
    <row r="53374" spans="2:11" hidden="1" x14ac:dyDescent="0.3">
      <c r="B53374">
        <v>53366</v>
      </c>
      <c r="C53374" t="s">
        <v>10253</v>
      </c>
      <c r="D53374" t="s">
        <v>139</v>
      </c>
      <c r="E53374" t="s">
        <v>25638</v>
      </c>
      <c r="F53374" s="4">
        <v>38889</v>
      </c>
      <c r="I53374" s="1">
        <v>20800</v>
      </c>
      <c r="J53374" s="1">
        <v>8655</v>
      </c>
      <c r="K53374" t="s">
        <v>25630</v>
      </c>
    </row>
    <row r="53375" spans="2:11" hidden="1" x14ac:dyDescent="0.3">
      <c r="B53375">
        <v>53367</v>
      </c>
      <c r="C53375" t="s">
        <v>10254</v>
      </c>
      <c r="D53375" t="s">
        <v>33</v>
      </c>
      <c r="E53375" t="s">
        <v>46</v>
      </c>
      <c r="F53375" s="4">
        <v>33115</v>
      </c>
      <c r="I53375" s="1">
        <v>36203</v>
      </c>
      <c r="J53375" s="1">
        <v>35848.1</v>
      </c>
      <c r="K53375" t="s">
        <v>25630</v>
      </c>
    </row>
    <row r="53376" spans="2:11" hidden="1" x14ac:dyDescent="0.3">
      <c r="B53376">
        <v>53368</v>
      </c>
      <c r="C53376" t="s">
        <v>10255</v>
      </c>
      <c r="D53376" t="s">
        <v>88</v>
      </c>
      <c r="E53376" t="s">
        <v>59</v>
      </c>
      <c r="F53376" s="4">
        <v>37823</v>
      </c>
      <c r="I53376" s="1">
        <v>34211</v>
      </c>
      <c r="J53376" s="1">
        <v>38495.760000000002</v>
      </c>
      <c r="K53376" t="s">
        <v>25630</v>
      </c>
    </row>
    <row r="53377" spans="2:11" hidden="1" x14ac:dyDescent="0.3">
      <c r="B53377">
        <v>53369</v>
      </c>
      <c r="C53377" t="s">
        <v>21085</v>
      </c>
      <c r="D53377" t="s">
        <v>15514</v>
      </c>
      <c r="E53377" t="s">
        <v>15515</v>
      </c>
      <c r="F53377" s="4">
        <v>41072</v>
      </c>
      <c r="I53377" s="1">
        <v>11310</v>
      </c>
      <c r="J53377" s="1">
        <v>1051.25</v>
      </c>
      <c r="K53377" t="s">
        <v>25630</v>
      </c>
    </row>
    <row r="53378" spans="2:11" hidden="1" x14ac:dyDescent="0.3">
      <c r="B53378">
        <v>53370</v>
      </c>
      <c r="C53378" t="s">
        <v>21086</v>
      </c>
      <c r="D53378" t="s">
        <v>22</v>
      </c>
      <c r="E53378" t="s">
        <v>23</v>
      </c>
      <c r="F53378" s="4">
        <v>41381</v>
      </c>
      <c r="I53378" s="1">
        <v>44104</v>
      </c>
      <c r="J53378" s="1">
        <v>46014.03</v>
      </c>
      <c r="K53378" t="s">
        <v>25630</v>
      </c>
    </row>
    <row r="53379" spans="2:11" hidden="1" x14ac:dyDescent="0.3">
      <c r="B53379">
        <v>53371</v>
      </c>
      <c r="C53379" t="s">
        <v>26511</v>
      </c>
      <c r="D53379" t="s">
        <v>15514</v>
      </c>
      <c r="E53379" t="s">
        <v>15515</v>
      </c>
      <c r="F53379" s="4">
        <v>41808</v>
      </c>
      <c r="I53379" s="1">
        <v>11310</v>
      </c>
      <c r="K53379" t="s">
        <v>25630</v>
      </c>
    </row>
    <row r="53380" spans="2:11" hidden="1" x14ac:dyDescent="0.3">
      <c r="B53380">
        <v>53372</v>
      </c>
      <c r="C53380" t="s">
        <v>16236</v>
      </c>
      <c r="D53380" t="s">
        <v>382</v>
      </c>
      <c r="E53380" t="s">
        <v>647</v>
      </c>
      <c r="F53380" s="4">
        <v>40868</v>
      </c>
      <c r="I53380" s="1">
        <v>108784</v>
      </c>
      <c r="J53380" s="1">
        <v>92571.41</v>
      </c>
      <c r="K53380" t="s">
        <v>25630</v>
      </c>
    </row>
    <row r="53381" spans="2:11" hidden="1" x14ac:dyDescent="0.3">
      <c r="B53381">
        <v>53373</v>
      </c>
      <c r="C53381" t="s">
        <v>10256</v>
      </c>
      <c r="D53381" t="s">
        <v>22</v>
      </c>
      <c r="E53381" t="s">
        <v>23</v>
      </c>
      <c r="F53381" s="4">
        <v>33266</v>
      </c>
      <c r="I53381" s="1">
        <v>70104</v>
      </c>
      <c r="J53381" s="1">
        <v>91635.32</v>
      </c>
      <c r="K53381" t="s">
        <v>25630</v>
      </c>
    </row>
    <row r="53382" spans="2:11" hidden="1" x14ac:dyDescent="0.3">
      <c r="B53382">
        <v>53374</v>
      </c>
      <c r="C53382" t="s">
        <v>26512</v>
      </c>
      <c r="D53382" t="s">
        <v>90</v>
      </c>
      <c r="E53382" t="s">
        <v>25638</v>
      </c>
      <c r="F53382" s="4">
        <v>41783</v>
      </c>
      <c r="I53382" s="1">
        <v>20800</v>
      </c>
      <c r="J53382">
        <v>315</v>
      </c>
      <c r="K53382" t="s">
        <v>25630</v>
      </c>
    </row>
    <row r="53383" spans="2:11" hidden="1" x14ac:dyDescent="0.3">
      <c r="B53383">
        <v>53375</v>
      </c>
      <c r="C53383" t="s">
        <v>21088</v>
      </c>
      <c r="D53383" t="s">
        <v>15514</v>
      </c>
      <c r="E53383" t="s">
        <v>15515</v>
      </c>
      <c r="F53383" s="4">
        <v>40332</v>
      </c>
      <c r="I53383" s="1">
        <v>11310</v>
      </c>
      <c r="J53383" s="1">
        <v>1015</v>
      </c>
      <c r="K53383" t="s">
        <v>25630</v>
      </c>
    </row>
    <row r="53384" spans="2:11" hidden="1" x14ac:dyDescent="0.3">
      <c r="B53384">
        <v>53376</v>
      </c>
      <c r="C53384" t="s">
        <v>10257</v>
      </c>
      <c r="D53384" t="s">
        <v>1388</v>
      </c>
      <c r="E53384" t="s">
        <v>14</v>
      </c>
      <c r="F53384" s="4">
        <v>39713</v>
      </c>
      <c r="I53384" s="1">
        <v>38050</v>
      </c>
      <c r="J53384" s="1">
        <v>37518.69</v>
      </c>
      <c r="K53384" t="s">
        <v>25630</v>
      </c>
    </row>
    <row r="53385" spans="2:11" hidden="1" x14ac:dyDescent="0.3">
      <c r="B53385">
        <v>53377</v>
      </c>
      <c r="C53385" t="s">
        <v>16238</v>
      </c>
      <c r="D53385" t="s">
        <v>1759</v>
      </c>
      <c r="E53385" t="s">
        <v>34</v>
      </c>
      <c r="F53385" s="4">
        <v>40798</v>
      </c>
      <c r="I53385" s="1">
        <v>47600</v>
      </c>
      <c r="J53385" s="1">
        <v>46880.72</v>
      </c>
      <c r="K53385" t="s">
        <v>25630</v>
      </c>
    </row>
    <row r="53386" spans="2:11" hidden="1" x14ac:dyDescent="0.3">
      <c r="B53386">
        <v>53378</v>
      </c>
      <c r="C53386" t="s">
        <v>21094</v>
      </c>
      <c r="D53386" t="s">
        <v>15514</v>
      </c>
      <c r="E53386" t="s">
        <v>15515</v>
      </c>
      <c r="F53386" s="4">
        <v>41344</v>
      </c>
      <c r="I53386" s="1">
        <v>11310</v>
      </c>
      <c r="J53386">
        <v>0</v>
      </c>
      <c r="K53386" t="s">
        <v>25630</v>
      </c>
    </row>
    <row r="53387" spans="2:11" hidden="1" x14ac:dyDescent="0.3">
      <c r="B53387">
        <v>53379</v>
      </c>
      <c r="C53387" t="s">
        <v>21095</v>
      </c>
      <c r="D53387" t="s">
        <v>15514</v>
      </c>
      <c r="E53387" t="s">
        <v>15515</v>
      </c>
      <c r="F53387" s="4">
        <v>39256</v>
      </c>
      <c r="I53387" s="1">
        <v>11310</v>
      </c>
      <c r="J53387" s="1">
        <v>1015</v>
      </c>
      <c r="K53387" t="s">
        <v>25630</v>
      </c>
    </row>
    <row r="53388" spans="2:11" hidden="1" x14ac:dyDescent="0.3">
      <c r="B53388">
        <v>53380</v>
      </c>
      <c r="C53388" t="s">
        <v>26513</v>
      </c>
      <c r="D53388" t="s">
        <v>15514</v>
      </c>
      <c r="E53388" t="s">
        <v>15515</v>
      </c>
      <c r="F53388" s="4">
        <v>41808</v>
      </c>
      <c r="I53388" s="1">
        <v>11310</v>
      </c>
      <c r="K53388" t="s">
        <v>25630</v>
      </c>
    </row>
    <row r="53389" spans="2:11" hidden="1" x14ac:dyDescent="0.3">
      <c r="B53389">
        <v>53381</v>
      </c>
      <c r="C53389" t="s">
        <v>10260</v>
      </c>
      <c r="D53389" t="s">
        <v>933</v>
      </c>
      <c r="E53389" t="s">
        <v>14</v>
      </c>
      <c r="F53389" s="4">
        <v>38761</v>
      </c>
      <c r="I53389" s="1">
        <v>35560</v>
      </c>
      <c r="J53389" s="1">
        <v>35186.01</v>
      </c>
      <c r="K53389" t="s">
        <v>25630</v>
      </c>
    </row>
    <row r="53390" spans="2:11" hidden="1" x14ac:dyDescent="0.3">
      <c r="B53390">
        <v>53382</v>
      </c>
      <c r="C53390" t="s">
        <v>26514</v>
      </c>
      <c r="D53390" t="s">
        <v>15514</v>
      </c>
      <c r="E53390" t="s">
        <v>15515</v>
      </c>
      <c r="F53390" s="4">
        <v>41780</v>
      </c>
      <c r="I53390" s="1">
        <v>11310</v>
      </c>
      <c r="K53390" t="s">
        <v>25630</v>
      </c>
    </row>
    <row r="53391" spans="2:11" hidden="1" x14ac:dyDescent="0.3">
      <c r="B53391">
        <v>53383</v>
      </c>
      <c r="C53391" t="s">
        <v>10261</v>
      </c>
      <c r="D53391" t="s">
        <v>172</v>
      </c>
      <c r="E53391" t="s">
        <v>23</v>
      </c>
      <c r="F53391" s="4">
        <v>32120</v>
      </c>
      <c r="I53391" s="1">
        <v>82704</v>
      </c>
      <c r="J53391" s="1">
        <v>85619.9</v>
      </c>
      <c r="K53391" t="s">
        <v>25630</v>
      </c>
    </row>
    <row r="53392" spans="2:11" hidden="1" x14ac:dyDescent="0.3">
      <c r="B53392">
        <v>53384</v>
      </c>
      <c r="C53392" t="s">
        <v>10262</v>
      </c>
      <c r="D53392" t="s">
        <v>90</v>
      </c>
      <c r="E53392" t="s">
        <v>25697</v>
      </c>
      <c r="F53392" s="4">
        <v>39629</v>
      </c>
      <c r="I53392" s="1">
        <v>22880</v>
      </c>
      <c r="J53392" s="1">
        <v>14094.63</v>
      </c>
      <c r="K53392" t="s">
        <v>25630</v>
      </c>
    </row>
    <row r="53393" spans="2:11" hidden="1" x14ac:dyDescent="0.3">
      <c r="B53393">
        <v>53385</v>
      </c>
      <c r="C53393" t="s">
        <v>26515</v>
      </c>
      <c r="D53393" t="s">
        <v>15514</v>
      </c>
      <c r="E53393" t="s">
        <v>15515</v>
      </c>
      <c r="F53393" s="4">
        <v>41788</v>
      </c>
      <c r="I53393" s="1">
        <v>11310</v>
      </c>
      <c r="K53393" t="s">
        <v>25630</v>
      </c>
    </row>
    <row r="53394" spans="2:11" hidden="1" x14ac:dyDescent="0.3">
      <c r="B53394">
        <v>53386</v>
      </c>
      <c r="C53394" t="s">
        <v>10263</v>
      </c>
      <c r="D53394" t="s">
        <v>45</v>
      </c>
      <c r="E53394" t="s">
        <v>39</v>
      </c>
      <c r="F53394" s="4">
        <v>35702</v>
      </c>
      <c r="I53394" s="1">
        <v>43014</v>
      </c>
      <c r="J53394" s="1">
        <v>48816.97</v>
      </c>
      <c r="K53394" t="s">
        <v>25630</v>
      </c>
    </row>
    <row r="53395" spans="2:11" hidden="1" x14ac:dyDescent="0.3">
      <c r="B53395">
        <v>53387</v>
      </c>
      <c r="C53395" t="s">
        <v>21096</v>
      </c>
      <c r="D53395" t="s">
        <v>579</v>
      </c>
      <c r="E53395" t="s">
        <v>25639</v>
      </c>
      <c r="F53395" s="4">
        <v>41120</v>
      </c>
      <c r="I53395" s="1">
        <v>32968</v>
      </c>
      <c r="J53395" s="1">
        <v>38748.230000000003</v>
      </c>
      <c r="K53395" t="s">
        <v>25630</v>
      </c>
    </row>
    <row r="53396" spans="2:11" hidden="1" x14ac:dyDescent="0.3">
      <c r="B53396">
        <v>53388</v>
      </c>
      <c r="C53396" t="s">
        <v>21097</v>
      </c>
      <c r="D53396" t="s">
        <v>15514</v>
      </c>
      <c r="E53396" t="s">
        <v>15515</v>
      </c>
      <c r="F53396" s="4">
        <v>41072</v>
      </c>
      <c r="I53396" s="1">
        <v>11310</v>
      </c>
      <c r="J53396" s="1">
        <v>1051.25</v>
      </c>
      <c r="K53396" t="s">
        <v>25630</v>
      </c>
    </row>
    <row r="53397" spans="2:11" hidden="1" x14ac:dyDescent="0.3">
      <c r="B53397">
        <v>53389</v>
      </c>
      <c r="C53397" t="s">
        <v>10266</v>
      </c>
      <c r="D53397" t="s">
        <v>1505</v>
      </c>
      <c r="E53397" t="s">
        <v>59</v>
      </c>
      <c r="F53397" s="4">
        <v>34716</v>
      </c>
      <c r="I53397" s="1">
        <v>39725</v>
      </c>
      <c r="J53397" s="1">
        <v>66670.600000000006</v>
      </c>
      <c r="K53397" t="s">
        <v>25630</v>
      </c>
    </row>
    <row r="53398" spans="2:11" hidden="1" x14ac:dyDescent="0.3">
      <c r="B53398">
        <v>53390</v>
      </c>
      <c r="C53398" t="s">
        <v>21100</v>
      </c>
      <c r="D53398" t="s">
        <v>15514</v>
      </c>
      <c r="E53398" t="s">
        <v>15515</v>
      </c>
      <c r="F53398" s="4">
        <v>41435</v>
      </c>
      <c r="I53398" s="1">
        <v>11310</v>
      </c>
      <c r="J53398" s="1">
        <v>1051.25</v>
      </c>
      <c r="K53398" t="s">
        <v>25630</v>
      </c>
    </row>
    <row r="53399" spans="2:11" hidden="1" x14ac:dyDescent="0.3">
      <c r="B53399">
        <v>53391</v>
      </c>
      <c r="C53399" t="s">
        <v>10268</v>
      </c>
      <c r="D53399" t="s">
        <v>22</v>
      </c>
      <c r="E53399" t="s">
        <v>23</v>
      </c>
      <c r="F53399" s="4">
        <v>37226</v>
      </c>
      <c r="I53399" s="1">
        <v>63570</v>
      </c>
      <c r="J53399" s="1">
        <v>104470.83</v>
      </c>
      <c r="K53399" t="s">
        <v>25630</v>
      </c>
    </row>
    <row r="53400" spans="2:11" hidden="1" x14ac:dyDescent="0.3">
      <c r="B53400">
        <v>53392</v>
      </c>
      <c r="C53400" t="s">
        <v>16240</v>
      </c>
      <c r="D53400" t="s">
        <v>79</v>
      </c>
      <c r="E53400" t="s">
        <v>29</v>
      </c>
      <c r="F53400" s="4">
        <v>40665</v>
      </c>
      <c r="I53400" s="1">
        <v>25709</v>
      </c>
      <c r="J53400" s="1">
        <v>8701.44</v>
      </c>
      <c r="K53400" t="s">
        <v>25630</v>
      </c>
    </row>
    <row r="53401" spans="2:11" hidden="1" x14ac:dyDescent="0.3">
      <c r="B53401">
        <v>53393</v>
      </c>
      <c r="C53401" t="s">
        <v>26516</v>
      </c>
      <c r="D53401" t="s">
        <v>15514</v>
      </c>
      <c r="E53401" t="s">
        <v>15515</v>
      </c>
      <c r="F53401" s="4">
        <v>41075</v>
      </c>
      <c r="I53401" s="1">
        <v>11310</v>
      </c>
      <c r="K53401" t="s">
        <v>25630</v>
      </c>
    </row>
    <row r="53402" spans="2:11" hidden="1" x14ac:dyDescent="0.3">
      <c r="B53402">
        <v>53394</v>
      </c>
      <c r="C53402" t="s">
        <v>26517</v>
      </c>
      <c r="D53402" t="s">
        <v>523</v>
      </c>
      <c r="E53402" t="s">
        <v>23</v>
      </c>
      <c r="F53402" s="4">
        <v>38892</v>
      </c>
      <c r="I53402" s="1">
        <v>43999</v>
      </c>
      <c r="J53402" s="1">
        <v>1161.19</v>
      </c>
      <c r="K53402" t="s">
        <v>25630</v>
      </c>
    </row>
    <row r="53403" spans="2:11" hidden="1" x14ac:dyDescent="0.3">
      <c r="B53403">
        <v>53395</v>
      </c>
      <c r="C53403" t="s">
        <v>10270</v>
      </c>
      <c r="D53403" t="s">
        <v>122</v>
      </c>
      <c r="E53403" t="s">
        <v>59</v>
      </c>
      <c r="F53403" s="4">
        <v>38061</v>
      </c>
      <c r="I53403" s="1">
        <v>32302</v>
      </c>
      <c r="J53403" s="1">
        <v>48815.6</v>
      </c>
      <c r="K53403" t="s">
        <v>25630</v>
      </c>
    </row>
    <row r="53404" spans="2:11" hidden="1" x14ac:dyDescent="0.3">
      <c r="B53404">
        <v>53396</v>
      </c>
      <c r="C53404" t="s">
        <v>10271</v>
      </c>
      <c r="D53404" t="s">
        <v>114</v>
      </c>
      <c r="E53404" t="s">
        <v>69</v>
      </c>
      <c r="F53404" s="4">
        <v>29451</v>
      </c>
      <c r="I53404" s="1">
        <v>128200</v>
      </c>
      <c r="J53404" s="1">
        <v>129583.54</v>
      </c>
      <c r="K53404" t="s">
        <v>25630</v>
      </c>
    </row>
    <row r="53405" spans="2:11" hidden="1" x14ac:dyDescent="0.3">
      <c r="B53405">
        <v>53397</v>
      </c>
      <c r="C53405" t="s">
        <v>10272</v>
      </c>
      <c r="D53405" t="s">
        <v>13</v>
      </c>
      <c r="E53405" t="s">
        <v>14</v>
      </c>
      <c r="F53405" s="4">
        <v>38257</v>
      </c>
      <c r="I53405" s="1">
        <v>86700</v>
      </c>
      <c r="J53405" s="1">
        <v>86634.66</v>
      </c>
      <c r="K53405" t="s">
        <v>25630</v>
      </c>
    </row>
    <row r="53406" spans="2:11" hidden="1" x14ac:dyDescent="0.3">
      <c r="B53406">
        <v>53398</v>
      </c>
      <c r="C53406" t="s">
        <v>21105</v>
      </c>
      <c r="D53406" t="s">
        <v>15514</v>
      </c>
      <c r="E53406" t="s">
        <v>15515</v>
      </c>
      <c r="F53406" s="4">
        <v>41435</v>
      </c>
      <c r="I53406" s="1">
        <v>11310</v>
      </c>
      <c r="J53406" s="1">
        <v>1051.25</v>
      </c>
      <c r="K53406" t="s">
        <v>25630</v>
      </c>
    </row>
    <row r="53407" spans="2:11" hidden="1" x14ac:dyDescent="0.3">
      <c r="B53407">
        <v>53399</v>
      </c>
      <c r="C53407" t="s">
        <v>21106</v>
      </c>
      <c r="D53407" t="s">
        <v>90</v>
      </c>
      <c r="E53407" t="s">
        <v>59</v>
      </c>
      <c r="F53407" s="4">
        <v>41442</v>
      </c>
      <c r="I53407" s="1">
        <v>24960</v>
      </c>
      <c r="J53407" s="1">
        <v>27272.880000000001</v>
      </c>
      <c r="K53407" t="s">
        <v>25630</v>
      </c>
    </row>
    <row r="53408" spans="2:11" hidden="1" x14ac:dyDescent="0.3">
      <c r="B53408">
        <v>53400</v>
      </c>
      <c r="C53408" t="s">
        <v>10273</v>
      </c>
      <c r="D53408" t="s">
        <v>770</v>
      </c>
      <c r="E53408" t="s">
        <v>140</v>
      </c>
      <c r="F53408" s="4">
        <v>32317</v>
      </c>
      <c r="I53408" s="1">
        <v>38428</v>
      </c>
      <c r="J53408" s="1">
        <v>31577.38</v>
      </c>
      <c r="K53408" t="s">
        <v>25630</v>
      </c>
    </row>
    <row r="53409" spans="2:11" hidden="1" x14ac:dyDescent="0.3">
      <c r="B53409">
        <v>53401</v>
      </c>
      <c r="C53409" t="s">
        <v>10274</v>
      </c>
      <c r="D53409" t="s">
        <v>22</v>
      </c>
      <c r="E53409" t="s">
        <v>23</v>
      </c>
      <c r="F53409" s="4">
        <v>34606</v>
      </c>
      <c r="I53409" s="1">
        <v>67728</v>
      </c>
      <c r="J53409" s="1">
        <v>76420.850000000006</v>
      </c>
      <c r="K53409" t="s">
        <v>25630</v>
      </c>
    </row>
    <row r="53410" spans="2:11" hidden="1" x14ac:dyDescent="0.3">
      <c r="B53410">
        <v>53402</v>
      </c>
      <c r="C53410" t="s">
        <v>10275</v>
      </c>
      <c r="D53410" t="s">
        <v>1774</v>
      </c>
      <c r="E53410" t="s">
        <v>23</v>
      </c>
      <c r="F53410" s="4">
        <v>30169</v>
      </c>
      <c r="I53410" s="1">
        <v>94015</v>
      </c>
      <c r="J53410" s="1">
        <v>131595.23000000001</v>
      </c>
      <c r="K53410" t="s">
        <v>25630</v>
      </c>
    </row>
    <row r="53411" spans="2:11" hidden="1" x14ac:dyDescent="0.3">
      <c r="B53411">
        <v>53403</v>
      </c>
      <c r="C53411" t="s">
        <v>26518</v>
      </c>
      <c r="D53411" t="s">
        <v>15514</v>
      </c>
      <c r="E53411" t="s">
        <v>15515</v>
      </c>
      <c r="F53411" s="4">
        <v>41072</v>
      </c>
      <c r="I53411" s="1">
        <v>11310</v>
      </c>
      <c r="J53411">
        <v>833.75</v>
      </c>
      <c r="K53411" t="s">
        <v>25630</v>
      </c>
    </row>
    <row r="53412" spans="2:11" hidden="1" x14ac:dyDescent="0.3">
      <c r="B53412">
        <v>53404</v>
      </c>
      <c r="C53412" t="s">
        <v>10278</v>
      </c>
      <c r="D53412" t="s">
        <v>3364</v>
      </c>
      <c r="E53412" t="s">
        <v>59</v>
      </c>
      <c r="F53412" s="4">
        <v>38530</v>
      </c>
      <c r="I53412" s="1">
        <v>41202</v>
      </c>
      <c r="J53412" s="1">
        <v>44997.5</v>
      </c>
      <c r="K53412" t="s">
        <v>25630</v>
      </c>
    </row>
    <row r="53413" spans="2:11" hidden="1" x14ac:dyDescent="0.3">
      <c r="B53413">
        <v>53405</v>
      </c>
      <c r="C53413" t="s">
        <v>10279</v>
      </c>
      <c r="D53413" t="s">
        <v>214</v>
      </c>
      <c r="E53413" t="s">
        <v>59</v>
      </c>
      <c r="F53413" s="4">
        <v>38992</v>
      </c>
      <c r="I53413" s="1">
        <v>39026</v>
      </c>
      <c r="J53413" s="1">
        <v>39358.410000000003</v>
      </c>
      <c r="K53413" t="s">
        <v>25630</v>
      </c>
    </row>
    <row r="53414" spans="2:11" hidden="1" x14ac:dyDescent="0.3">
      <c r="B53414">
        <v>53406</v>
      </c>
      <c r="C53414" t="s">
        <v>26519</v>
      </c>
      <c r="D53414" t="s">
        <v>15514</v>
      </c>
      <c r="E53414" t="s">
        <v>15515</v>
      </c>
      <c r="F53414" s="4">
        <v>41794</v>
      </c>
      <c r="I53414" s="1">
        <v>11310</v>
      </c>
      <c r="K53414" t="s">
        <v>25630</v>
      </c>
    </row>
    <row r="53415" spans="2:11" hidden="1" x14ac:dyDescent="0.3">
      <c r="B53415">
        <v>53407</v>
      </c>
      <c r="C53415" t="s">
        <v>10281</v>
      </c>
      <c r="D53415" t="s">
        <v>6110</v>
      </c>
      <c r="E53415" t="s">
        <v>17</v>
      </c>
      <c r="F53415" s="4">
        <v>38323</v>
      </c>
      <c r="I53415" s="1">
        <v>30816</v>
      </c>
      <c r="J53415" s="1">
        <v>41762.51</v>
      </c>
      <c r="K53415" t="s">
        <v>25630</v>
      </c>
    </row>
    <row r="53416" spans="2:11" hidden="1" x14ac:dyDescent="0.3">
      <c r="B53416">
        <v>53408</v>
      </c>
      <c r="C53416" t="s">
        <v>10284</v>
      </c>
      <c r="D53416" t="s">
        <v>22</v>
      </c>
      <c r="E53416" t="s">
        <v>23</v>
      </c>
      <c r="F53416" s="4">
        <v>39184</v>
      </c>
      <c r="I53416" s="1">
        <v>60598</v>
      </c>
      <c r="J53416" s="1">
        <v>77370.87</v>
      </c>
      <c r="K53416" t="s">
        <v>25630</v>
      </c>
    </row>
    <row r="53417" spans="2:11" hidden="1" x14ac:dyDescent="0.3">
      <c r="B53417">
        <v>53409</v>
      </c>
      <c r="C53417" t="s">
        <v>26520</v>
      </c>
      <c r="D53417" t="s">
        <v>22</v>
      </c>
      <c r="E53417" t="s">
        <v>23</v>
      </c>
      <c r="F53417" s="4">
        <v>37007</v>
      </c>
      <c r="I53417" s="1">
        <v>64163</v>
      </c>
      <c r="J53417" s="1">
        <v>80879.11</v>
      </c>
      <c r="K53417" t="s">
        <v>25630</v>
      </c>
    </row>
    <row r="53418" spans="2:11" hidden="1" x14ac:dyDescent="0.3">
      <c r="B53418">
        <v>53410</v>
      </c>
      <c r="C53418" t="s">
        <v>10285</v>
      </c>
      <c r="D53418" t="s">
        <v>25650</v>
      </c>
      <c r="E53418" t="s">
        <v>52</v>
      </c>
      <c r="F53418" s="4">
        <v>38042</v>
      </c>
      <c r="I53418" s="1">
        <v>70388</v>
      </c>
      <c r="J53418" s="1">
        <v>69058.600000000006</v>
      </c>
      <c r="K53418" t="s">
        <v>25630</v>
      </c>
    </row>
    <row r="53419" spans="2:11" hidden="1" x14ac:dyDescent="0.3">
      <c r="B53419">
        <v>53411</v>
      </c>
      <c r="C53419" t="s">
        <v>10286</v>
      </c>
      <c r="D53419" t="s">
        <v>22</v>
      </c>
      <c r="E53419" t="s">
        <v>23</v>
      </c>
      <c r="F53419" s="4">
        <v>37733</v>
      </c>
      <c r="I53419" s="1">
        <v>66539</v>
      </c>
      <c r="J53419" s="1">
        <v>27505.02</v>
      </c>
      <c r="K53419" t="s">
        <v>25630</v>
      </c>
    </row>
    <row r="53420" spans="2:11" hidden="1" x14ac:dyDescent="0.3">
      <c r="B53420">
        <v>53412</v>
      </c>
      <c r="C53420" t="s">
        <v>10287</v>
      </c>
      <c r="D53420" t="s">
        <v>114</v>
      </c>
      <c r="E53420" t="s">
        <v>412</v>
      </c>
      <c r="F53420" s="4">
        <v>36605</v>
      </c>
      <c r="I53420" s="1">
        <v>106100</v>
      </c>
      <c r="J53420" s="1">
        <v>107238.07</v>
      </c>
      <c r="K53420" t="s">
        <v>25630</v>
      </c>
    </row>
    <row r="53421" spans="2:11" hidden="1" x14ac:dyDescent="0.3">
      <c r="B53421">
        <v>53413</v>
      </c>
      <c r="C53421" t="s">
        <v>26521</v>
      </c>
      <c r="D53421" t="s">
        <v>15514</v>
      </c>
      <c r="E53421" t="s">
        <v>15515</v>
      </c>
      <c r="F53421" s="4">
        <v>40332</v>
      </c>
      <c r="I53421" s="1">
        <v>11310</v>
      </c>
      <c r="K53421" t="s">
        <v>25630</v>
      </c>
    </row>
    <row r="53422" spans="2:11" hidden="1" x14ac:dyDescent="0.3">
      <c r="B53422">
        <v>53414</v>
      </c>
      <c r="C53422" t="s">
        <v>26522</v>
      </c>
      <c r="D53422" t="s">
        <v>15514</v>
      </c>
      <c r="E53422" t="s">
        <v>15515</v>
      </c>
      <c r="F53422" s="4">
        <v>41780</v>
      </c>
      <c r="I53422" s="1">
        <v>11310</v>
      </c>
      <c r="K53422" t="s">
        <v>25630</v>
      </c>
    </row>
    <row r="53423" spans="2:11" hidden="1" x14ac:dyDescent="0.3">
      <c r="B53423">
        <v>53415</v>
      </c>
      <c r="C53423" t="s">
        <v>26523</v>
      </c>
      <c r="D53423" t="s">
        <v>15514</v>
      </c>
      <c r="E53423" t="s">
        <v>15515</v>
      </c>
      <c r="F53423" s="4">
        <v>40701</v>
      </c>
      <c r="I53423" s="1">
        <v>11310</v>
      </c>
      <c r="K53423" t="s">
        <v>25630</v>
      </c>
    </row>
    <row r="53424" spans="2:11" hidden="1" x14ac:dyDescent="0.3">
      <c r="B53424">
        <v>53416</v>
      </c>
      <c r="C53424" t="s">
        <v>10288</v>
      </c>
      <c r="D53424" t="s">
        <v>22</v>
      </c>
      <c r="E53424" t="s">
        <v>23</v>
      </c>
      <c r="F53424" s="4">
        <v>38568</v>
      </c>
      <c r="I53424" s="1">
        <v>61191</v>
      </c>
      <c r="J53424" s="1">
        <v>71852.5</v>
      </c>
      <c r="K53424" t="s">
        <v>25630</v>
      </c>
    </row>
    <row r="53425" spans="2:11" hidden="1" x14ac:dyDescent="0.3">
      <c r="B53425">
        <v>53417</v>
      </c>
      <c r="C53425" t="s">
        <v>10290</v>
      </c>
      <c r="D53425" t="s">
        <v>15678</v>
      </c>
      <c r="E53425" t="s">
        <v>59</v>
      </c>
      <c r="F53425" s="4">
        <v>29375</v>
      </c>
      <c r="I53425" s="1">
        <v>39250</v>
      </c>
      <c r="J53425" s="1">
        <v>53377.25</v>
      </c>
      <c r="K53425" t="s">
        <v>25630</v>
      </c>
    </row>
    <row r="53426" spans="2:11" hidden="1" x14ac:dyDescent="0.3">
      <c r="B53426">
        <v>53418</v>
      </c>
      <c r="C53426" t="s">
        <v>21112</v>
      </c>
      <c r="D53426" t="s">
        <v>13</v>
      </c>
      <c r="E53426" t="s">
        <v>14</v>
      </c>
      <c r="F53426" s="4">
        <v>41281</v>
      </c>
      <c r="I53426" s="1">
        <v>55000</v>
      </c>
      <c r="J53426" s="1">
        <v>54951.7</v>
      </c>
      <c r="K53426" t="s">
        <v>25630</v>
      </c>
    </row>
    <row r="53427" spans="2:11" hidden="1" x14ac:dyDescent="0.3">
      <c r="B53427">
        <v>53419</v>
      </c>
      <c r="C53427" t="s">
        <v>10292</v>
      </c>
      <c r="D53427" t="s">
        <v>4561</v>
      </c>
      <c r="E53427" t="s">
        <v>59</v>
      </c>
      <c r="F53427" s="4">
        <v>35080</v>
      </c>
      <c r="I53427" s="1">
        <v>66700</v>
      </c>
      <c r="J53427" s="1">
        <v>67678.42</v>
      </c>
      <c r="K53427" t="s">
        <v>25630</v>
      </c>
    </row>
    <row r="53428" spans="2:11" hidden="1" x14ac:dyDescent="0.3">
      <c r="B53428">
        <v>53420</v>
      </c>
      <c r="C53428" t="s">
        <v>16244</v>
      </c>
      <c r="D53428" t="s">
        <v>15514</v>
      </c>
      <c r="E53428" t="s">
        <v>15515</v>
      </c>
      <c r="F53428" s="4">
        <v>40332</v>
      </c>
      <c r="I53428" s="1">
        <v>11310</v>
      </c>
      <c r="J53428">
        <v>833.75</v>
      </c>
      <c r="K53428" t="s">
        <v>25630</v>
      </c>
    </row>
    <row r="53429" spans="2:11" hidden="1" x14ac:dyDescent="0.3">
      <c r="B53429">
        <v>53421</v>
      </c>
      <c r="C53429" t="s">
        <v>10294</v>
      </c>
      <c r="D53429" t="s">
        <v>22</v>
      </c>
      <c r="E53429" t="s">
        <v>23</v>
      </c>
      <c r="F53429" s="4">
        <v>36980</v>
      </c>
      <c r="I53429" s="1">
        <v>65945</v>
      </c>
      <c r="J53429" s="1">
        <v>79163.78</v>
      </c>
      <c r="K53429" t="s">
        <v>25630</v>
      </c>
    </row>
    <row r="53430" spans="2:11" hidden="1" x14ac:dyDescent="0.3">
      <c r="B53430">
        <v>53422</v>
      </c>
      <c r="C53430" t="s">
        <v>26524</v>
      </c>
      <c r="D53430" t="s">
        <v>15514</v>
      </c>
      <c r="E53430" t="s">
        <v>15515</v>
      </c>
      <c r="F53430" s="4">
        <v>41780</v>
      </c>
      <c r="I53430" s="1">
        <v>11310</v>
      </c>
      <c r="K53430" t="s">
        <v>25630</v>
      </c>
    </row>
    <row r="53431" spans="2:11" hidden="1" x14ac:dyDescent="0.3">
      <c r="B53431">
        <v>53423</v>
      </c>
      <c r="C53431" t="s">
        <v>26525</v>
      </c>
      <c r="D53431" t="s">
        <v>90</v>
      </c>
      <c r="E53431" t="s">
        <v>25638</v>
      </c>
      <c r="F53431" s="4">
        <v>41783</v>
      </c>
      <c r="I53431" s="1">
        <v>20800</v>
      </c>
      <c r="J53431">
        <v>365</v>
      </c>
      <c r="K53431" t="s">
        <v>25630</v>
      </c>
    </row>
    <row r="53432" spans="2:11" hidden="1" x14ac:dyDescent="0.3">
      <c r="B53432">
        <v>53424</v>
      </c>
      <c r="C53432" t="s">
        <v>26526</v>
      </c>
      <c r="D53432" t="s">
        <v>15514</v>
      </c>
      <c r="E53432" t="s">
        <v>15515</v>
      </c>
      <c r="F53432" s="4">
        <v>40332</v>
      </c>
      <c r="I53432" s="1">
        <v>11310</v>
      </c>
      <c r="K53432" t="s">
        <v>25630</v>
      </c>
    </row>
    <row r="53433" spans="2:11" hidden="1" x14ac:dyDescent="0.3">
      <c r="B53433">
        <v>53425</v>
      </c>
      <c r="C53433" t="s">
        <v>26527</v>
      </c>
      <c r="D53433" t="s">
        <v>279</v>
      </c>
      <c r="E53433" t="s">
        <v>46</v>
      </c>
      <c r="F53433" s="4">
        <v>41501</v>
      </c>
      <c r="I53433" s="1">
        <v>27606</v>
      </c>
      <c r="J53433" s="1">
        <v>23339.67</v>
      </c>
      <c r="K53433" t="s">
        <v>25630</v>
      </c>
    </row>
    <row r="53434" spans="2:11" hidden="1" x14ac:dyDescent="0.3">
      <c r="B53434">
        <v>53426</v>
      </c>
      <c r="C53434" t="s">
        <v>26528</v>
      </c>
      <c r="D53434" t="s">
        <v>15514</v>
      </c>
      <c r="E53434" t="s">
        <v>15515</v>
      </c>
      <c r="F53434" s="4">
        <v>41780</v>
      </c>
      <c r="I53434" s="1">
        <v>11310</v>
      </c>
      <c r="K53434" t="s">
        <v>25630</v>
      </c>
    </row>
    <row r="53435" spans="2:11" hidden="1" x14ac:dyDescent="0.3">
      <c r="B53435">
        <v>53427</v>
      </c>
      <c r="C53435" t="s">
        <v>10297</v>
      </c>
      <c r="D53435" t="s">
        <v>10298</v>
      </c>
      <c r="E53435" t="s">
        <v>101</v>
      </c>
      <c r="F53435" s="4">
        <v>31722</v>
      </c>
      <c r="I53435" s="1">
        <v>71800</v>
      </c>
      <c r="J53435" s="1">
        <v>70468.39</v>
      </c>
      <c r="K53435" t="s">
        <v>25630</v>
      </c>
    </row>
    <row r="53436" spans="2:11" hidden="1" x14ac:dyDescent="0.3">
      <c r="B53436">
        <v>53428</v>
      </c>
      <c r="C53436" t="s">
        <v>10299</v>
      </c>
      <c r="D53436" t="s">
        <v>1502</v>
      </c>
      <c r="E53436" t="s">
        <v>59</v>
      </c>
      <c r="F53436" s="4">
        <v>35539</v>
      </c>
      <c r="I53436" s="1">
        <v>32552</v>
      </c>
      <c r="J53436" s="1">
        <v>64432.92</v>
      </c>
      <c r="K53436" t="s">
        <v>25630</v>
      </c>
    </row>
    <row r="53437" spans="2:11" hidden="1" x14ac:dyDescent="0.3">
      <c r="B53437">
        <v>53429</v>
      </c>
      <c r="C53437" t="s">
        <v>10301</v>
      </c>
      <c r="D53437" t="s">
        <v>22</v>
      </c>
      <c r="E53437" t="s">
        <v>23</v>
      </c>
      <c r="F53437" s="4">
        <v>37399</v>
      </c>
      <c r="I53437" s="1">
        <v>62975</v>
      </c>
      <c r="J53437" s="1">
        <v>76665.100000000006</v>
      </c>
      <c r="K53437" t="s">
        <v>25630</v>
      </c>
    </row>
    <row r="53438" spans="2:11" hidden="1" x14ac:dyDescent="0.3">
      <c r="B53438">
        <v>53430</v>
      </c>
      <c r="C53438" t="s">
        <v>10302</v>
      </c>
      <c r="D53438" t="s">
        <v>15520</v>
      </c>
      <c r="E53438" t="s">
        <v>59</v>
      </c>
      <c r="F53438" s="4">
        <v>30816</v>
      </c>
      <c r="I53438" s="1">
        <v>33613</v>
      </c>
      <c r="J53438" s="1">
        <v>51275.15</v>
      </c>
      <c r="K53438" t="s">
        <v>25630</v>
      </c>
    </row>
    <row r="53439" spans="2:11" hidden="1" x14ac:dyDescent="0.3">
      <c r="B53439">
        <v>53431</v>
      </c>
      <c r="C53439" t="s">
        <v>10303</v>
      </c>
      <c r="D53439" t="s">
        <v>77</v>
      </c>
      <c r="E53439" t="s">
        <v>23</v>
      </c>
      <c r="F53439" s="4">
        <v>39624</v>
      </c>
      <c r="I53439" s="1">
        <v>61451</v>
      </c>
      <c r="J53439" s="1">
        <v>72896.33</v>
      </c>
      <c r="K53439" t="s">
        <v>25630</v>
      </c>
    </row>
    <row r="53440" spans="2:11" hidden="1" x14ac:dyDescent="0.3">
      <c r="B53440">
        <v>53432</v>
      </c>
      <c r="C53440" t="s">
        <v>10304</v>
      </c>
      <c r="D53440" t="s">
        <v>25632</v>
      </c>
      <c r="E53440" t="s">
        <v>52</v>
      </c>
      <c r="F53440" s="4">
        <v>38042</v>
      </c>
      <c r="I53440" s="1">
        <v>66595</v>
      </c>
      <c r="J53440" s="1">
        <v>61249.69</v>
      </c>
      <c r="K53440" t="s">
        <v>25630</v>
      </c>
    </row>
    <row r="53441" spans="2:11" hidden="1" x14ac:dyDescent="0.3">
      <c r="B53441">
        <v>53433</v>
      </c>
      <c r="C53441" t="s">
        <v>10305</v>
      </c>
      <c r="D53441" t="s">
        <v>22</v>
      </c>
      <c r="E53441" t="s">
        <v>23</v>
      </c>
      <c r="F53441" s="4">
        <v>37042</v>
      </c>
      <c r="I53441" s="1">
        <v>64163</v>
      </c>
      <c r="J53441" s="1">
        <v>76312.67</v>
      </c>
      <c r="K53441" t="s">
        <v>25630</v>
      </c>
    </row>
    <row r="53442" spans="2:11" hidden="1" x14ac:dyDescent="0.3">
      <c r="B53442">
        <v>53434</v>
      </c>
      <c r="C53442" t="s">
        <v>10306</v>
      </c>
      <c r="D53442" t="s">
        <v>77</v>
      </c>
      <c r="E53442" t="s">
        <v>23</v>
      </c>
      <c r="F53442" s="4">
        <v>35785</v>
      </c>
      <c r="I53442" s="1">
        <v>67535</v>
      </c>
      <c r="J53442" s="1">
        <v>83588.5</v>
      </c>
      <c r="K53442" t="s">
        <v>25630</v>
      </c>
    </row>
    <row r="53443" spans="2:11" hidden="1" x14ac:dyDescent="0.3">
      <c r="B53443">
        <v>53435</v>
      </c>
      <c r="C53443" t="s">
        <v>10309</v>
      </c>
      <c r="D53443" t="s">
        <v>15520</v>
      </c>
      <c r="E53443" t="s">
        <v>59</v>
      </c>
      <c r="F53443" s="4">
        <v>38495</v>
      </c>
      <c r="I53443" s="1">
        <v>29245</v>
      </c>
      <c r="J53443" s="1">
        <v>30766.43</v>
      </c>
      <c r="K53443" t="s">
        <v>25630</v>
      </c>
    </row>
    <row r="53444" spans="2:11" hidden="1" x14ac:dyDescent="0.3">
      <c r="B53444">
        <v>53436</v>
      </c>
      <c r="C53444" t="s">
        <v>10310</v>
      </c>
      <c r="D53444" t="s">
        <v>22</v>
      </c>
      <c r="E53444" t="s">
        <v>23</v>
      </c>
      <c r="F53444" s="4">
        <v>38890</v>
      </c>
      <c r="I53444" s="1">
        <v>61191</v>
      </c>
      <c r="J53444" s="1">
        <v>76942.87</v>
      </c>
      <c r="K53444" t="s">
        <v>25630</v>
      </c>
    </row>
    <row r="53445" spans="2:11" hidden="1" x14ac:dyDescent="0.3">
      <c r="B53445">
        <v>53437</v>
      </c>
      <c r="C53445" t="s">
        <v>10312</v>
      </c>
      <c r="D53445" t="s">
        <v>22</v>
      </c>
      <c r="E53445" t="s">
        <v>23</v>
      </c>
      <c r="F53445" s="4">
        <v>35717</v>
      </c>
      <c r="I53445" s="1">
        <v>65945</v>
      </c>
      <c r="J53445" s="1">
        <v>76492.25</v>
      </c>
      <c r="K53445" t="s">
        <v>25630</v>
      </c>
    </row>
    <row r="53446" spans="2:11" hidden="1" x14ac:dyDescent="0.3">
      <c r="B53446">
        <v>53438</v>
      </c>
      <c r="C53446" t="s">
        <v>21116</v>
      </c>
      <c r="D53446" t="s">
        <v>15831</v>
      </c>
      <c r="E53446" t="s">
        <v>17</v>
      </c>
      <c r="F53446" s="4">
        <v>38855</v>
      </c>
      <c r="I53446" s="1">
        <v>5512</v>
      </c>
      <c r="J53446" s="1">
        <v>2797.4</v>
      </c>
      <c r="K53446" t="s">
        <v>25630</v>
      </c>
    </row>
    <row r="53447" spans="2:11" hidden="1" x14ac:dyDescent="0.3">
      <c r="B53447">
        <v>53439</v>
      </c>
      <c r="C53447" t="s">
        <v>10314</v>
      </c>
      <c r="D53447" t="s">
        <v>25716</v>
      </c>
      <c r="E53447" t="s">
        <v>52</v>
      </c>
      <c r="F53447" s="4">
        <v>39378</v>
      </c>
      <c r="I53447" s="1">
        <v>65831</v>
      </c>
      <c r="J53447" s="1">
        <v>67210.69</v>
      </c>
      <c r="K53447" t="s">
        <v>25630</v>
      </c>
    </row>
    <row r="53448" spans="2:11" hidden="1" x14ac:dyDescent="0.3">
      <c r="B53448">
        <v>53440</v>
      </c>
      <c r="C53448" t="s">
        <v>26529</v>
      </c>
      <c r="D53448" t="s">
        <v>169</v>
      </c>
      <c r="E53448" t="s">
        <v>647</v>
      </c>
      <c r="F53448" s="4">
        <v>41687</v>
      </c>
      <c r="I53448" s="1">
        <v>81600</v>
      </c>
      <c r="J53448" s="1">
        <v>28245.72</v>
      </c>
      <c r="K53448" t="s">
        <v>25630</v>
      </c>
    </row>
    <row r="53449" spans="2:11" hidden="1" x14ac:dyDescent="0.3">
      <c r="B53449">
        <v>53441</v>
      </c>
      <c r="C53449" t="s">
        <v>10317</v>
      </c>
      <c r="D53449" t="s">
        <v>22</v>
      </c>
      <c r="E53449" t="s">
        <v>23</v>
      </c>
      <c r="F53449" s="4">
        <v>38757</v>
      </c>
      <c r="I53449" s="1">
        <v>61191</v>
      </c>
      <c r="J53449" s="1">
        <v>69373.3</v>
      </c>
      <c r="K53449" t="s">
        <v>25630</v>
      </c>
    </row>
    <row r="53450" spans="2:11" hidden="1" x14ac:dyDescent="0.3">
      <c r="B53450">
        <v>53442</v>
      </c>
      <c r="C53450" t="s">
        <v>10318</v>
      </c>
      <c r="D53450" t="s">
        <v>22</v>
      </c>
      <c r="E53450" t="s">
        <v>23</v>
      </c>
      <c r="F53450" s="4">
        <v>30946</v>
      </c>
      <c r="I53450" s="1">
        <v>71291</v>
      </c>
      <c r="J53450" s="1">
        <v>91353.5</v>
      </c>
      <c r="K53450" t="s">
        <v>25630</v>
      </c>
    </row>
    <row r="53451" spans="2:11" hidden="1" x14ac:dyDescent="0.3">
      <c r="B53451">
        <v>53443</v>
      </c>
      <c r="C53451" t="s">
        <v>10319</v>
      </c>
      <c r="D53451" t="s">
        <v>22</v>
      </c>
      <c r="E53451" t="s">
        <v>23</v>
      </c>
      <c r="F53451" s="4">
        <v>38330</v>
      </c>
      <c r="I53451" s="1">
        <v>61788</v>
      </c>
      <c r="J53451" s="1">
        <v>83985.49</v>
      </c>
      <c r="K53451" t="s">
        <v>25630</v>
      </c>
    </row>
    <row r="53452" spans="2:11" hidden="1" x14ac:dyDescent="0.3">
      <c r="B53452">
        <v>53444</v>
      </c>
      <c r="C53452" t="s">
        <v>21118</v>
      </c>
      <c r="D53452" t="s">
        <v>713</v>
      </c>
      <c r="E53452" t="s">
        <v>17</v>
      </c>
      <c r="F53452" s="4">
        <v>41169</v>
      </c>
      <c r="I53452" s="1">
        <v>57600</v>
      </c>
      <c r="J53452" s="1">
        <v>57062.92</v>
      </c>
      <c r="K53452" t="s">
        <v>25630</v>
      </c>
    </row>
    <row r="53453" spans="2:11" hidden="1" x14ac:dyDescent="0.3">
      <c r="B53453">
        <v>53445</v>
      </c>
      <c r="C53453" t="s">
        <v>10320</v>
      </c>
      <c r="D53453" t="s">
        <v>22</v>
      </c>
      <c r="E53453" t="s">
        <v>23</v>
      </c>
      <c r="F53453" s="4">
        <v>37964</v>
      </c>
      <c r="I53453" s="1">
        <v>62380</v>
      </c>
      <c r="J53453" s="1">
        <v>70910.81</v>
      </c>
      <c r="K53453" t="s">
        <v>25630</v>
      </c>
    </row>
    <row r="53454" spans="2:11" hidden="1" x14ac:dyDescent="0.3">
      <c r="B53454">
        <v>53446</v>
      </c>
      <c r="C53454" t="s">
        <v>16249</v>
      </c>
      <c r="D53454" t="s">
        <v>12226</v>
      </c>
      <c r="E53454" t="s">
        <v>296</v>
      </c>
      <c r="F53454" s="4">
        <v>38880</v>
      </c>
      <c r="I53454" s="1">
        <v>66100</v>
      </c>
      <c r="J53454" s="1">
        <v>65400.02</v>
      </c>
      <c r="K53454" t="s">
        <v>25630</v>
      </c>
    </row>
    <row r="53455" spans="2:11" hidden="1" x14ac:dyDescent="0.3">
      <c r="B53455">
        <v>53447</v>
      </c>
      <c r="C53455" t="s">
        <v>10324</v>
      </c>
      <c r="D53455" t="s">
        <v>25716</v>
      </c>
      <c r="E53455" t="s">
        <v>52</v>
      </c>
      <c r="F53455" s="4">
        <v>32237</v>
      </c>
      <c r="I53455" s="1">
        <v>76911</v>
      </c>
      <c r="J53455" s="1">
        <v>78235.97</v>
      </c>
      <c r="K53455" t="s">
        <v>25630</v>
      </c>
    </row>
    <row r="53456" spans="2:11" hidden="1" x14ac:dyDescent="0.3">
      <c r="B53456">
        <v>53448</v>
      </c>
      <c r="C53456" t="s">
        <v>10325</v>
      </c>
      <c r="D53456" t="s">
        <v>25716</v>
      </c>
      <c r="E53456" t="s">
        <v>52</v>
      </c>
      <c r="F53456" s="4">
        <v>37263</v>
      </c>
      <c r="I53456" s="1">
        <v>68112</v>
      </c>
      <c r="J53456" s="1">
        <v>63422.59</v>
      </c>
      <c r="K53456" t="s">
        <v>25630</v>
      </c>
    </row>
    <row r="53457" spans="2:11" hidden="1" x14ac:dyDescent="0.3">
      <c r="B53457">
        <v>53449</v>
      </c>
      <c r="C53457" t="s">
        <v>10326</v>
      </c>
      <c r="D53457" t="s">
        <v>25764</v>
      </c>
      <c r="E53457" t="s">
        <v>52</v>
      </c>
      <c r="F53457" s="4">
        <v>31320</v>
      </c>
      <c r="I53457" s="1">
        <v>77379</v>
      </c>
      <c r="J53457" s="1">
        <v>80794.5</v>
      </c>
      <c r="K53457" t="s">
        <v>25630</v>
      </c>
    </row>
    <row r="53458" spans="2:11" hidden="1" x14ac:dyDescent="0.3">
      <c r="B53458">
        <v>53450</v>
      </c>
      <c r="C53458" t="s">
        <v>10327</v>
      </c>
      <c r="D53458" t="s">
        <v>2023</v>
      </c>
      <c r="E53458" t="s">
        <v>17</v>
      </c>
      <c r="F53458" s="4">
        <v>40434</v>
      </c>
      <c r="I53458" s="1">
        <v>37207</v>
      </c>
      <c r="J53458" s="1">
        <v>40967.79</v>
      </c>
      <c r="K53458" t="s">
        <v>25630</v>
      </c>
    </row>
    <row r="53459" spans="2:11" hidden="1" x14ac:dyDescent="0.3">
      <c r="B53459">
        <v>53451</v>
      </c>
      <c r="C53459" t="s">
        <v>10328</v>
      </c>
      <c r="D53459" t="s">
        <v>157</v>
      </c>
      <c r="E53459" t="s">
        <v>59</v>
      </c>
      <c r="F53459" s="4">
        <v>31726</v>
      </c>
      <c r="I53459" s="1">
        <v>36860</v>
      </c>
      <c r="J53459" s="1">
        <v>46123.66</v>
      </c>
      <c r="K53459" t="s">
        <v>25630</v>
      </c>
    </row>
    <row r="53460" spans="2:11" hidden="1" x14ac:dyDescent="0.3">
      <c r="B53460">
        <v>53452</v>
      </c>
      <c r="C53460" t="s">
        <v>10329</v>
      </c>
      <c r="D53460" t="s">
        <v>1582</v>
      </c>
      <c r="E53460" t="s">
        <v>29</v>
      </c>
      <c r="F53460" s="4">
        <v>38663</v>
      </c>
      <c r="I53460" s="1">
        <v>33215</v>
      </c>
      <c r="J53460" s="1">
        <v>28307.08</v>
      </c>
      <c r="K53460" t="s">
        <v>25630</v>
      </c>
    </row>
    <row r="53461" spans="2:11" hidden="1" x14ac:dyDescent="0.3">
      <c r="B53461">
        <v>53453</v>
      </c>
      <c r="C53461" t="s">
        <v>26530</v>
      </c>
      <c r="D53461" t="s">
        <v>139</v>
      </c>
      <c r="E53461" t="s">
        <v>25638</v>
      </c>
      <c r="F53461" s="4">
        <v>41449</v>
      </c>
      <c r="I53461" s="1">
        <v>16640</v>
      </c>
      <c r="J53461" s="1">
        <v>5365.28</v>
      </c>
      <c r="K53461" t="s">
        <v>25630</v>
      </c>
    </row>
    <row r="53462" spans="2:11" hidden="1" x14ac:dyDescent="0.3">
      <c r="B53462">
        <v>53454</v>
      </c>
      <c r="C53462" t="s">
        <v>21121</v>
      </c>
      <c r="D53462" t="s">
        <v>15514</v>
      </c>
      <c r="E53462" t="s">
        <v>15515</v>
      </c>
      <c r="F53462" s="4">
        <v>41444</v>
      </c>
      <c r="I53462" s="1">
        <v>11310</v>
      </c>
      <c r="J53462" s="1">
        <v>1051.25</v>
      </c>
      <c r="K53462" t="s">
        <v>25630</v>
      </c>
    </row>
    <row r="53463" spans="2:11" hidden="1" x14ac:dyDescent="0.3">
      <c r="B53463">
        <v>53455</v>
      </c>
      <c r="C53463" t="s">
        <v>21122</v>
      </c>
      <c r="D53463" t="s">
        <v>15514</v>
      </c>
      <c r="E53463" t="s">
        <v>15515</v>
      </c>
      <c r="F53463" s="4">
        <v>41092</v>
      </c>
      <c r="I53463" s="1">
        <v>11310</v>
      </c>
      <c r="J53463" s="1">
        <v>1051.25</v>
      </c>
      <c r="K53463" t="s">
        <v>25630</v>
      </c>
    </row>
    <row r="53464" spans="2:11" hidden="1" x14ac:dyDescent="0.3">
      <c r="B53464">
        <v>53456</v>
      </c>
      <c r="C53464" t="s">
        <v>10331</v>
      </c>
      <c r="D53464" t="s">
        <v>33</v>
      </c>
      <c r="E53464" t="s">
        <v>17</v>
      </c>
      <c r="F53464" s="4">
        <v>35324</v>
      </c>
      <c r="I53464" s="1">
        <v>35207</v>
      </c>
      <c r="J53464" s="1">
        <v>35479.81</v>
      </c>
      <c r="K53464" t="s">
        <v>25630</v>
      </c>
    </row>
    <row r="53465" spans="2:11" hidden="1" x14ac:dyDescent="0.3">
      <c r="B53465">
        <v>53457</v>
      </c>
      <c r="C53465" t="s">
        <v>26531</v>
      </c>
      <c r="D53465" t="s">
        <v>15514</v>
      </c>
      <c r="E53465" t="s">
        <v>15515</v>
      </c>
      <c r="F53465" s="4">
        <v>41809</v>
      </c>
      <c r="I53465" s="1">
        <v>11310</v>
      </c>
      <c r="K53465" t="s">
        <v>25630</v>
      </c>
    </row>
    <row r="53466" spans="2:11" hidden="1" x14ac:dyDescent="0.3">
      <c r="B53466">
        <v>53458</v>
      </c>
      <c r="C53466" t="s">
        <v>26532</v>
      </c>
      <c r="D53466" t="s">
        <v>15514</v>
      </c>
      <c r="E53466" t="s">
        <v>15515</v>
      </c>
      <c r="F53466" s="4">
        <v>41788</v>
      </c>
      <c r="I53466" s="1">
        <v>11310</v>
      </c>
      <c r="K53466" t="s">
        <v>25630</v>
      </c>
    </row>
    <row r="53467" spans="2:11" hidden="1" x14ac:dyDescent="0.3">
      <c r="B53467">
        <v>53459</v>
      </c>
      <c r="C53467" t="s">
        <v>26533</v>
      </c>
      <c r="D53467" t="s">
        <v>15514</v>
      </c>
      <c r="E53467" t="s">
        <v>15515</v>
      </c>
      <c r="F53467" s="4">
        <v>41780</v>
      </c>
      <c r="I53467" s="1">
        <v>11310</v>
      </c>
      <c r="K53467" t="s">
        <v>25630</v>
      </c>
    </row>
    <row r="53468" spans="2:11" hidden="1" x14ac:dyDescent="0.3">
      <c r="B53468">
        <v>53460</v>
      </c>
      <c r="C53468" t="s">
        <v>10332</v>
      </c>
      <c r="D53468" t="s">
        <v>357</v>
      </c>
      <c r="E53468" t="s">
        <v>358</v>
      </c>
      <c r="F53468" s="4">
        <v>39979</v>
      </c>
      <c r="I53468" s="1">
        <v>31200</v>
      </c>
      <c r="J53468" s="1">
        <v>8118.75</v>
      </c>
      <c r="K53468" t="s">
        <v>25630</v>
      </c>
    </row>
    <row r="53469" spans="2:11" hidden="1" x14ac:dyDescent="0.3">
      <c r="B53469">
        <v>53461</v>
      </c>
      <c r="C53469" t="s">
        <v>10334</v>
      </c>
      <c r="D53469" t="s">
        <v>1350</v>
      </c>
      <c r="E53469" t="s">
        <v>59</v>
      </c>
      <c r="F53469" s="4">
        <v>32601</v>
      </c>
      <c r="I53469" s="1">
        <v>54433</v>
      </c>
      <c r="J53469" s="1">
        <v>64671.27</v>
      </c>
      <c r="K53469" t="s">
        <v>25630</v>
      </c>
    </row>
    <row r="53470" spans="2:11" hidden="1" x14ac:dyDescent="0.3">
      <c r="B53470">
        <v>53462</v>
      </c>
      <c r="C53470" t="s">
        <v>10335</v>
      </c>
      <c r="D53470" t="s">
        <v>6233</v>
      </c>
      <c r="E53470" t="s">
        <v>55</v>
      </c>
      <c r="F53470" s="4">
        <v>39709</v>
      </c>
      <c r="I53470" s="1">
        <v>30942</v>
      </c>
      <c r="J53470" s="1">
        <v>24872.720000000001</v>
      </c>
      <c r="K53470" t="s">
        <v>25630</v>
      </c>
    </row>
    <row r="53471" spans="2:11" hidden="1" x14ac:dyDescent="0.3">
      <c r="B53471">
        <v>53463</v>
      </c>
      <c r="C53471" t="s">
        <v>21125</v>
      </c>
      <c r="D53471" t="s">
        <v>15514</v>
      </c>
      <c r="E53471" t="s">
        <v>15515</v>
      </c>
      <c r="F53471" s="4">
        <v>41072</v>
      </c>
      <c r="I53471" s="1">
        <v>11310</v>
      </c>
      <c r="J53471">
        <v>978.75</v>
      </c>
      <c r="K53471" t="s">
        <v>25630</v>
      </c>
    </row>
    <row r="53472" spans="2:11" hidden="1" x14ac:dyDescent="0.3">
      <c r="B53472">
        <v>53464</v>
      </c>
      <c r="C53472" t="s">
        <v>10336</v>
      </c>
      <c r="D53472" t="s">
        <v>15520</v>
      </c>
      <c r="E53472" t="s">
        <v>25639</v>
      </c>
      <c r="F53472" s="4">
        <v>39000</v>
      </c>
      <c r="I53472" s="1">
        <v>29245</v>
      </c>
      <c r="J53472" s="1">
        <v>29850.12</v>
      </c>
      <c r="K53472" t="s">
        <v>25630</v>
      </c>
    </row>
    <row r="53473" spans="2:11" hidden="1" x14ac:dyDescent="0.3">
      <c r="B53473">
        <v>53465</v>
      </c>
      <c r="C53473" t="s">
        <v>10337</v>
      </c>
      <c r="D53473" t="s">
        <v>443</v>
      </c>
      <c r="E53473" t="s">
        <v>299</v>
      </c>
      <c r="F53473" s="4">
        <v>39580</v>
      </c>
      <c r="I53473" s="1">
        <v>35560</v>
      </c>
      <c r="J53473" s="1">
        <v>36522.1</v>
      </c>
      <c r="K53473" t="s">
        <v>25630</v>
      </c>
    </row>
    <row r="53474" spans="2:11" hidden="1" x14ac:dyDescent="0.3">
      <c r="B53474">
        <v>53466</v>
      </c>
      <c r="C53474" t="s">
        <v>10338</v>
      </c>
      <c r="D53474" t="s">
        <v>25764</v>
      </c>
      <c r="E53474" t="s">
        <v>52</v>
      </c>
      <c r="F53474" s="4">
        <v>31320</v>
      </c>
      <c r="I53474" s="1">
        <v>77379</v>
      </c>
      <c r="J53474" s="1">
        <v>83975.61</v>
      </c>
      <c r="K53474" t="s">
        <v>25630</v>
      </c>
    </row>
    <row r="53475" spans="2:11" hidden="1" x14ac:dyDescent="0.3">
      <c r="B53475">
        <v>53467</v>
      </c>
      <c r="C53475" t="s">
        <v>10339</v>
      </c>
      <c r="D53475" t="s">
        <v>77</v>
      </c>
      <c r="E53475" t="s">
        <v>23</v>
      </c>
      <c r="F53475" s="4">
        <v>34051</v>
      </c>
      <c r="I53475" s="1">
        <v>70579</v>
      </c>
      <c r="J53475" s="1">
        <v>101482.48</v>
      </c>
      <c r="K53475" t="s">
        <v>25630</v>
      </c>
    </row>
    <row r="53476" spans="2:11" hidden="1" x14ac:dyDescent="0.3">
      <c r="B53476">
        <v>53468</v>
      </c>
      <c r="C53476" t="s">
        <v>10340</v>
      </c>
      <c r="D53476" t="s">
        <v>22</v>
      </c>
      <c r="E53476" t="s">
        <v>23</v>
      </c>
      <c r="F53476" s="4">
        <v>34439</v>
      </c>
      <c r="I53476" s="1">
        <v>67728</v>
      </c>
      <c r="J53476" s="1">
        <v>70090.3</v>
      </c>
      <c r="K53476" t="s">
        <v>25630</v>
      </c>
    </row>
    <row r="53477" spans="2:11" hidden="1" x14ac:dyDescent="0.3">
      <c r="B53477">
        <v>53469</v>
      </c>
      <c r="C53477" t="s">
        <v>10341</v>
      </c>
      <c r="D53477" t="s">
        <v>369</v>
      </c>
      <c r="E53477" t="s">
        <v>17</v>
      </c>
      <c r="F53477" s="4">
        <v>35513</v>
      </c>
      <c r="I53477" s="1">
        <v>37339</v>
      </c>
      <c r="J53477" s="1">
        <v>37769.47</v>
      </c>
      <c r="K53477" t="s">
        <v>25630</v>
      </c>
    </row>
    <row r="53478" spans="2:11" hidden="1" x14ac:dyDescent="0.3">
      <c r="B53478">
        <v>53470</v>
      </c>
      <c r="C53478" t="s">
        <v>10342</v>
      </c>
      <c r="D53478" t="s">
        <v>77</v>
      </c>
      <c r="E53478" t="s">
        <v>23</v>
      </c>
      <c r="F53478" s="4">
        <v>39245</v>
      </c>
      <c r="I53478" s="1">
        <v>62060</v>
      </c>
      <c r="J53478" s="1">
        <v>65661.8</v>
      </c>
      <c r="K53478" t="s">
        <v>25630</v>
      </c>
    </row>
    <row r="53479" spans="2:11" hidden="1" x14ac:dyDescent="0.3">
      <c r="B53479">
        <v>53471</v>
      </c>
      <c r="C53479" t="s">
        <v>10343</v>
      </c>
      <c r="D53479" t="s">
        <v>968</v>
      </c>
      <c r="E53479" t="s">
        <v>59</v>
      </c>
      <c r="F53479" s="4">
        <v>39657</v>
      </c>
      <c r="I53479" s="1">
        <v>31694</v>
      </c>
      <c r="J53479" s="1">
        <v>37706.870000000003</v>
      </c>
      <c r="K53479" t="s">
        <v>25630</v>
      </c>
    </row>
    <row r="53480" spans="2:11" hidden="1" x14ac:dyDescent="0.3">
      <c r="B53480">
        <v>53472</v>
      </c>
      <c r="C53480" t="s">
        <v>10345</v>
      </c>
      <c r="D53480" t="s">
        <v>77</v>
      </c>
      <c r="E53480" t="s">
        <v>23</v>
      </c>
      <c r="F53480" s="4">
        <v>38957</v>
      </c>
      <c r="I53480" s="1">
        <v>65076</v>
      </c>
      <c r="J53480" s="1">
        <v>77148.39</v>
      </c>
      <c r="K53480" t="s">
        <v>25630</v>
      </c>
    </row>
    <row r="53481" spans="2:11" hidden="1" x14ac:dyDescent="0.3">
      <c r="B53481">
        <v>53473</v>
      </c>
      <c r="C53481" t="s">
        <v>10346</v>
      </c>
      <c r="D53481" t="s">
        <v>25716</v>
      </c>
      <c r="E53481" t="s">
        <v>52</v>
      </c>
      <c r="F53481" s="4">
        <v>39378</v>
      </c>
      <c r="I53481" s="1">
        <v>65831</v>
      </c>
      <c r="J53481" s="1">
        <v>62450.75</v>
      </c>
      <c r="K53481" t="s">
        <v>25630</v>
      </c>
    </row>
    <row r="53482" spans="2:11" hidden="1" x14ac:dyDescent="0.3">
      <c r="B53482">
        <v>53474</v>
      </c>
      <c r="C53482" t="s">
        <v>10347</v>
      </c>
      <c r="D53482" t="s">
        <v>22</v>
      </c>
      <c r="E53482" t="s">
        <v>23</v>
      </c>
      <c r="F53482" s="4">
        <v>29780</v>
      </c>
      <c r="I53482" s="1">
        <v>71291</v>
      </c>
      <c r="J53482" s="1">
        <v>76130.42</v>
      </c>
      <c r="K53482" t="s">
        <v>25630</v>
      </c>
    </row>
    <row r="53483" spans="2:11" hidden="1" x14ac:dyDescent="0.3">
      <c r="B53483">
        <v>53475</v>
      </c>
      <c r="C53483" t="s">
        <v>10348</v>
      </c>
      <c r="D53483" t="s">
        <v>25664</v>
      </c>
      <c r="E53483" t="s">
        <v>52</v>
      </c>
      <c r="F53483" s="4">
        <v>39034</v>
      </c>
      <c r="I53483" s="1">
        <v>66167</v>
      </c>
      <c r="J53483" s="1">
        <v>80385.05</v>
      </c>
      <c r="K53483" t="s">
        <v>25630</v>
      </c>
    </row>
    <row r="53484" spans="2:11" hidden="1" x14ac:dyDescent="0.3">
      <c r="B53484">
        <v>53476</v>
      </c>
      <c r="C53484" t="s">
        <v>10349</v>
      </c>
      <c r="D53484" t="s">
        <v>1205</v>
      </c>
      <c r="E53484" t="s">
        <v>59</v>
      </c>
      <c r="F53484" s="4">
        <v>30977</v>
      </c>
      <c r="I53484" s="1">
        <v>67507</v>
      </c>
      <c r="J53484" s="1">
        <v>67828.52</v>
      </c>
      <c r="K53484" t="s">
        <v>25630</v>
      </c>
    </row>
    <row r="53485" spans="2:11" hidden="1" x14ac:dyDescent="0.3">
      <c r="B53485">
        <v>53477</v>
      </c>
      <c r="C53485" t="s">
        <v>16255</v>
      </c>
      <c r="D53485" t="s">
        <v>382</v>
      </c>
      <c r="E53485" t="s">
        <v>153</v>
      </c>
      <c r="F53485" s="4">
        <v>40980</v>
      </c>
      <c r="I53485" s="1">
        <v>35568</v>
      </c>
      <c r="J53485" s="1">
        <v>25504.81</v>
      </c>
      <c r="K53485" t="s">
        <v>25630</v>
      </c>
    </row>
    <row r="53486" spans="2:11" hidden="1" x14ac:dyDescent="0.3">
      <c r="B53486">
        <v>53478</v>
      </c>
      <c r="C53486" t="s">
        <v>10350</v>
      </c>
      <c r="D53486" t="s">
        <v>26032</v>
      </c>
      <c r="E53486" t="s">
        <v>52</v>
      </c>
      <c r="F53486" s="4">
        <v>36207</v>
      </c>
      <c r="I53486" s="1">
        <v>80864</v>
      </c>
      <c r="J53486" s="1">
        <v>79196.95</v>
      </c>
      <c r="K53486" t="s">
        <v>25630</v>
      </c>
    </row>
    <row r="53487" spans="2:11" hidden="1" x14ac:dyDescent="0.3">
      <c r="B53487">
        <v>53479</v>
      </c>
      <c r="C53487" t="s">
        <v>10351</v>
      </c>
      <c r="D53487" t="s">
        <v>85</v>
      </c>
      <c r="E53487" t="s">
        <v>59</v>
      </c>
      <c r="F53487" s="4">
        <v>34059</v>
      </c>
      <c r="I53487" s="1">
        <v>37064</v>
      </c>
      <c r="J53487" s="1">
        <v>49734.06</v>
      </c>
      <c r="K53487" t="s">
        <v>25630</v>
      </c>
    </row>
    <row r="53488" spans="2:11" hidden="1" x14ac:dyDescent="0.3">
      <c r="B53488">
        <v>53480</v>
      </c>
      <c r="C53488" t="s">
        <v>21129</v>
      </c>
      <c r="D53488" t="s">
        <v>15831</v>
      </c>
      <c r="E53488" t="s">
        <v>17</v>
      </c>
      <c r="F53488" s="4">
        <v>38638</v>
      </c>
      <c r="I53488" s="1">
        <v>5512</v>
      </c>
      <c r="J53488" s="1">
        <v>2787.5</v>
      </c>
      <c r="K53488" t="s">
        <v>25630</v>
      </c>
    </row>
    <row r="53489" spans="2:11" hidden="1" x14ac:dyDescent="0.3">
      <c r="B53489">
        <v>53481</v>
      </c>
      <c r="C53489" t="s">
        <v>10352</v>
      </c>
      <c r="D53489" t="s">
        <v>3207</v>
      </c>
      <c r="E53489" t="s">
        <v>17</v>
      </c>
      <c r="F53489" s="4">
        <v>39818</v>
      </c>
      <c r="I53489" s="1">
        <v>48601</v>
      </c>
      <c r="J53489" s="1">
        <v>49044.6</v>
      </c>
      <c r="K53489" t="s">
        <v>25630</v>
      </c>
    </row>
    <row r="53490" spans="2:11" hidden="1" x14ac:dyDescent="0.3">
      <c r="B53490">
        <v>53482</v>
      </c>
      <c r="C53490" t="s">
        <v>16256</v>
      </c>
      <c r="D53490" t="s">
        <v>22</v>
      </c>
      <c r="E53490" t="s">
        <v>23</v>
      </c>
      <c r="F53490" s="4">
        <v>40674</v>
      </c>
      <c r="I53490" s="1">
        <v>52976</v>
      </c>
      <c r="J53490" s="1">
        <v>48252.79</v>
      </c>
      <c r="K53490" t="s">
        <v>25630</v>
      </c>
    </row>
    <row r="53491" spans="2:11" hidden="1" x14ac:dyDescent="0.3">
      <c r="B53491">
        <v>53483</v>
      </c>
      <c r="C53491" t="s">
        <v>10353</v>
      </c>
      <c r="D53491" t="s">
        <v>25733</v>
      </c>
      <c r="E53491" t="s">
        <v>52</v>
      </c>
      <c r="F53491" s="4">
        <v>37846</v>
      </c>
      <c r="I53491" s="1">
        <v>69975</v>
      </c>
      <c r="J53491" s="1">
        <v>66197.81</v>
      </c>
      <c r="K53491" t="s">
        <v>25630</v>
      </c>
    </row>
    <row r="53492" spans="2:11" hidden="1" x14ac:dyDescent="0.3">
      <c r="B53492">
        <v>53484</v>
      </c>
      <c r="C53492" t="s">
        <v>26534</v>
      </c>
      <c r="D53492" t="s">
        <v>15514</v>
      </c>
      <c r="E53492" t="s">
        <v>15515</v>
      </c>
      <c r="F53492" s="4">
        <v>41780</v>
      </c>
      <c r="I53492" s="1">
        <v>11310</v>
      </c>
      <c r="K53492" t="s">
        <v>25630</v>
      </c>
    </row>
    <row r="53493" spans="2:11" hidden="1" x14ac:dyDescent="0.3">
      <c r="B53493">
        <v>53485</v>
      </c>
      <c r="C53493" t="s">
        <v>16258</v>
      </c>
      <c r="D53493" t="s">
        <v>15514</v>
      </c>
      <c r="E53493" t="s">
        <v>15515</v>
      </c>
      <c r="F53493" s="4">
        <v>40701</v>
      </c>
      <c r="I53493" s="1">
        <v>11310</v>
      </c>
      <c r="J53493" s="1">
        <v>1015</v>
      </c>
      <c r="K53493" t="s">
        <v>25630</v>
      </c>
    </row>
    <row r="53494" spans="2:11" hidden="1" x14ac:dyDescent="0.3">
      <c r="B53494">
        <v>53486</v>
      </c>
      <c r="C53494" t="s">
        <v>16259</v>
      </c>
      <c r="D53494" t="s">
        <v>15514</v>
      </c>
      <c r="E53494" t="s">
        <v>15515</v>
      </c>
      <c r="F53494" s="4">
        <v>40332</v>
      </c>
      <c r="I53494" s="1">
        <v>11310</v>
      </c>
      <c r="J53494" s="1">
        <v>1051.25</v>
      </c>
      <c r="K53494" t="s">
        <v>25630</v>
      </c>
    </row>
    <row r="53495" spans="2:11" hidden="1" x14ac:dyDescent="0.3">
      <c r="B53495">
        <v>53487</v>
      </c>
      <c r="C53495" t="s">
        <v>21130</v>
      </c>
      <c r="D53495" t="s">
        <v>15514</v>
      </c>
      <c r="E53495" t="s">
        <v>15515</v>
      </c>
      <c r="F53495" s="4">
        <v>41435</v>
      </c>
      <c r="I53495" s="1">
        <v>11310</v>
      </c>
      <c r="J53495" s="1">
        <v>1051.25</v>
      </c>
      <c r="K53495" t="s">
        <v>25630</v>
      </c>
    </row>
    <row r="53496" spans="2:11" hidden="1" x14ac:dyDescent="0.3">
      <c r="B53496">
        <v>53488</v>
      </c>
      <c r="C53496" t="s">
        <v>10354</v>
      </c>
      <c r="D53496" t="s">
        <v>4890</v>
      </c>
      <c r="E53496" t="s">
        <v>25772</v>
      </c>
      <c r="F53496" s="4">
        <v>35401</v>
      </c>
      <c r="I53496" s="1">
        <v>51517</v>
      </c>
      <c r="J53496" s="1">
        <v>50506.3</v>
      </c>
      <c r="K53496" t="s">
        <v>25630</v>
      </c>
    </row>
    <row r="53497" spans="2:11" hidden="1" x14ac:dyDescent="0.3">
      <c r="B53497">
        <v>53489</v>
      </c>
      <c r="C53497" t="s">
        <v>26535</v>
      </c>
      <c r="D53497" t="s">
        <v>17060</v>
      </c>
      <c r="E53497" t="s">
        <v>59</v>
      </c>
      <c r="F53497" s="4">
        <v>41786</v>
      </c>
      <c r="I53497" s="1">
        <v>37033</v>
      </c>
      <c r="J53497" s="1">
        <v>2704.02</v>
      </c>
      <c r="K53497" t="s">
        <v>25630</v>
      </c>
    </row>
    <row r="53498" spans="2:11" hidden="1" x14ac:dyDescent="0.3">
      <c r="B53498">
        <v>53490</v>
      </c>
      <c r="C53498" t="s">
        <v>10355</v>
      </c>
      <c r="D53498" t="s">
        <v>662</v>
      </c>
      <c r="E53498" t="s">
        <v>10</v>
      </c>
      <c r="F53498" s="4">
        <v>37109</v>
      </c>
      <c r="I53498" s="1">
        <v>47502</v>
      </c>
      <c r="J53498" s="1">
        <v>47572.28</v>
      </c>
      <c r="K53498" t="s">
        <v>25630</v>
      </c>
    </row>
    <row r="53499" spans="2:11" hidden="1" x14ac:dyDescent="0.3">
      <c r="B53499">
        <v>53491</v>
      </c>
      <c r="C53499" t="s">
        <v>10356</v>
      </c>
      <c r="D53499" t="s">
        <v>655</v>
      </c>
      <c r="E53499" t="s">
        <v>49</v>
      </c>
      <c r="F53499" s="4">
        <v>38565</v>
      </c>
      <c r="I53499" s="1">
        <v>40544</v>
      </c>
      <c r="J53499" s="1">
        <v>41496.58</v>
      </c>
      <c r="K53499" t="s">
        <v>25630</v>
      </c>
    </row>
    <row r="53500" spans="2:11" hidden="1" x14ac:dyDescent="0.3">
      <c r="B53500">
        <v>53492</v>
      </c>
      <c r="C53500" t="s">
        <v>10358</v>
      </c>
      <c r="D53500" t="s">
        <v>556</v>
      </c>
      <c r="E53500" t="s">
        <v>29</v>
      </c>
      <c r="F53500" s="4">
        <v>37866</v>
      </c>
      <c r="I53500" s="1">
        <v>54510</v>
      </c>
      <c r="J53500" s="1">
        <v>53365.63</v>
      </c>
      <c r="K53500" t="s">
        <v>25630</v>
      </c>
    </row>
    <row r="53501" spans="2:11" hidden="1" x14ac:dyDescent="0.3">
      <c r="B53501">
        <v>53493</v>
      </c>
      <c r="C53501" t="s">
        <v>26536</v>
      </c>
      <c r="D53501" t="s">
        <v>15514</v>
      </c>
      <c r="E53501" t="s">
        <v>15515</v>
      </c>
      <c r="F53501" s="4">
        <v>41780</v>
      </c>
      <c r="I53501" s="1">
        <v>11310</v>
      </c>
      <c r="K53501" t="s">
        <v>25630</v>
      </c>
    </row>
    <row r="53502" spans="2:11" hidden="1" x14ac:dyDescent="0.3">
      <c r="B53502">
        <v>53494</v>
      </c>
      <c r="C53502" t="s">
        <v>26537</v>
      </c>
      <c r="D53502" t="s">
        <v>90</v>
      </c>
      <c r="E53502" t="s">
        <v>25638</v>
      </c>
      <c r="F53502" s="4">
        <v>41809</v>
      </c>
      <c r="I53502" s="1">
        <v>20800</v>
      </c>
      <c r="K53502" t="s">
        <v>25630</v>
      </c>
    </row>
    <row r="53503" spans="2:11" hidden="1" x14ac:dyDescent="0.3">
      <c r="B53503">
        <v>53495</v>
      </c>
      <c r="C53503" t="s">
        <v>26538</v>
      </c>
      <c r="D53503" t="s">
        <v>279</v>
      </c>
      <c r="E53503" t="s">
        <v>46</v>
      </c>
      <c r="F53503" s="4">
        <v>41473</v>
      </c>
      <c r="I53503" s="1">
        <v>27606</v>
      </c>
      <c r="J53503" s="1">
        <v>27398.84</v>
      </c>
      <c r="K53503" t="s">
        <v>25630</v>
      </c>
    </row>
    <row r="53504" spans="2:11" hidden="1" x14ac:dyDescent="0.3">
      <c r="B53504">
        <v>53496</v>
      </c>
      <c r="C53504" t="s">
        <v>26539</v>
      </c>
      <c r="D53504" t="s">
        <v>15514</v>
      </c>
      <c r="E53504" t="s">
        <v>15515</v>
      </c>
      <c r="F53504" s="4">
        <v>41780</v>
      </c>
      <c r="I53504" s="1">
        <v>11310</v>
      </c>
      <c r="K53504" t="s">
        <v>25630</v>
      </c>
    </row>
    <row r="53505" spans="2:11" hidden="1" x14ac:dyDescent="0.3">
      <c r="B53505">
        <v>53497</v>
      </c>
      <c r="C53505" t="s">
        <v>16261</v>
      </c>
      <c r="D53505" t="s">
        <v>15514</v>
      </c>
      <c r="E53505" t="s">
        <v>15515</v>
      </c>
      <c r="F53505" s="4">
        <v>40701</v>
      </c>
      <c r="I53505" s="1">
        <v>11310</v>
      </c>
      <c r="J53505" s="1">
        <v>1007.75</v>
      </c>
      <c r="K53505" t="s">
        <v>25630</v>
      </c>
    </row>
    <row r="53506" spans="2:11" hidden="1" x14ac:dyDescent="0.3">
      <c r="B53506">
        <v>53498</v>
      </c>
      <c r="C53506" t="s">
        <v>10359</v>
      </c>
      <c r="D53506" t="s">
        <v>25733</v>
      </c>
      <c r="E53506" t="s">
        <v>52</v>
      </c>
      <c r="F53506" s="4">
        <v>38306</v>
      </c>
      <c r="I53506" s="1">
        <v>67631</v>
      </c>
      <c r="J53506" s="1">
        <v>74334.52</v>
      </c>
      <c r="K53506" t="s">
        <v>25630</v>
      </c>
    </row>
    <row r="53507" spans="2:11" hidden="1" x14ac:dyDescent="0.3">
      <c r="B53507">
        <v>53499</v>
      </c>
      <c r="C53507" t="s">
        <v>10361</v>
      </c>
      <c r="D53507" t="s">
        <v>22</v>
      </c>
      <c r="E53507" t="s">
        <v>23</v>
      </c>
      <c r="F53507" s="4">
        <v>37642</v>
      </c>
      <c r="I53507" s="1">
        <v>62975</v>
      </c>
      <c r="J53507" s="1">
        <v>66018.52</v>
      </c>
      <c r="K53507" t="s">
        <v>25630</v>
      </c>
    </row>
    <row r="53508" spans="2:11" hidden="1" x14ac:dyDescent="0.3">
      <c r="B53508">
        <v>53500</v>
      </c>
      <c r="C53508" t="s">
        <v>26540</v>
      </c>
      <c r="D53508" t="s">
        <v>15514</v>
      </c>
      <c r="E53508" t="s">
        <v>15515</v>
      </c>
      <c r="F53508" s="4">
        <v>41780</v>
      </c>
      <c r="I53508" s="1">
        <v>11310</v>
      </c>
      <c r="K53508" t="s">
        <v>25630</v>
      </c>
    </row>
    <row r="53509" spans="2:11" hidden="1" x14ac:dyDescent="0.3">
      <c r="B53509">
        <v>53501</v>
      </c>
      <c r="C53509" t="s">
        <v>26541</v>
      </c>
      <c r="D53509" t="s">
        <v>15514</v>
      </c>
      <c r="E53509" t="s">
        <v>15515</v>
      </c>
      <c r="F53509" s="4">
        <v>40701</v>
      </c>
      <c r="I53509" s="1">
        <v>11310</v>
      </c>
      <c r="K53509" t="s">
        <v>25630</v>
      </c>
    </row>
    <row r="53510" spans="2:11" hidden="1" x14ac:dyDescent="0.3">
      <c r="B53510">
        <v>53502</v>
      </c>
      <c r="C53510" t="s">
        <v>10362</v>
      </c>
      <c r="D53510" t="s">
        <v>25989</v>
      </c>
      <c r="E53510" t="s">
        <v>52</v>
      </c>
      <c r="F53510" s="4">
        <v>33357</v>
      </c>
      <c r="I53510" s="1">
        <v>73218</v>
      </c>
      <c r="J53510" s="1">
        <v>98004.98</v>
      </c>
      <c r="K53510" t="s">
        <v>25630</v>
      </c>
    </row>
    <row r="53511" spans="2:11" hidden="1" x14ac:dyDescent="0.3">
      <c r="B53511">
        <v>53503</v>
      </c>
      <c r="C53511" t="s">
        <v>10364</v>
      </c>
      <c r="D53511" t="s">
        <v>22</v>
      </c>
      <c r="E53511" t="s">
        <v>23</v>
      </c>
      <c r="F53511" s="4">
        <v>37301</v>
      </c>
      <c r="I53511" s="1">
        <v>63570</v>
      </c>
      <c r="J53511" s="1">
        <v>72515.16</v>
      </c>
      <c r="K53511" t="s">
        <v>25630</v>
      </c>
    </row>
    <row r="53512" spans="2:11" hidden="1" x14ac:dyDescent="0.3">
      <c r="B53512">
        <v>53504</v>
      </c>
      <c r="C53512" t="s">
        <v>10365</v>
      </c>
      <c r="D53512" t="s">
        <v>26032</v>
      </c>
      <c r="E53512" t="s">
        <v>52</v>
      </c>
      <c r="F53512" s="4">
        <v>34780</v>
      </c>
      <c r="I53512" s="1">
        <v>80864</v>
      </c>
      <c r="J53512" s="1">
        <v>92560.16</v>
      </c>
      <c r="K53512" t="s">
        <v>25630</v>
      </c>
    </row>
    <row r="53513" spans="2:11" hidden="1" x14ac:dyDescent="0.3">
      <c r="B53513">
        <v>53505</v>
      </c>
      <c r="C53513" t="s">
        <v>10366</v>
      </c>
      <c r="D53513" t="s">
        <v>474</v>
      </c>
      <c r="E53513" t="s">
        <v>14</v>
      </c>
      <c r="F53513" s="4">
        <v>38146</v>
      </c>
      <c r="I53513" s="1">
        <v>54510</v>
      </c>
      <c r="J53513" s="1">
        <v>52427.49</v>
      </c>
      <c r="K53513" t="s">
        <v>25630</v>
      </c>
    </row>
    <row r="53514" spans="2:11" hidden="1" x14ac:dyDescent="0.3">
      <c r="B53514">
        <v>53506</v>
      </c>
      <c r="C53514" t="s">
        <v>10367</v>
      </c>
      <c r="D53514" t="s">
        <v>400</v>
      </c>
      <c r="E53514" t="s">
        <v>153</v>
      </c>
      <c r="F53514" s="4">
        <v>30994</v>
      </c>
      <c r="I53514" s="1">
        <v>45408</v>
      </c>
      <c r="J53514" s="1">
        <v>66139.5</v>
      </c>
      <c r="K53514" t="s">
        <v>25630</v>
      </c>
    </row>
    <row r="53515" spans="2:11" hidden="1" x14ac:dyDescent="0.3">
      <c r="B53515">
        <v>53507</v>
      </c>
      <c r="C53515" t="s">
        <v>21136</v>
      </c>
      <c r="D53515" t="s">
        <v>15514</v>
      </c>
      <c r="E53515" t="s">
        <v>15515</v>
      </c>
      <c r="F53515" s="4">
        <v>41438</v>
      </c>
      <c r="I53515" s="1">
        <v>11310</v>
      </c>
      <c r="J53515" s="1">
        <v>1036.75</v>
      </c>
      <c r="K53515" t="s">
        <v>25630</v>
      </c>
    </row>
    <row r="53516" spans="2:11" hidden="1" x14ac:dyDescent="0.3">
      <c r="B53516">
        <v>53508</v>
      </c>
      <c r="C53516" t="s">
        <v>26542</v>
      </c>
      <c r="D53516" t="s">
        <v>15514</v>
      </c>
      <c r="E53516" t="s">
        <v>15515</v>
      </c>
      <c r="F53516" s="4">
        <v>39256</v>
      </c>
      <c r="I53516" s="1">
        <v>11310</v>
      </c>
      <c r="K53516" t="s">
        <v>25630</v>
      </c>
    </row>
    <row r="53517" spans="2:11" hidden="1" x14ac:dyDescent="0.3">
      <c r="B53517">
        <v>53509</v>
      </c>
      <c r="C53517" t="s">
        <v>21138</v>
      </c>
      <c r="D53517" t="s">
        <v>382</v>
      </c>
      <c r="E53517" t="s">
        <v>162</v>
      </c>
      <c r="F53517" s="4">
        <v>41293</v>
      </c>
      <c r="I53517" s="1">
        <v>66560</v>
      </c>
      <c r="J53517" s="1">
        <v>1728</v>
      </c>
      <c r="K53517" t="s">
        <v>25630</v>
      </c>
    </row>
    <row r="53518" spans="2:11" hidden="1" x14ac:dyDescent="0.3">
      <c r="B53518">
        <v>53510</v>
      </c>
      <c r="C53518" t="s">
        <v>10370</v>
      </c>
      <c r="D53518" t="s">
        <v>95</v>
      </c>
      <c r="E53518" t="s">
        <v>96</v>
      </c>
      <c r="F53518" s="4">
        <v>30950</v>
      </c>
      <c r="I53518" s="1">
        <v>45647</v>
      </c>
      <c r="J53518" s="1">
        <v>44505.39</v>
      </c>
      <c r="K53518" t="s">
        <v>25630</v>
      </c>
    </row>
    <row r="53519" spans="2:11" hidden="1" x14ac:dyDescent="0.3">
      <c r="B53519">
        <v>53511</v>
      </c>
      <c r="C53519" t="s">
        <v>10371</v>
      </c>
      <c r="D53519" t="s">
        <v>128</v>
      </c>
      <c r="E53519" t="s">
        <v>17</v>
      </c>
      <c r="F53519" s="4">
        <v>35639</v>
      </c>
      <c r="I53519" s="1">
        <v>35207</v>
      </c>
      <c r="J53519" s="1">
        <v>35099.550000000003</v>
      </c>
      <c r="K53519" t="s">
        <v>25630</v>
      </c>
    </row>
    <row r="53520" spans="2:11" hidden="1" x14ac:dyDescent="0.3">
      <c r="B53520">
        <v>53512</v>
      </c>
      <c r="C53520" t="s">
        <v>21139</v>
      </c>
      <c r="D53520" t="s">
        <v>15514</v>
      </c>
      <c r="E53520" t="s">
        <v>15515</v>
      </c>
      <c r="F53520" s="4">
        <v>41435</v>
      </c>
      <c r="I53520" s="1">
        <v>11310</v>
      </c>
      <c r="J53520">
        <v>870</v>
      </c>
      <c r="K53520" t="s">
        <v>25630</v>
      </c>
    </row>
    <row r="53521" spans="2:11" hidden="1" x14ac:dyDescent="0.3">
      <c r="B53521">
        <v>53513</v>
      </c>
      <c r="C53521" t="s">
        <v>26543</v>
      </c>
      <c r="D53521" t="s">
        <v>12226</v>
      </c>
      <c r="E53521" t="s">
        <v>296</v>
      </c>
      <c r="F53521" s="4">
        <v>41533</v>
      </c>
      <c r="I53521" s="1">
        <v>78900</v>
      </c>
      <c r="J53521" s="1">
        <v>60864.51</v>
      </c>
      <c r="K53521" t="s">
        <v>25630</v>
      </c>
    </row>
    <row r="53522" spans="2:11" hidden="1" x14ac:dyDescent="0.3">
      <c r="B53522">
        <v>53514</v>
      </c>
      <c r="C53522" t="s">
        <v>10373</v>
      </c>
      <c r="D53522" t="s">
        <v>71</v>
      </c>
      <c r="E53522" t="s">
        <v>72</v>
      </c>
      <c r="F53522" s="4">
        <v>38841</v>
      </c>
      <c r="I53522" s="1">
        <v>10038</v>
      </c>
      <c r="J53522" s="1">
        <v>10034.68</v>
      </c>
      <c r="K53522" t="s">
        <v>25630</v>
      </c>
    </row>
    <row r="53523" spans="2:11" hidden="1" x14ac:dyDescent="0.3">
      <c r="B53523">
        <v>53515</v>
      </c>
      <c r="C53523" t="s">
        <v>21141</v>
      </c>
      <c r="D53523" t="s">
        <v>122</v>
      </c>
      <c r="E53523" t="s">
        <v>59</v>
      </c>
      <c r="F53523" s="4">
        <v>36421</v>
      </c>
      <c r="I53523" s="1">
        <v>32302</v>
      </c>
      <c r="J53523" s="1">
        <v>50223.55</v>
      </c>
      <c r="K53523" t="s">
        <v>25630</v>
      </c>
    </row>
    <row r="53524" spans="2:11" hidden="1" x14ac:dyDescent="0.3">
      <c r="B53524">
        <v>53516</v>
      </c>
      <c r="C53524" t="s">
        <v>10375</v>
      </c>
      <c r="D53524" t="s">
        <v>8008</v>
      </c>
      <c r="E53524" t="s">
        <v>34</v>
      </c>
      <c r="F53524" s="4">
        <v>31293</v>
      </c>
      <c r="I53524" s="1">
        <v>46146</v>
      </c>
      <c r="J53524" s="1">
        <v>46182.65</v>
      </c>
      <c r="K53524" t="s">
        <v>25630</v>
      </c>
    </row>
    <row r="53525" spans="2:11" hidden="1" x14ac:dyDescent="0.3">
      <c r="B53525">
        <v>53517</v>
      </c>
      <c r="C53525" t="s">
        <v>10377</v>
      </c>
      <c r="D53525" t="s">
        <v>22</v>
      </c>
      <c r="E53525" t="s">
        <v>23</v>
      </c>
      <c r="F53525" s="4">
        <v>35530</v>
      </c>
      <c r="I53525" s="1">
        <v>66539</v>
      </c>
      <c r="J53525" s="1">
        <v>88622.75</v>
      </c>
      <c r="K53525" t="s">
        <v>25630</v>
      </c>
    </row>
    <row r="53526" spans="2:11" hidden="1" x14ac:dyDescent="0.3">
      <c r="B53526">
        <v>53518</v>
      </c>
      <c r="C53526" t="s">
        <v>10378</v>
      </c>
      <c r="D53526" t="s">
        <v>15520</v>
      </c>
      <c r="E53526" t="s">
        <v>25667</v>
      </c>
      <c r="F53526" s="4">
        <v>38257</v>
      </c>
      <c r="I53526" s="1">
        <v>29245</v>
      </c>
      <c r="J53526" s="1">
        <v>43729.46</v>
      </c>
      <c r="K53526" t="s">
        <v>25630</v>
      </c>
    </row>
    <row r="53527" spans="2:11" hidden="1" x14ac:dyDescent="0.3">
      <c r="B53527">
        <v>53519</v>
      </c>
      <c r="C53527" t="s">
        <v>10379</v>
      </c>
      <c r="D53527" t="s">
        <v>22</v>
      </c>
      <c r="E53527" t="s">
        <v>23</v>
      </c>
      <c r="F53527" s="4">
        <v>36018</v>
      </c>
      <c r="I53527" s="1">
        <v>65351</v>
      </c>
      <c r="J53527" s="1">
        <v>65756.02</v>
      </c>
      <c r="K53527" t="s">
        <v>25630</v>
      </c>
    </row>
    <row r="53528" spans="2:11" hidden="1" x14ac:dyDescent="0.3">
      <c r="B53528">
        <v>53520</v>
      </c>
      <c r="C53528" t="s">
        <v>10380</v>
      </c>
      <c r="D53528" t="s">
        <v>1600</v>
      </c>
      <c r="E53528" t="s">
        <v>115</v>
      </c>
      <c r="F53528" s="4">
        <v>38925</v>
      </c>
      <c r="I53528" s="1">
        <v>33215</v>
      </c>
      <c r="J53528" s="1">
        <v>29708.18</v>
      </c>
      <c r="K53528" t="s">
        <v>25630</v>
      </c>
    </row>
    <row r="53529" spans="2:11" hidden="1" x14ac:dyDescent="0.3">
      <c r="B53529">
        <v>53521</v>
      </c>
      <c r="C53529" t="s">
        <v>21143</v>
      </c>
      <c r="D53529" t="s">
        <v>15514</v>
      </c>
      <c r="E53529" t="s">
        <v>15515</v>
      </c>
      <c r="F53529" s="4">
        <v>41072</v>
      </c>
      <c r="I53529" s="1">
        <v>11310</v>
      </c>
      <c r="J53529" s="1">
        <v>1051.25</v>
      </c>
      <c r="K53529" t="s">
        <v>25630</v>
      </c>
    </row>
    <row r="53530" spans="2:11" hidden="1" x14ac:dyDescent="0.3">
      <c r="B53530">
        <v>53522</v>
      </c>
      <c r="C53530" t="s">
        <v>21144</v>
      </c>
      <c r="D53530" t="s">
        <v>579</v>
      </c>
      <c r="E53530" t="s">
        <v>25639</v>
      </c>
      <c r="F53530" s="4">
        <v>41113</v>
      </c>
      <c r="I53530" s="1">
        <v>32968</v>
      </c>
      <c r="J53530" s="1">
        <v>40403.99</v>
      </c>
      <c r="K53530" t="s">
        <v>25630</v>
      </c>
    </row>
    <row r="53531" spans="2:11" hidden="1" x14ac:dyDescent="0.3">
      <c r="B53531">
        <v>53523</v>
      </c>
      <c r="C53531" t="s">
        <v>10381</v>
      </c>
      <c r="D53531" t="s">
        <v>22</v>
      </c>
      <c r="E53531" t="s">
        <v>23</v>
      </c>
      <c r="F53531" s="4">
        <v>39680</v>
      </c>
      <c r="I53531" s="1">
        <v>59409</v>
      </c>
      <c r="J53531" s="1">
        <v>62476.800000000003</v>
      </c>
      <c r="K53531" t="s">
        <v>25630</v>
      </c>
    </row>
    <row r="53532" spans="2:11" hidden="1" x14ac:dyDescent="0.3">
      <c r="B53532">
        <v>53524</v>
      </c>
      <c r="C53532" t="s">
        <v>21145</v>
      </c>
      <c r="D53532" t="s">
        <v>15514</v>
      </c>
      <c r="E53532" t="s">
        <v>15515</v>
      </c>
      <c r="F53532" s="4">
        <v>41072</v>
      </c>
      <c r="I53532" s="1">
        <v>11310</v>
      </c>
      <c r="J53532" s="1">
        <v>1051.25</v>
      </c>
      <c r="K53532" t="s">
        <v>25630</v>
      </c>
    </row>
    <row r="53533" spans="2:11" hidden="1" x14ac:dyDescent="0.3">
      <c r="B53533">
        <v>53525</v>
      </c>
      <c r="C53533" t="s">
        <v>10382</v>
      </c>
      <c r="D53533" t="s">
        <v>22</v>
      </c>
      <c r="E53533" t="s">
        <v>23</v>
      </c>
      <c r="F53533" s="4">
        <v>37176</v>
      </c>
      <c r="I53533" s="1">
        <v>63570</v>
      </c>
      <c r="J53533" s="1">
        <v>82335.460000000006</v>
      </c>
      <c r="K53533" t="s">
        <v>25630</v>
      </c>
    </row>
    <row r="53534" spans="2:11" hidden="1" x14ac:dyDescent="0.3">
      <c r="B53534">
        <v>53526</v>
      </c>
      <c r="C53534" t="s">
        <v>26544</v>
      </c>
      <c r="D53534" t="s">
        <v>16782</v>
      </c>
      <c r="E53534" t="s">
        <v>23</v>
      </c>
      <c r="F53534" s="4">
        <v>39975</v>
      </c>
      <c r="I53534" s="1">
        <v>28711</v>
      </c>
      <c r="J53534" s="1">
        <v>26201.62</v>
      </c>
      <c r="K53534" t="s">
        <v>25630</v>
      </c>
    </row>
    <row r="53535" spans="2:11" hidden="1" x14ac:dyDescent="0.3">
      <c r="B53535">
        <v>53527</v>
      </c>
      <c r="C53535" t="s">
        <v>16267</v>
      </c>
      <c r="D53535" t="s">
        <v>2694</v>
      </c>
      <c r="E53535" t="s">
        <v>546</v>
      </c>
      <c r="F53535" s="4">
        <v>41003</v>
      </c>
      <c r="I53535" s="1">
        <v>53200</v>
      </c>
      <c r="J53535" s="1">
        <v>51572.56</v>
      </c>
      <c r="K53535" t="s">
        <v>25630</v>
      </c>
    </row>
    <row r="53536" spans="2:11" hidden="1" x14ac:dyDescent="0.3">
      <c r="B53536">
        <v>53528</v>
      </c>
      <c r="C53536" t="s">
        <v>10384</v>
      </c>
      <c r="D53536" t="s">
        <v>71</v>
      </c>
      <c r="E53536" t="s">
        <v>72</v>
      </c>
      <c r="F53536" s="4">
        <v>36038</v>
      </c>
      <c r="I53536" s="1">
        <v>10640</v>
      </c>
      <c r="J53536" s="1">
        <v>10497.38</v>
      </c>
      <c r="K53536" t="s">
        <v>25630</v>
      </c>
    </row>
    <row r="53537" spans="2:11" hidden="1" x14ac:dyDescent="0.3">
      <c r="B53537">
        <v>53529</v>
      </c>
      <c r="C53537" t="s">
        <v>26545</v>
      </c>
      <c r="D53537" t="s">
        <v>15514</v>
      </c>
      <c r="E53537" t="s">
        <v>15515</v>
      </c>
      <c r="F53537" s="4">
        <v>41780</v>
      </c>
      <c r="I53537" s="1">
        <v>11310</v>
      </c>
      <c r="K53537" t="s">
        <v>25630</v>
      </c>
    </row>
    <row r="53538" spans="2:11" hidden="1" x14ac:dyDescent="0.3">
      <c r="B53538">
        <v>53530</v>
      </c>
      <c r="C53538" t="s">
        <v>10385</v>
      </c>
      <c r="D53538" t="s">
        <v>22</v>
      </c>
      <c r="E53538" t="s">
        <v>23</v>
      </c>
      <c r="F53538" s="4">
        <v>39434</v>
      </c>
      <c r="I53538" s="1">
        <v>60004</v>
      </c>
      <c r="J53538" s="1">
        <v>86826.15</v>
      </c>
      <c r="K53538" t="s">
        <v>25630</v>
      </c>
    </row>
    <row r="53539" spans="2:11" hidden="1" x14ac:dyDescent="0.3">
      <c r="B53539">
        <v>53531</v>
      </c>
      <c r="C53539" t="s">
        <v>26546</v>
      </c>
      <c r="D53539" t="s">
        <v>15514</v>
      </c>
      <c r="E53539" t="s">
        <v>15515</v>
      </c>
      <c r="F53539" s="4">
        <v>41780</v>
      </c>
      <c r="I53539" s="1">
        <v>11310</v>
      </c>
      <c r="K53539" t="s">
        <v>25630</v>
      </c>
    </row>
    <row r="53540" spans="2:11" hidden="1" x14ac:dyDescent="0.3">
      <c r="B53540">
        <v>53532</v>
      </c>
      <c r="C53540" t="s">
        <v>21146</v>
      </c>
      <c r="D53540" t="s">
        <v>98</v>
      </c>
      <c r="E53540" t="s">
        <v>49</v>
      </c>
      <c r="F53540" s="4">
        <v>41281</v>
      </c>
      <c r="I53540" s="1">
        <v>22880</v>
      </c>
      <c r="J53540" s="1">
        <v>21012.17</v>
      </c>
      <c r="K53540" t="s">
        <v>25630</v>
      </c>
    </row>
    <row r="53541" spans="2:11" hidden="1" x14ac:dyDescent="0.3">
      <c r="B53541">
        <v>53533</v>
      </c>
      <c r="C53541" t="s">
        <v>21147</v>
      </c>
      <c r="D53541" t="s">
        <v>15514</v>
      </c>
      <c r="E53541" t="s">
        <v>15515</v>
      </c>
      <c r="F53541" s="4">
        <v>41444</v>
      </c>
      <c r="I53541" s="1">
        <v>11310</v>
      </c>
      <c r="J53541" s="1">
        <v>1051.25</v>
      </c>
      <c r="K53541" t="s">
        <v>25630</v>
      </c>
    </row>
    <row r="53542" spans="2:11" hidden="1" x14ac:dyDescent="0.3">
      <c r="B53542">
        <v>53534</v>
      </c>
      <c r="C53542" t="s">
        <v>10386</v>
      </c>
      <c r="D53542" t="s">
        <v>400</v>
      </c>
      <c r="E53542" t="s">
        <v>153</v>
      </c>
      <c r="F53542" s="4">
        <v>31505</v>
      </c>
      <c r="I53542" s="1">
        <v>45408</v>
      </c>
      <c r="J53542" s="1">
        <v>51562.080000000002</v>
      </c>
      <c r="K53542" t="s">
        <v>25630</v>
      </c>
    </row>
    <row r="53543" spans="2:11" hidden="1" x14ac:dyDescent="0.3">
      <c r="B53543">
        <v>53535</v>
      </c>
      <c r="C53543" t="s">
        <v>10387</v>
      </c>
      <c r="D53543" t="s">
        <v>15873</v>
      </c>
      <c r="E53543" t="s">
        <v>153</v>
      </c>
      <c r="F53543" s="4">
        <v>33014</v>
      </c>
      <c r="I53543" s="1">
        <v>38761</v>
      </c>
      <c r="J53543" s="1">
        <v>45225.42</v>
      </c>
      <c r="K53543" t="s">
        <v>25630</v>
      </c>
    </row>
    <row r="53544" spans="2:11" hidden="1" x14ac:dyDescent="0.3">
      <c r="B53544">
        <v>53536</v>
      </c>
      <c r="C53544" t="s">
        <v>10388</v>
      </c>
      <c r="D53544" t="s">
        <v>249</v>
      </c>
      <c r="E53544" t="s">
        <v>25639</v>
      </c>
      <c r="F53544" s="4">
        <v>38262</v>
      </c>
      <c r="I53544" s="1">
        <v>30285</v>
      </c>
      <c r="J53544" s="1">
        <v>32436.53</v>
      </c>
      <c r="K53544" t="s">
        <v>25630</v>
      </c>
    </row>
    <row r="53545" spans="2:11" hidden="1" x14ac:dyDescent="0.3">
      <c r="B53545">
        <v>53537</v>
      </c>
      <c r="C53545" t="s">
        <v>26547</v>
      </c>
      <c r="D53545" t="s">
        <v>15514</v>
      </c>
      <c r="E53545" t="s">
        <v>15515</v>
      </c>
      <c r="F53545" s="4">
        <v>41788</v>
      </c>
      <c r="I53545" s="1">
        <v>11310</v>
      </c>
      <c r="K53545" t="s">
        <v>25630</v>
      </c>
    </row>
    <row r="53546" spans="2:11" hidden="1" x14ac:dyDescent="0.3">
      <c r="B53546">
        <v>53538</v>
      </c>
      <c r="C53546" t="s">
        <v>26548</v>
      </c>
      <c r="D53546" t="s">
        <v>139</v>
      </c>
      <c r="E53546" t="s">
        <v>25638</v>
      </c>
      <c r="F53546" s="4">
        <v>41809</v>
      </c>
      <c r="I53546" s="1">
        <v>24960</v>
      </c>
      <c r="K53546" t="s">
        <v>25630</v>
      </c>
    </row>
    <row r="53547" spans="2:11" hidden="1" x14ac:dyDescent="0.3">
      <c r="B53547">
        <v>53539</v>
      </c>
      <c r="C53547" t="s">
        <v>26549</v>
      </c>
      <c r="D53547" t="s">
        <v>15514</v>
      </c>
      <c r="E53547" t="s">
        <v>15515</v>
      </c>
      <c r="F53547" s="4">
        <v>41780</v>
      </c>
      <c r="I53547" s="1">
        <v>11310</v>
      </c>
      <c r="K53547" t="s">
        <v>25630</v>
      </c>
    </row>
    <row r="53548" spans="2:11" hidden="1" x14ac:dyDescent="0.3">
      <c r="B53548">
        <v>53540</v>
      </c>
      <c r="C53548" t="s">
        <v>16269</v>
      </c>
      <c r="D53548" t="s">
        <v>139</v>
      </c>
      <c r="E53548" t="s">
        <v>25638</v>
      </c>
      <c r="F53548" s="4">
        <v>40332</v>
      </c>
      <c r="I53548" s="1">
        <v>24960</v>
      </c>
      <c r="K53548" t="s">
        <v>25630</v>
      </c>
    </row>
    <row r="53549" spans="2:11" hidden="1" x14ac:dyDescent="0.3">
      <c r="B53549">
        <v>53541</v>
      </c>
      <c r="C53549" t="s">
        <v>26550</v>
      </c>
      <c r="D53549" t="s">
        <v>15514</v>
      </c>
      <c r="E53549" t="s">
        <v>15515</v>
      </c>
      <c r="F53549" s="4">
        <v>41780</v>
      </c>
      <c r="I53549" s="1">
        <v>11310</v>
      </c>
      <c r="K53549" t="s">
        <v>25630</v>
      </c>
    </row>
    <row r="53550" spans="2:11" hidden="1" x14ac:dyDescent="0.3">
      <c r="B53550">
        <v>53542</v>
      </c>
      <c r="C53550" t="s">
        <v>26551</v>
      </c>
      <c r="D53550" t="s">
        <v>15514</v>
      </c>
      <c r="E53550" t="s">
        <v>15515</v>
      </c>
      <c r="F53550" s="4">
        <v>41788</v>
      </c>
      <c r="I53550" s="1">
        <v>11310</v>
      </c>
      <c r="K53550" t="s">
        <v>25630</v>
      </c>
    </row>
    <row r="53551" spans="2:11" hidden="1" x14ac:dyDescent="0.3">
      <c r="B53551">
        <v>53543</v>
      </c>
      <c r="C53551" t="s">
        <v>16270</v>
      </c>
      <c r="D53551" t="s">
        <v>22</v>
      </c>
      <c r="E53551" t="s">
        <v>23</v>
      </c>
      <c r="F53551" s="4">
        <v>40674</v>
      </c>
      <c r="I53551" s="1">
        <v>52976</v>
      </c>
      <c r="J53551" s="1">
        <v>47679.74</v>
      </c>
      <c r="K53551" t="s">
        <v>25630</v>
      </c>
    </row>
    <row r="53552" spans="2:11" hidden="1" x14ac:dyDescent="0.3">
      <c r="B53552">
        <v>53544</v>
      </c>
      <c r="C53552" t="s">
        <v>10389</v>
      </c>
      <c r="D53552" t="s">
        <v>25664</v>
      </c>
      <c r="E53552" t="s">
        <v>52</v>
      </c>
      <c r="F53552" s="4">
        <v>38306</v>
      </c>
      <c r="I53552" s="1">
        <v>66167</v>
      </c>
      <c r="J53552" s="1">
        <v>73348.210000000006</v>
      </c>
      <c r="K53552" t="s">
        <v>25630</v>
      </c>
    </row>
    <row r="53553" spans="2:11" hidden="1" x14ac:dyDescent="0.3">
      <c r="B53553">
        <v>53545</v>
      </c>
      <c r="C53553" t="s">
        <v>10390</v>
      </c>
      <c r="D53553" t="s">
        <v>139</v>
      </c>
      <c r="E53553" t="s">
        <v>25638</v>
      </c>
      <c r="F53553" s="4">
        <v>39622</v>
      </c>
      <c r="I53553" s="1">
        <v>16640</v>
      </c>
      <c r="J53553" s="1">
        <v>4076</v>
      </c>
      <c r="K53553" t="s">
        <v>25630</v>
      </c>
    </row>
    <row r="53554" spans="2:11" hidden="1" x14ac:dyDescent="0.3">
      <c r="B53554">
        <v>53546</v>
      </c>
      <c r="C53554" t="s">
        <v>26552</v>
      </c>
      <c r="D53554" t="s">
        <v>15514</v>
      </c>
      <c r="E53554" t="s">
        <v>15515</v>
      </c>
      <c r="F53554" s="4">
        <v>41780</v>
      </c>
      <c r="I53554" s="1">
        <v>11310</v>
      </c>
      <c r="K53554" t="s">
        <v>25630</v>
      </c>
    </row>
    <row r="53555" spans="2:11" hidden="1" x14ac:dyDescent="0.3">
      <c r="B53555">
        <v>53547</v>
      </c>
      <c r="C53555" t="s">
        <v>21148</v>
      </c>
      <c r="D53555" t="s">
        <v>15514</v>
      </c>
      <c r="E53555" t="s">
        <v>15515</v>
      </c>
      <c r="F53555" s="4">
        <v>41075</v>
      </c>
      <c r="I53555" s="1">
        <v>11310</v>
      </c>
      <c r="J53555" s="1">
        <v>1051.25</v>
      </c>
      <c r="K53555" t="s">
        <v>25630</v>
      </c>
    </row>
    <row r="53556" spans="2:11" hidden="1" x14ac:dyDescent="0.3">
      <c r="B53556">
        <v>53548</v>
      </c>
      <c r="C53556" t="s">
        <v>16272</v>
      </c>
      <c r="D53556" t="s">
        <v>71</v>
      </c>
      <c r="E53556" t="s">
        <v>72</v>
      </c>
      <c r="F53556" s="4">
        <v>40675</v>
      </c>
      <c r="I53556" s="1">
        <v>9891</v>
      </c>
      <c r="J53556" s="1">
        <v>7567.19</v>
      </c>
      <c r="K53556" t="s">
        <v>25630</v>
      </c>
    </row>
    <row r="53557" spans="2:11" hidden="1" x14ac:dyDescent="0.3">
      <c r="B53557">
        <v>53549</v>
      </c>
      <c r="C53557" t="s">
        <v>10392</v>
      </c>
      <c r="D53557" t="s">
        <v>635</v>
      </c>
      <c r="E53557" t="s">
        <v>17</v>
      </c>
      <c r="F53557" s="4">
        <v>36714</v>
      </c>
      <c r="I53557" s="1">
        <v>46010</v>
      </c>
      <c r="J53557" s="1">
        <v>50296.86</v>
      </c>
      <c r="K53557" t="s">
        <v>25630</v>
      </c>
    </row>
    <row r="53558" spans="2:11" hidden="1" x14ac:dyDescent="0.3">
      <c r="B53558">
        <v>53550</v>
      </c>
      <c r="C53558" t="s">
        <v>26553</v>
      </c>
      <c r="D53558" t="s">
        <v>15514</v>
      </c>
      <c r="E53558" t="s">
        <v>15515</v>
      </c>
      <c r="F53558" s="4">
        <v>41801</v>
      </c>
      <c r="I53558" s="1">
        <v>11310</v>
      </c>
      <c r="K53558" t="s">
        <v>25630</v>
      </c>
    </row>
    <row r="53559" spans="2:11" hidden="1" x14ac:dyDescent="0.3">
      <c r="B53559">
        <v>53551</v>
      </c>
      <c r="C53559" t="s">
        <v>21151</v>
      </c>
      <c r="D53559" t="s">
        <v>15514</v>
      </c>
      <c r="E53559" t="s">
        <v>15515</v>
      </c>
      <c r="F53559" s="4">
        <v>41072</v>
      </c>
      <c r="I53559" s="1">
        <v>11310</v>
      </c>
      <c r="J53559" s="1">
        <v>1051.25</v>
      </c>
      <c r="K53559" t="s">
        <v>25630</v>
      </c>
    </row>
    <row r="53560" spans="2:11" hidden="1" x14ac:dyDescent="0.3">
      <c r="B53560">
        <v>53552</v>
      </c>
      <c r="C53560" t="s">
        <v>21152</v>
      </c>
      <c r="D53560" t="s">
        <v>15514</v>
      </c>
      <c r="E53560" t="s">
        <v>15515</v>
      </c>
      <c r="F53560" s="4">
        <v>41072</v>
      </c>
      <c r="I53560" s="1">
        <v>11310</v>
      </c>
      <c r="J53560">
        <v>507.5</v>
      </c>
      <c r="K53560" t="s">
        <v>25630</v>
      </c>
    </row>
    <row r="53561" spans="2:11" hidden="1" x14ac:dyDescent="0.3">
      <c r="B53561">
        <v>53553</v>
      </c>
      <c r="C53561" t="s">
        <v>26554</v>
      </c>
      <c r="D53561" t="s">
        <v>15514</v>
      </c>
      <c r="E53561" t="s">
        <v>15515</v>
      </c>
      <c r="F53561" s="4">
        <v>41791</v>
      </c>
      <c r="I53561" s="1">
        <v>11310</v>
      </c>
      <c r="K53561" t="s">
        <v>25630</v>
      </c>
    </row>
    <row r="53562" spans="2:11" hidden="1" x14ac:dyDescent="0.3">
      <c r="B53562">
        <v>53554</v>
      </c>
      <c r="C53562" t="s">
        <v>21154</v>
      </c>
      <c r="D53562" t="s">
        <v>15514</v>
      </c>
      <c r="E53562" t="s">
        <v>15515</v>
      </c>
      <c r="F53562" s="4">
        <v>41435</v>
      </c>
      <c r="I53562" s="1">
        <v>11310</v>
      </c>
      <c r="J53562" s="1">
        <v>1051.25</v>
      </c>
      <c r="K53562" t="s">
        <v>25630</v>
      </c>
    </row>
    <row r="53563" spans="2:11" hidden="1" x14ac:dyDescent="0.3">
      <c r="B53563">
        <v>53555</v>
      </c>
      <c r="C53563" t="s">
        <v>10393</v>
      </c>
      <c r="D53563" t="s">
        <v>172</v>
      </c>
      <c r="E53563" t="s">
        <v>23</v>
      </c>
      <c r="F53563" s="4">
        <v>34414</v>
      </c>
      <c r="I53563" s="1">
        <v>79249</v>
      </c>
      <c r="J53563" s="1">
        <v>93611.34</v>
      </c>
      <c r="K53563" t="s">
        <v>25630</v>
      </c>
    </row>
    <row r="53564" spans="2:11" hidden="1" x14ac:dyDescent="0.3">
      <c r="B53564">
        <v>53556</v>
      </c>
      <c r="C53564" t="s">
        <v>10394</v>
      </c>
      <c r="D53564" t="s">
        <v>22</v>
      </c>
      <c r="E53564" t="s">
        <v>23</v>
      </c>
      <c r="F53564" s="4">
        <v>34169</v>
      </c>
      <c r="I53564" s="1">
        <v>68322</v>
      </c>
      <c r="J53564" s="1">
        <v>87460.59</v>
      </c>
      <c r="K53564" t="s">
        <v>25630</v>
      </c>
    </row>
    <row r="53565" spans="2:11" hidden="1" x14ac:dyDescent="0.3">
      <c r="B53565">
        <v>53557</v>
      </c>
      <c r="C53565" t="s">
        <v>16274</v>
      </c>
      <c r="D53565" t="s">
        <v>22</v>
      </c>
      <c r="E53565" t="s">
        <v>23</v>
      </c>
      <c r="F53565" s="4">
        <v>40736</v>
      </c>
      <c r="I53565" s="1">
        <v>44773</v>
      </c>
      <c r="J53565" s="1">
        <v>60436.17</v>
      </c>
      <c r="K53565" t="s">
        <v>25630</v>
      </c>
    </row>
    <row r="53566" spans="2:11" hidden="1" x14ac:dyDescent="0.3">
      <c r="B53566">
        <v>53558</v>
      </c>
      <c r="C53566" t="s">
        <v>16275</v>
      </c>
      <c r="D53566" t="s">
        <v>22</v>
      </c>
      <c r="E53566" t="s">
        <v>23</v>
      </c>
      <c r="F53566" s="4">
        <v>40945</v>
      </c>
      <c r="I53566" s="1">
        <v>44773</v>
      </c>
      <c r="J53566" s="1">
        <v>51794.93</v>
      </c>
      <c r="K53566" t="s">
        <v>25630</v>
      </c>
    </row>
    <row r="53567" spans="2:11" hidden="1" x14ac:dyDescent="0.3">
      <c r="B53567">
        <v>53559</v>
      </c>
      <c r="C53567" t="s">
        <v>26555</v>
      </c>
      <c r="D53567" t="s">
        <v>443</v>
      </c>
      <c r="E53567" t="s">
        <v>299</v>
      </c>
      <c r="F53567" s="4">
        <v>41771</v>
      </c>
      <c r="I53567" s="1">
        <v>30229</v>
      </c>
      <c r="J53567" s="1">
        <v>3453.45</v>
      </c>
      <c r="K53567" t="s">
        <v>25630</v>
      </c>
    </row>
    <row r="53568" spans="2:11" hidden="1" x14ac:dyDescent="0.3">
      <c r="B53568">
        <v>53560</v>
      </c>
      <c r="C53568" t="s">
        <v>10396</v>
      </c>
      <c r="D53568" t="s">
        <v>25768</v>
      </c>
      <c r="E53568" t="s">
        <v>52</v>
      </c>
      <c r="F53568" s="4">
        <v>34211</v>
      </c>
      <c r="I53568" s="1">
        <v>82592</v>
      </c>
      <c r="J53568" s="1">
        <v>76406.66</v>
      </c>
      <c r="K53568" t="s">
        <v>25630</v>
      </c>
    </row>
    <row r="53569" spans="2:11" hidden="1" x14ac:dyDescent="0.3">
      <c r="B53569">
        <v>53561</v>
      </c>
      <c r="C53569" t="s">
        <v>16276</v>
      </c>
      <c r="D53569" t="s">
        <v>22</v>
      </c>
      <c r="E53569" t="s">
        <v>23</v>
      </c>
      <c r="F53569" s="4">
        <v>40737</v>
      </c>
      <c r="I53569" s="1">
        <v>44773</v>
      </c>
      <c r="J53569" s="1">
        <v>51984.76</v>
      </c>
      <c r="K53569" t="s">
        <v>25630</v>
      </c>
    </row>
    <row r="53570" spans="2:11" hidden="1" x14ac:dyDescent="0.3">
      <c r="B53570">
        <v>53562</v>
      </c>
      <c r="C53570" t="s">
        <v>10397</v>
      </c>
      <c r="D53570" t="s">
        <v>15520</v>
      </c>
      <c r="E53570" t="s">
        <v>59</v>
      </c>
      <c r="F53570" s="4">
        <v>35800</v>
      </c>
      <c r="I53570" s="1">
        <v>30992</v>
      </c>
      <c r="J53570" s="1">
        <v>39378.93</v>
      </c>
      <c r="K53570" t="s">
        <v>25630</v>
      </c>
    </row>
    <row r="53571" spans="2:11" hidden="1" x14ac:dyDescent="0.3">
      <c r="B53571">
        <v>53563</v>
      </c>
      <c r="C53571" t="s">
        <v>10398</v>
      </c>
      <c r="D53571" t="s">
        <v>15529</v>
      </c>
      <c r="E53571" t="s">
        <v>52</v>
      </c>
      <c r="F53571" s="4">
        <v>40296</v>
      </c>
      <c r="I53571" s="1">
        <v>63253</v>
      </c>
      <c r="J53571" s="1">
        <v>69404.87</v>
      </c>
      <c r="K53571" t="s">
        <v>25630</v>
      </c>
    </row>
    <row r="53572" spans="2:11" hidden="1" x14ac:dyDescent="0.3">
      <c r="B53572">
        <v>53564</v>
      </c>
      <c r="C53572" t="s">
        <v>26556</v>
      </c>
      <c r="D53572" t="s">
        <v>98</v>
      </c>
      <c r="E53572" t="s">
        <v>49</v>
      </c>
      <c r="F53572" s="4">
        <v>41779</v>
      </c>
      <c r="I53572" s="1">
        <v>22318</v>
      </c>
      <c r="J53572" s="1">
        <v>2178.14</v>
      </c>
      <c r="K53572" t="s">
        <v>25630</v>
      </c>
    </row>
    <row r="53573" spans="2:11" hidden="1" x14ac:dyDescent="0.3">
      <c r="B53573">
        <v>53565</v>
      </c>
      <c r="C53573" t="s">
        <v>21158</v>
      </c>
      <c r="D53573" t="s">
        <v>98</v>
      </c>
      <c r="E53573" t="s">
        <v>49</v>
      </c>
      <c r="F53573" s="4">
        <v>41382</v>
      </c>
      <c r="I53573" s="1">
        <v>22318</v>
      </c>
      <c r="J53573" s="1">
        <v>20510.97</v>
      </c>
      <c r="K53573" t="s">
        <v>25630</v>
      </c>
    </row>
    <row r="53574" spans="2:11" hidden="1" x14ac:dyDescent="0.3">
      <c r="B53574">
        <v>53566</v>
      </c>
      <c r="C53574" t="s">
        <v>10399</v>
      </c>
      <c r="D53574" t="s">
        <v>25632</v>
      </c>
      <c r="E53574" t="s">
        <v>52</v>
      </c>
      <c r="F53574" s="4">
        <v>40492</v>
      </c>
      <c r="I53574" s="1">
        <v>62175</v>
      </c>
      <c r="J53574" s="1">
        <v>62551.65</v>
      </c>
      <c r="K53574" t="s">
        <v>25630</v>
      </c>
    </row>
    <row r="53575" spans="2:11" hidden="1" x14ac:dyDescent="0.3">
      <c r="B53575">
        <v>53567</v>
      </c>
      <c r="C53575" t="s">
        <v>10401</v>
      </c>
      <c r="D53575" t="s">
        <v>71</v>
      </c>
      <c r="E53575" t="s">
        <v>72</v>
      </c>
      <c r="F53575" s="4">
        <v>34692</v>
      </c>
      <c r="I53575" s="1">
        <v>10640</v>
      </c>
      <c r="J53575" s="1">
        <v>10569.62</v>
      </c>
      <c r="K53575" t="s">
        <v>25630</v>
      </c>
    </row>
    <row r="53576" spans="2:11" hidden="1" x14ac:dyDescent="0.3">
      <c r="B53576">
        <v>53568</v>
      </c>
      <c r="C53576" t="s">
        <v>10402</v>
      </c>
      <c r="D53576" t="s">
        <v>9785</v>
      </c>
      <c r="E53576" t="s">
        <v>34</v>
      </c>
      <c r="F53576" s="4">
        <v>39993</v>
      </c>
      <c r="I53576" s="1">
        <v>57695</v>
      </c>
      <c r="J53576" s="1">
        <v>57390.06</v>
      </c>
      <c r="K53576" t="s">
        <v>25630</v>
      </c>
    </row>
    <row r="53577" spans="2:11" hidden="1" x14ac:dyDescent="0.3">
      <c r="B53577">
        <v>53569</v>
      </c>
      <c r="C53577" t="s">
        <v>10405</v>
      </c>
      <c r="D53577" t="s">
        <v>172</v>
      </c>
      <c r="E53577" t="s">
        <v>23</v>
      </c>
      <c r="F53577" s="4">
        <v>37677</v>
      </c>
      <c r="I53577" s="1">
        <v>73699</v>
      </c>
      <c r="J53577" s="1">
        <v>99678.63</v>
      </c>
      <c r="K53577" t="s">
        <v>25630</v>
      </c>
    </row>
    <row r="53578" spans="2:11" hidden="1" x14ac:dyDescent="0.3">
      <c r="B53578">
        <v>53570</v>
      </c>
      <c r="C53578" t="s">
        <v>10406</v>
      </c>
      <c r="D53578" t="s">
        <v>22</v>
      </c>
      <c r="E53578" t="s">
        <v>23</v>
      </c>
      <c r="F53578" s="4">
        <v>39498</v>
      </c>
      <c r="I53578" s="1">
        <v>60004</v>
      </c>
      <c r="J53578" s="1">
        <v>64637.95</v>
      </c>
      <c r="K53578" t="s">
        <v>25630</v>
      </c>
    </row>
    <row r="53579" spans="2:11" hidden="1" x14ac:dyDescent="0.3">
      <c r="B53579">
        <v>53571</v>
      </c>
      <c r="C53579" t="s">
        <v>10408</v>
      </c>
      <c r="D53579" t="s">
        <v>15520</v>
      </c>
      <c r="E53579" t="s">
        <v>25667</v>
      </c>
      <c r="F53579" s="4">
        <v>32440</v>
      </c>
      <c r="I53579" s="1">
        <v>32739</v>
      </c>
      <c r="J53579" s="1">
        <v>38558.15</v>
      </c>
      <c r="K53579" t="s">
        <v>25630</v>
      </c>
    </row>
    <row r="53580" spans="2:11" hidden="1" x14ac:dyDescent="0.3">
      <c r="B53580">
        <v>53572</v>
      </c>
      <c r="C53580" t="s">
        <v>10409</v>
      </c>
      <c r="D53580" t="s">
        <v>33</v>
      </c>
      <c r="E53580" t="s">
        <v>23</v>
      </c>
      <c r="F53580" s="4">
        <v>35408</v>
      </c>
      <c r="I53580" s="1">
        <v>35207</v>
      </c>
      <c r="J53580" s="1">
        <v>55257.98</v>
      </c>
      <c r="K53580" t="s">
        <v>25630</v>
      </c>
    </row>
    <row r="53581" spans="2:11" hidden="1" x14ac:dyDescent="0.3">
      <c r="B53581">
        <v>53573</v>
      </c>
      <c r="C53581" t="s">
        <v>26557</v>
      </c>
      <c r="D53581" t="s">
        <v>16450</v>
      </c>
      <c r="E53581" t="s">
        <v>59</v>
      </c>
      <c r="F53581" s="4">
        <v>41631</v>
      </c>
      <c r="I53581" s="1">
        <v>31694</v>
      </c>
      <c r="J53581" s="1">
        <v>17732.740000000002</v>
      </c>
      <c r="K53581" t="s">
        <v>25630</v>
      </c>
    </row>
    <row r="53582" spans="2:11" hidden="1" x14ac:dyDescent="0.3">
      <c r="B53582">
        <v>53574</v>
      </c>
      <c r="C53582" t="s">
        <v>10412</v>
      </c>
      <c r="D53582" t="s">
        <v>4503</v>
      </c>
      <c r="E53582" t="s">
        <v>59</v>
      </c>
      <c r="F53582" s="4">
        <v>36395</v>
      </c>
      <c r="I53582" s="1">
        <v>49267</v>
      </c>
      <c r="J53582" s="1">
        <v>55895</v>
      </c>
      <c r="K53582" t="s">
        <v>25630</v>
      </c>
    </row>
    <row r="53583" spans="2:11" hidden="1" x14ac:dyDescent="0.3">
      <c r="B53583">
        <v>53575</v>
      </c>
      <c r="C53583" t="s">
        <v>10413</v>
      </c>
      <c r="D53583" t="s">
        <v>493</v>
      </c>
      <c r="E53583" t="s">
        <v>55</v>
      </c>
      <c r="F53583" s="4">
        <v>39136</v>
      </c>
      <c r="I53583" s="1">
        <v>41765</v>
      </c>
      <c r="J53583" s="1">
        <v>27284.85</v>
      </c>
      <c r="K53583" t="s">
        <v>25630</v>
      </c>
    </row>
    <row r="53584" spans="2:11" hidden="1" x14ac:dyDescent="0.3">
      <c r="B53584">
        <v>53576</v>
      </c>
      <c r="C53584" t="s">
        <v>10415</v>
      </c>
      <c r="D53584" t="s">
        <v>493</v>
      </c>
      <c r="E53584" t="s">
        <v>55</v>
      </c>
      <c r="F53584" s="4">
        <v>37228</v>
      </c>
      <c r="I53584" s="1">
        <v>41765</v>
      </c>
      <c r="J53584" s="1">
        <v>41302.71</v>
      </c>
      <c r="K53584" t="s">
        <v>25630</v>
      </c>
    </row>
    <row r="53585" spans="2:11" hidden="1" x14ac:dyDescent="0.3">
      <c r="B53585">
        <v>53577</v>
      </c>
      <c r="C53585" t="s">
        <v>26558</v>
      </c>
      <c r="D53585" t="s">
        <v>15514</v>
      </c>
      <c r="E53585" t="s">
        <v>15515</v>
      </c>
      <c r="F53585" s="4">
        <v>41780</v>
      </c>
      <c r="I53585" s="1">
        <v>11310</v>
      </c>
      <c r="K53585" t="s">
        <v>25630</v>
      </c>
    </row>
    <row r="53586" spans="2:11" hidden="1" x14ac:dyDescent="0.3">
      <c r="B53586">
        <v>53578</v>
      </c>
      <c r="C53586" t="s">
        <v>10416</v>
      </c>
      <c r="D53586" t="s">
        <v>128</v>
      </c>
      <c r="E53586" t="s">
        <v>162</v>
      </c>
      <c r="F53586" s="4">
        <v>34783</v>
      </c>
      <c r="I53586" s="1">
        <v>35207</v>
      </c>
      <c r="J53586" s="1">
        <v>39139.81</v>
      </c>
      <c r="K53586" t="s">
        <v>25630</v>
      </c>
    </row>
    <row r="53587" spans="2:11" hidden="1" x14ac:dyDescent="0.3">
      <c r="B53587">
        <v>53579</v>
      </c>
      <c r="C53587" t="s">
        <v>10417</v>
      </c>
      <c r="D53587" t="s">
        <v>22</v>
      </c>
      <c r="E53587" t="s">
        <v>23</v>
      </c>
      <c r="F53587" s="4">
        <v>39161</v>
      </c>
      <c r="I53587" s="1">
        <v>60598</v>
      </c>
      <c r="J53587" s="1">
        <v>72563.83</v>
      </c>
      <c r="K53587" t="s">
        <v>25630</v>
      </c>
    </row>
    <row r="53588" spans="2:11" hidden="1" x14ac:dyDescent="0.3">
      <c r="B53588">
        <v>53580</v>
      </c>
      <c r="C53588" t="s">
        <v>10418</v>
      </c>
      <c r="D53588" t="s">
        <v>22</v>
      </c>
      <c r="E53588" t="s">
        <v>23</v>
      </c>
      <c r="F53588" s="4">
        <v>33990</v>
      </c>
      <c r="I53588" s="1">
        <v>68915</v>
      </c>
      <c r="J53588" s="1">
        <v>78813.66</v>
      </c>
      <c r="K53588" t="s">
        <v>25630</v>
      </c>
    </row>
    <row r="53589" spans="2:11" hidden="1" x14ac:dyDescent="0.3">
      <c r="B53589">
        <v>53581</v>
      </c>
      <c r="C53589" t="s">
        <v>21163</v>
      </c>
      <c r="D53589" t="s">
        <v>15514</v>
      </c>
      <c r="E53589" t="s">
        <v>15515</v>
      </c>
      <c r="F53589" s="4">
        <v>41444</v>
      </c>
      <c r="I53589" s="1">
        <v>11310</v>
      </c>
      <c r="J53589" s="1">
        <v>1051.25</v>
      </c>
      <c r="K53589" t="s">
        <v>25630</v>
      </c>
    </row>
    <row r="53590" spans="2:11" hidden="1" x14ac:dyDescent="0.3">
      <c r="B53590">
        <v>53582</v>
      </c>
      <c r="C53590" t="s">
        <v>26559</v>
      </c>
      <c r="D53590" t="s">
        <v>15514</v>
      </c>
      <c r="E53590" t="s">
        <v>15515</v>
      </c>
      <c r="F53590" s="4">
        <v>41794</v>
      </c>
      <c r="I53590" s="1">
        <v>11310</v>
      </c>
      <c r="K53590" t="s">
        <v>25630</v>
      </c>
    </row>
    <row r="53591" spans="2:11" hidden="1" x14ac:dyDescent="0.3">
      <c r="B53591">
        <v>53583</v>
      </c>
      <c r="C53591" t="s">
        <v>21165</v>
      </c>
      <c r="D53591" t="s">
        <v>15514</v>
      </c>
      <c r="E53591" t="s">
        <v>15515</v>
      </c>
      <c r="F53591" s="4">
        <v>41435</v>
      </c>
      <c r="I53591" s="1">
        <v>11310</v>
      </c>
      <c r="J53591" s="1">
        <v>1051.25</v>
      </c>
      <c r="K53591" t="s">
        <v>25630</v>
      </c>
    </row>
    <row r="53592" spans="2:11" hidden="1" x14ac:dyDescent="0.3">
      <c r="B53592">
        <v>53584</v>
      </c>
      <c r="C53592" t="s">
        <v>10419</v>
      </c>
      <c r="D53592" t="s">
        <v>25672</v>
      </c>
      <c r="E53592" t="s">
        <v>52</v>
      </c>
      <c r="F53592" s="4">
        <v>34211</v>
      </c>
      <c r="I53592" s="1">
        <v>72011</v>
      </c>
      <c r="J53592" s="1">
        <v>78241.740000000005</v>
      </c>
      <c r="K53592" t="s">
        <v>25630</v>
      </c>
    </row>
    <row r="53593" spans="2:11" hidden="1" x14ac:dyDescent="0.3">
      <c r="B53593">
        <v>53585</v>
      </c>
      <c r="C53593" t="s">
        <v>10421</v>
      </c>
      <c r="D53593" t="s">
        <v>471</v>
      </c>
      <c r="E53593" t="s">
        <v>472</v>
      </c>
      <c r="F53593" s="4">
        <v>38859</v>
      </c>
      <c r="I53593" s="1">
        <v>38050</v>
      </c>
      <c r="J53593" s="1">
        <v>47036.69</v>
      </c>
      <c r="K53593" t="s">
        <v>25630</v>
      </c>
    </row>
    <row r="53594" spans="2:11" hidden="1" x14ac:dyDescent="0.3">
      <c r="B53594">
        <v>53586</v>
      </c>
      <c r="C53594" t="s">
        <v>10422</v>
      </c>
      <c r="D53594" t="s">
        <v>1018</v>
      </c>
      <c r="E53594" t="s">
        <v>17</v>
      </c>
      <c r="F53594" s="4">
        <v>38841</v>
      </c>
      <c r="I53594" s="1">
        <v>55258</v>
      </c>
      <c r="J53594" s="1">
        <v>55090.53</v>
      </c>
      <c r="K53594" t="s">
        <v>25630</v>
      </c>
    </row>
    <row r="53595" spans="2:11" hidden="1" x14ac:dyDescent="0.3">
      <c r="B53595">
        <v>53587</v>
      </c>
      <c r="C53595" t="s">
        <v>26560</v>
      </c>
      <c r="D53595" t="s">
        <v>15514</v>
      </c>
      <c r="E53595" t="s">
        <v>15515</v>
      </c>
      <c r="F53595" s="4">
        <v>41072</v>
      </c>
      <c r="I53595" s="1">
        <v>11310</v>
      </c>
      <c r="K53595" t="s">
        <v>25630</v>
      </c>
    </row>
    <row r="53596" spans="2:11" hidden="1" x14ac:dyDescent="0.3">
      <c r="B53596">
        <v>53588</v>
      </c>
      <c r="C53596" t="s">
        <v>10423</v>
      </c>
      <c r="D53596" t="s">
        <v>184</v>
      </c>
      <c r="E53596" t="s">
        <v>17</v>
      </c>
      <c r="F53596" s="4">
        <v>40115</v>
      </c>
      <c r="I53596" s="1">
        <v>25644</v>
      </c>
      <c r="J53596" s="1">
        <v>24780.09</v>
      </c>
      <c r="K53596" t="s">
        <v>25630</v>
      </c>
    </row>
    <row r="53597" spans="2:11" hidden="1" x14ac:dyDescent="0.3">
      <c r="B53597">
        <v>53589</v>
      </c>
      <c r="C53597" t="s">
        <v>10424</v>
      </c>
      <c r="D53597" t="s">
        <v>169</v>
      </c>
      <c r="E53597" t="s">
        <v>64</v>
      </c>
      <c r="F53597" s="4">
        <v>25876</v>
      </c>
      <c r="I53597" s="1">
        <v>81795</v>
      </c>
      <c r="J53597" s="1">
        <v>79188.639999999999</v>
      </c>
      <c r="K53597" t="s">
        <v>25630</v>
      </c>
    </row>
    <row r="53598" spans="2:11" hidden="1" x14ac:dyDescent="0.3">
      <c r="B53598">
        <v>53590</v>
      </c>
      <c r="C53598" t="s">
        <v>21169</v>
      </c>
      <c r="D53598" t="s">
        <v>22</v>
      </c>
      <c r="E53598" t="s">
        <v>23</v>
      </c>
      <c r="F53598" s="4">
        <v>34830</v>
      </c>
      <c r="I53598" s="1">
        <v>67728</v>
      </c>
      <c r="J53598" s="1">
        <v>82287.490000000005</v>
      </c>
      <c r="K53598" t="s">
        <v>25630</v>
      </c>
    </row>
    <row r="53599" spans="2:11" hidden="1" x14ac:dyDescent="0.3">
      <c r="B53599">
        <v>53591</v>
      </c>
      <c r="C53599" t="s">
        <v>26561</v>
      </c>
      <c r="D53599" t="s">
        <v>15520</v>
      </c>
      <c r="E53599" t="s">
        <v>59</v>
      </c>
      <c r="F53599" s="4">
        <v>41771</v>
      </c>
      <c r="I53599" s="1">
        <v>28309</v>
      </c>
      <c r="J53599" s="1">
        <v>3307.03</v>
      </c>
      <c r="K53599" t="s">
        <v>25630</v>
      </c>
    </row>
    <row r="53600" spans="2:11" hidden="1" x14ac:dyDescent="0.3">
      <c r="B53600">
        <v>53592</v>
      </c>
      <c r="C53600" t="s">
        <v>10427</v>
      </c>
      <c r="D53600" t="s">
        <v>1791</v>
      </c>
      <c r="E53600" t="s">
        <v>25659</v>
      </c>
      <c r="F53600" s="4">
        <v>38876</v>
      </c>
      <c r="I53600" s="1">
        <v>29963</v>
      </c>
      <c r="J53600" s="1">
        <v>29302.97</v>
      </c>
      <c r="K53600" t="s">
        <v>25630</v>
      </c>
    </row>
    <row r="53601" spans="2:11" hidden="1" x14ac:dyDescent="0.3">
      <c r="B53601">
        <v>53593</v>
      </c>
      <c r="C53601" t="s">
        <v>10428</v>
      </c>
      <c r="D53601" t="s">
        <v>71</v>
      </c>
      <c r="E53601" t="s">
        <v>72</v>
      </c>
      <c r="F53601" s="4">
        <v>39135</v>
      </c>
      <c r="I53601" s="1">
        <v>10038</v>
      </c>
      <c r="J53601" s="1">
        <v>9919.65</v>
      </c>
      <c r="K53601" t="s">
        <v>25630</v>
      </c>
    </row>
    <row r="53602" spans="2:11" hidden="1" x14ac:dyDescent="0.3">
      <c r="B53602">
        <v>53594</v>
      </c>
      <c r="C53602" t="s">
        <v>10429</v>
      </c>
      <c r="D53602" t="s">
        <v>4880</v>
      </c>
      <c r="E53602" t="s">
        <v>299</v>
      </c>
      <c r="F53602" s="4">
        <v>37642</v>
      </c>
      <c r="I53602" s="1">
        <v>50059</v>
      </c>
      <c r="J53602" s="1">
        <v>58123.77</v>
      </c>
      <c r="K53602" t="s">
        <v>25630</v>
      </c>
    </row>
    <row r="53603" spans="2:11" hidden="1" x14ac:dyDescent="0.3">
      <c r="B53603">
        <v>53595</v>
      </c>
      <c r="C53603" t="s">
        <v>10430</v>
      </c>
      <c r="D53603" t="s">
        <v>71</v>
      </c>
      <c r="E53603" t="s">
        <v>72</v>
      </c>
      <c r="F53603" s="4">
        <v>39555</v>
      </c>
      <c r="I53603" s="1">
        <v>10038</v>
      </c>
      <c r="J53603" s="1">
        <v>9942.65</v>
      </c>
      <c r="K53603" t="s">
        <v>25630</v>
      </c>
    </row>
    <row r="53604" spans="2:11" hidden="1" x14ac:dyDescent="0.3">
      <c r="B53604">
        <v>53596</v>
      </c>
      <c r="C53604" t="s">
        <v>10430</v>
      </c>
      <c r="D53604" t="s">
        <v>15599</v>
      </c>
      <c r="E53604" t="s">
        <v>25873</v>
      </c>
      <c r="F53604" s="4">
        <v>39622</v>
      </c>
      <c r="I53604" s="1">
        <v>23462</v>
      </c>
      <c r="J53604">
        <v>518.88</v>
      </c>
      <c r="K53604" t="s">
        <v>25630</v>
      </c>
    </row>
    <row r="53605" spans="2:11" hidden="1" x14ac:dyDescent="0.3">
      <c r="B53605">
        <v>53597</v>
      </c>
      <c r="C53605" t="s">
        <v>10431</v>
      </c>
      <c r="D53605" t="s">
        <v>757</v>
      </c>
      <c r="E53605" t="s">
        <v>39</v>
      </c>
      <c r="F53605" s="4">
        <v>32371</v>
      </c>
      <c r="I53605" s="1">
        <v>36163</v>
      </c>
      <c r="J53605" s="1">
        <v>38234.32</v>
      </c>
      <c r="K53605" t="s">
        <v>25630</v>
      </c>
    </row>
    <row r="53606" spans="2:11" hidden="1" x14ac:dyDescent="0.3">
      <c r="B53606">
        <v>53598</v>
      </c>
      <c r="C53606" t="s">
        <v>10432</v>
      </c>
      <c r="D53606" t="s">
        <v>36</v>
      </c>
      <c r="E53606" t="s">
        <v>299</v>
      </c>
      <c r="F53606" s="4">
        <v>32300</v>
      </c>
      <c r="I53606" s="1">
        <v>48051</v>
      </c>
      <c r="J53606" s="1">
        <v>58017.27</v>
      </c>
      <c r="K53606" t="s">
        <v>25630</v>
      </c>
    </row>
    <row r="53607" spans="2:11" hidden="1" x14ac:dyDescent="0.3">
      <c r="B53607">
        <v>53599</v>
      </c>
      <c r="C53607" t="s">
        <v>10433</v>
      </c>
      <c r="D53607" t="s">
        <v>15783</v>
      </c>
      <c r="E53607" t="s">
        <v>34</v>
      </c>
      <c r="F53607" s="4">
        <v>38649</v>
      </c>
      <c r="I53607" s="1">
        <v>28973</v>
      </c>
      <c r="J53607" s="1">
        <v>29038.5</v>
      </c>
      <c r="K53607" t="s">
        <v>25630</v>
      </c>
    </row>
    <row r="53608" spans="2:11" hidden="1" x14ac:dyDescent="0.3">
      <c r="B53608">
        <v>53600</v>
      </c>
      <c r="C53608" t="s">
        <v>26562</v>
      </c>
      <c r="D53608" t="s">
        <v>565</v>
      </c>
      <c r="E53608" t="s">
        <v>14</v>
      </c>
      <c r="F53608" s="4">
        <v>41771</v>
      </c>
      <c r="I53608" s="1">
        <v>35606</v>
      </c>
      <c r="J53608" s="1">
        <v>4067.67</v>
      </c>
      <c r="K53608" t="s">
        <v>25630</v>
      </c>
    </row>
    <row r="53609" spans="2:11" hidden="1" x14ac:dyDescent="0.3">
      <c r="B53609">
        <v>53601</v>
      </c>
      <c r="C53609" t="s">
        <v>26563</v>
      </c>
      <c r="D53609" t="s">
        <v>369</v>
      </c>
      <c r="E53609" t="s">
        <v>17</v>
      </c>
      <c r="F53609" s="4">
        <v>41808</v>
      </c>
      <c r="I53609" s="1">
        <v>32607</v>
      </c>
      <c r="K53609" t="s">
        <v>25630</v>
      </c>
    </row>
    <row r="53610" spans="2:11" hidden="1" x14ac:dyDescent="0.3">
      <c r="B53610">
        <v>53602</v>
      </c>
      <c r="C53610" t="s">
        <v>10436</v>
      </c>
      <c r="D53610" t="s">
        <v>400</v>
      </c>
      <c r="E53610" t="s">
        <v>153</v>
      </c>
      <c r="F53610" s="4">
        <v>30684</v>
      </c>
      <c r="I53610" s="1">
        <v>46624</v>
      </c>
      <c r="J53610" s="1">
        <v>57039.24</v>
      </c>
      <c r="K53610" t="s">
        <v>25630</v>
      </c>
    </row>
    <row r="53611" spans="2:11" hidden="1" x14ac:dyDescent="0.3">
      <c r="B53611">
        <v>53603</v>
      </c>
      <c r="C53611" t="s">
        <v>26564</v>
      </c>
      <c r="D53611" t="s">
        <v>15514</v>
      </c>
      <c r="E53611" t="s">
        <v>15515</v>
      </c>
      <c r="F53611" s="4">
        <v>41806</v>
      </c>
      <c r="I53611" s="1">
        <v>11310</v>
      </c>
      <c r="K53611" t="s">
        <v>25630</v>
      </c>
    </row>
    <row r="53612" spans="2:11" hidden="1" x14ac:dyDescent="0.3">
      <c r="B53612">
        <v>53604</v>
      </c>
      <c r="C53612" t="s">
        <v>10438</v>
      </c>
      <c r="D53612" t="s">
        <v>10439</v>
      </c>
      <c r="E53612" t="s">
        <v>23</v>
      </c>
      <c r="F53612" s="4">
        <v>27883</v>
      </c>
      <c r="I53612" s="1">
        <v>58313</v>
      </c>
      <c r="J53612" s="1">
        <v>58228.54</v>
      </c>
      <c r="K53612" t="s">
        <v>25630</v>
      </c>
    </row>
    <row r="53613" spans="2:11" hidden="1" x14ac:dyDescent="0.3">
      <c r="B53613">
        <v>53605</v>
      </c>
      <c r="C53613" t="s">
        <v>10440</v>
      </c>
      <c r="D53613" t="s">
        <v>286</v>
      </c>
      <c r="E53613" t="s">
        <v>59</v>
      </c>
      <c r="F53613" s="4">
        <v>31082</v>
      </c>
      <c r="I53613" s="1">
        <v>43710</v>
      </c>
      <c r="J53613" s="1">
        <v>52783.1</v>
      </c>
      <c r="K53613" t="s">
        <v>25630</v>
      </c>
    </row>
    <row r="53614" spans="2:11" hidden="1" x14ac:dyDescent="0.3">
      <c r="B53614">
        <v>53606</v>
      </c>
      <c r="C53614" t="s">
        <v>21171</v>
      </c>
      <c r="D53614" t="s">
        <v>114</v>
      </c>
      <c r="E53614" t="s">
        <v>536</v>
      </c>
      <c r="F53614" s="4">
        <v>41393</v>
      </c>
      <c r="I53614" s="1">
        <v>92000</v>
      </c>
      <c r="J53614" s="1">
        <v>89258.34</v>
      </c>
      <c r="K53614" t="s">
        <v>25630</v>
      </c>
    </row>
    <row r="53615" spans="2:11" hidden="1" x14ac:dyDescent="0.3">
      <c r="B53615">
        <v>53607</v>
      </c>
      <c r="C53615" t="s">
        <v>21172</v>
      </c>
      <c r="D53615" t="s">
        <v>98</v>
      </c>
      <c r="E53615" t="s">
        <v>49</v>
      </c>
      <c r="F53615" s="4">
        <v>39274</v>
      </c>
      <c r="I53615" s="1">
        <v>22318</v>
      </c>
      <c r="J53615" s="1">
        <v>21910.46</v>
      </c>
      <c r="K53615" t="s">
        <v>25630</v>
      </c>
    </row>
    <row r="53616" spans="2:11" hidden="1" x14ac:dyDescent="0.3">
      <c r="B53616">
        <v>53608</v>
      </c>
      <c r="C53616" t="s">
        <v>10441</v>
      </c>
      <c r="D53616" t="s">
        <v>1104</v>
      </c>
      <c r="E53616" t="s">
        <v>59</v>
      </c>
      <c r="F53616" s="4">
        <v>38985</v>
      </c>
      <c r="I53616" s="1">
        <v>31366</v>
      </c>
      <c r="J53616" s="1">
        <v>43758.42</v>
      </c>
      <c r="K53616" t="s">
        <v>25630</v>
      </c>
    </row>
    <row r="53617" spans="2:11" hidden="1" x14ac:dyDescent="0.3">
      <c r="B53617">
        <v>53609</v>
      </c>
      <c r="C53617" t="s">
        <v>10442</v>
      </c>
      <c r="D53617" t="s">
        <v>1693</v>
      </c>
      <c r="E53617" t="s">
        <v>59</v>
      </c>
      <c r="F53617" s="4">
        <v>38145</v>
      </c>
      <c r="I53617" s="1">
        <v>47980</v>
      </c>
      <c r="J53617" s="1">
        <v>60574.54</v>
      </c>
      <c r="K53617" t="s">
        <v>25630</v>
      </c>
    </row>
    <row r="53618" spans="2:11" hidden="1" x14ac:dyDescent="0.3">
      <c r="B53618">
        <v>53610</v>
      </c>
      <c r="C53618" t="s">
        <v>26565</v>
      </c>
      <c r="D53618" t="s">
        <v>15514</v>
      </c>
      <c r="E53618" t="s">
        <v>15515</v>
      </c>
      <c r="F53618" s="4">
        <v>41780</v>
      </c>
      <c r="I53618" s="1">
        <v>11310</v>
      </c>
      <c r="K53618" t="s">
        <v>25630</v>
      </c>
    </row>
    <row r="53619" spans="2:11" hidden="1" x14ac:dyDescent="0.3">
      <c r="B53619">
        <v>53611</v>
      </c>
      <c r="C53619" t="s">
        <v>10443</v>
      </c>
      <c r="D53619" t="s">
        <v>122</v>
      </c>
      <c r="E53619" t="s">
        <v>25639</v>
      </c>
      <c r="F53619" s="4">
        <v>38313</v>
      </c>
      <c r="I53619" s="1">
        <v>31366</v>
      </c>
      <c r="J53619" s="1">
        <v>34466.26</v>
      </c>
      <c r="K53619" t="s">
        <v>25630</v>
      </c>
    </row>
    <row r="53620" spans="2:11" hidden="1" x14ac:dyDescent="0.3">
      <c r="B53620">
        <v>53612</v>
      </c>
      <c r="C53620" t="s">
        <v>10444</v>
      </c>
      <c r="D53620" t="s">
        <v>16284</v>
      </c>
      <c r="E53620" t="s">
        <v>59</v>
      </c>
      <c r="F53620" s="4">
        <v>30788</v>
      </c>
      <c r="I53620" s="1">
        <v>47382</v>
      </c>
      <c r="J53620" s="1">
        <v>58168.3</v>
      </c>
      <c r="K53620" t="s">
        <v>25630</v>
      </c>
    </row>
    <row r="53621" spans="2:11" hidden="1" x14ac:dyDescent="0.3">
      <c r="B53621">
        <v>53613</v>
      </c>
      <c r="C53621" t="s">
        <v>26566</v>
      </c>
      <c r="D53621" t="s">
        <v>15514</v>
      </c>
      <c r="E53621" t="s">
        <v>15515</v>
      </c>
      <c r="F53621" s="4">
        <v>41780</v>
      </c>
      <c r="I53621" s="1">
        <v>11310</v>
      </c>
      <c r="K53621" t="s">
        <v>25630</v>
      </c>
    </row>
    <row r="53622" spans="2:11" hidden="1" x14ac:dyDescent="0.3">
      <c r="B53622">
        <v>53614</v>
      </c>
      <c r="C53622" t="s">
        <v>26567</v>
      </c>
      <c r="D53622" t="s">
        <v>90</v>
      </c>
      <c r="E53622" t="s">
        <v>59</v>
      </c>
      <c r="F53622" s="4">
        <v>39975</v>
      </c>
      <c r="I53622" s="1">
        <v>29120</v>
      </c>
      <c r="J53622" s="1">
        <v>9547.02</v>
      </c>
      <c r="K53622" t="s">
        <v>25630</v>
      </c>
    </row>
    <row r="53623" spans="2:11" hidden="1" x14ac:dyDescent="0.3">
      <c r="B53623">
        <v>53615</v>
      </c>
      <c r="C53623" t="s">
        <v>21177</v>
      </c>
      <c r="D53623" t="s">
        <v>15514</v>
      </c>
      <c r="E53623" t="s">
        <v>15515</v>
      </c>
      <c r="F53623" s="4">
        <v>40332</v>
      </c>
      <c r="I53623" s="1">
        <v>11310</v>
      </c>
      <c r="J53623" s="1">
        <v>1000.5</v>
      </c>
      <c r="K53623" t="s">
        <v>25630</v>
      </c>
    </row>
    <row r="53624" spans="2:11" hidden="1" x14ac:dyDescent="0.3">
      <c r="B53624">
        <v>53616</v>
      </c>
      <c r="C53624" t="s">
        <v>10446</v>
      </c>
      <c r="D53624" t="s">
        <v>443</v>
      </c>
      <c r="E53624" t="s">
        <v>299</v>
      </c>
      <c r="F53624" s="4">
        <v>36423</v>
      </c>
      <c r="I53624" s="1">
        <v>36627</v>
      </c>
      <c r="J53624" s="1">
        <v>38387.46</v>
      </c>
      <c r="K53624" t="s">
        <v>25630</v>
      </c>
    </row>
    <row r="53625" spans="2:11" hidden="1" x14ac:dyDescent="0.3">
      <c r="B53625">
        <v>53617</v>
      </c>
      <c r="C53625" t="s">
        <v>21180</v>
      </c>
      <c r="D53625" t="s">
        <v>79</v>
      </c>
      <c r="E53625" t="s">
        <v>29</v>
      </c>
      <c r="F53625" s="4">
        <v>41226</v>
      </c>
      <c r="I53625" s="1">
        <v>25709</v>
      </c>
      <c r="J53625" s="1">
        <v>5704.14</v>
      </c>
      <c r="K53625" t="s">
        <v>25630</v>
      </c>
    </row>
    <row r="53626" spans="2:11" hidden="1" x14ac:dyDescent="0.3">
      <c r="B53626">
        <v>53618</v>
      </c>
      <c r="C53626" t="s">
        <v>10448</v>
      </c>
      <c r="D53626" t="s">
        <v>71</v>
      </c>
      <c r="E53626" t="s">
        <v>72</v>
      </c>
      <c r="F53626" s="4">
        <v>38588</v>
      </c>
      <c r="I53626" s="1">
        <v>10038</v>
      </c>
      <c r="J53626" s="1">
        <v>9850.6200000000008</v>
      </c>
      <c r="K53626" t="s">
        <v>25630</v>
      </c>
    </row>
    <row r="53627" spans="2:11" hidden="1" x14ac:dyDescent="0.3">
      <c r="B53627">
        <v>53619</v>
      </c>
      <c r="C53627" t="s">
        <v>10449</v>
      </c>
      <c r="D53627" t="s">
        <v>6110</v>
      </c>
      <c r="E53627" t="s">
        <v>17</v>
      </c>
      <c r="F53627" s="4">
        <v>38449</v>
      </c>
      <c r="I53627" s="1">
        <v>30816</v>
      </c>
      <c r="J53627" s="1">
        <v>38069.26</v>
      </c>
      <c r="K53627" t="s">
        <v>25630</v>
      </c>
    </row>
    <row r="53628" spans="2:11" hidden="1" x14ac:dyDescent="0.3">
      <c r="B53628">
        <v>53620</v>
      </c>
      <c r="C53628" t="s">
        <v>10450</v>
      </c>
      <c r="D53628" t="s">
        <v>172</v>
      </c>
      <c r="E53628" t="s">
        <v>23</v>
      </c>
      <c r="F53628" s="4">
        <v>34569</v>
      </c>
      <c r="I53628" s="1">
        <v>78525</v>
      </c>
      <c r="J53628" s="1">
        <v>81721.89</v>
      </c>
      <c r="K53628" t="s">
        <v>25630</v>
      </c>
    </row>
    <row r="53629" spans="2:11" hidden="1" x14ac:dyDescent="0.3">
      <c r="B53629">
        <v>53621</v>
      </c>
      <c r="C53629" t="s">
        <v>26568</v>
      </c>
      <c r="D53629" t="s">
        <v>22</v>
      </c>
      <c r="E53629" t="s">
        <v>23</v>
      </c>
      <c r="F53629" s="4">
        <v>41472</v>
      </c>
      <c r="I53629" s="1">
        <v>43999</v>
      </c>
      <c r="J53629" s="1">
        <v>44375.59</v>
      </c>
      <c r="K53629" t="s">
        <v>25630</v>
      </c>
    </row>
    <row r="53630" spans="2:11" hidden="1" x14ac:dyDescent="0.3">
      <c r="B53630">
        <v>53622</v>
      </c>
      <c r="C53630" t="s">
        <v>10451</v>
      </c>
      <c r="D53630" t="s">
        <v>22</v>
      </c>
      <c r="E53630" t="s">
        <v>23</v>
      </c>
      <c r="F53630" s="4">
        <v>35997</v>
      </c>
      <c r="I53630" s="1">
        <v>65351</v>
      </c>
      <c r="J53630" s="1">
        <v>78206.58</v>
      </c>
      <c r="K53630" t="s">
        <v>25630</v>
      </c>
    </row>
    <row r="53631" spans="2:11" hidden="1" x14ac:dyDescent="0.3">
      <c r="B53631">
        <v>53623</v>
      </c>
      <c r="C53631" t="s">
        <v>10452</v>
      </c>
      <c r="D53631" t="s">
        <v>22</v>
      </c>
      <c r="E53631" t="s">
        <v>23</v>
      </c>
      <c r="F53631" s="4">
        <v>36406</v>
      </c>
      <c r="I53631" s="1">
        <v>64757</v>
      </c>
      <c r="J53631" s="1">
        <v>72845.67</v>
      </c>
      <c r="K53631" t="s">
        <v>25630</v>
      </c>
    </row>
    <row r="53632" spans="2:11" hidden="1" x14ac:dyDescent="0.3">
      <c r="B53632">
        <v>53624</v>
      </c>
      <c r="C53632" t="s">
        <v>10453</v>
      </c>
      <c r="D53632" t="s">
        <v>172</v>
      </c>
      <c r="E53632" t="s">
        <v>23</v>
      </c>
      <c r="F53632" s="4">
        <v>35410</v>
      </c>
      <c r="I53632" s="1">
        <v>77193</v>
      </c>
      <c r="J53632" s="1">
        <v>80451.09</v>
      </c>
      <c r="K53632" t="s">
        <v>25630</v>
      </c>
    </row>
    <row r="53633" spans="2:11" hidden="1" x14ac:dyDescent="0.3">
      <c r="B53633">
        <v>53625</v>
      </c>
      <c r="C53633" t="s">
        <v>10455</v>
      </c>
      <c r="D53633" t="s">
        <v>525</v>
      </c>
      <c r="E53633" t="s">
        <v>140</v>
      </c>
      <c r="F53633" s="4">
        <v>32079</v>
      </c>
      <c r="I53633" s="1">
        <v>46146</v>
      </c>
      <c r="J53633" s="1">
        <v>49961.39</v>
      </c>
      <c r="K53633" t="s">
        <v>25630</v>
      </c>
    </row>
    <row r="53634" spans="2:11" hidden="1" x14ac:dyDescent="0.3">
      <c r="B53634">
        <v>53626</v>
      </c>
      <c r="C53634" t="s">
        <v>10456</v>
      </c>
      <c r="D53634" t="s">
        <v>22</v>
      </c>
      <c r="E53634" t="s">
        <v>23</v>
      </c>
      <c r="F53634" s="4">
        <v>34765</v>
      </c>
      <c r="I53634" s="1">
        <v>67728</v>
      </c>
      <c r="J53634" s="1">
        <v>66642.100000000006</v>
      </c>
      <c r="K53634" t="s">
        <v>25630</v>
      </c>
    </row>
    <row r="53635" spans="2:11" hidden="1" x14ac:dyDescent="0.3">
      <c r="B53635">
        <v>53627</v>
      </c>
      <c r="C53635" t="s">
        <v>10457</v>
      </c>
      <c r="D53635" t="s">
        <v>2650</v>
      </c>
      <c r="E53635" t="s">
        <v>153</v>
      </c>
      <c r="F53635" s="4">
        <v>33031</v>
      </c>
      <c r="I53635" s="1">
        <v>44192</v>
      </c>
      <c r="J53635" s="1">
        <v>50937.83</v>
      </c>
      <c r="K53635" t="s">
        <v>25630</v>
      </c>
    </row>
    <row r="53636" spans="2:11" hidden="1" x14ac:dyDescent="0.3">
      <c r="B53636">
        <v>53628</v>
      </c>
      <c r="C53636" t="s">
        <v>26569</v>
      </c>
      <c r="D53636" t="s">
        <v>15514</v>
      </c>
      <c r="E53636" t="s">
        <v>15515</v>
      </c>
      <c r="F53636" s="4">
        <v>39975</v>
      </c>
      <c r="I53636" s="1">
        <v>11310</v>
      </c>
      <c r="K53636" t="s">
        <v>25630</v>
      </c>
    </row>
    <row r="53637" spans="2:11" hidden="1" x14ac:dyDescent="0.3">
      <c r="B53637">
        <v>53629</v>
      </c>
      <c r="C53637" t="s">
        <v>10458</v>
      </c>
      <c r="D53637" t="s">
        <v>71</v>
      </c>
      <c r="E53637" t="s">
        <v>72</v>
      </c>
      <c r="F53637" s="4">
        <v>33868</v>
      </c>
      <c r="I53637" s="1">
        <v>10941</v>
      </c>
      <c r="J53637" s="1">
        <v>10786.77</v>
      </c>
      <c r="K53637" t="s">
        <v>25630</v>
      </c>
    </row>
    <row r="53638" spans="2:11" hidden="1" x14ac:dyDescent="0.3">
      <c r="B53638">
        <v>53630</v>
      </c>
      <c r="C53638" t="s">
        <v>10460</v>
      </c>
      <c r="D53638" t="s">
        <v>556</v>
      </c>
      <c r="E53638" t="s">
        <v>29</v>
      </c>
      <c r="F53638" s="4">
        <v>38509</v>
      </c>
      <c r="I53638" s="1">
        <v>52922</v>
      </c>
      <c r="J53638" s="1">
        <v>52363.09</v>
      </c>
      <c r="K53638" t="s">
        <v>25630</v>
      </c>
    </row>
    <row r="53639" spans="2:11" hidden="1" x14ac:dyDescent="0.3">
      <c r="B53639">
        <v>53631</v>
      </c>
      <c r="C53639" t="s">
        <v>16286</v>
      </c>
      <c r="D53639" t="s">
        <v>249</v>
      </c>
      <c r="E53639" t="s">
        <v>25639</v>
      </c>
      <c r="F53639" s="4">
        <v>40813</v>
      </c>
      <c r="I53639" s="1">
        <v>29182</v>
      </c>
      <c r="J53639" s="1">
        <v>30744.55</v>
      </c>
      <c r="K53639" t="s">
        <v>25630</v>
      </c>
    </row>
    <row r="53640" spans="2:11" hidden="1" x14ac:dyDescent="0.3">
      <c r="B53640">
        <v>53632</v>
      </c>
      <c r="C53640" t="s">
        <v>21183</v>
      </c>
      <c r="D53640" t="s">
        <v>487</v>
      </c>
      <c r="E53640" t="s">
        <v>23</v>
      </c>
      <c r="F53640" s="4">
        <v>38628</v>
      </c>
      <c r="I53640" s="1">
        <v>29994</v>
      </c>
      <c r="J53640" s="1">
        <v>29417.27</v>
      </c>
      <c r="K53640" t="s">
        <v>25630</v>
      </c>
    </row>
    <row r="53641" spans="2:11" hidden="1" x14ac:dyDescent="0.3">
      <c r="B53641">
        <v>53633</v>
      </c>
      <c r="C53641" t="s">
        <v>26570</v>
      </c>
      <c r="D53641" t="s">
        <v>15514</v>
      </c>
      <c r="E53641" t="s">
        <v>15515</v>
      </c>
      <c r="F53641" s="4">
        <v>41780</v>
      </c>
      <c r="I53641" s="1">
        <v>11310</v>
      </c>
      <c r="K53641" t="s">
        <v>25630</v>
      </c>
    </row>
    <row r="53642" spans="2:11" hidden="1" x14ac:dyDescent="0.3">
      <c r="B53642">
        <v>53634</v>
      </c>
      <c r="C53642" t="s">
        <v>26571</v>
      </c>
      <c r="D53642" t="s">
        <v>15514</v>
      </c>
      <c r="E53642" t="s">
        <v>15515</v>
      </c>
      <c r="F53642" s="4">
        <v>41801</v>
      </c>
      <c r="I53642" s="1">
        <v>11310</v>
      </c>
      <c r="K53642" t="s">
        <v>25630</v>
      </c>
    </row>
    <row r="53643" spans="2:11" hidden="1" x14ac:dyDescent="0.3">
      <c r="B53643">
        <v>53635</v>
      </c>
      <c r="C53643" t="s">
        <v>10461</v>
      </c>
      <c r="D53643" t="s">
        <v>8251</v>
      </c>
      <c r="E53643" t="s">
        <v>52</v>
      </c>
      <c r="F53643" s="4">
        <v>32611</v>
      </c>
      <c r="I53643" s="1">
        <v>88762</v>
      </c>
      <c r="J53643" s="1">
        <v>97138.17</v>
      </c>
      <c r="K53643" t="s">
        <v>25630</v>
      </c>
    </row>
    <row r="53644" spans="2:11" hidden="1" x14ac:dyDescent="0.3">
      <c r="B53644">
        <v>53636</v>
      </c>
      <c r="C53644" t="s">
        <v>10462</v>
      </c>
      <c r="D53644" t="s">
        <v>720</v>
      </c>
      <c r="E53644" t="s">
        <v>34</v>
      </c>
      <c r="F53644" s="4">
        <v>39261</v>
      </c>
      <c r="I53644" s="1">
        <v>57300</v>
      </c>
      <c r="J53644" s="1">
        <v>56065.71</v>
      </c>
      <c r="K53644" t="s">
        <v>25630</v>
      </c>
    </row>
    <row r="53645" spans="2:11" hidden="1" x14ac:dyDescent="0.3">
      <c r="B53645">
        <v>53637</v>
      </c>
      <c r="C53645" t="s">
        <v>26572</v>
      </c>
      <c r="D53645" t="s">
        <v>15514</v>
      </c>
      <c r="E53645" t="s">
        <v>15515</v>
      </c>
      <c r="F53645" s="4">
        <v>41788</v>
      </c>
      <c r="I53645" s="1">
        <v>11310</v>
      </c>
      <c r="K53645" t="s">
        <v>25630</v>
      </c>
    </row>
    <row r="53646" spans="2:11" hidden="1" x14ac:dyDescent="0.3">
      <c r="B53646">
        <v>53638</v>
      </c>
      <c r="C53646" t="s">
        <v>10463</v>
      </c>
      <c r="D53646" t="s">
        <v>22</v>
      </c>
      <c r="E53646" t="s">
        <v>23</v>
      </c>
      <c r="F53646" s="4">
        <v>36769</v>
      </c>
      <c r="I53646" s="1">
        <v>64163</v>
      </c>
      <c r="J53646" s="1">
        <v>112887.15</v>
      </c>
      <c r="K53646" t="s">
        <v>25630</v>
      </c>
    </row>
    <row r="53647" spans="2:11" hidden="1" x14ac:dyDescent="0.3">
      <c r="B53647">
        <v>53639</v>
      </c>
      <c r="C53647" t="s">
        <v>10464</v>
      </c>
      <c r="D53647" t="s">
        <v>22</v>
      </c>
      <c r="E53647" t="s">
        <v>23</v>
      </c>
      <c r="F53647" s="4">
        <v>40458</v>
      </c>
      <c r="I53647" s="1">
        <v>52976</v>
      </c>
      <c r="J53647" s="1">
        <v>62513.67</v>
      </c>
      <c r="K53647" t="s">
        <v>25630</v>
      </c>
    </row>
    <row r="53648" spans="2:11" hidden="1" x14ac:dyDescent="0.3">
      <c r="B53648">
        <v>53640</v>
      </c>
      <c r="C53648" t="s">
        <v>10465</v>
      </c>
      <c r="D53648" t="s">
        <v>22</v>
      </c>
      <c r="E53648" t="s">
        <v>23</v>
      </c>
      <c r="F53648" s="4">
        <v>39058</v>
      </c>
      <c r="I53648" s="1">
        <v>63570</v>
      </c>
      <c r="J53648" s="1">
        <v>64149.19</v>
      </c>
      <c r="K53648" t="s">
        <v>25630</v>
      </c>
    </row>
    <row r="53649" spans="2:11" hidden="1" x14ac:dyDescent="0.3">
      <c r="B53649">
        <v>53641</v>
      </c>
      <c r="C53649" t="s">
        <v>16290</v>
      </c>
      <c r="D53649" t="s">
        <v>22</v>
      </c>
      <c r="E53649" t="s">
        <v>23</v>
      </c>
      <c r="F53649" s="4">
        <v>40974</v>
      </c>
      <c r="I53649" s="1">
        <v>44773</v>
      </c>
      <c r="J53649" s="1">
        <v>51365.53</v>
      </c>
      <c r="K53649" t="s">
        <v>25630</v>
      </c>
    </row>
    <row r="53650" spans="2:11" hidden="1" x14ac:dyDescent="0.3">
      <c r="B53650">
        <v>53642</v>
      </c>
      <c r="C53650" t="s">
        <v>26573</v>
      </c>
      <c r="D53650" t="s">
        <v>22</v>
      </c>
      <c r="E53650" t="s">
        <v>23</v>
      </c>
      <c r="F53650" s="4">
        <v>41466</v>
      </c>
      <c r="I53650" s="1">
        <v>43999</v>
      </c>
      <c r="J53650" s="1">
        <v>42494.58</v>
      </c>
      <c r="K53650" t="s">
        <v>25630</v>
      </c>
    </row>
    <row r="53651" spans="2:11" hidden="1" x14ac:dyDescent="0.3">
      <c r="B53651">
        <v>53643</v>
      </c>
      <c r="C53651" t="s">
        <v>10466</v>
      </c>
      <c r="D53651" t="s">
        <v>22</v>
      </c>
      <c r="E53651" t="s">
        <v>23</v>
      </c>
      <c r="F53651" s="4">
        <v>39771</v>
      </c>
      <c r="I53651" s="1">
        <v>59409</v>
      </c>
      <c r="J53651" s="1">
        <v>121545.59</v>
      </c>
      <c r="K53651" t="s">
        <v>25630</v>
      </c>
    </row>
    <row r="53652" spans="2:11" hidden="1" x14ac:dyDescent="0.3">
      <c r="B53652">
        <v>53644</v>
      </c>
      <c r="C53652" t="s">
        <v>21185</v>
      </c>
      <c r="D53652" t="s">
        <v>139</v>
      </c>
      <c r="E53652" t="s">
        <v>25638</v>
      </c>
      <c r="F53652" s="4">
        <v>41085</v>
      </c>
      <c r="I53652" s="1">
        <v>20800</v>
      </c>
      <c r="J53652" s="1">
        <v>10940</v>
      </c>
      <c r="K53652" t="s">
        <v>25630</v>
      </c>
    </row>
    <row r="53653" spans="2:11" hidden="1" x14ac:dyDescent="0.3">
      <c r="B53653">
        <v>53645</v>
      </c>
      <c r="C53653" t="s">
        <v>10467</v>
      </c>
      <c r="D53653" t="s">
        <v>22</v>
      </c>
      <c r="E53653" t="s">
        <v>23</v>
      </c>
      <c r="F53653" s="4">
        <v>39304</v>
      </c>
      <c r="I53653" s="1">
        <v>60004</v>
      </c>
      <c r="J53653" s="1">
        <v>59382.96</v>
      </c>
      <c r="K53653" t="s">
        <v>25630</v>
      </c>
    </row>
    <row r="53654" spans="2:11" hidden="1" x14ac:dyDescent="0.3">
      <c r="B53654">
        <v>53646</v>
      </c>
      <c r="C53654" t="s">
        <v>10468</v>
      </c>
      <c r="D53654" t="s">
        <v>22</v>
      </c>
      <c r="E53654" t="s">
        <v>23</v>
      </c>
      <c r="F53654" s="4">
        <v>39003</v>
      </c>
      <c r="I53654" s="1">
        <v>63570</v>
      </c>
      <c r="J53654" s="1">
        <v>75869.570000000007</v>
      </c>
      <c r="K53654" t="s">
        <v>25630</v>
      </c>
    </row>
    <row r="53655" spans="2:11" hidden="1" x14ac:dyDescent="0.3">
      <c r="B53655">
        <v>53647</v>
      </c>
      <c r="C53655" t="s">
        <v>10469</v>
      </c>
      <c r="D53655" t="s">
        <v>673</v>
      </c>
      <c r="E53655" t="s">
        <v>101</v>
      </c>
      <c r="F53655" s="4">
        <v>29080</v>
      </c>
      <c r="I53655" s="1">
        <v>58313</v>
      </c>
      <c r="J53655" s="1">
        <v>58407.65</v>
      </c>
      <c r="K53655" t="s">
        <v>25630</v>
      </c>
    </row>
    <row r="53656" spans="2:11" hidden="1" x14ac:dyDescent="0.3">
      <c r="B53656">
        <v>53648</v>
      </c>
      <c r="C53656" t="s">
        <v>26574</v>
      </c>
      <c r="D53656" t="s">
        <v>15514</v>
      </c>
      <c r="E53656" t="s">
        <v>15515</v>
      </c>
      <c r="F53656" s="4">
        <v>41072</v>
      </c>
      <c r="I53656" s="1">
        <v>11310</v>
      </c>
      <c r="K53656" t="s">
        <v>25630</v>
      </c>
    </row>
    <row r="53657" spans="2:11" hidden="1" x14ac:dyDescent="0.3">
      <c r="B53657">
        <v>53649</v>
      </c>
      <c r="C53657" t="s">
        <v>26575</v>
      </c>
      <c r="D53657" t="s">
        <v>139</v>
      </c>
      <c r="E53657" t="s">
        <v>25638</v>
      </c>
      <c r="F53657" s="4">
        <v>41809</v>
      </c>
      <c r="I53657" s="1">
        <v>20800</v>
      </c>
      <c r="K53657" t="s">
        <v>25630</v>
      </c>
    </row>
    <row r="53658" spans="2:11" hidden="1" x14ac:dyDescent="0.3">
      <c r="B53658">
        <v>53650</v>
      </c>
      <c r="C53658" t="s">
        <v>10470</v>
      </c>
      <c r="D53658" t="s">
        <v>357</v>
      </c>
      <c r="E53658" t="s">
        <v>358</v>
      </c>
      <c r="F53658" s="4">
        <v>34043</v>
      </c>
      <c r="I53658" s="1">
        <v>55967</v>
      </c>
      <c r="K53658" t="s">
        <v>25630</v>
      </c>
    </row>
    <row r="53659" spans="2:11" hidden="1" x14ac:dyDescent="0.3">
      <c r="B53659">
        <v>53651</v>
      </c>
      <c r="C53659" t="s">
        <v>10472</v>
      </c>
      <c r="D53659" t="s">
        <v>1578</v>
      </c>
      <c r="E53659" t="s">
        <v>59</v>
      </c>
      <c r="F53659" s="4">
        <v>26712</v>
      </c>
      <c r="I53659" s="1">
        <v>38195</v>
      </c>
      <c r="J53659" s="1">
        <v>38065.42</v>
      </c>
      <c r="K53659" t="s">
        <v>25630</v>
      </c>
    </row>
    <row r="53660" spans="2:11" hidden="1" x14ac:dyDescent="0.3">
      <c r="B53660">
        <v>53652</v>
      </c>
      <c r="C53660" t="s">
        <v>10474</v>
      </c>
      <c r="D53660" t="s">
        <v>1613</v>
      </c>
      <c r="E53660" t="s">
        <v>52</v>
      </c>
      <c r="F53660" s="4">
        <v>37790</v>
      </c>
      <c r="I53660" s="1">
        <v>73763</v>
      </c>
      <c r="J53660" s="1">
        <v>97898.82</v>
      </c>
      <c r="K53660" t="s">
        <v>25630</v>
      </c>
    </row>
    <row r="53661" spans="2:11" hidden="1" x14ac:dyDescent="0.3">
      <c r="B53661">
        <v>53653</v>
      </c>
      <c r="C53661" t="s">
        <v>10476</v>
      </c>
      <c r="D53661" t="s">
        <v>25664</v>
      </c>
      <c r="E53661" t="s">
        <v>52</v>
      </c>
      <c r="F53661" s="4">
        <v>37636</v>
      </c>
      <c r="I53661" s="1">
        <v>68460</v>
      </c>
      <c r="J53661" s="1">
        <v>67475.16</v>
      </c>
      <c r="K53661" t="s">
        <v>25630</v>
      </c>
    </row>
    <row r="53662" spans="2:11" hidden="1" x14ac:dyDescent="0.3">
      <c r="B53662">
        <v>53654</v>
      </c>
      <c r="C53662" t="s">
        <v>10477</v>
      </c>
      <c r="D53662" t="s">
        <v>2160</v>
      </c>
      <c r="E53662" t="s">
        <v>10</v>
      </c>
      <c r="F53662" s="4">
        <v>28486</v>
      </c>
      <c r="I53662" s="1">
        <v>54259</v>
      </c>
      <c r="J53662" s="1">
        <v>53321.22</v>
      </c>
      <c r="K53662" t="s">
        <v>25630</v>
      </c>
    </row>
    <row r="53663" spans="2:11" hidden="1" x14ac:dyDescent="0.3">
      <c r="B53663">
        <v>53655</v>
      </c>
      <c r="C53663" t="s">
        <v>10479</v>
      </c>
      <c r="D53663" t="s">
        <v>22</v>
      </c>
      <c r="E53663" t="s">
        <v>23</v>
      </c>
      <c r="F53663" s="4">
        <v>39359</v>
      </c>
      <c r="I53663" s="1">
        <v>60004</v>
      </c>
      <c r="J53663" s="1">
        <v>63539.7</v>
      </c>
      <c r="K53663" t="s">
        <v>25630</v>
      </c>
    </row>
    <row r="53664" spans="2:11" hidden="1" x14ac:dyDescent="0.3">
      <c r="B53664">
        <v>53656</v>
      </c>
      <c r="C53664" t="s">
        <v>10480</v>
      </c>
      <c r="D53664" t="s">
        <v>147</v>
      </c>
      <c r="E53664" t="s">
        <v>39</v>
      </c>
      <c r="F53664" s="4">
        <v>31453</v>
      </c>
      <c r="I53664" s="1">
        <v>64619</v>
      </c>
      <c r="J53664" s="1">
        <v>88129.77</v>
      </c>
      <c r="K53664" t="s">
        <v>25630</v>
      </c>
    </row>
    <row r="53665" spans="2:11" hidden="1" x14ac:dyDescent="0.3">
      <c r="B53665">
        <v>53657</v>
      </c>
      <c r="C53665" t="s">
        <v>10484</v>
      </c>
      <c r="D53665" t="s">
        <v>172</v>
      </c>
      <c r="E53665" t="s">
        <v>23</v>
      </c>
      <c r="F53665" s="4">
        <v>33773</v>
      </c>
      <c r="I53665" s="1">
        <v>80612</v>
      </c>
      <c r="J53665" s="1">
        <v>84825.34</v>
      </c>
      <c r="K53665" t="s">
        <v>25630</v>
      </c>
    </row>
    <row r="53666" spans="2:11" hidden="1" x14ac:dyDescent="0.3">
      <c r="B53666">
        <v>53658</v>
      </c>
      <c r="C53666" t="s">
        <v>21187</v>
      </c>
      <c r="D53666" t="s">
        <v>15514</v>
      </c>
      <c r="E53666" t="s">
        <v>15515</v>
      </c>
      <c r="F53666" s="4">
        <v>41435</v>
      </c>
      <c r="I53666" s="1">
        <v>11310</v>
      </c>
      <c r="J53666" s="1">
        <v>1051.25</v>
      </c>
      <c r="K53666" t="s">
        <v>25630</v>
      </c>
    </row>
    <row r="53667" spans="2:11" hidden="1" x14ac:dyDescent="0.3">
      <c r="B53667">
        <v>53659</v>
      </c>
      <c r="C53667" t="s">
        <v>26576</v>
      </c>
      <c r="D53667" t="s">
        <v>15514</v>
      </c>
      <c r="E53667" t="s">
        <v>15515</v>
      </c>
      <c r="F53667" s="4">
        <v>41780</v>
      </c>
      <c r="I53667" s="1">
        <v>11310</v>
      </c>
      <c r="K53667" t="s">
        <v>25630</v>
      </c>
    </row>
    <row r="53668" spans="2:11" hidden="1" x14ac:dyDescent="0.3">
      <c r="B53668">
        <v>53660</v>
      </c>
      <c r="C53668" t="s">
        <v>10486</v>
      </c>
      <c r="D53668" t="s">
        <v>25672</v>
      </c>
      <c r="E53668" t="s">
        <v>52</v>
      </c>
      <c r="F53668" s="4">
        <v>35296</v>
      </c>
      <c r="I53668" s="1">
        <v>68825</v>
      </c>
      <c r="J53668" s="1">
        <v>70596.73</v>
      </c>
      <c r="K53668" t="s">
        <v>25630</v>
      </c>
    </row>
    <row r="53669" spans="2:11" hidden="1" x14ac:dyDescent="0.3">
      <c r="B53669">
        <v>53661</v>
      </c>
      <c r="C53669" t="s">
        <v>21188</v>
      </c>
      <c r="D53669" t="s">
        <v>15514</v>
      </c>
      <c r="E53669" t="s">
        <v>15515</v>
      </c>
      <c r="F53669" s="4">
        <v>41435</v>
      </c>
      <c r="I53669" s="1">
        <v>11310</v>
      </c>
      <c r="J53669">
        <v>906.25</v>
      </c>
      <c r="K53669" t="s">
        <v>25630</v>
      </c>
    </row>
    <row r="53670" spans="2:11" hidden="1" x14ac:dyDescent="0.3">
      <c r="B53670">
        <v>53662</v>
      </c>
      <c r="C53670" t="s">
        <v>10487</v>
      </c>
      <c r="D53670" t="s">
        <v>114</v>
      </c>
      <c r="E53670" t="s">
        <v>153</v>
      </c>
      <c r="F53670" s="4">
        <v>32797</v>
      </c>
      <c r="I53670" s="1">
        <v>111800</v>
      </c>
      <c r="J53670" s="1">
        <v>112991.85</v>
      </c>
      <c r="K53670" t="s">
        <v>25630</v>
      </c>
    </row>
    <row r="53671" spans="2:11" hidden="1" x14ac:dyDescent="0.3">
      <c r="B53671">
        <v>53663</v>
      </c>
      <c r="C53671" t="s">
        <v>10488</v>
      </c>
      <c r="D53671" t="s">
        <v>382</v>
      </c>
      <c r="E53671" t="s">
        <v>647</v>
      </c>
      <c r="F53671" s="4">
        <v>39251</v>
      </c>
      <c r="I53671" s="1">
        <v>54080</v>
      </c>
      <c r="J53671" s="1">
        <v>23726.3</v>
      </c>
      <c r="K53671" t="s">
        <v>25630</v>
      </c>
    </row>
    <row r="53672" spans="2:11" hidden="1" x14ac:dyDescent="0.3">
      <c r="B53672">
        <v>53664</v>
      </c>
      <c r="C53672" t="s">
        <v>10489</v>
      </c>
      <c r="D53672" t="s">
        <v>71</v>
      </c>
      <c r="E53672" t="s">
        <v>72</v>
      </c>
      <c r="F53672" s="4">
        <v>39352</v>
      </c>
      <c r="I53672" s="1">
        <v>10038</v>
      </c>
      <c r="J53672" s="1">
        <v>9850.6200000000008</v>
      </c>
      <c r="K53672" t="s">
        <v>25630</v>
      </c>
    </row>
    <row r="53673" spans="2:11" hidden="1" x14ac:dyDescent="0.3">
      <c r="B53673">
        <v>53665</v>
      </c>
      <c r="C53673" t="s">
        <v>26577</v>
      </c>
      <c r="D53673" t="s">
        <v>17060</v>
      </c>
      <c r="E53673" t="s">
        <v>59</v>
      </c>
      <c r="F53673" s="4">
        <v>41786</v>
      </c>
      <c r="I53673" s="1">
        <v>37033</v>
      </c>
      <c r="J53673" s="1">
        <v>2704.69</v>
      </c>
      <c r="K53673" t="s">
        <v>25630</v>
      </c>
    </row>
    <row r="53674" spans="2:11" hidden="1" x14ac:dyDescent="0.3">
      <c r="B53674">
        <v>53666</v>
      </c>
      <c r="C53674" t="s">
        <v>21192</v>
      </c>
      <c r="D53674" t="s">
        <v>169</v>
      </c>
      <c r="E53674" t="s">
        <v>25654</v>
      </c>
      <c r="F53674" s="4">
        <v>41254</v>
      </c>
      <c r="I53674" s="1">
        <v>96310</v>
      </c>
      <c r="J53674" s="1">
        <v>93304.24</v>
      </c>
      <c r="K53674" t="s">
        <v>25630</v>
      </c>
    </row>
    <row r="53675" spans="2:11" hidden="1" x14ac:dyDescent="0.3">
      <c r="B53675">
        <v>53667</v>
      </c>
      <c r="C53675" t="s">
        <v>10492</v>
      </c>
      <c r="D53675" t="s">
        <v>7377</v>
      </c>
      <c r="E53675" t="s">
        <v>14</v>
      </c>
      <c r="F53675" s="4">
        <v>31425</v>
      </c>
      <c r="I53675" s="1">
        <v>59274</v>
      </c>
      <c r="J53675" s="1">
        <v>58646.07</v>
      </c>
      <c r="K53675" t="s">
        <v>25630</v>
      </c>
    </row>
    <row r="53676" spans="2:11" hidden="1" x14ac:dyDescent="0.3">
      <c r="B53676">
        <v>53668</v>
      </c>
      <c r="C53676" t="s">
        <v>10493</v>
      </c>
      <c r="D53676" t="s">
        <v>618</v>
      </c>
      <c r="E53676" t="s">
        <v>23</v>
      </c>
      <c r="F53676" s="4">
        <v>35597</v>
      </c>
      <c r="I53676" s="1">
        <v>37694</v>
      </c>
      <c r="J53676" s="1">
        <v>56822.94</v>
      </c>
      <c r="K53676" t="s">
        <v>25630</v>
      </c>
    </row>
    <row r="53677" spans="2:11" hidden="1" x14ac:dyDescent="0.3">
      <c r="B53677">
        <v>53669</v>
      </c>
      <c r="C53677" t="s">
        <v>26578</v>
      </c>
      <c r="D53677" t="s">
        <v>15514</v>
      </c>
      <c r="E53677" t="s">
        <v>15515</v>
      </c>
      <c r="F53677" s="4">
        <v>41780</v>
      </c>
      <c r="I53677" s="1">
        <v>11310</v>
      </c>
      <c r="K53677" t="s">
        <v>25630</v>
      </c>
    </row>
    <row r="53678" spans="2:11" hidden="1" x14ac:dyDescent="0.3">
      <c r="B53678">
        <v>53670</v>
      </c>
      <c r="C53678" t="s">
        <v>10494</v>
      </c>
      <c r="D53678" t="s">
        <v>5062</v>
      </c>
      <c r="E53678" t="s">
        <v>55</v>
      </c>
      <c r="F53678" s="4">
        <v>39443</v>
      </c>
      <c r="I53678" s="1">
        <v>46583</v>
      </c>
      <c r="J53678" s="1">
        <v>46087.47</v>
      </c>
      <c r="K53678" t="s">
        <v>25630</v>
      </c>
    </row>
    <row r="53679" spans="2:11" hidden="1" x14ac:dyDescent="0.3">
      <c r="B53679">
        <v>53671</v>
      </c>
      <c r="C53679" t="s">
        <v>16292</v>
      </c>
      <c r="D53679" t="s">
        <v>15514</v>
      </c>
      <c r="E53679" t="s">
        <v>15515</v>
      </c>
      <c r="F53679" s="4">
        <v>39664</v>
      </c>
      <c r="I53679" s="1">
        <v>11310</v>
      </c>
      <c r="K53679" t="s">
        <v>25630</v>
      </c>
    </row>
    <row r="53680" spans="2:11" hidden="1" x14ac:dyDescent="0.3">
      <c r="B53680">
        <v>53672</v>
      </c>
      <c r="C53680" t="s">
        <v>21194</v>
      </c>
      <c r="D53680" t="s">
        <v>100</v>
      </c>
      <c r="E53680" t="s">
        <v>64</v>
      </c>
      <c r="F53680" s="4">
        <v>41285</v>
      </c>
      <c r="I53680" s="1">
        <v>27110</v>
      </c>
      <c r="J53680" s="1">
        <v>28229.83</v>
      </c>
      <c r="K53680" t="s">
        <v>25630</v>
      </c>
    </row>
    <row r="53681" spans="2:11" hidden="1" x14ac:dyDescent="0.3">
      <c r="B53681">
        <v>53673</v>
      </c>
      <c r="C53681" t="s">
        <v>21195</v>
      </c>
      <c r="D53681" t="s">
        <v>336</v>
      </c>
      <c r="E53681" t="s">
        <v>96</v>
      </c>
      <c r="F53681" s="4">
        <v>41095</v>
      </c>
      <c r="I53681" s="1">
        <v>42213</v>
      </c>
      <c r="J53681" s="1">
        <v>32532.880000000001</v>
      </c>
      <c r="K53681" t="s">
        <v>25630</v>
      </c>
    </row>
    <row r="53682" spans="2:11" hidden="1" x14ac:dyDescent="0.3">
      <c r="B53682">
        <v>53674</v>
      </c>
      <c r="C53682" t="s">
        <v>26579</v>
      </c>
      <c r="D53682" t="s">
        <v>15520</v>
      </c>
      <c r="E53682" t="s">
        <v>59</v>
      </c>
      <c r="F53682" s="4">
        <v>41715</v>
      </c>
      <c r="I53682" s="1">
        <v>28309</v>
      </c>
      <c r="J53682" s="1">
        <v>8051.95</v>
      </c>
      <c r="K53682" t="s">
        <v>25630</v>
      </c>
    </row>
    <row r="53683" spans="2:11" hidden="1" x14ac:dyDescent="0.3">
      <c r="B53683">
        <v>53675</v>
      </c>
      <c r="C53683" t="s">
        <v>10496</v>
      </c>
      <c r="D53683" t="s">
        <v>968</v>
      </c>
      <c r="E53683" t="s">
        <v>59</v>
      </c>
      <c r="F53683" s="4">
        <v>35530</v>
      </c>
      <c r="I53683" s="1">
        <v>36044</v>
      </c>
      <c r="J53683" s="1">
        <v>40965.07</v>
      </c>
      <c r="K53683" t="s">
        <v>25630</v>
      </c>
    </row>
    <row r="53684" spans="2:11" hidden="1" x14ac:dyDescent="0.3">
      <c r="B53684">
        <v>53676</v>
      </c>
      <c r="C53684" t="s">
        <v>10497</v>
      </c>
      <c r="D53684" t="s">
        <v>10498</v>
      </c>
      <c r="E53684" t="s">
        <v>546</v>
      </c>
      <c r="F53684" s="4">
        <v>39149</v>
      </c>
      <c r="I53684" s="1">
        <v>8600</v>
      </c>
      <c r="J53684" s="1">
        <v>8062.08</v>
      </c>
      <c r="K53684" t="s">
        <v>25630</v>
      </c>
    </row>
    <row r="53685" spans="2:11" hidden="1" x14ac:dyDescent="0.3">
      <c r="B53685">
        <v>53677</v>
      </c>
      <c r="C53685" t="s">
        <v>10499</v>
      </c>
      <c r="D53685" t="s">
        <v>22</v>
      </c>
      <c r="E53685" t="s">
        <v>23</v>
      </c>
      <c r="F53685" s="4">
        <v>38933</v>
      </c>
      <c r="I53685" s="1">
        <v>60004</v>
      </c>
      <c r="J53685" s="1">
        <v>68663.350000000006</v>
      </c>
      <c r="K53685" t="s">
        <v>25630</v>
      </c>
    </row>
    <row r="53686" spans="2:11" hidden="1" x14ac:dyDescent="0.3">
      <c r="B53686">
        <v>53678</v>
      </c>
      <c r="C53686" t="s">
        <v>10500</v>
      </c>
      <c r="D53686" t="s">
        <v>45</v>
      </c>
      <c r="E53686" t="s">
        <v>153</v>
      </c>
      <c r="F53686" s="4">
        <v>38624</v>
      </c>
      <c r="I53686" s="1">
        <v>34522</v>
      </c>
      <c r="J53686" s="1">
        <v>61335.21</v>
      </c>
      <c r="K53686" t="s">
        <v>25630</v>
      </c>
    </row>
    <row r="53687" spans="2:11" hidden="1" x14ac:dyDescent="0.3">
      <c r="B53687">
        <v>53679</v>
      </c>
      <c r="C53687" t="s">
        <v>21196</v>
      </c>
      <c r="D53687" t="s">
        <v>897</v>
      </c>
      <c r="E53687" t="s">
        <v>10</v>
      </c>
      <c r="F53687" s="4">
        <v>41386</v>
      </c>
      <c r="I53687" s="1">
        <v>64200</v>
      </c>
      <c r="J53687" s="1">
        <v>17469.77</v>
      </c>
      <c r="K53687" t="s">
        <v>25630</v>
      </c>
    </row>
    <row r="53688" spans="2:11" hidden="1" x14ac:dyDescent="0.3">
      <c r="B53688">
        <v>53680</v>
      </c>
      <c r="C53688" t="s">
        <v>10501</v>
      </c>
      <c r="D53688" t="s">
        <v>157</v>
      </c>
      <c r="E53688" t="s">
        <v>59</v>
      </c>
      <c r="F53688" s="4">
        <v>32800</v>
      </c>
      <c r="I53688" s="1">
        <v>35873</v>
      </c>
      <c r="J53688" s="1">
        <v>67328.38</v>
      </c>
      <c r="K53688" t="s">
        <v>25630</v>
      </c>
    </row>
    <row r="53689" spans="2:11" hidden="1" x14ac:dyDescent="0.3">
      <c r="B53689">
        <v>53681</v>
      </c>
      <c r="C53689" t="s">
        <v>10502</v>
      </c>
      <c r="D53689" t="s">
        <v>1557</v>
      </c>
      <c r="E53689" t="s">
        <v>59</v>
      </c>
      <c r="F53689" s="4">
        <v>32294</v>
      </c>
      <c r="I53689" s="1">
        <v>52171</v>
      </c>
      <c r="J53689" s="1">
        <v>62529.06</v>
      </c>
      <c r="K53689" t="s">
        <v>25630</v>
      </c>
    </row>
    <row r="53690" spans="2:11" hidden="1" x14ac:dyDescent="0.3">
      <c r="B53690">
        <v>53682</v>
      </c>
      <c r="C53690" t="s">
        <v>21199</v>
      </c>
      <c r="D53690" t="s">
        <v>169</v>
      </c>
      <c r="E53690" t="s">
        <v>472</v>
      </c>
      <c r="F53690" s="4">
        <v>41276</v>
      </c>
      <c r="I53690" s="1">
        <v>101200</v>
      </c>
      <c r="J53690" s="1">
        <v>102157.23</v>
      </c>
      <c r="K53690" t="s">
        <v>25630</v>
      </c>
    </row>
    <row r="53691" spans="2:11" hidden="1" x14ac:dyDescent="0.3">
      <c r="B53691">
        <v>53683</v>
      </c>
      <c r="C53691" t="s">
        <v>21200</v>
      </c>
      <c r="D53691" t="s">
        <v>15514</v>
      </c>
      <c r="E53691" t="s">
        <v>15515</v>
      </c>
      <c r="F53691" s="4">
        <v>41072</v>
      </c>
      <c r="I53691" s="1">
        <v>11310</v>
      </c>
      <c r="J53691" s="1">
        <v>1044</v>
      </c>
      <c r="K53691" t="s">
        <v>25630</v>
      </c>
    </row>
    <row r="53692" spans="2:11" hidden="1" x14ac:dyDescent="0.3">
      <c r="B53692">
        <v>53684</v>
      </c>
      <c r="C53692" t="s">
        <v>10503</v>
      </c>
      <c r="D53692" t="s">
        <v>184</v>
      </c>
      <c r="E53692" t="s">
        <v>17</v>
      </c>
      <c r="F53692" s="4">
        <v>39951</v>
      </c>
      <c r="I53692" s="1">
        <v>25644</v>
      </c>
      <c r="J53692" s="1">
        <v>25125.21</v>
      </c>
      <c r="K53692" t="s">
        <v>25630</v>
      </c>
    </row>
    <row r="53693" spans="2:11" hidden="1" x14ac:dyDescent="0.3">
      <c r="B53693">
        <v>53685</v>
      </c>
      <c r="C53693" t="s">
        <v>10504</v>
      </c>
      <c r="D53693" t="s">
        <v>157</v>
      </c>
      <c r="E53693" t="s">
        <v>59</v>
      </c>
      <c r="F53693" s="4">
        <v>37529</v>
      </c>
      <c r="I53693" s="1">
        <v>33899</v>
      </c>
      <c r="J53693" s="1">
        <v>37147.1</v>
      </c>
      <c r="K53693" t="s">
        <v>25630</v>
      </c>
    </row>
    <row r="53694" spans="2:11" hidden="1" x14ac:dyDescent="0.3">
      <c r="B53694">
        <v>53686</v>
      </c>
      <c r="C53694" t="s">
        <v>10506</v>
      </c>
      <c r="D53694" t="s">
        <v>15520</v>
      </c>
      <c r="E53694" t="s">
        <v>59</v>
      </c>
      <c r="F53694" s="4">
        <v>39209</v>
      </c>
      <c r="I53694" s="1">
        <v>29245</v>
      </c>
      <c r="J53694" s="1">
        <v>11135.6</v>
      </c>
      <c r="K53694" t="s">
        <v>25630</v>
      </c>
    </row>
    <row r="53695" spans="2:11" hidden="1" x14ac:dyDescent="0.3">
      <c r="B53695">
        <v>53687</v>
      </c>
      <c r="C53695" t="s">
        <v>16295</v>
      </c>
      <c r="D53695" t="s">
        <v>1345</v>
      </c>
      <c r="E53695" t="s">
        <v>647</v>
      </c>
      <c r="F53695" s="4">
        <v>40734</v>
      </c>
      <c r="I53695" s="1">
        <v>51000</v>
      </c>
      <c r="J53695" s="1">
        <v>51568.95</v>
      </c>
      <c r="K53695" t="s">
        <v>25630</v>
      </c>
    </row>
    <row r="53696" spans="2:11" hidden="1" x14ac:dyDescent="0.3">
      <c r="B53696">
        <v>53688</v>
      </c>
      <c r="C53696" t="s">
        <v>10507</v>
      </c>
      <c r="D53696" t="s">
        <v>22</v>
      </c>
      <c r="E53696" t="s">
        <v>23</v>
      </c>
      <c r="F53696" s="4">
        <v>32055</v>
      </c>
      <c r="I53696" s="1">
        <v>71291</v>
      </c>
      <c r="J53696" s="1">
        <v>86780.81</v>
      </c>
      <c r="K53696" t="s">
        <v>25630</v>
      </c>
    </row>
    <row r="53697" spans="2:11" hidden="1" x14ac:dyDescent="0.3">
      <c r="B53697">
        <v>53689</v>
      </c>
      <c r="C53697" t="s">
        <v>10508</v>
      </c>
      <c r="D53697" t="s">
        <v>2181</v>
      </c>
      <c r="E53697" t="s">
        <v>433</v>
      </c>
      <c r="F53697" s="4">
        <v>35040</v>
      </c>
      <c r="I53697" s="1">
        <v>62918</v>
      </c>
      <c r="J53697" s="1">
        <v>62110.58</v>
      </c>
      <c r="K53697" t="s">
        <v>25630</v>
      </c>
    </row>
    <row r="53698" spans="2:11" hidden="1" x14ac:dyDescent="0.3">
      <c r="B53698">
        <v>53690</v>
      </c>
      <c r="C53698" t="s">
        <v>10509</v>
      </c>
      <c r="D53698" t="s">
        <v>22</v>
      </c>
      <c r="E53698" t="s">
        <v>23</v>
      </c>
      <c r="F53698" s="4">
        <v>38320</v>
      </c>
      <c r="I53698" s="1">
        <v>61788</v>
      </c>
      <c r="J53698" s="1">
        <v>88625.27</v>
      </c>
      <c r="K53698" t="s">
        <v>25630</v>
      </c>
    </row>
    <row r="53699" spans="2:11" hidden="1" x14ac:dyDescent="0.3">
      <c r="B53699">
        <v>53691</v>
      </c>
      <c r="C53699" t="s">
        <v>16296</v>
      </c>
      <c r="D53699" t="s">
        <v>829</v>
      </c>
      <c r="E53699" t="s">
        <v>25638</v>
      </c>
      <c r="F53699" s="4">
        <v>40740</v>
      </c>
      <c r="I53699" s="1">
        <v>22464</v>
      </c>
      <c r="J53699" s="1">
        <v>3380.4</v>
      </c>
      <c r="K53699" t="s">
        <v>25630</v>
      </c>
    </row>
    <row r="53700" spans="2:11" hidden="1" x14ac:dyDescent="0.3">
      <c r="B53700">
        <v>53692</v>
      </c>
      <c r="C53700" t="s">
        <v>10511</v>
      </c>
      <c r="D53700" t="s">
        <v>5041</v>
      </c>
      <c r="E53700" t="s">
        <v>59</v>
      </c>
      <c r="F53700" s="4">
        <v>37640</v>
      </c>
      <c r="I53700" s="1">
        <v>40197</v>
      </c>
      <c r="J53700" s="1">
        <v>46728.93</v>
      </c>
      <c r="K53700" t="s">
        <v>25630</v>
      </c>
    </row>
    <row r="53701" spans="2:11" hidden="1" x14ac:dyDescent="0.3">
      <c r="B53701">
        <v>53693</v>
      </c>
      <c r="C53701" t="s">
        <v>10512</v>
      </c>
      <c r="D53701" t="s">
        <v>15520</v>
      </c>
      <c r="E53701" t="s">
        <v>25639</v>
      </c>
      <c r="F53701" s="4">
        <v>38034</v>
      </c>
      <c r="I53701" s="1">
        <v>30119</v>
      </c>
      <c r="J53701" s="1">
        <v>29773.31</v>
      </c>
      <c r="K53701" t="s">
        <v>25630</v>
      </c>
    </row>
    <row r="53702" spans="2:11" hidden="1" x14ac:dyDescent="0.3">
      <c r="B53702">
        <v>53694</v>
      </c>
      <c r="C53702" t="s">
        <v>10513</v>
      </c>
      <c r="D53702" t="s">
        <v>525</v>
      </c>
      <c r="E53702" t="s">
        <v>140</v>
      </c>
      <c r="F53702" s="4">
        <v>39093</v>
      </c>
      <c r="I53702" s="1">
        <v>41202</v>
      </c>
      <c r="J53702" s="1">
        <v>42949.82</v>
      </c>
      <c r="K53702" t="s">
        <v>25630</v>
      </c>
    </row>
    <row r="53703" spans="2:11" hidden="1" x14ac:dyDescent="0.3">
      <c r="B53703">
        <v>53695</v>
      </c>
      <c r="C53703" t="s">
        <v>10514</v>
      </c>
      <c r="D53703" t="s">
        <v>214</v>
      </c>
      <c r="E53703" t="s">
        <v>59</v>
      </c>
      <c r="F53703" s="4">
        <v>34396</v>
      </c>
      <c r="I53703" s="1">
        <v>42539</v>
      </c>
      <c r="J53703" s="1">
        <v>59780.6</v>
      </c>
      <c r="K53703" t="s">
        <v>25630</v>
      </c>
    </row>
    <row r="53704" spans="2:11" hidden="1" x14ac:dyDescent="0.3">
      <c r="B53704">
        <v>53696</v>
      </c>
      <c r="C53704" t="s">
        <v>26580</v>
      </c>
      <c r="D53704" t="s">
        <v>15520</v>
      </c>
      <c r="E53704" t="s">
        <v>59</v>
      </c>
      <c r="F53704" s="4">
        <v>41806</v>
      </c>
      <c r="I53704" s="1">
        <v>28309</v>
      </c>
      <c r="J53704">
        <v>544.4</v>
      </c>
      <c r="K53704" t="s">
        <v>25630</v>
      </c>
    </row>
    <row r="53705" spans="2:11" hidden="1" x14ac:dyDescent="0.3">
      <c r="B53705">
        <v>53697</v>
      </c>
      <c r="C53705" t="s">
        <v>10515</v>
      </c>
      <c r="D53705" t="s">
        <v>15520</v>
      </c>
      <c r="E53705" t="s">
        <v>25639</v>
      </c>
      <c r="F53705" s="4">
        <v>36794</v>
      </c>
      <c r="I53705" s="1">
        <v>30119</v>
      </c>
      <c r="J53705" s="1">
        <v>30385.54</v>
      </c>
      <c r="K53705" t="s">
        <v>25630</v>
      </c>
    </row>
    <row r="53706" spans="2:11" hidden="1" x14ac:dyDescent="0.3">
      <c r="B53706">
        <v>53698</v>
      </c>
      <c r="C53706" t="s">
        <v>10518</v>
      </c>
      <c r="D53706" t="s">
        <v>22</v>
      </c>
      <c r="E53706" t="s">
        <v>23</v>
      </c>
      <c r="F53706" s="4">
        <v>38440</v>
      </c>
      <c r="I53706" s="1">
        <v>61788</v>
      </c>
      <c r="J53706" s="1">
        <v>64705.58</v>
      </c>
      <c r="K53706" t="s">
        <v>25630</v>
      </c>
    </row>
    <row r="53707" spans="2:11" hidden="1" x14ac:dyDescent="0.3">
      <c r="B53707">
        <v>53699</v>
      </c>
      <c r="C53707" t="s">
        <v>10520</v>
      </c>
      <c r="D53707" t="s">
        <v>147</v>
      </c>
      <c r="E53707" t="s">
        <v>39</v>
      </c>
      <c r="F53707" s="4">
        <v>27015</v>
      </c>
      <c r="I53707" s="1">
        <v>66350</v>
      </c>
      <c r="J53707" s="1">
        <v>66401.91</v>
      </c>
      <c r="K53707" t="s">
        <v>25630</v>
      </c>
    </row>
    <row r="53708" spans="2:11" hidden="1" x14ac:dyDescent="0.3">
      <c r="B53708">
        <v>53700</v>
      </c>
      <c r="C53708" t="s">
        <v>10521</v>
      </c>
      <c r="D53708" t="s">
        <v>88</v>
      </c>
      <c r="E53708" t="s">
        <v>59</v>
      </c>
      <c r="F53708" s="4">
        <v>39685</v>
      </c>
      <c r="I53708" s="1">
        <v>33215</v>
      </c>
      <c r="J53708" s="1">
        <v>36910.57</v>
      </c>
      <c r="K53708" t="s">
        <v>25630</v>
      </c>
    </row>
    <row r="53709" spans="2:11" hidden="1" x14ac:dyDescent="0.3">
      <c r="B53709">
        <v>53701</v>
      </c>
      <c r="C53709" t="s">
        <v>26581</v>
      </c>
      <c r="D53709" t="s">
        <v>1371</v>
      </c>
      <c r="E53709" t="s">
        <v>29</v>
      </c>
      <c r="F53709" s="4">
        <v>41582</v>
      </c>
      <c r="I53709" s="1">
        <v>46583</v>
      </c>
      <c r="J53709" s="1">
        <v>27015.74</v>
      </c>
      <c r="K53709" t="s">
        <v>25630</v>
      </c>
    </row>
    <row r="53710" spans="2:11" hidden="1" x14ac:dyDescent="0.3">
      <c r="B53710">
        <v>53702</v>
      </c>
      <c r="C53710" t="s">
        <v>10523</v>
      </c>
      <c r="D53710" t="s">
        <v>286</v>
      </c>
      <c r="E53710" t="s">
        <v>59</v>
      </c>
      <c r="F53710" s="4">
        <v>35471</v>
      </c>
      <c r="I53710" s="1">
        <v>41368</v>
      </c>
      <c r="J53710" s="1">
        <v>44899.88</v>
      </c>
      <c r="K53710" t="s">
        <v>25630</v>
      </c>
    </row>
    <row r="53711" spans="2:11" hidden="1" x14ac:dyDescent="0.3">
      <c r="B53711">
        <v>53703</v>
      </c>
      <c r="C53711" t="s">
        <v>10524</v>
      </c>
      <c r="D53711" t="s">
        <v>77</v>
      </c>
      <c r="E53711" t="s">
        <v>23</v>
      </c>
      <c r="F53711" s="4">
        <v>36185</v>
      </c>
      <c r="I53711" s="1">
        <v>66928</v>
      </c>
      <c r="J53711" s="1">
        <v>67038.62</v>
      </c>
      <c r="K53711" t="s">
        <v>25630</v>
      </c>
    </row>
    <row r="53712" spans="2:11" hidden="1" x14ac:dyDescent="0.3">
      <c r="B53712">
        <v>53704</v>
      </c>
      <c r="C53712" t="s">
        <v>26582</v>
      </c>
      <c r="D53712" t="s">
        <v>22</v>
      </c>
      <c r="E53712" t="s">
        <v>23</v>
      </c>
      <c r="F53712" s="4">
        <v>41463</v>
      </c>
      <c r="I53712" s="1">
        <v>43999</v>
      </c>
      <c r="J53712" s="1">
        <v>43453.25</v>
      </c>
      <c r="K53712" t="s">
        <v>25630</v>
      </c>
    </row>
    <row r="53713" spans="2:11" hidden="1" x14ac:dyDescent="0.3">
      <c r="B53713">
        <v>53705</v>
      </c>
      <c r="C53713" t="s">
        <v>10526</v>
      </c>
      <c r="D53713" t="s">
        <v>11771</v>
      </c>
      <c r="E53713" t="s">
        <v>123</v>
      </c>
      <c r="F53713" s="4">
        <v>37592</v>
      </c>
      <c r="I53713" s="1">
        <v>35024</v>
      </c>
      <c r="J53713" s="1">
        <v>36777.43</v>
      </c>
      <c r="K53713" t="s">
        <v>25630</v>
      </c>
    </row>
    <row r="53714" spans="2:11" hidden="1" x14ac:dyDescent="0.3">
      <c r="B53714">
        <v>53706</v>
      </c>
      <c r="C53714" t="s">
        <v>26583</v>
      </c>
      <c r="D53714" t="s">
        <v>15514</v>
      </c>
      <c r="E53714" t="s">
        <v>15515</v>
      </c>
      <c r="F53714" s="4">
        <v>41780</v>
      </c>
      <c r="I53714" s="1">
        <v>11310</v>
      </c>
      <c r="K53714" t="s">
        <v>25630</v>
      </c>
    </row>
    <row r="53715" spans="2:11" hidden="1" x14ac:dyDescent="0.3">
      <c r="B53715">
        <v>53707</v>
      </c>
      <c r="C53715" t="s">
        <v>10527</v>
      </c>
      <c r="D53715" t="s">
        <v>15529</v>
      </c>
      <c r="E53715" t="s">
        <v>52</v>
      </c>
      <c r="F53715" s="4">
        <v>38334</v>
      </c>
      <c r="I53715" s="1">
        <v>65480</v>
      </c>
      <c r="J53715" s="1">
        <v>86308.25</v>
      </c>
      <c r="K53715" t="s">
        <v>25630</v>
      </c>
    </row>
    <row r="53716" spans="2:11" hidden="1" x14ac:dyDescent="0.3">
      <c r="B53716">
        <v>53708</v>
      </c>
      <c r="C53716" t="s">
        <v>26584</v>
      </c>
      <c r="D53716" t="s">
        <v>366</v>
      </c>
      <c r="E53716" t="s">
        <v>412</v>
      </c>
      <c r="F53716" s="4">
        <v>41799</v>
      </c>
      <c r="I53716" s="1">
        <v>20800</v>
      </c>
      <c r="J53716">
        <v>683.3</v>
      </c>
      <c r="K53716" t="s">
        <v>25630</v>
      </c>
    </row>
    <row r="53717" spans="2:11" hidden="1" x14ac:dyDescent="0.3">
      <c r="B53717">
        <v>53709</v>
      </c>
      <c r="C53717" t="s">
        <v>26585</v>
      </c>
      <c r="D53717" t="s">
        <v>15514</v>
      </c>
      <c r="E53717" t="s">
        <v>15515</v>
      </c>
      <c r="F53717" s="4">
        <v>41780</v>
      </c>
      <c r="I53717" s="1">
        <v>11310</v>
      </c>
      <c r="K53717" t="s">
        <v>25630</v>
      </c>
    </row>
    <row r="53718" spans="2:11" hidden="1" x14ac:dyDescent="0.3">
      <c r="B53718">
        <v>53710</v>
      </c>
      <c r="C53718" t="s">
        <v>26586</v>
      </c>
      <c r="D53718" t="s">
        <v>15514</v>
      </c>
      <c r="E53718" t="s">
        <v>15515</v>
      </c>
      <c r="F53718" s="4">
        <v>41788</v>
      </c>
      <c r="I53718" s="1">
        <v>11310</v>
      </c>
      <c r="K53718" t="s">
        <v>25630</v>
      </c>
    </row>
    <row r="53719" spans="2:11" hidden="1" x14ac:dyDescent="0.3">
      <c r="B53719">
        <v>53711</v>
      </c>
      <c r="C53719" t="s">
        <v>10531</v>
      </c>
      <c r="D53719" t="s">
        <v>139</v>
      </c>
      <c r="E53719" t="s">
        <v>25638</v>
      </c>
      <c r="F53719" s="4">
        <v>39256</v>
      </c>
      <c r="I53719" s="1">
        <v>16640</v>
      </c>
      <c r="J53719" s="1">
        <v>3988</v>
      </c>
      <c r="K53719" t="s">
        <v>25630</v>
      </c>
    </row>
    <row r="53720" spans="2:11" hidden="1" x14ac:dyDescent="0.3">
      <c r="B53720">
        <v>53712</v>
      </c>
      <c r="C53720" t="s">
        <v>10532</v>
      </c>
      <c r="D53720" t="s">
        <v>25664</v>
      </c>
      <c r="E53720" t="s">
        <v>52</v>
      </c>
      <c r="F53720" s="4">
        <v>37536</v>
      </c>
      <c r="I53720" s="1">
        <v>68460</v>
      </c>
      <c r="J53720" s="1">
        <v>85869.24</v>
      </c>
      <c r="K53720" t="s">
        <v>25630</v>
      </c>
    </row>
    <row r="53721" spans="2:11" hidden="1" x14ac:dyDescent="0.3">
      <c r="B53721">
        <v>53713</v>
      </c>
      <c r="C53721" t="s">
        <v>26587</v>
      </c>
      <c r="D53721" t="s">
        <v>523</v>
      </c>
      <c r="E53721" t="s">
        <v>23</v>
      </c>
      <c r="F53721" s="4">
        <v>41463</v>
      </c>
      <c r="I53721" s="1">
        <v>43999</v>
      </c>
      <c r="J53721" s="1">
        <v>41742.080000000002</v>
      </c>
      <c r="K53721" t="s">
        <v>25630</v>
      </c>
    </row>
    <row r="53722" spans="2:11" hidden="1" x14ac:dyDescent="0.3">
      <c r="B53722">
        <v>53714</v>
      </c>
      <c r="C53722" t="s">
        <v>10533</v>
      </c>
      <c r="D53722" t="s">
        <v>3517</v>
      </c>
      <c r="E53722" t="s">
        <v>34</v>
      </c>
      <c r="F53722" s="4">
        <v>34671</v>
      </c>
      <c r="I53722" s="1">
        <v>52400</v>
      </c>
      <c r="J53722" s="1">
        <v>52406.83</v>
      </c>
      <c r="K53722" t="s">
        <v>25630</v>
      </c>
    </row>
    <row r="53723" spans="2:11" hidden="1" x14ac:dyDescent="0.3">
      <c r="B53723">
        <v>53715</v>
      </c>
      <c r="C53723" t="s">
        <v>26588</v>
      </c>
      <c r="D53723" t="s">
        <v>15514</v>
      </c>
      <c r="E53723" t="s">
        <v>15515</v>
      </c>
      <c r="F53723" s="4">
        <v>41795</v>
      </c>
      <c r="I53723" s="1">
        <v>11310</v>
      </c>
      <c r="K53723" t="s">
        <v>25630</v>
      </c>
    </row>
    <row r="53724" spans="2:11" hidden="1" x14ac:dyDescent="0.3">
      <c r="B53724">
        <v>53716</v>
      </c>
      <c r="C53724" t="s">
        <v>10535</v>
      </c>
      <c r="D53724" t="s">
        <v>61</v>
      </c>
      <c r="E53724" t="s">
        <v>34</v>
      </c>
      <c r="F53724" s="4">
        <v>37510</v>
      </c>
      <c r="I53724" s="1">
        <v>47980</v>
      </c>
      <c r="J53724" s="1">
        <v>46097.82</v>
      </c>
      <c r="K53724" t="s">
        <v>25630</v>
      </c>
    </row>
    <row r="53725" spans="2:11" hidden="1" x14ac:dyDescent="0.3">
      <c r="B53725">
        <v>53717</v>
      </c>
      <c r="C53725" t="s">
        <v>10536</v>
      </c>
      <c r="D53725" t="s">
        <v>22</v>
      </c>
      <c r="E53725" t="s">
        <v>23</v>
      </c>
      <c r="F53725" s="4">
        <v>39799</v>
      </c>
      <c r="I53725" s="1">
        <v>59409</v>
      </c>
      <c r="J53725" s="1">
        <v>74297.36</v>
      </c>
      <c r="K53725" t="s">
        <v>25630</v>
      </c>
    </row>
    <row r="53726" spans="2:11" hidden="1" x14ac:dyDescent="0.3">
      <c r="B53726">
        <v>53718</v>
      </c>
      <c r="C53726" t="s">
        <v>10538</v>
      </c>
      <c r="D53726" t="s">
        <v>172</v>
      </c>
      <c r="E53726" t="s">
        <v>23</v>
      </c>
      <c r="F53726" s="4">
        <v>36423</v>
      </c>
      <c r="I53726" s="1">
        <v>75288</v>
      </c>
      <c r="J53726" s="1">
        <v>81361.52</v>
      </c>
      <c r="K53726" t="s">
        <v>25630</v>
      </c>
    </row>
    <row r="53727" spans="2:11" hidden="1" x14ac:dyDescent="0.3">
      <c r="B53727">
        <v>53719</v>
      </c>
      <c r="C53727" t="s">
        <v>10539</v>
      </c>
      <c r="D53727" t="s">
        <v>74</v>
      </c>
      <c r="E53727" t="s">
        <v>17</v>
      </c>
      <c r="F53727" s="4">
        <v>40133</v>
      </c>
      <c r="I53727" s="1">
        <v>55019</v>
      </c>
      <c r="J53727" s="1">
        <v>53137.65</v>
      </c>
      <c r="K53727" t="s">
        <v>25630</v>
      </c>
    </row>
    <row r="53728" spans="2:11" hidden="1" x14ac:dyDescent="0.3">
      <c r="B53728">
        <v>53720</v>
      </c>
      <c r="C53728" t="s">
        <v>10540</v>
      </c>
      <c r="D53728" t="s">
        <v>71</v>
      </c>
      <c r="E53728" t="s">
        <v>72</v>
      </c>
      <c r="F53728" s="4">
        <v>34202</v>
      </c>
      <c r="I53728" s="1">
        <v>10941</v>
      </c>
      <c r="J53728" s="1">
        <v>10686.49</v>
      </c>
      <c r="K53728" t="s">
        <v>25630</v>
      </c>
    </row>
    <row r="53729" spans="2:11" hidden="1" x14ac:dyDescent="0.3">
      <c r="B53729">
        <v>53721</v>
      </c>
      <c r="C53729" t="s">
        <v>10541</v>
      </c>
      <c r="D53729" t="s">
        <v>336</v>
      </c>
      <c r="E53729" t="s">
        <v>96</v>
      </c>
      <c r="F53729" s="4">
        <v>31532</v>
      </c>
      <c r="I53729" s="1">
        <v>42903</v>
      </c>
      <c r="J53729" s="1">
        <v>45308.15</v>
      </c>
      <c r="K53729" t="s">
        <v>25630</v>
      </c>
    </row>
    <row r="53730" spans="2:11" hidden="1" x14ac:dyDescent="0.3">
      <c r="B53730">
        <v>53722</v>
      </c>
      <c r="C53730" t="s">
        <v>10542</v>
      </c>
      <c r="D53730" t="s">
        <v>1573</v>
      </c>
      <c r="E53730" t="s">
        <v>69</v>
      </c>
      <c r="F53730" s="4">
        <v>39219</v>
      </c>
      <c r="I53730" s="1">
        <v>33215</v>
      </c>
      <c r="J53730" s="1">
        <v>28480.34</v>
      </c>
      <c r="K53730" t="s">
        <v>25630</v>
      </c>
    </row>
    <row r="53731" spans="2:11" hidden="1" x14ac:dyDescent="0.3">
      <c r="B53731">
        <v>53723</v>
      </c>
      <c r="C53731" t="s">
        <v>10543</v>
      </c>
      <c r="D53731" t="s">
        <v>25686</v>
      </c>
      <c r="E53731" t="s">
        <v>52</v>
      </c>
      <c r="F53731" s="4">
        <v>34043</v>
      </c>
      <c r="I53731" s="1">
        <v>93584</v>
      </c>
      <c r="J53731" s="1">
        <v>98994.28</v>
      </c>
      <c r="K53731" t="s">
        <v>25630</v>
      </c>
    </row>
    <row r="53732" spans="2:11" hidden="1" x14ac:dyDescent="0.3">
      <c r="B53732">
        <v>53724</v>
      </c>
      <c r="C53732" t="s">
        <v>10544</v>
      </c>
      <c r="D53732" t="s">
        <v>26589</v>
      </c>
      <c r="E53732" t="s">
        <v>52</v>
      </c>
      <c r="F53732" s="4">
        <v>26871</v>
      </c>
      <c r="I53732" s="1">
        <v>88762</v>
      </c>
      <c r="J53732" s="1">
        <v>118396.88</v>
      </c>
      <c r="K53732" t="s">
        <v>25630</v>
      </c>
    </row>
    <row r="53733" spans="2:11" hidden="1" x14ac:dyDescent="0.3">
      <c r="B53733">
        <v>53725</v>
      </c>
      <c r="C53733" t="s">
        <v>26590</v>
      </c>
      <c r="D53733" t="s">
        <v>22</v>
      </c>
      <c r="E53733" t="s">
        <v>23</v>
      </c>
      <c r="F53733" s="4">
        <v>41080</v>
      </c>
      <c r="I53733" s="1">
        <v>44773</v>
      </c>
      <c r="J53733" s="1">
        <v>49388.34</v>
      </c>
      <c r="K53733" t="s">
        <v>25630</v>
      </c>
    </row>
    <row r="53734" spans="2:11" hidden="1" x14ac:dyDescent="0.3">
      <c r="B53734">
        <v>53726</v>
      </c>
      <c r="C53734" t="s">
        <v>10550</v>
      </c>
      <c r="D53734" t="s">
        <v>1837</v>
      </c>
      <c r="E53734" t="s">
        <v>412</v>
      </c>
      <c r="F53734" s="4">
        <v>36827</v>
      </c>
      <c r="I53734" s="1">
        <v>59100</v>
      </c>
      <c r="J53734" s="1">
        <v>59497.16</v>
      </c>
      <c r="K53734" t="s">
        <v>25630</v>
      </c>
    </row>
    <row r="53735" spans="2:11" hidden="1" x14ac:dyDescent="0.3">
      <c r="B53735">
        <v>53727</v>
      </c>
      <c r="C53735" t="s">
        <v>10551</v>
      </c>
      <c r="D53735" t="s">
        <v>22</v>
      </c>
      <c r="E53735" t="s">
        <v>23</v>
      </c>
      <c r="F53735" s="4">
        <v>39699</v>
      </c>
      <c r="I53735" s="1">
        <v>59409</v>
      </c>
      <c r="J53735" s="1">
        <v>104845.66</v>
      </c>
      <c r="K53735" t="s">
        <v>25630</v>
      </c>
    </row>
    <row r="53736" spans="2:11" hidden="1" x14ac:dyDescent="0.3">
      <c r="B53736">
        <v>53728</v>
      </c>
      <c r="C53736" t="s">
        <v>26591</v>
      </c>
      <c r="D53736" t="s">
        <v>15514</v>
      </c>
      <c r="E53736" t="s">
        <v>15515</v>
      </c>
      <c r="F53736" s="4">
        <v>41780</v>
      </c>
      <c r="I53736" s="1">
        <v>11310</v>
      </c>
      <c r="K53736" t="s">
        <v>25630</v>
      </c>
    </row>
    <row r="53737" spans="2:11" hidden="1" x14ac:dyDescent="0.3">
      <c r="B53737">
        <v>53729</v>
      </c>
      <c r="C53737" t="s">
        <v>10547</v>
      </c>
      <c r="D53737" t="s">
        <v>25664</v>
      </c>
      <c r="E53737" t="s">
        <v>52</v>
      </c>
      <c r="F53737" s="4">
        <v>37529</v>
      </c>
      <c r="I53737" s="1">
        <v>68460</v>
      </c>
      <c r="J53737" s="1">
        <v>72417.02</v>
      </c>
      <c r="K53737" t="s">
        <v>25630</v>
      </c>
    </row>
    <row r="53738" spans="2:11" hidden="1" x14ac:dyDescent="0.3">
      <c r="B53738">
        <v>53730</v>
      </c>
      <c r="C53738" t="s">
        <v>26592</v>
      </c>
      <c r="D53738" t="s">
        <v>5520</v>
      </c>
      <c r="E53738" t="s">
        <v>14</v>
      </c>
      <c r="F53738" s="4">
        <v>41575</v>
      </c>
      <c r="I53738" s="1">
        <v>55000</v>
      </c>
      <c r="J53738" s="1">
        <v>35961.47</v>
      </c>
      <c r="K53738" t="s">
        <v>25630</v>
      </c>
    </row>
    <row r="53739" spans="2:11" hidden="1" x14ac:dyDescent="0.3">
      <c r="B53739">
        <v>53731</v>
      </c>
      <c r="C53739" t="s">
        <v>10552</v>
      </c>
      <c r="D53739" t="s">
        <v>22</v>
      </c>
      <c r="E53739" t="s">
        <v>23</v>
      </c>
      <c r="F53739" s="4">
        <v>40470</v>
      </c>
      <c r="I53739" s="1">
        <v>52976</v>
      </c>
      <c r="J53739" s="1">
        <v>63486.04</v>
      </c>
      <c r="K53739" t="s">
        <v>25630</v>
      </c>
    </row>
    <row r="53740" spans="2:11" hidden="1" x14ac:dyDescent="0.3">
      <c r="B53740">
        <v>53732</v>
      </c>
      <c r="C53740" t="s">
        <v>21212</v>
      </c>
      <c r="D53740" t="s">
        <v>15514</v>
      </c>
      <c r="E53740" t="s">
        <v>15515</v>
      </c>
      <c r="F53740" s="4">
        <v>41780</v>
      </c>
      <c r="I53740" s="1">
        <v>11310</v>
      </c>
      <c r="K53740" t="s">
        <v>25630</v>
      </c>
    </row>
    <row r="53741" spans="2:11" hidden="1" x14ac:dyDescent="0.3">
      <c r="B53741">
        <v>53733</v>
      </c>
      <c r="C53741" t="s">
        <v>10545</v>
      </c>
      <c r="D53741" t="s">
        <v>169</v>
      </c>
      <c r="E53741" t="s">
        <v>52</v>
      </c>
      <c r="F53741" s="4">
        <v>32122</v>
      </c>
      <c r="I53741" s="1">
        <v>66300</v>
      </c>
      <c r="J53741" s="1">
        <v>66710</v>
      </c>
      <c r="K53741" t="s">
        <v>25630</v>
      </c>
    </row>
    <row r="53742" spans="2:11" hidden="1" x14ac:dyDescent="0.3">
      <c r="B53742">
        <v>53734</v>
      </c>
      <c r="C53742" t="s">
        <v>16301</v>
      </c>
      <c r="D53742" t="s">
        <v>128</v>
      </c>
      <c r="E53742" t="s">
        <v>64</v>
      </c>
      <c r="F53742" s="4">
        <v>40934</v>
      </c>
      <c r="I53742" s="1">
        <v>28802</v>
      </c>
      <c r="J53742" s="1">
        <v>28656.38</v>
      </c>
      <c r="K53742" t="s">
        <v>25630</v>
      </c>
    </row>
    <row r="53743" spans="2:11" hidden="1" x14ac:dyDescent="0.3">
      <c r="B53743">
        <v>53735</v>
      </c>
      <c r="C53743" t="s">
        <v>26593</v>
      </c>
      <c r="D53743" t="s">
        <v>6650</v>
      </c>
      <c r="E53743" t="s">
        <v>39</v>
      </c>
      <c r="F53743" s="4">
        <v>41618</v>
      </c>
      <c r="I53743" s="1">
        <v>42500</v>
      </c>
      <c r="J53743" s="1">
        <v>22721.07</v>
      </c>
      <c r="K53743" t="s">
        <v>25630</v>
      </c>
    </row>
    <row r="53744" spans="2:11" hidden="1" x14ac:dyDescent="0.3">
      <c r="B53744">
        <v>53736</v>
      </c>
      <c r="C53744" t="s">
        <v>10553</v>
      </c>
      <c r="D53744" t="s">
        <v>1947</v>
      </c>
      <c r="E53744" t="s">
        <v>412</v>
      </c>
      <c r="F53744" s="4">
        <v>32774</v>
      </c>
      <c r="I53744" s="1">
        <v>44910</v>
      </c>
      <c r="J53744" s="1">
        <v>45082.39</v>
      </c>
      <c r="K53744" t="s">
        <v>25630</v>
      </c>
    </row>
    <row r="53745" spans="2:11" hidden="1" x14ac:dyDescent="0.3">
      <c r="B53745">
        <v>53737</v>
      </c>
      <c r="C53745" t="s">
        <v>26594</v>
      </c>
      <c r="D53745" t="s">
        <v>523</v>
      </c>
      <c r="E53745" t="s">
        <v>23</v>
      </c>
      <c r="F53745" s="4">
        <v>41738</v>
      </c>
      <c r="I53745" s="1">
        <v>43999</v>
      </c>
      <c r="J53745" s="1">
        <v>7631.65</v>
      </c>
      <c r="K53745" t="s">
        <v>25630</v>
      </c>
    </row>
    <row r="53746" spans="2:11" hidden="1" x14ac:dyDescent="0.3">
      <c r="B53746">
        <v>53738</v>
      </c>
      <c r="C53746" t="s">
        <v>26595</v>
      </c>
      <c r="D53746" t="s">
        <v>15514</v>
      </c>
      <c r="E53746" t="s">
        <v>15515</v>
      </c>
      <c r="F53746" s="4">
        <v>40701</v>
      </c>
      <c r="I53746" s="1">
        <v>11310</v>
      </c>
      <c r="K53746" t="s">
        <v>25630</v>
      </c>
    </row>
    <row r="53747" spans="2:11" hidden="1" x14ac:dyDescent="0.3">
      <c r="B53747">
        <v>53739</v>
      </c>
      <c r="C53747" t="s">
        <v>10555</v>
      </c>
      <c r="D53747" t="s">
        <v>240</v>
      </c>
      <c r="E53747" t="s">
        <v>69</v>
      </c>
      <c r="F53747" s="4">
        <v>39219</v>
      </c>
      <c r="I53747" s="1">
        <v>19760</v>
      </c>
      <c r="J53747" s="1">
        <v>3360.31</v>
      </c>
      <c r="K53747" t="s">
        <v>25630</v>
      </c>
    </row>
    <row r="53748" spans="2:11" hidden="1" x14ac:dyDescent="0.3">
      <c r="B53748">
        <v>53740</v>
      </c>
      <c r="C53748" t="s">
        <v>26596</v>
      </c>
      <c r="D53748" t="s">
        <v>15514</v>
      </c>
      <c r="E53748" t="s">
        <v>15515</v>
      </c>
      <c r="F53748" s="4">
        <v>41780</v>
      </c>
      <c r="I53748" s="1">
        <v>11310</v>
      </c>
      <c r="K53748" t="s">
        <v>25630</v>
      </c>
    </row>
    <row r="53749" spans="2:11" hidden="1" x14ac:dyDescent="0.3">
      <c r="B53749">
        <v>53741</v>
      </c>
      <c r="C53749" t="s">
        <v>8127</v>
      </c>
      <c r="D53749" t="s">
        <v>15520</v>
      </c>
      <c r="E53749" t="s">
        <v>25667</v>
      </c>
      <c r="F53749" s="4">
        <v>36997</v>
      </c>
      <c r="I53749" s="1">
        <v>30119</v>
      </c>
      <c r="J53749" s="1">
        <v>35702.78</v>
      </c>
      <c r="K53749" t="s">
        <v>25630</v>
      </c>
    </row>
    <row r="53750" spans="2:11" hidden="1" x14ac:dyDescent="0.3">
      <c r="B53750">
        <v>53742</v>
      </c>
      <c r="C53750" t="s">
        <v>10558</v>
      </c>
      <c r="D53750" t="s">
        <v>249</v>
      </c>
      <c r="E53750" t="s">
        <v>25639</v>
      </c>
      <c r="F53750" s="4">
        <v>32713</v>
      </c>
      <c r="I53750" s="1">
        <v>33031</v>
      </c>
      <c r="J53750" s="1">
        <v>33537.980000000003</v>
      </c>
      <c r="K53750" t="s">
        <v>25630</v>
      </c>
    </row>
    <row r="53751" spans="2:11" hidden="1" x14ac:dyDescent="0.3">
      <c r="B53751">
        <v>53743</v>
      </c>
      <c r="C53751" t="s">
        <v>21215</v>
      </c>
      <c r="D53751" t="s">
        <v>487</v>
      </c>
      <c r="E53751" t="s">
        <v>23</v>
      </c>
      <c r="F53751" s="4">
        <v>38918</v>
      </c>
      <c r="I53751" s="1">
        <v>29994</v>
      </c>
      <c r="J53751" s="1">
        <v>27283.03</v>
      </c>
      <c r="K53751" t="s">
        <v>25630</v>
      </c>
    </row>
    <row r="53752" spans="2:11" hidden="1" x14ac:dyDescent="0.3">
      <c r="B53752">
        <v>53744</v>
      </c>
      <c r="C53752" t="s">
        <v>21216</v>
      </c>
      <c r="D53752" t="s">
        <v>20206</v>
      </c>
      <c r="E53752" t="s">
        <v>69</v>
      </c>
      <c r="F53752" s="4">
        <v>36412</v>
      </c>
      <c r="I53752" s="1">
        <v>32259</v>
      </c>
      <c r="J53752" s="1">
        <v>32357.24</v>
      </c>
      <c r="K53752" t="s">
        <v>25630</v>
      </c>
    </row>
    <row r="53753" spans="2:11" hidden="1" x14ac:dyDescent="0.3">
      <c r="B53753">
        <v>53745</v>
      </c>
      <c r="C53753" t="s">
        <v>26597</v>
      </c>
      <c r="D53753" t="s">
        <v>15514</v>
      </c>
      <c r="E53753" t="s">
        <v>15515</v>
      </c>
      <c r="F53753" s="4">
        <v>41072</v>
      </c>
      <c r="I53753" s="1">
        <v>11310</v>
      </c>
      <c r="J53753">
        <v>870</v>
      </c>
      <c r="K53753" t="s">
        <v>25630</v>
      </c>
    </row>
    <row r="53754" spans="2:11" hidden="1" x14ac:dyDescent="0.3">
      <c r="B53754">
        <v>53746</v>
      </c>
      <c r="C53754" t="s">
        <v>10559</v>
      </c>
      <c r="D53754" t="s">
        <v>268</v>
      </c>
      <c r="E53754" t="s">
        <v>59</v>
      </c>
      <c r="F53754" s="4">
        <v>32622</v>
      </c>
      <c r="I53754" s="1">
        <v>49049</v>
      </c>
      <c r="J53754" s="1">
        <v>48707.71</v>
      </c>
      <c r="K53754" t="s">
        <v>25630</v>
      </c>
    </row>
    <row r="53755" spans="2:11" hidden="1" x14ac:dyDescent="0.3">
      <c r="B53755">
        <v>53747</v>
      </c>
      <c r="C53755" t="s">
        <v>26598</v>
      </c>
      <c r="D53755" t="s">
        <v>15514</v>
      </c>
      <c r="E53755" t="s">
        <v>15515</v>
      </c>
      <c r="F53755" s="4">
        <v>41780</v>
      </c>
      <c r="I53755" s="1">
        <v>11310</v>
      </c>
      <c r="K53755" t="s">
        <v>25630</v>
      </c>
    </row>
    <row r="53756" spans="2:11" hidden="1" x14ac:dyDescent="0.3">
      <c r="B53756">
        <v>53748</v>
      </c>
      <c r="C53756" t="s">
        <v>26599</v>
      </c>
      <c r="D53756" t="s">
        <v>15514</v>
      </c>
      <c r="E53756" t="s">
        <v>15515</v>
      </c>
      <c r="F53756" s="4">
        <v>40701</v>
      </c>
      <c r="I53756" s="1">
        <v>11310</v>
      </c>
      <c r="K53756" t="s">
        <v>25630</v>
      </c>
    </row>
    <row r="53757" spans="2:11" hidden="1" x14ac:dyDescent="0.3">
      <c r="B53757">
        <v>53749</v>
      </c>
      <c r="C53757" t="s">
        <v>26600</v>
      </c>
      <c r="D53757" t="s">
        <v>90</v>
      </c>
      <c r="E53757" t="s">
        <v>25638</v>
      </c>
      <c r="F53757" s="4">
        <v>38545</v>
      </c>
      <c r="I53757" s="1">
        <v>20800</v>
      </c>
      <c r="J53757">
        <v>433</v>
      </c>
      <c r="K53757" t="s">
        <v>25630</v>
      </c>
    </row>
    <row r="53758" spans="2:11" hidden="1" x14ac:dyDescent="0.3">
      <c r="B53758">
        <v>53750</v>
      </c>
      <c r="C53758" t="s">
        <v>10560</v>
      </c>
      <c r="D53758" t="s">
        <v>9277</v>
      </c>
      <c r="E53758" t="s">
        <v>123</v>
      </c>
      <c r="F53758" s="4">
        <v>26218</v>
      </c>
      <c r="I53758" s="1">
        <v>57900</v>
      </c>
      <c r="J53758" s="1">
        <v>58535.57</v>
      </c>
      <c r="K53758" t="s">
        <v>25630</v>
      </c>
    </row>
    <row r="53759" spans="2:11" hidden="1" x14ac:dyDescent="0.3">
      <c r="B53759">
        <v>53751</v>
      </c>
      <c r="C53759" t="s">
        <v>10561</v>
      </c>
      <c r="D53759" t="s">
        <v>22</v>
      </c>
      <c r="E53759" t="s">
        <v>23</v>
      </c>
      <c r="F53759" s="4">
        <v>37474</v>
      </c>
      <c r="I53759" s="1">
        <v>62975</v>
      </c>
      <c r="J53759" s="1">
        <v>97415.2</v>
      </c>
      <c r="K53759" t="s">
        <v>25630</v>
      </c>
    </row>
    <row r="53760" spans="2:11" hidden="1" x14ac:dyDescent="0.3">
      <c r="B53760">
        <v>53752</v>
      </c>
      <c r="C53760" t="s">
        <v>26601</v>
      </c>
      <c r="D53760" t="s">
        <v>15514</v>
      </c>
      <c r="E53760" t="s">
        <v>15515</v>
      </c>
      <c r="F53760" s="4">
        <v>41809</v>
      </c>
      <c r="I53760" s="1">
        <v>11310</v>
      </c>
      <c r="K53760" t="s">
        <v>25630</v>
      </c>
    </row>
    <row r="53761" spans="2:11" hidden="1" x14ac:dyDescent="0.3">
      <c r="B53761">
        <v>53753</v>
      </c>
      <c r="C53761" t="s">
        <v>10562</v>
      </c>
      <c r="D53761" t="s">
        <v>22</v>
      </c>
      <c r="E53761" t="s">
        <v>23</v>
      </c>
      <c r="F53761" s="4">
        <v>35417</v>
      </c>
      <c r="I53761" s="1">
        <v>66539</v>
      </c>
      <c r="J53761" s="1">
        <v>69801.67</v>
      </c>
      <c r="K53761" t="s">
        <v>25630</v>
      </c>
    </row>
    <row r="53762" spans="2:11" hidden="1" x14ac:dyDescent="0.3">
      <c r="B53762">
        <v>53754</v>
      </c>
      <c r="C53762" t="s">
        <v>10563</v>
      </c>
      <c r="D53762" t="s">
        <v>25686</v>
      </c>
      <c r="E53762" t="s">
        <v>52</v>
      </c>
      <c r="F53762" s="4">
        <v>31978</v>
      </c>
      <c r="I53762" s="1">
        <v>97725</v>
      </c>
      <c r="J53762" s="1">
        <v>102763.89</v>
      </c>
      <c r="K53762" t="s">
        <v>25630</v>
      </c>
    </row>
    <row r="53763" spans="2:11" hidden="1" x14ac:dyDescent="0.3">
      <c r="B53763">
        <v>53755</v>
      </c>
      <c r="C53763" t="s">
        <v>21217</v>
      </c>
      <c r="D53763" t="s">
        <v>90</v>
      </c>
      <c r="E53763" t="s">
        <v>25638</v>
      </c>
      <c r="F53763" s="4">
        <v>41419</v>
      </c>
      <c r="I53763" s="1">
        <v>20800</v>
      </c>
      <c r="J53763" s="1">
        <v>13965</v>
      </c>
      <c r="K53763" t="s">
        <v>25630</v>
      </c>
    </row>
    <row r="53764" spans="2:11" hidden="1" x14ac:dyDescent="0.3">
      <c r="B53764">
        <v>53756</v>
      </c>
      <c r="C53764" t="s">
        <v>10564</v>
      </c>
      <c r="D53764" t="s">
        <v>504</v>
      </c>
      <c r="E53764" t="s">
        <v>46</v>
      </c>
      <c r="F53764" s="4">
        <v>31425</v>
      </c>
      <c r="I53764" s="1">
        <v>46146</v>
      </c>
      <c r="J53764" s="1">
        <v>70071.88</v>
      </c>
      <c r="K53764" t="s">
        <v>25630</v>
      </c>
    </row>
    <row r="53765" spans="2:11" hidden="1" x14ac:dyDescent="0.3">
      <c r="B53765">
        <v>53757</v>
      </c>
      <c r="C53765" t="s">
        <v>26602</v>
      </c>
      <c r="D53765" t="s">
        <v>15514</v>
      </c>
      <c r="E53765" t="s">
        <v>15515</v>
      </c>
      <c r="F53765" s="4">
        <v>41780</v>
      </c>
      <c r="I53765" s="1">
        <v>11310</v>
      </c>
      <c r="K53765" t="s">
        <v>25630</v>
      </c>
    </row>
    <row r="53766" spans="2:11" hidden="1" x14ac:dyDescent="0.3">
      <c r="B53766">
        <v>53758</v>
      </c>
      <c r="C53766" t="s">
        <v>10565</v>
      </c>
      <c r="D53766" t="s">
        <v>8604</v>
      </c>
      <c r="E53766" t="s">
        <v>29</v>
      </c>
      <c r="F53766" s="4">
        <v>36087</v>
      </c>
      <c r="I53766" s="1">
        <v>73400</v>
      </c>
      <c r="J53766" s="1">
        <v>73010.92</v>
      </c>
      <c r="K53766" t="s">
        <v>25630</v>
      </c>
    </row>
    <row r="53767" spans="2:11" hidden="1" x14ac:dyDescent="0.3">
      <c r="B53767">
        <v>53759</v>
      </c>
      <c r="C53767" t="s">
        <v>10566</v>
      </c>
      <c r="D53767" t="s">
        <v>45</v>
      </c>
      <c r="E53767" t="s">
        <v>59</v>
      </c>
      <c r="F53767" s="4">
        <v>25811</v>
      </c>
      <c r="I53767" s="1">
        <v>47382</v>
      </c>
      <c r="J53767" s="1">
        <v>47445.68</v>
      </c>
      <c r="K53767" t="s">
        <v>25630</v>
      </c>
    </row>
    <row r="53768" spans="2:11" hidden="1" x14ac:dyDescent="0.3">
      <c r="B53768">
        <v>53760</v>
      </c>
      <c r="C53768" t="s">
        <v>10567</v>
      </c>
      <c r="D53768" t="s">
        <v>8697</v>
      </c>
      <c r="E53768" t="s">
        <v>311</v>
      </c>
      <c r="F53768" s="4">
        <v>31488</v>
      </c>
      <c r="I53768" s="1">
        <v>42618</v>
      </c>
      <c r="J53768" s="1">
        <v>43053.67</v>
      </c>
      <c r="K53768" t="s">
        <v>25630</v>
      </c>
    </row>
    <row r="53769" spans="2:11" hidden="1" x14ac:dyDescent="0.3">
      <c r="B53769">
        <v>53761</v>
      </c>
      <c r="C53769" t="s">
        <v>26603</v>
      </c>
      <c r="D53769" t="s">
        <v>15514</v>
      </c>
      <c r="E53769" t="s">
        <v>15515</v>
      </c>
      <c r="F53769" s="4">
        <v>40730</v>
      </c>
      <c r="I53769" s="1">
        <v>11310</v>
      </c>
      <c r="J53769">
        <v>652.5</v>
      </c>
      <c r="K53769" t="s">
        <v>25630</v>
      </c>
    </row>
    <row r="53770" spans="2:11" hidden="1" x14ac:dyDescent="0.3">
      <c r="B53770">
        <v>53762</v>
      </c>
      <c r="C53770" t="s">
        <v>10568</v>
      </c>
      <c r="D53770" t="s">
        <v>100</v>
      </c>
      <c r="E53770" t="s">
        <v>59</v>
      </c>
      <c r="F53770" s="4">
        <v>35912</v>
      </c>
      <c r="I53770" s="1">
        <v>32664</v>
      </c>
      <c r="J53770" s="1">
        <v>32533.96</v>
      </c>
      <c r="K53770" t="s">
        <v>25630</v>
      </c>
    </row>
    <row r="53771" spans="2:11" hidden="1" x14ac:dyDescent="0.3">
      <c r="B53771">
        <v>53763</v>
      </c>
      <c r="C53771" t="s">
        <v>21219</v>
      </c>
      <c r="D53771" t="s">
        <v>15514</v>
      </c>
      <c r="E53771" t="s">
        <v>15515</v>
      </c>
      <c r="F53771" s="4">
        <v>40730</v>
      </c>
      <c r="I53771" s="1">
        <v>11310</v>
      </c>
      <c r="J53771">
        <v>870</v>
      </c>
      <c r="K53771" t="s">
        <v>25630</v>
      </c>
    </row>
    <row r="53772" spans="2:11" hidden="1" x14ac:dyDescent="0.3">
      <c r="B53772">
        <v>53764</v>
      </c>
      <c r="C53772" t="s">
        <v>26604</v>
      </c>
      <c r="D53772" t="s">
        <v>523</v>
      </c>
      <c r="E53772" t="s">
        <v>23</v>
      </c>
      <c r="F53772" s="4">
        <v>41799</v>
      </c>
      <c r="I53772" s="1">
        <v>43999</v>
      </c>
      <c r="K53772" t="s">
        <v>25630</v>
      </c>
    </row>
    <row r="53773" spans="2:11" hidden="1" x14ac:dyDescent="0.3">
      <c r="B53773">
        <v>53765</v>
      </c>
      <c r="C53773" t="s">
        <v>10569</v>
      </c>
      <c r="D53773" t="s">
        <v>114</v>
      </c>
      <c r="E53773" t="s">
        <v>647</v>
      </c>
      <c r="F53773" s="4">
        <v>40434</v>
      </c>
      <c r="I53773" s="1">
        <v>102000</v>
      </c>
      <c r="J53773" s="1">
        <v>101922.92</v>
      </c>
      <c r="K53773" t="s">
        <v>25630</v>
      </c>
    </row>
    <row r="53774" spans="2:11" hidden="1" x14ac:dyDescent="0.3">
      <c r="B53774">
        <v>53766</v>
      </c>
      <c r="C53774" t="s">
        <v>26605</v>
      </c>
      <c r="D53774" t="s">
        <v>8604</v>
      </c>
      <c r="E53774" t="s">
        <v>29</v>
      </c>
      <c r="F53774" s="4">
        <v>41645</v>
      </c>
      <c r="I53774" s="1">
        <v>69900</v>
      </c>
      <c r="J53774" s="1">
        <v>29304</v>
      </c>
      <c r="K53774" t="s">
        <v>25630</v>
      </c>
    </row>
    <row r="53775" spans="2:11" hidden="1" x14ac:dyDescent="0.3">
      <c r="B53775">
        <v>53767</v>
      </c>
      <c r="C53775" t="s">
        <v>21221</v>
      </c>
      <c r="D53775" t="s">
        <v>15514</v>
      </c>
      <c r="E53775" t="s">
        <v>15515</v>
      </c>
      <c r="F53775" s="4">
        <v>40730</v>
      </c>
      <c r="I53775" s="1">
        <v>11310</v>
      </c>
      <c r="J53775">
        <v>783</v>
      </c>
      <c r="K53775" t="s">
        <v>25630</v>
      </c>
    </row>
    <row r="53776" spans="2:11" hidden="1" x14ac:dyDescent="0.3">
      <c r="B53776">
        <v>53768</v>
      </c>
      <c r="C53776" t="s">
        <v>26606</v>
      </c>
      <c r="D53776" t="s">
        <v>15514</v>
      </c>
      <c r="E53776" t="s">
        <v>15515</v>
      </c>
      <c r="F53776" s="4">
        <v>41780</v>
      </c>
      <c r="I53776" s="1">
        <v>11310</v>
      </c>
      <c r="K53776" t="s">
        <v>25630</v>
      </c>
    </row>
    <row r="53777" spans="2:11" hidden="1" x14ac:dyDescent="0.3">
      <c r="B53777">
        <v>53769</v>
      </c>
      <c r="C53777" t="s">
        <v>10570</v>
      </c>
      <c r="D53777" t="s">
        <v>249</v>
      </c>
      <c r="E53777" t="s">
        <v>25639</v>
      </c>
      <c r="F53777" s="4">
        <v>39006</v>
      </c>
      <c r="I53777" s="1">
        <v>30285</v>
      </c>
      <c r="J53777" s="1">
        <v>31490.04</v>
      </c>
      <c r="K53777" t="s">
        <v>25630</v>
      </c>
    </row>
    <row r="53778" spans="2:11" hidden="1" x14ac:dyDescent="0.3">
      <c r="B53778">
        <v>53770</v>
      </c>
      <c r="C53778" t="s">
        <v>10571</v>
      </c>
      <c r="D53778" t="s">
        <v>15653</v>
      </c>
      <c r="E53778" t="s">
        <v>23</v>
      </c>
      <c r="F53778" s="4">
        <v>34687</v>
      </c>
      <c r="I53778" s="1">
        <v>78897</v>
      </c>
      <c r="J53778" s="1">
        <v>146743.26</v>
      </c>
      <c r="K53778" t="s">
        <v>25630</v>
      </c>
    </row>
    <row r="53779" spans="2:11" hidden="1" x14ac:dyDescent="0.3">
      <c r="B53779">
        <v>53771</v>
      </c>
      <c r="C53779" t="s">
        <v>16304</v>
      </c>
      <c r="D53779" t="s">
        <v>15514</v>
      </c>
      <c r="E53779" t="s">
        <v>15515</v>
      </c>
      <c r="F53779" s="4">
        <v>40701</v>
      </c>
      <c r="I53779" s="1">
        <v>11310</v>
      </c>
      <c r="J53779" s="1">
        <v>1051.25</v>
      </c>
      <c r="K53779" t="s">
        <v>25630</v>
      </c>
    </row>
    <row r="53780" spans="2:11" hidden="1" x14ac:dyDescent="0.3">
      <c r="B53780">
        <v>53772</v>
      </c>
      <c r="C53780" t="s">
        <v>26607</v>
      </c>
      <c r="D53780" t="s">
        <v>15514</v>
      </c>
      <c r="E53780" t="s">
        <v>15515</v>
      </c>
      <c r="F53780" s="4">
        <v>41780</v>
      </c>
      <c r="I53780" s="1">
        <v>11310</v>
      </c>
      <c r="K53780" t="s">
        <v>25630</v>
      </c>
    </row>
    <row r="53781" spans="2:11" hidden="1" x14ac:dyDescent="0.3">
      <c r="B53781">
        <v>53773</v>
      </c>
      <c r="C53781" t="s">
        <v>16305</v>
      </c>
      <c r="D53781" t="s">
        <v>122</v>
      </c>
      <c r="E53781" t="s">
        <v>25639</v>
      </c>
      <c r="F53781" s="4">
        <v>40889</v>
      </c>
      <c r="I53781" s="1">
        <v>30014</v>
      </c>
      <c r="J53781" s="1">
        <v>13875.6</v>
      </c>
      <c r="K53781" t="s">
        <v>25630</v>
      </c>
    </row>
    <row r="53782" spans="2:11" hidden="1" x14ac:dyDescent="0.3">
      <c r="B53782">
        <v>53774</v>
      </c>
      <c r="C53782" t="s">
        <v>26608</v>
      </c>
      <c r="D53782" t="s">
        <v>15514</v>
      </c>
      <c r="E53782" t="s">
        <v>15515</v>
      </c>
      <c r="F53782" s="4">
        <v>41780</v>
      </c>
      <c r="I53782" s="1">
        <v>11310</v>
      </c>
      <c r="K53782" t="s">
        <v>25630</v>
      </c>
    </row>
    <row r="53783" spans="2:11" hidden="1" x14ac:dyDescent="0.3">
      <c r="B53783">
        <v>53775</v>
      </c>
      <c r="C53783" t="s">
        <v>21226</v>
      </c>
      <c r="D53783" t="s">
        <v>15514</v>
      </c>
      <c r="E53783" t="s">
        <v>15515</v>
      </c>
      <c r="F53783" s="4">
        <v>41438</v>
      </c>
      <c r="I53783" s="1">
        <v>11310</v>
      </c>
      <c r="J53783" s="1">
        <v>1051.25</v>
      </c>
      <c r="K53783" t="s">
        <v>25630</v>
      </c>
    </row>
    <row r="53784" spans="2:11" hidden="1" x14ac:dyDescent="0.3">
      <c r="B53784">
        <v>53776</v>
      </c>
      <c r="C53784" t="s">
        <v>26609</v>
      </c>
      <c r="D53784" t="s">
        <v>98</v>
      </c>
      <c r="E53784" t="s">
        <v>49</v>
      </c>
      <c r="F53784" s="4">
        <v>41653</v>
      </c>
      <c r="I53784" s="1">
        <v>22880</v>
      </c>
      <c r="J53784" s="1">
        <v>11119.33</v>
      </c>
      <c r="K53784" t="s">
        <v>25630</v>
      </c>
    </row>
    <row r="53785" spans="2:11" hidden="1" x14ac:dyDescent="0.3">
      <c r="B53785">
        <v>53777</v>
      </c>
      <c r="C53785" t="s">
        <v>10577</v>
      </c>
      <c r="D53785" t="s">
        <v>22</v>
      </c>
      <c r="E53785" t="s">
        <v>23</v>
      </c>
      <c r="F53785" s="4">
        <v>38950</v>
      </c>
      <c r="I53785" s="1">
        <v>60598</v>
      </c>
      <c r="J53785" s="1">
        <v>78282.570000000007</v>
      </c>
      <c r="K53785" t="s">
        <v>25630</v>
      </c>
    </row>
    <row r="53786" spans="2:11" hidden="1" x14ac:dyDescent="0.3">
      <c r="B53786">
        <v>53778</v>
      </c>
      <c r="C53786" t="s">
        <v>10579</v>
      </c>
      <c r="D53786" t="s">
        <v>10580</v>
      </c>
      <c r="E53786" t="s">
        <v>123</v>
      </c>
      <c r="F53786" s="4">
        <v>34568</v>
      </c>
      <c r="I53786" s="1">
        <v>43674</v>
      </c>
      <c r="J53786" s="1">
        <v>49833.91</v>
      </c>
      <c r="K53786" t="s">
        <v>25630</v>
      </c>
    </row>
    <row r="53787" spans="2:11" hidden="1" x14ac:dyDescent="0.3">
      <c r="B53787">
        <v>53779</v>
      </c>
      <c r="C53787" t="s">
        <v>26610</v>
      </c>
      <c r="D53787" t="s">
        <v>15514</v>
      </c>
      <c r="E53787" t="s">
        <v>15515</v>
      </c>
      <c r="F53787" s="4">
        <v>41788</v>
      </c>
      <c r="I53787" s="1">
        <v>11310</v>
      </c>
      <c r="K53787" t="s">
        <v>25630</v>
      </c>
    </row>
    <row r="53788" spans="2:11" hidden="1" x14ac:dyDescent="0.3">
      <c r="B53788">
        <v>53780</v>
      </c>
      <c r="C53788" t="s">
        <v>21227</v>
      </c>
      <c r="D53788" t="s">
        <v>15514</v>
      </c>
      <c r="E53788" t="s">
        <v>15515</v>
      </c>
      <c r="F53788" s="4">
        <v>41444</v>
      </c>
      <c r="I53788" s="1">
        <v>11310</v>
      </c>
      <c r="J53788">
        <v>0</v>
      </c>
      <c r="K53788" t="s">
        <v>25630</v>
      </c>
    </row>
    <row r="53789" spans="2:11" hidden="1" x14ac:dyDescent="0.3">
      <c r="B53789">
        <v>53781</v>
      </c>
      <c r="C53789" t="s">
        <v>10583</v>
      </c>
      <c r="D53789" t="s">
        <v>25686</v>
      </c>
      <c r="E53789" t="s">
        <v>52</v>
      </c>
      <c r="F53789" s="4">
        <v>34387</v>
      </c>
      <c r="I53789" s="1">
        <v>93584</v>
      </c>
      <c r="J53789" s="1">
        <v>94612.7</v>
      </c>
      <c r="K53789" t="s">
        <v>25630</v>
      </c>
    </row>
    <row r="53790" spans="2:11" hidden="1" x14ac:dyDescent="0.3">
      <c r="B53790">
        <v>53782</v>
      </c>
      <c r="C53790" t="s">
        <v>10584</v>
      </c>
      <c r="D53790" t="s">
        <v>71</v>
      </c>
      <c r="E53790" t="s">
        <v>72</v>
      </c>
      <c r="F53790" s="4">
        <v>37693</v>
      </c>
      <c r="I53790" s="1">
        <v>10339</v>
      </c>
      <c r="J53790" s="1">
        <v>10232.74</v>
      </c>
      <c r="K53790" t="s">
        <v>25630</v>
      </c>
    </row>
    <row r="53791" spans="2:11" hidden="1" x14ac:dyDescent="0.3">
      <c r="B53791">
        <v>53783</v>
      </c>
      <c r="C53791" t="s">
        <v>10584</v>
      </c>
      <c r="D53791" t="s">
        <v>15599</v>
      </c>
      <c r="E53791" t="s">
        <v>25873</v>
      </c>
      <c r="F53791" s="4">
        <v>39258</v>
      </c>
      <c r="I53791" s="1">
        <v>23462</v>
      </c>
      <c r="J53791">
        <v>518.88</v>
      </c>
      <c r="K53791" t="s">
        <v>25630</v>
      </c>
    </row>
    <row r="53792" spans="2:11" hidden="1" x14ac:dyDescent="0.3">
      <c r="B53792">
        <v>53784</v>
      </c>
      <c r="C53792" t="s">
        <v>10585</v>
      </c>
      <c r="D53792" t="s">
        <v>157</v>
      </c>
      <c r="E53792" t="s">
        <v>59</v>
      </c>
      <c r="F53792" s="4">
        <v>32363</v>
      </c>
      <c r="I53792" s="1">
        <v>36860</v>
      </c>
      <c r="J53792" s="1">
        <v>55360.73</v>
      </c>
      <c r="K53792" t="s">
        <v>25630</v>
      </c>
    </row>
    <row r="53793" spans="2:11" hidden="1" x14ac:dyDescent="0.3">
      <c r="B53793">
        <v>53785</v>
      </c>
      <c r="C53793" t="s">
        <v>10586</v>
      </c>
      <c r="D53793" t="s">
        <v>22</v>
      </c>
      <c r="E53793" t="s">
        <v>23</v>
      </c>
      <c r="F53793" s="4">
        <v>33008</v>
      </c>
      <c r="I53793" s="1">
        <v>70698</v>
      </c>
      <c r="J53793" s="1">
        <v>77862.38</v>
      </c>
      <c r="K53793" t="s">
        <v>25630</v>
      </c>
    </row>
    <row r="53794" spans="2:11" hidden="1" x14ac:dyDescent="0.3">
      <c r="B53794">
        <v>53786</v>
      </c>
      <c r="C53794" t="s">
        <v>16308</v>
      </c>
      <c r="D53794" t="s">
        <v>14981</v>
      </c>
      <c r="E53794" t="s">
        <v>247</v>
      </c>
      <c r="F53794" s="4">
        <v>41050</v>
      </c>
      <c r="I53794" s="1">
        <v>43748</v>
      </c>
      <c r="J53794" s="1">
        <v>42457.25</v>
      </c>
      <c r="K53794" t="s">
        <v>25630</v>
      </c>
    </row>
    <row r="53795" spans="2:11" hidden="1" x14ac:dyDescent="0.3">
      <c r="B53795">
        <v>53787</v>
      </c>
      <c r="C53795" t="s">
        <v>10588</v>
      </c>
      <c r="D53795" t="s">
        <v>9185</v>
      </c>
      <c r="E53795" t="s">
        <v>17</v>
      </c>
      <c r="F53795" s="4">
        <v>39765</v>
      </c>
      <c r="I53795" s="1">
        <v>77500</v>
      </c>
      <c r="J53795" s="1">
        <v>77447.72</v>
      </c>
      <c r="K53795" t="s">
        <v>25630</v>
      </c>
    </row>
    <row r="53796" spans="2:11" hidden="1" x14ac:dyDescent="0.3">
      <c r="B53796">
        <v>53788</v>
      </c>
      <c r="C53796" t="s">
        <v>16310</v>
      </c>
      <c r="D53796" t="s">
        <v>36</v>
      </c>
      <c r="E53796" t="s">
        <v>299</v>
      </c>
      <c r="F53796" s="4">
        <v>40995</v>
      </c>
      <c r="I53796" s="1">
        <v>37207</v>
      </c>
      <c r="J53796" s="1">
        <v>43064.3</v>
      </c>
      <c r="K53796" t="s">
        <v>25630</v>
      </c>
    </row>
    <row r="53797" spans="2:11" hidden="1" x14ac:dyDescent="0.3">
      <c r="B53797">
        <v>53789</v>
      </c>
      <c r="C53797" t="s">
        <v>10589</v>
      </c>
      <c r="D53797" t="s">
        <v>25768</v>
      </c>
      <c r="E53797" t="s">
        <v>52</v>
      </c>
      <c r="F53797" s="4">
        <v>34960</v>
      </c>
      <c r="I53797" s="1">
        <v>78937</v>
      </c>
      <c r="J53797" s="1">
        <v>79246.5</v>
      </c>
      <c r="K53797" t="s">
        <v>25630</v>
      </c>
    </row>
    <row r="53798" spans="2:11" hidden="1" x14ac:dyDescent="0.3">
      <c r="B53798">
        <v>53790</v>
      </c>
      <c r="C53798" t="s">
        <v>10590</v>
      </c>
      <c r="D53798" t="s">
        <v>1109</v>
      </c>
      <c r="E53798" t="s">
        <v>39</v>
      </c>
      <c r="F53798" s="4">
        <v>39996</v>
      </c>
      <c r="I53798" s="1">
        <v>30816</v>
      </c>
      <c r="J53798" s="1">
        <v>32250.62</v>
      </c>
      <c r="K53798" t="s">
        <v>25630</v>
      </c>
    </row>
    <row r="53799" spans="2:11" hidden="1" x14ac:dyDescent="0.3">
      <c r="B53799">
        <v>53791</v>
      </c>
      <c r="C53799" t="s">
        <v>10591</v>
      </c>
      <c r="D53799" t="s">
        <v>71</v>
      </c>
      <c r="E53799" t="s">
        <v>72</v>
      </c>
      <c r="F53799" s="4">
        <v>35378</v>
      </c>
      <c r="I53799" s="1">
        <v>10640</v>
      </c>
      <c r="J53799" s="1">
        <v>10538.79</v>
      </c>
      <c r="K53799" t="s">
        <v>25630</v>
      </c>
    </row>
    <row r="53800" spans="2:11" hidden="1" x14ac:dyDescent="0.3">
      <c r="B53800">
        <v>53792</v>
      </c>
      <c r="C53800" t="s">
        <v>16208</v>
      </c>
      <c r="D53800" t="s">
        <v>15514</v>
      </c>
      <c r="E53800" t="s">
        <v>15515</v>
      </c>
      <c r="F53800" s="4">
        <v>40701</v>
      </c>
      <c r="I53800" s="1">
        <v>11310</v>
      </c>
      <c r="K53800" t="s">
        <v>25630</v>
      </c>
    </row>
    <row r="53801" spans="2:11" hidden="1" x14ac:dyDescent="0.3">
      <c r="B53801">
        <v>53793</v>
      </c>
      <c r="C53801" t="s">
        <v>10592</v>
      </c>
      <c r="D53801" t="s">
        <v>22</v>
      </c>
      <c r="E53801" t="s">
        <v>23</v>
      </c>
      <c r="F53801" s="4">
        <v>40163</v>
      </c>
      <c r="I53801" s="1">
        <v>56312</v>
      </c>
      <c r="J53801" s="1">
        <v>60728.22</v>
      </c>
      <c r="K53801" t="s">
        <v>25630</v>
      </c>
    </row>
    <row r="53802" spans="2:11" hidden="1" x14ac:dyDescent="0.3">
      <c r="B53802">
        <v>53794</v>
      </c>
      <c r="C53802" t="s">
        <v>10593</v>
      </c>
      <c r="D53802" t="s">
        <v>15733</v>
      </c>
      <c r="E53802" t="s">
        <v>39</v>
      </c>
      <c r="F53802" s="4">
        <v>38624</v>
      </c>
      <c r="I53802" s="1">
        <v>36887</v>
      </c>
      <c r="J53802" s="1">
        <v>39029.21</v>
      </c>
      <c r="K53802" t="s">
        <v>25630</v>
      </c>
    </row>
    <row r="53803" spans="2:11" hidden="1" x14ac:dyDescent="0.3">
      <c r="B53803">
        <v>53795</v>
      </c>
      <c r="C53803" t="s">
        <v>16312</v>
      </c>
      <c r="D53803" t="s">
        <v>1113</v>
      </c>
      <c r="E53803" t="s">
        <v>46</v>
      </c>
      <c r="F53803" s="4">
        <v>39475</v>
      </c>
      <c r="I53803" s="1">
        <v>28295</v>
      </c>
      <c r="J53803" s="1">
        <v>35627.08</v>
      </c>
      <c r="K53803" t="s">
        <v>25630</v>
      </c>
    </row>
    <row r="53804" spans="2:11" hidden="1" x14ac:dyDescent="0.3">
      <c r="B53804">
        <v>53796</v>
      </c>
      <c r="C53804" t="s">
        <v>10594</v>
      </c>
      <c r="D53804" t="s">
        <v>15520</v>
      </c>
      <c r="E53804" t="s">
        <v>59</v>
      </c>
      <c r="F53804" s="4">
        <v>37174</v>
      </c>
      <c r="I53804" s="1">
        <v>30119</v>
      </c>
      <c r="J53804" s="1">
        <v>24804.080000000002</v>
      </c>
      <c r="K53804" t="s">
        <v>25630</v>
      </c>
    </row>
    <row r="53805" spans="2:11" hidden="1" x14ac:dyDescent="0.3">
      <c r="B53805">
        <v>53797</v>
      </c>
      <c r="C53805" t="s">
        <v>21233</v>
      </c>
      <c r="D53805" t="s">
        <v>487</v>
      </c>
      <c r="E53805" t="s">
        <v>23</v>
      </c>
      <c r="F53805" s="4">
        <v>39394</v>
      </c>
      <c r="I53805" s="1">
        <v>29994</v>
      </c>
      <c r="J53805" s="1">
        <v>21861.02</v>
      </c>
      <c r="K53805" t="s">
        <v>25630</v>
      </c>
    </row>
    <row r="53806" spans="2:11" hidden="1" x14ac:dyDescent="0.3">
      <c r="B53806">
        <v>53798</v>
      </c>
      <c r="C53806" t="s">
        <v>26611</v>
      </c>
      <c r="D53806" t="s">
        <v>15514</v>
      </c>
      <c r="E53806" t="s">
        <v>15515</v>
      </c>
      <c r="F53806" s="4">
        <v>41810</v>
      </c>
      <c r="I53806" s="1">
        <v>11310</v>
      </c>
      <c r="K53806" t="s">
        <v>25630</v>
      </c>
    </row>
    <row r="53807" spans="2:11" hidden="1" x14ac:dyDescent="0.3">
      <c r="B53807">
        <v>53799</v>
      </c>
      <c r="C53807" t="s">
        <v>10595</v>
      </c>
      <c r="D53807" t="s">
        <v>946</v>
      </c>
      <c r="E53807" t="s">
        <v>59</v>
      </c>
      <c r="F53807" s="4">
        <v>35821</v>
      </c>
      <c r="I53807" s="1">
        <v>49377</v>
      </c>
      <c r="J53807" s="1">
        <v>52508.98</v>
      </c>
      <c r="K53807" t="s">
        <v>25630</v>
      </c>
    </row>
    <row r="53808" spans="2:11" hidden="1" x14ac:dyDescent="0.3">
      <c r="B53808">
        <v>53800</v>
      </c>
      <c r="C53808" t="s">
        <v>10596</v>
      </c>
      <c r="D53808" t="s">
        <v>25733</v>
      </c>
      <c r="E53808" t="s">
        <v>52</v>
      </c>
      <c r="F53808" s="4">
        <v>35520</v>
      </c>
      <c r="I53808" s="1">
        <v>72319</v>
      </c>
      <c r="J53808" s="1">
        <v>72470.81</v>
      </c>
      <c r="K53808" t="s">
        <v>25630</v>
      </c>
    </row>
    <row r="53809" spans="2:11" hidden="1" x14ac:dyDescent="0.3">
      <c r="B53809">
        <v>53801</v>
      </c>
      <c r="C53809" t="s">
        <v>16313</v>
      </c>
      <c r="D53809" t="s">
        <v>25702</v>
      </c>
      <c r="E53809" t="s">
        <v>52</v>
      </c>
      <c r="F53809" s="4">
        <v>38306</v>
      </c>
      <c r="I53809" s="1">
        <v>58463</v>
      </c>
      <c r="J53809" s="1">
        <v>96161.53</v>
      </c>
      <c r="K53809" t="s">
        <v>25630</v>
      </c>
    </row>
    <row r="53810" spans="2:11" hidden="1" x14ac:dyDescent="0.3">
      <c r="B53810">
        <v>53802</v>
      </c>
      <c r="C53810" t="s">
        <v>10597</v>
      </c>
      <c r="D53810" t="s">
        <v>1573</v>
      </c>
      <c r="E53810" t="s">
        <v>59</v>
      </c>
      <c r="F53810" s="4">
        <v>28374</v>
      </c>
      <c r="I53810" s="1">
        <v>38195</v>
      </c>
      <c r="J53810" s="1">
        <v>38039.410000000003</v>
      </c>
      <c r="K53810" t="s">
        <v>25630</v>
      </c>
    </row>
    <row r="53811" spans="2:11" hidden="1" x14ac:dyDescent="0.3">
      <c r="B53811">
        <v>53803</v>
      </c>
      <c r="C53811" t="s">
        <v>10599</v>
      </c>
      <c r="D53811" t="s">
        <v>6087</v>
      </c>
      <c r="E53811" t="s">
        <v>64</v>
      </c>
      <c r="F53811" s="4">
        <v>35745</v>
      </c>
      <c r="I53811" s="1">
        <v>48624</v>
      </c>
      <c r="J53811" s="1">
        <v>47119.23</v>
      </c>
      <c r="K53811" t="s">
        <v>25630</v>
      </c>
    </row>
    <row r="53812" spans="2:11" hidden="1" x14ac:dyDescent="0.3">
      <c r="B53812">
        <v>53804</v>
      </c>
      <c r="C53812" t="s">
        <v>10602</v>
      </c>
      <c r="D53812" t="s">
        <v>15520</v>
      </c>
      <c r="E53812" t="s">
        <v>59</v>
      </c>
      <c r="F53812" s="4">
        <v>37389</v>
      </c>
      <c r="I53812" s="1">
        <v>30119</v>
      </c>
      <c r="J53812" s="1">
        <v>37371.03</v>
      </c>
      <c r="K53812" t="s">
        <v>25630</v>
      </c>
    </row>
    <row r="53813" spans="2:11" hidden="1" x14ac:dyDescent="0.3">
      <c r="B53813">
        <v>53805</v>
      </c>
      <c r="C53813" t="s">
        <v>10603</v>
      </c>
      <c r="D53813" t="s">
        <v>22</v>
      </c>
      <c r="E53813" t="s">
        <v>23</v>
      </c>
      <c r="F53813" s="4">
        <v>39063</v>
      </c>
      <c r="I53813" s="1">
        <v>60598</v>
      </c>
      <c r="J53813" s="1">
        <v>90703.5</v>
      </c>
      <c r="K53813" t="s">
        <v>25630</v>
      </c>
    </row>
    <row r="53814" spans="2:11" hidden="1" x14ac:dyDescent="0.3">
      <c r="B53814">
        <v>53806</v>
      </c>
      <c r="C53814" t="s">
        <v>10604</v>
      </c>
      <c r="D53814" t="s">
        <v>10605</v>
      </c>
      <c r="E53814" t="s">
        <v>472</v>
      </c>
      <c r="F53814" s="4">
        <v>32534</v>
      </c>
      <c r="I53814" s="1">
        <v>59274</v>
      </c>
      <c r="J53814" s="1">
        <v>58545.15</v>
      </c>
      <c r="K53814" t="s">
        <v>25630</v>
      </c>
    </row>
    <row r="53815" spans="2:11" hidden="1" x14ac:dyDescent="0.3">
      <c r="B53815">
        <v>53807</v>
      </c>
      <c r="C53815" t="s">
        <v>10606</v>
      </c>
      <c r="D53815" t="s">
        <v>3693</v>
      </c>
      <c r="E53815" t="s">
        <v>29</v>
      </c>
      <c r="F53815" s="4">
        <v>38285</v>
      </c>
      <c r="I53815" s="1">
        <v>30816</v>
      </c>
      <c r="J53815" s="1">
        <v>30248.25</v>
      </c>
      <c r="K53815" t="s">
        <v>25630</v>
      </c>
    </row>
    <row r="53816" spans="2:11" hidden="1" x14ac:dyDescent="0.3">
      <c r="B53816">
        <v>53808</v>
      </c>
      <c r="C53816" t="s">
        <v>10607</v>
      </c>
      <c r="D53816" t="s">
        <v>15520</v>
      </c>
      <c r="E53816" t="s">
        <v>59</v>
      </c>
      <c r="F53816" s="4">
        <v>36776</v>
      </c>
      <c r="I53816" s="1">
        <v>30119</v>
      </c>
      <c r="J53816" s="1">
        <v>31440.43</v>
      </c>
      <c r="K53816" t="s">
        <v>25630</v>
      </c>
    </row>
    <row r="53817" spans="2:11" hidden="1" x14ac:dyDescent="0.3">
      <c r="B53817">
        <v>53809</v>
      </c>
      <c r="C53817" t="s">
        <v>26612</v>
      </c>
      <c r="D53817" t="s">
        <v>90</v>
      </c>
      <c r="E53817" t="s">
        <v>59</v>
      </c>
      <c r="F53817" s="4">
        <v>41624</v>
      </c>
      <c r="I53817" s="1">
        <v>29120</v>
      </c>
      <c r="J53817" s="1">
        <v>13916</v>
      </c>
      <c r="K53817" t="s">
        <v>25630</v>
      </c>
    </row>
    <row r="53818" spans="2:11" hidden="1" x14ac:dyDescent="0.3">
      <c r="B53818">
        <v>53810</v>
      </c>
      <c r="C53818" t="s">
        <v>26613</v>
      </c>
      <c r="D53818" t="s">
        <v>95</v>
      </c>
      <c r="E53818" t="s">
        <v>96</v>
      </c>
      <c r="F53818" s="4">
        <v>38812</v>
      </c>
      <c r="I53818" s="1">
        <v>40954</v>
      </c>
      <c r="J53818" s="1">
        <v>32249.77</v>
      </c>
      <c r="K53818" t="s">
        <v>25630</v>
      </c>
    </row>
    <row r="53819" spans="2:11" hidden="1" x14ac:dyDescent="0.3">
      <c r="B53819">
        <v>53811</v>
      </c>
      <c r="C53819" t="s">
        <v>10609</v>
      </c>
      <c r="D53819" t="s">
        <v>25764</v>
      </c>
      <c r="E53819" t="s">
        <v>52</v>
      </c>
      <c r="F53819" s="4">
        <v>35520</v>
      </c>
      <c r="I53819" s="1">
        <v>70821</v>
      </c>
      <c r="J53819" s="1">
        <v>72426.45</v>
      </c>
      <c r="K53819" t="s">
        <v>25630</v>
      </c>
    </row>
    <row r="53820" spans="2:11" hidden="1" x14ac:dyDescent="0.3">
      <c r="B53820">
        <v>53812</v>
      </c>
      <c r="C53820" t="s">
        <v>26614</v>
      </c>
      <c r="D53820" t="s">
        <v>15514</v>
      </c>
      <c r="E53820" t="s">
        <v>15515</v>
      </c>
      <c r="F53820" s="4">
        <v>41780</v>
      </c>
      <c r="I53820" s="1">
        <v>11310</v>
      </c>
      <c r="K53820" t="s">
        <v>25630</v>
      </c>
    </row>
    <row r="53821" spans="2:11" hidden="1" x14ac:dyDescent="0.3">
      <c r="B53821">
        <v>53813</v>
      </c>
      <c r="C53821" t="s">
        <v>10610</v>
      </c>
      <c r="D53821" t="s">
        <v>22</v>
      </c>
      <c r="E53821" t="s">
        <v>23</v>
      </c>
      <c r="F53821" s="4">
        <v>34640</v>
      </c>
      <c r="I53821" s="1">
        <v>67728</v>
      </c>
      <c r="J53821" s="1">
        <v>71194.960000000006</v>
      </c>
      <c r="K53821" t="s">
        <v>25630</v>
      </c>
    </row>
    <row r="53822" spans="2:11" hidden="1" x14ac:dyDescent="0.3">
      <c r="B53822">
        <v>53814</v>
      </c>
      <c r="C53822" t="s">
        <v>10611</v>
      </c>
      <c r="D53822" t="s">
        <v>25664</v>
      </c>
      <c r="E53822" t="s">
        <v>52</v>
      </c>
      <c r="F53822" s="4">
        <v>36908</v>
      </c>
      <c r="I53822" s="1">
        <v>68460</v>
      </c>
      <c r="J53822" s="1">
        <v>73606.45</v>
      </c>
      <c r="K53822" t="s">
        <v>25630</v>
      </c>
    </row>
    <row r="53823" spans="2:11" hidden="1" x14ac:dyDescent="0.3">
      <c r="B53823">
        <v>53815</v>
      </c>
      <c r="C53823" t="s">
        <v>10612</v>
      </c>
      <c r="D53823" t="s">
        <v>1613</v>
      </c>
      <c r="E53823" t="s">
        <v>52</v>
      </c>
      <c r="F53823" s="4">
        <v>35044</v>
      </c>
      <c r="I53823" s="1">
        <v>76234</v>
      </c>
      <c r="J53823" s="1">
        <v>102519.85</v>
      </c>
      <c r="K53823" t="s">
        <v>25630</v>
      </c>
    </row>
    <row r="53824" spans="2:11" hidden="1" x14ac:dyDescent="0.3">
      <c r="B53824">
        <v>53816</v>
      </c>
      <c r="C53824" t="s">
        <v>10613</v>
      </c>
      <c r="D53824" t="s">
        <v>25716</v>
      </c>
      <c r="E53824" t="s">
        <v>52</v>
      </c>
      <c r="F53824" s="4">
        <v>39034</v>
      </c>
      <c r="I53824" s="1">
        <v>65831</v>
      </c>
      <c r="J53824" s="1">
        <v>69274.05</v>
      </c>
      <c r="K53824" t="s">
        <v>25630</v>
      </c>
    </row>
    <row r="53825" spans="2:11" hidden="1" x14ac:dyDescent="0.3">
      <c r="B53825">
        <v>53817</v>
      </c>
      <c r="C53825" t="s">
        <v>10615</v>
      </c>
      <c r="D53825" t="s">
        <v>405</v>
      </c>
      <c r="E53825" t="s">
        <v>25639</v>
      </c>
      <c r="F53825" s="4">
        <v>37851</v>
      </c>
      <c r="I53825" s="1">
        <v>35173</v>
      </c>
      <c r="J53825" s="1">
        <v>37623.230000000003</v>
      </c>
      <c r="K53825" t="s">
        <v>25630</v>
      </c>
    </row>
    <row r="53826" spans="2:11" hidden="1" x14ac:dyDescent="0.3">
      <c r="B53826">
        <v>53818</v>
      </c>
      <c r="C53826" t="s">
        <v>16315</v>
      </c>
      <c r="D53826" t="s">
        <v>15514</v>
      </c>
      <c r="E53826" t="s">
        <v>15515</v>
      </c>
      <c r="F53826" s="4">
        <v>40701</v>
      </c>
      <c r="I53826" s="1">
        <v>11310</v>
      </c>
      <c r="J53826" s="1">
        <v>1051.25</v>
      </c>
      <c r="K53826" t="s">
        <v>25630</v>
      </c>
    </row>
    <row r="53827" spans="2:11" hidden="1" x14ac:dyDescent="0.3">
      <c r="B53827">
        <v>53819</v>
      </c>
      <c r="C53827" t="s">
        <v>26615</v>
      </c>
      <c r="D53827" t="s">
        <v>15514</v>
      </c>
      <c r="E53827" t="s">
        <v>15515</v>
      </c>
      <c r="F53827" s="4">
        <v>41072</v>
      </c>
      <c r="I53827" s="1">
        <v>11310</v>
      </c>
      <c r="K53827" t="s">
        <v>25630</v>
      </c>
    </row>
    <row r="53828" spans="2:11" hidden="1" x14ac:dyDescent="0.3">
      <c r="B53828">
        <v>53820</v>
      </c>
      <c r="C53828" t="s">
        <v>10616</v>
      </c>
      <c r="D53828" t="s">
        <v>400</v>
      </c>
      <c r="E53828" t="s">
        <v>153</v>
      </c>
      <c r="F53828" s="4">
        <v>39310</v>
      </c>
      <c r="I53828" s="1">
        <v>40544</v>
      </c>
      <c r="J53828" s="1">
        <v>49757.59</v>
      </c>
      <c r="K53828" t="s">
        <v>25630</v>
      </c>
    </row>
    <row r="53829" spans="2:11" hidden="1" x14ac:dyDescent="0.3">
      <c r="B53829">
        <v>53821</v>
      </c>
      <c r="C53829" t="s">
        <v>26616</v>
      </c>
      <c r="D53829" t="s">
        <v>15514</v>
      </c>
      <c r="E53829" t="s">
        <v>15515</v>
      </c>
      <c r="F53829" s="4">
        <v>41806</v>
      </c>
      <c r="I53829" s="1">
        <v>11310</v>
      </c>
      <c r="K53829" t="s">
        <v>25630</v>
      </c>
    </row>
    <row r="53830" spans="2:11" hidden="1" x14ac:dyDescent="0.3">
      <c r="B53830">
        <v>53822</v>
      </c>
      <c r="C53830" t="s">
        <v>10617</v>
      </c>
      <c r="D53830" t="s">
        <v>770</v>
      </c>
      <c r="E53830" t="s">
        <v>140</v>
      </c>
      <c r="F53830" s="4">
        <v>26214</v>
      </c>
      <c r="I53830" s="1">
        <v>39457</v>
      </c>
      <c r="J53830" s="1">
        <v>40319.22</v>
      </c>
      <c r="K53830" t="s">
        <v>25630</v>
      </c>
    </row>
    <row r="53831" spans="2:11" hidden="1" x14ac:dyDescent="0.3">
      <c r="B53831">
        <v>53823</v>
      </c>
      <c r="C53831" t="s">
        <v>26617</v>
      </c>
      <c r="D53831" t="s">
        <v>15514</v>
      </c>
      <c r="E53831" t="s">
        <v>15515</v>
      </c>
      <c r="F53831" s="4">
        <v>41780</v>
      </c>
      <c r="I53831" s="1">
        <v>11310</v>
      </c>
      <c r="K53831" t="s">
        <v>25630</v>
      </c>
    </row>
    <row r="53832" spans="2:11" hidden="1" x14ac:dyDescent="0.3">
      <c r="B53832">
        <v>53824</v>
      </c>
      <c r="C53832" t="s">
        <v>21236</v>
      </c>
      <c r="D53832" t="s">
        <v>15514</v>
      </c>
      <c r="E53832" t="s">
        <v>15515</v>
      </c>
      <c r="F53832" s="4">
        <v>41435</v>
      </c>
      <c r="I53832" s="1">
        <v>11310</v>
      </c>
      <c r="J53832" s="1">
        <v>1051.25</v>
      </c>
      <c r="K53832" t="s">
        <v>25630</v>
      </c>
    </row>
    <row r="53833" spans="2:11" hidden="1" x14ac:dyDescent="0.3">
      <c r="B53833">
        <v>53825</v>
      </c>
      <c r="C53833" t="s">
        <v>16316</v>
      </c>
      <c r="D53833" t="s">
        <v>15514</v>
      </c>
      <c r="E53833" t="s">
        <v>15515</v>
      </c>
      <c r="F53833" s="4">
        <v>39975</v>
      </c>
      <c r="I53833" s="1">
        <v>11310</v>
      </c>
      <c r="J53833" s="1">
        <v>1051.25</v>
      </c>
      <c r="K53833" t="s">
        <v>25630</v>
      </c>
    </row>
    <row r="53834" spans="2:11" hidden="1" x14ac:dyDescent="0.3">
      <c r="B53834">
        <v>53826</v>
      </c>
      <c r="C53834" t="s">
        <v>10619</v>
      </c>
      <c r="D53834" t="s">
        <v>43</v>
      </c>
      <c r="E53834" t="s">
        <v>23</v>
      </c>
      <c r="F53834" s="4">
        <v>30540</v>
      </c>
      <c r="I53834" s="1">
        <v>102100</v>
      </c>
      <c r="J53834" s="1">
        <v>102028.26</v>
      </c>
      <c r="K53834" t="s">
        <v>25630</v>
      </c>
    </row>
    <row r="53835" spans="2:11" hidden="1" x14ac:dyDescent="0.3">
      <c r="B53835">
        <v>53827</v>
      </c>
      <c r="C53835" t="s">
        <v>10620</v>
      </c>
      <c r="D53835" t="s">
        <v>400</v>
      </c>
      <c r="E53835" t="s">
        <v>153</v>
      </c>
      <c r="F53835" s="4">
        <v>31848</v>
      </c>
      <c r="I53835" s="1">
        <v>45408</v>
      </c>
      <c r="J53835" s="1">
        <v>58928.6</v>
      </c>
      <c r="K53835" t="s">
        <v>25630</v>
      </c>
    </row>
    <row r="53836" spans="2:11" hidden="1" x14ac:dyDescent="0.3">
      <c r="B53836">
        <v>53828</v>
      </c>
      <c r="C53836" t="s">
        <v>26618</v>
      </c>
      <c r="D53836" t="s">
        <v>15514</v>
      </c>
      <c r="E53836" t="s">
        <v>15515</v>
      </c>
      <c r="F53836" s="4">
        <v>41794</v>
      </c>
      <c r="I53836" s="1">
        <v>11310</v>
      </c>
      <c r="K53836" t="s">
        <v>25630</v>
      </c>
    </row>
    <row r="53837" spans="2:11" hidden="1" x14ac:dyDescent="0.3">
      <c r="B53837">
        <v>53829</v>
      </c>
      <c r="C53837" t="s">
        <v>16317</v>
      </c>
      <c r="D53837" t="s">
        <v>15514</v>
      </c>
      <c r="E53837" t="s">
        <v>15515</v>
      </c>
      <c r="F53837" s="4">
        <v>40701</v>
      </c>
      <c r="I53837" s="1">
        <v>11310</v>
      </c>
      <c r="K53837" t="s">
        <v>25630</v>
      </c>
    </row>
    <row r="53838" spans="2:11" hidden="1" x14ac:dyDescent="0.3">
      <c r="B53838">
        <v>53830</v>
      </c>
      <c r="C53838" t="s">
        <v>16318</v>
      </c>
      <c r="D53838" t="s">
        <v>15514</v>
      </c>
      <c r="E53838" t="s">
        <v>15515</v>
      </c>
      <c r="F53838" s="4">
        <v>39975</v>
      </c>
      <c r="I53838" s="1">
        <v>11310</v>
      </c>
      <c r="K53838" t="s">
        <v>25630</v>
      </c>
    </row>
    <row r="53839" spans="2:11" hidden="1" x14ac:dyDescent="0.3">
      <c r="B53839">
        <v>53831</v>
      </c>
      <c r="C53839" t="s">
        <v>26619</v>
      </c>
      <c r="D53839" t="s">
        <v>15514</v>
      </c>
      <c r="E53839" t="s">
        <v>15515</v>
      </c>
      <c r="F53839" s="4">
        <v>41780</v>
      </c>
      <c r="I53839" s="1">
        <v>11310</v>
      </c>
      <c r="K53839" t="s">
        <v>25630</v>
      </c>
    </row>
    <row r="53840" spans="2:11" hidden="1" x14ac:dyDescent="0.3">
      <c r="B53840">
        <v>53832</v>
      </c>
      <c r="C53840" t="s">
        <v>10622</v>
      </c>
      <c r="D53840" t="s">
        <v>535</v>
      </c>
      <c r="E53840" t="s">
        <v>34</v>
      </c>
      <c r="F53840" s="4">
        <v>30658</v>
      </c>
      <c r="I53840" s="1">
        <v>65200</v>
      </c>
      <c r="J53840" s="1">
        <v>65114.32</v>
      </c>
      <c r="K53840" t="s">
        <v>25630</v>
      </c>
    </row>
    <row r="53841" spans="2:11" hidden="1" x14ac:dyDescent="0.3">
      <c r="B53841">
        <v>53833</v>
      </c>
      <c r="C53841" t="s">
        <v>26620</v>
      </c>
      <c r="D53841" t="s">
        <v>15514</v>
      </c>
      <c r="E53841" t="s">
        <v>15515</v>
      </c>
      <c r="F53841" s="4">
        <v>41780</v>
      </c>
      <c r="I53841" s="1">
        <v>11310</v>
      </c>
      <c r="K53841" t="s">
        <v>25630</v>
      </c>
    </row>
    <row r="53842" spans="2:11" hidden="1" x14ac:dyDescent="0.3">
      <c r="B53842">
        <v>53834</v>
      </c>
      <c r="C53842" t="s">
        <v>10623</v>
      </c>
      <c r="D53842" t="s">
        <v>71</v>
      </c>
      <c r="E53842" t="s">
        <v>72</v>
      </c>
      <c r="F53842" s="4">
        <v>33586</v>
      </c>
      <c r="I53842" s="1">
        <v>10941</v>
      </c>
      <c r="J53842" s="1">
        <v>10373.41</v>
      </c>
      <c r="K53842" t="s">
        <v>25630</v>
      </c>
    </row>
    <row r="53843" spans="2:11" hidden="1" x14ac:dyDescent="0.3">
      <c r="B53843">
        <v>53835</v>
      </c>
      <c r="C53843" t="s">
        <v>10624</v>
      </c>
      <c r="D53843" t="s">
        <v>15529</v>
      </c>
      <c r="E53843" t="s">
        <v>52</v>
      </c>
      <c r="F53843" s="4">
        <v>36207</v>
      </c>
      <c r="I53843" s="1">
        <v>70018</v>
      </c>
      <c r="J53843" s="1">
        <v>80263.740000000005</v>
      </c>
      <c r="K53843" t="s">
        <v>25630</v>
      </c>
    </row>
    <row r="53844" spans="2:11" hidden="1" x14ac:dyDescent="0.3">
      <c r="B53844">
        <v>53836</v>
      </c>
      <c r="C53844" t="s">
        <v>10625</v>
      </c>
      <c r="D53844" t="s">
        <v>22</v>
      </c>
      <c r="E53844" t="s">
        <v>23</v>
      </c>
      <c r="F53844" s="4">
        <v>35284</v>
      </c>
      <c r="I53844" s="1">
        <v>66539</v>
      </c>
      <c r="J53844" s="1">
        <v>118511.12</v>
      </c>
      <c r="K53844" t="s">
        <v>25630</v>
      </c>
    </row>
    <row r="53845" spans="2:11" hidden="1" x14ac:dyDescent="0.3">
      <c r="B53845">
        <v>53837</v>
      </c>
      <c r="C53845" t="s">
        <v>10627</v>
      </c>
      <c r="D53845" t="s">
        <v>22</v>
      </c>
      <c r="E53845" t="s">
        <v>23</v>
      </c>
      <c r="F53845" s="4">
        <v>34563</v>
      </c>
      <c r="I53845" s="1">
        <v>67728</v>
      </c>
      <c r="J53845" s="1">
        <v>68176.88</v>
      </c>
      <c r="K53845" t="s">
        <v>25630</v>
      </c>
    </row>
    <row r="53846" spans="2:11" hidden="1" x14ac:dyDescent="0.3">
      <c r="B53846">
        <v>53838</v>
      </c>
      <c r="C53846" t="s">
        <v>10628</v>
      </c>
      <c r="D53846" t="s">
        <v>13</v>
      </c>
      <c r="E53846" t="s">
        <v>14</v>
      </c>
      <c r="F53846" s="4">
        <v>38805</v>
      </c>
      <c r="I53846" s="1">
        <v>63200</v>
      </c>
      <c r="J53846" s="1">
        <v>62613.24</v>
      </c>
      <c r="K53846" t="s">
        <v>25630</v>
      </c>
    </row>
    <row r="53847" spans="2:11" hidden="1" x14ac:dyDescent="0.3">
      <c r="B53847">
        <v>53839</v>
      </c>
      <c r="C53847" t="s">
        <v>10629</v>
      </c>
      <c r="D53847" t="s">
        <v>253</v>
      </c>
      <c r="E53847" t="s">
        <v>153</v>
      </c>
      <c r="F53847" s="4">
        <v>31764</v>
      </c>
      <c r="I53847" s="1">
        <v>51049</v>
      </c>
      <c r="J53847" s="1">
        <v>61394.6</v>
      </c>
      <c r="K53847" t="s">
        <v>25630</v>
      </c>
    </row>
    <row r="53848" spans="2:11" hidden="1" x14ac:dyDescent="0.3">
      <c r="B53848">
        <v>53840</v>
      </c>
      <c r="C53848" t="s">
        <v>26621</v>
      </c>
      <c r="D53848" t="s">
        <v>98</v>
      </c>
      <c r="E53848" t="s">
        <v>49</v>
      </c>
      <c r="F53848" s="4">
        <v>41513</v>
      </c>
      <c r="I53848" s="1">
        <v>22318</v>
      </c>
      <c r="J53848" s="1">
        <v>19640.89</v>
      </c>
      <c r="K53848" t="s">
        <v>25630</v>
      </c>
    </row>
    <row r="53849" spans="2:11" hidden="1" x14ac:dyDescent="0.3">
      <c r="B53849">
        <v>53841</v>
      </c>
      <c r="C53849" t="s">
        <v>21245</v>
      </c>
      <c r="D53849" t="s">
        <v>15514</v>
      </c>
      <c r="E53849" t="s">
        <v>15515</v>
      </c>
      <c r="F53849" s="4">
        <v>41438</v>
      </c>
      <c r="I53849" s="1">
        <v>11310</v>
      </c>
      <c r="J53849" s="1">
        <v>1051.25</v>
      </c>
      <c r="K53849" t="s">
        <v>25630</v>
      </c>
    </row>
    <row r="53850" spans="2:11" hidden="1" x14ac:dyDescent="0.3">
      <c r="B53850">
        <v>53842</v>
      </c>
      <c r="C53850" t="s">
        <v>10630</v>
      </c>
      <c r="D53850" t="s">
        <v>25672</v>
      </c>
      <c r="E53850" t="s">
        <v>52</v>
      </c>
      <c r="F53850" s="4">
        <v>32825</v>
      </c>
      <c r="I53850" s="1">
        <v>72011</v>
      </c>
      <c r="J53850" s="1">
        <v>77844.100000000006</v>
      </c>
      <c r="K53850" t="s">
        <v>25630</v>
      </c>
    </row>
    <row r="53851" spans="2:11" hidden="1" x14ac:dyDescent="0.3">
      <c r="B53851">
        <v>53843</v>
      </c>
      <c r="C53851" t="s">
        <v>10632</v>
      </c>
      <c r="D53851" t="s">
        <v>1225</v>
      </c>
      <c r="E53851" t="s">
        <v>59</v>
      </c>
      <c r="F53851" s="4">
        <v>38034</v>
      </c>
      <c r="I53851" s="1">
        <v>40197</v>
      </c>
      <c r="J53851" s="1">
        <v>48530.37</v>
      </c>
      <c r="K53851" t="s">
        <v>25630</v>
      </c>
    </row>
    <row r="53852" spans="2:11" hidden="1" x14ac:dyDescent="0.3">
      <c r="B53852">
        <v>53844</v>
      </c>
      <c r="C53852" t="s">
        <v>21247</v>
      </c>
      <c r="D53852" t="s">
        <v>15514</v>
      </c>
      <c r="E53852" t="s">
        <v>15515</v>
      </c>
      <c r="F53852" s="4">
        <v>41072</v>
      </c>
      <c r="I53852" s="1">
        <v>11310</v>
      </c>
      <c r="J53852" s="1">
        <v>1051.25</v>
      </c>
      <c r="K53852" t="s">
        <v>25630</v>
      </c>
    </row>
    <row r="53853" spans="2:11" hidden="1" x14ac:dyDescent="0.3">
      <c r="B53853">
        <v>53845</v>
      </c>
      <c r="C53853" t="s">
        <v>10633</v>
      </c>
      <c r="D53853" t="s">
        <v>131</v>
      </c>
      <c r="E53853" t="s">
        <v>46</v>
      </c>
      <c r="F53853" s="4">
        <v>36535</v>
      </c>
      <c r="I53853" s="1">
        <v>31740</v>
      </c>
      <c r="J53853" s="1">
        <v>40730.230000000003</v>
      </c>
      <c r="K53853" t="s">
        <v>25630</v>
      </c>
    </row>
    <row r="53854" spans="2:11" hidden="1" x14ac:dyDescent="0.3">
      <c r="B53854">
        <v>53846</v>
      </c>
      <c r="C53854" t="s">
        <v>21248</v>
      </c>
      <c r="D53854" t="s">
        <v>15514</v>
      </c>
      <c r="E53854" t="s">
        <v>15515</v>
      </c>
      <c r="F53854" s="4">
        <v>41435</v>
      </c>
      <c r="I53854" s="1">
        <v>11310</v>
      </c>
      <c r="J53854">
        <v>935.26</v>
      </c>
      <c r="K53854" t="s">
        <v>25630</v>
      </c>
    </row>
    <row r="53855" spans="2:11" hidden="1" x14ac:dyDescent="0.3">
      <c r="B53855">
        <v>53847</v>
      </c>
      <c r="C53855" t="s">
        <v>26622</v>
      </c>
      <c r="D53855" t="s">
        <v>15514</v>
      </c>
      <c r="E53855" t="s">
        <v>15515</v>
      </c>
      <c r="F53855" s="4">
        <v>41780</v>
      </c>
      <c r="I53855" s="1">
        <v>11310</v>
      </c>
      <c r="K53855" t="s">
        <v>25630</v>
      </c>
    </row>
    <row r="53856" spans="2:11" hidden="1" x14ac:dyDescent="0.3">
      <c r="B53856">
        <v>53848</v>
      </c>
      <c r="C53856" t="s">
        <v>26623</v>
      </c>
      <c r="D53856" t="s">
        <v>15514</v>
      </c>
      <c r="E53856" t="s">
        <v>15515</v>
      </c>
      <c r="F53856" s="4">
        <v>41788</v>
      </c>
      <c r="I53856" s="1">
        <v>11310</v>
      </c>
      <c r="K53856" t="s">
        <v>25630</v>
      </c>
    </row>
    <row r="53857" spans="2:11" hidden="1" x14ac:dyDescent="0.3">
      <c r="B53857">
        <v>53849</v>
      </c>
      <c r="C53857" t="s">
        <v>10634</v>
      </c>
      <c r="D53857" t="s">
        <v>61</v>
      </c>
      <c r="E53857" t="s">
        <v>34</v>
      </c>
      <c r="F53857" s="4">
        <v>34638</v>
      </c>
      <c r="I53857" s="1">
        <v>49377</v>
      </c>
      <c r="J53857" s="1">
        <v>50025.61</v>
      </c>
      <c r="K53857" t="s">
        <v>25630</v>
      </c>
    </row>
    <row r="53858" spans="2:11" hidden="1" x14ac:dyDescent="0.3">
      <c r="B53858">
        <v>53850</v>
      </c>
      <c r="C53858" t="s">
        <v>10635</v>
      </c>
      <c r="D53858" t="s">
        <v>618</v>
      </c>
      <c r="E53858" t="s">
        <v>23</v>
      </c>
      <c r="F53858" s="4">
        <v>35066</v>
      </c>
      <c r="I53858" s="1">
        <v>37694</v>
      </c>
      <c r="J53858" s="1">
        <v>38563.08</v>
      </c>
      <c r="K53858" t="s">
        <v>25630</v>
      </c>
    </row>
    <row r="53859" spans="2:11" hidden="1" x14ac:dyDescent="0.3">
      <c r="B53859">
        <v>53851</v>
      </c>
      <c r="C53859" t="s">
        <v>10638</v>
      </c>
      <c r="D53859" t="s">
        <v>7377</v>
      </c>
      <c r="E53859" t="s">
        <v>14</v>
      </c>
      <c r="F53859" s="4">
        <v>36129</v>
      </c>
      <c r="I53859" s="1">
        <v>56098</v>
      </c>
      <c r="J53859" s="1">
        <v>54788.93</v>
      </c>
      <c r="K53859" t="s">
        <v>25630</v>
      </c>
    </row>
    <row r="53860" spans="2:11" hidden="1" x14ac:dyDescent="0.3">
      <c r="B53860">
        <v>53852</v>
      </c>
      <c r="C53860" t="s">
        <v>10639</v>
      </c>
      <c r="D53860" t="s">
        <v>22</v>
      </c>
      <c r="E53860" t="s">
        <v>23</v>
      </c>
      <c r="F53860" s="4">
        <v>36809</v>
      </c>
      <c r="I53860" s="1">
        <v>64163</v>
      </c>
      <c r="J53860" s="1">
        <v>65187.89</v>
      </c>
      <c r="K53860" t="s">
        <v>25630</v>
      </c>
    </row>
    <row r="53861" spans="2:11" hidden="1" x14ac:dyDescent="0.3">
      <c r="B53861">
        <v>53853</v>
      </c>
      <c r="C53861" t="s">
        <v>10641</v>
      </c>
      <c r="D53861" t="s">
        <v>209</v>
      </c>
      <c r="E53861" t="s">
        <v>23</v>
      </c>
      <c r="F53861" s="4">
        <v>34379</v>
      </c>
      <c r="I53861" s="1">
        <v>36203</v>
      </c>
      <c r="J53861" s="1">
        <v>40798.370000000003</v>
      </c>
      <c r="K53861" t="s">
        <v>25630</v>
      </c>
    </row>
    <row r="53862" spans="2:11" hidden="1" x14ac:dyDescent="0.3">
      <c r="B53862">
        <v>53854</v>
      </c>
      <c r="C53862" t="s">
        <v>10643</v>
      </c>
      <c r="D53862" t="s">
        <v>172</v>
      </c>
      <c r="E53862" t="s">
        <v>23</v>
      </c>
      <c r="F53862" s="4">
        <v>35873</v>
      </c>
      <c r="I53862" s="1">
        <v>76492</v>
      </c>
      <c r="J53862" s="1">
        <v>113556.18</v>
      </c>
      <c r="K53862" t="s">
        <v>25630</v>
      </c>
    </row>
    <row r="53863" spans="2:11" hidden="1" x14ac:dyDescent="0.3">
      <c r="B53863">
        <v>53855</v>
      </c>
      <c r="C53863" t="s">
        <v>10644</v>
      </c>
      <c r="D53863" t="s">
        <v>22</v>
      </c>
      <c r="E53863" t="s">
        <v>23</v>
      </c>
      <c r="F53863" s="4">
        <v>39310</v>
      </c>
      <c r="I53863" s="1">
        <v>60004</v>
      </c>
      <c r="J53863" s="1">
        <v>56948.62</v>
      </c>
      <c r="K53863" t="s">
        <v>25630</v>
      </c>
    </row>
    <row r="53864" spans="2:11" hidden="1" x14ac:dyDescent="0.3">
      <c r="B53864">
        <v>53856</v>
      </c>
      <c r="C53864" t="s">
        <v>16325</v>
      </c>
      <c r="D53864" t="s">
        <v>1146</v>
      </c>
      <c r="E53864" t="s">
        <v>39</v>
      </c>
      <c r="F53864" s="4">
        <v>40360</v>
      </c>
      <c r="I53864" s="1">
        <v>32700</v>
      </c>
      <c r="J53864" s="1">
        <v>36224.730000000003</v>
      </c>
      <c r="K53864" t="s">
        <v>25630</v>
      </c>
    </row>
    <row r="53865" spans="2:11" hidden="1" x14ac:dyDescent="0.3">
      <c r="B53865">
        <v>53857</v>
      </c>
      <c r="C53865" t="s">
        <v>21254</v>
      </c>
      <c r="D53865" t="s">
        <v>15514</v>
      </c>
      <c r="E53865" t="s">
        <v>15515</v>
      </c>
      <c r="F53865" s="4">
        <v>41092</v>
      </c>
      <c r="I53865" s="1">
        <v>11310</v>
      </c>
      <c r="J53865">
        <v>942.5</v>
      </c>
      <c r="K53865" t="s">
        <v>25630</v>
      </c>
    </row>
    <row r="53866" spans="2:11" hidden="1" x14ac:dyDescent="0.3">
      <c r="B53866">
        <v>53858</v>
      </c>
      <c r="C53866" t="s">
        <v>26624</v>
      </c>
      <c r="D53866" t="s">
        <v>15514</v>
      </c>
      <c r="E53866" t="s">
        <v>15515</v>
      </c>
      <c r="F53866" s="4">
        <v>41092</v>
      </c>
      <c r="I53866" s="1">
        <v>11310</v>
      </c>
      <c r="K53866" t="s">
        <v>25630</v>
      </c>
    </row>
    <row r="53867" spans="2:11" hidden="1" x14ac:dyDescent="0.3">
      <c r="B53867">
        <v>53859</v>
      </c>
      <c r="C53867" t="s">
        <v>26625</v>
      </c>
      <c r="D53867" t="s">
        <v>15514</v>
      </c>
      <c r="E53867" t="s">
        <v>15515</v>
      </c>
      <c r="F53867" s="4">
        <v>41795</v>
      </c>
      <c r="I53867" s="1">
        <v>11310</v>
      </c>
      <c r="K53867" t="s">
        <v>25630</v>
      </c>
    </row>
    <row r="53868" spans="2:11" hidden="1" x14ac:dyDescent="0.3">
      <c r="B53868">
        <v>53860</v>
      </c>
      <c r="C53868" t="s">
        <v>21256</v>
      </c>
      <c r="D53868" t="s">
        <v>15514</v>
      </c>
      <c r="E53868" t="s">
        <v>15515</v>
      </c>
      <c r="F53868" s="4">
        <v>41438</v>
      </c>
      <c r="I53868" s="1">
        <v>11310</v>
      </c>
      <c r="J53868" s="1">
        <v>1051.25</v>
      </c>
      <c r="K53868" t="s">
        <v>25630</v>
      </c>
    </row>
    <row r="53869" spans="2:11" hidden="1" x14ac:dyDescent="0.3">
      <c r="B53869">
        <v>53861</v>
      </c>
      <c r="C53869" t="s">
        <v>26626</v>
      </c>
      <c r="D53869" t="s">
        <v>15514</v>
      </c>
      <c r="E53869" t="s">
        <v>15515</v>
      </c>
      <c r="F53869" s="4">
        <v>40332</v>
      </c>
      <c r="I53869" s="1">
        <v>11310</v>
      </c>
      <c r="K53869" t="s">
        <v>25630</v>
      </c>
    </row>
    <row r="53870" spans="2:11" hidden="1" x14ac:dyDescent="0.3">
      <c r="B53870">
        <v>53862</v>
      </c>
      <c r="C53870" t="s">
        <v>16327</v>
      </c>
      <c r="D53870" t="s">
        <v>548</v>
      </c>
      <c r="E53870" t="s">
        <v>39</v>
      </c>
      <c r="F53870" s="4">
        <v>39256</v>
      </c>
      <c r="I53870" s="1">
        <v>43748</v>
      </c>
      <c r="J53870" s="1">
        <v>43174.05</v>
      </c>
      <c r="K53870" t="s">
        <v>25630</v>
      </c>
    </row>
    <row r="53871" spans="2:11" hidden="1" x14ac:dyDescent="0.3">
      <c r="B53871">
        <v>53863</v>
      </c>
      <c r="C53871" t="s">
        <v>10648</v>
      </c>
      <c r="D53871" t="s">
        <v>71</v>
      </c>
      <c r="E53871" t="s">
        <v>72</v>
      </c>
      <c r="F53871" s="4">
        <v>40605</v>
      </c>
      <c r="I53871" s="1">
        <v>9891</v>
      </c>
      <c r="J53871" s="1">
        <v>7742.43</v>
      </c>
      <c r="K53871" t="s">
        <v>25630</v>
      </c>
    </row>
    <row r="53872" spans="2:11" hidden="1" x14ac:dyDescent="0.3">
      <c r="B53872">
        <v>53864</v>
      </c>
      <c r="C53872" t="s">
        <v>26627</v>
      </c>
      <c r="D53872" t="s">
        <v>15514</v>
      </c>
      <c r="E53872" t="s">
        <v>15515</v>
      </c>
      <c r="F53872" s="4">
        <v>41780</v>
      </c>
      <c r="I53872" s="1">
        <v>11310</v>
      </c>
      <c r="K53872" t="s">
        <v>25630</v>
      </c>
    </row>
    <row r="53873" spans="2:11" hidden="1" x14ac:dyDescent="0.3">
      <c r="B53873">
        <v>53865</v>
      </c>
      <c r="C53873" t="s">
        <v>10650</v>
      </c>
      <c r="D53873" t="s">
        <v>22</v>
      </c>
      <c r="E53873" t="s">
        <v>23</v>
      </c>
      <c r="F53873" s="4">
        <v>33812</v>
      </c>
      <c r="I53873" s="1">
        <v>68915</v>
      </c>
      <c r="J53873" s="1">
        <v>81193.740000000005</v>
      </c>
      <c r="K53873" t="s">
        <v>25630</v>
      </c>
    </row>
    <row r="53874" spans="2:11" hidden="1" x14ac:dyDescent="0.3">
      <c r="B53874">
        <v>53866</v>
      </c>
      <c r="C53874" t="s">
        <v>16328</v>
      </c>
      <c r="D53874" t="s">
        <v>476</v>
      </c>
      <c r="E53874" t="s">
        <v>39</v>
      </c>
      <c r="F53874" s="4">
        <v>41568</v>
      </c>
      <c r="I53874" s="1">
        <v>30867</v>
      </c>
      <c r="J53874" s="1">
        <v>47675.23</v>
      </c>
      <c r="K53874" t="s">
        <v>25630</v>
      </c>
    </row>
    <row r="53875" spans="2:11" hidden="1" x14ac:dyDescent="0.3">
      <c r="B53875">
        <v>53867</v>
      </c>
      <c r="C53875" t="s">
        <v>26628</v>
      </c>
      <c r="D53875" t="s">
        <v>90</v>
      </c>
      <c r="E53875" t="s">
        <v>25638</v>
      </c>
      <c r="F53875" s="4">
        <v>41814</v>
      </c>
      <c r="I53875" s="1">
        <v>20800</v>
      </c>
      <c r="K53875" t="s">
        <v>25630</v>
      </c>
    </row>
    <row r="53876" spans="2:11" hidden="1" x14ac:dyDescent="0.3">
      <c r="B53876">
        <v>53868</v>
      </c>
      <c r="C53876" t="s">
        <v>21259</v>
      </c>
      <c r="D53876" t="s">
        <v>169</v>
      </c>
      <c r="E53876" t="s">
        <v>247</v>
      </c>
      <c r="F53876" s="4">
        <v>41442</v>
      </c>
      <c r="I53876" s="1">
        <v>101200</v>
      </c>
      <c r="J53876" s="1">
        <v>101118.8</v>
      </c>
      <c r="K53876" t="s">
        <v>25630</v>
      </c>
    </row>
    <row r="53877" spans="2:11" hidden="1" x14ac:dyDescent="0.3">
      <c r="B53877">
        <v>53869</v>
      </c>
      <c r="C53877" t="s">
        <v>26629</v>
      </c>
      <c r="D53877" t="s">
        <v>15514</v>
      </c>
      <c r="E53877" t="s">
        <v>15515</v>
      </c>
      <c r="F53877" s="4">
        <v>41780</v>
      </c>
      <c r="I53877" s="1">
        <v>11310</v>
      </c>
      <c r="K53877" t="s">
        <v>25630</v>
      </c>
    </row>
    <row r="53878" spans="2:11" hidden="1" x14ac:dyDescent="0.3">
      <c r="B53878">
        <v>53870</v>
      </c>
      <c r="C53878" t="s">
        <v>10653</v>
      </c>
      <c r="D53878" t="s">
        <v>15520</v>
      </c>
      <c r="E53878" t="s">
        <v>39</v>
      </c>
      <c r="F53878" s="4">
        <v>37375</v>
      </c>
      <c r="I53878" s="1">
        <v>30119</v>
      </c>
      <c r="J53878" s="1">
        <v>40639.57</v>
      </c>
      <c r="K53878" t="s">
        <v>25630</v>
      </c>
    </row>
    <row r="53879" spans="2:11" hidden="1" x14ac:dyDescent="0.3">
      <c r="B53879">
        <v>53871</v>
      </c>
      <c r="C53879" t="s">
        <v>10653</v>
      </c>
      <c r="D53879" t="s">
        <v>15514</v>
      </c>
      <c r="E53879" t="s">
        <v>15515</v>
      </c>
      <c r="F53879" s="4">
        <v>40701</v>
      </c>
      <c r="I53879" s="1">
        <v>11310</v>
      </c>
      <c r="K53879" t="s">
        <v>25630</v>
      </c>
    </row>
    <row r="53880" spans="2:11" hidden="1" x14ac:dyDescent="0.3">
      <c r="B53880">
        <v>53872</v>
      </c>
      <c r="C53880" t="s">
        <v>21260</v>
      </c>
      <c r="D53880" t="s">
        <v>15514</v>
      </c>
      <c r="E53880" t="s">
        <v>15515</v>
      </c>
      <c r="F53880" s="4">
        <v>41435</v>
      </c>
      <c r="I53880" s="1">
        <v>11310</v>
      </c>
      <c r="J53880" s="1">
        <v>1051.25</v>
      </c>
      <c r="K53880" t="s">
        <v>25630</v>
      </c>
    </row>
    <row r="53881" spans="2:11" hidden="1" x14ac:dyDescent="0.3">
      <c r="B53881">
        <v>53873</v>
      </c>
      <c r="C53881" t="s">
        <v>10654</v>
      </c>
      <c r="D53881" t="s">
        <v>100</v>
      </c>
      <c r="E53881" t="s">
        <v>23</v>
      </c>
      <c r="F53881" s="4">
        <v>29201</v>
      </c>
      <c r="I53881" s="1">
        <v>35436</v>
      </c>
      <c r="J53881" s="1">
        <v>35487.19</v>
      </c>
      <c r="K53881" t="s">
        <v>25630</v>
      </c>
    </row>
    <row r="53882" spans="2:11" hidden="1" x14ac:dyDescent="0.3">
      <c r="B53882">
        <v>53874</v>
      </c>
      <c r="C53882" t="s">
        <v>26630</v>
      </c>
      <c r="D53882" t="s">
        <v>15514</v>
      </c>
      <c r="E53882" t="s">
        <v>15515</v>
      </c>
      <c r="F53882" s="4">
        <v>41801</v>
      </c>
      <c r="I53882" s="1">
        <v>11310</v>
      </c>
      <c r="K53882" t="s">
        <v>25630</v>
      </c>
    </row>
    <row r="53883" spans="2:11" hidden="1" x14ac:dyDescent="0.3">
      <c r="B53883">
        <v>53875</v>
      </c>
      <c r="C53883" t="s">
        <v>10655</v>
      </c>
      <c r="D53883" t="s">
        <v>25672</v>
      </c>
      <c r="E53883" t="s">
        <v>52</v>
      </c>
      <c r="F53883" s="4">
        <v>32825</v>
      </c>
      <c r="I53883" s="1">
        <v>72011</v>
      </c>
      <c r="J53883" s="1">
        <v>73248.800000000003</v>
      </c>
      <c r="K53883" t="s">
        <v>25630</v>
      </c>
    </row>
    <row r="53884" spans="2:11" hidden="1" x14ac:dyDescent="0.3">
      <c r="B53884">
        <v>53876</v>
      </c>
      <c r="C53884" t="s">
        <v>10656</v>
      </c>
      <c r="D53884" t="s">
        <v>21261</v>
      </c>
      <c r="E53884" t="s">
        <v>123</v>
      </c>
      <c r="F53884" s="4">
        <v>37306</v>
      </c>
      <c r="I53884" s="1">
        <v>45131</v>
      </c>
      <c r="J53884" s="1">
        <v>45514.91</v>
      </c>
      <c r="K53884" t="s">
        <v>25630</v>
      </c>
    </row>
    <row r="53885" spans="2:11" hidden="1" x14ac:dyDescent="0.3">
      <c r="B53885">
        <v>53877</v>
      </c>
      <c r="C53885" t="s">
        <v>26631</v>
      </c>
      <c r="D53885" t="s">
        <v>15514</v>
      </c>
      <c r="E53885" t="s">
        <v>15515</v>
      </c>
      <c r="F53885" s="4">
        <v>39620</v>
      </c>
      <c r="I53885" s="1">
        <v>11310</v>
      </c>
      <c r="K53885" t="s">
        <v>25630</v>
      </c>
    </row>
    <row r="53886" spans="2:11" hidden="1" x14ac:dyDescent="0.3">
      <c r="B53886">
        <v>53878</v>
      </c>
      <c r="C53886" t="s">
        <v>16332</v>
      </c>
      <c r="D53886" t="s">
        <v>15514</v>
      </c>
      <c r="E53886" t="s">
        <v>15515</v>
      </c>
      <c r="F53886" s="4">
        <v>39975</v>
      </c>
      <c r="I53886" s="1">
        <v>11310</v>
      </c>
      <c r="J53886" s="1">
        <v>1051.25</v>
      </c>
      <c r="K53886" t="s">
        <v>25630</v>
      </c>
    </row>
    <row r="53887" spans="2:11" hidden="1" x14ac:dyDescent="0.3">
      <c r="B53887">
        <v>53879</v>
      </c>
      <c r="C53887" t="s">
        <v>10658</v>
      </c>
      <c r="D53887" t="s">
        <v>405</v>
      </c>
      <c r="E53887" t="s">
        <v>25639</v>
      </c>
      <c r="F53887" s="4">
        <v>34862</v>
      </c>
      <c r="I53887" s="1">
        <v>36192</v>
      </c>
      <c r="J53887" s="1">
        <v>40010.120000000003</v>
      </c>
      <c r="K53887" t="s">
        <v>25630</v>
      </c>
    </row>
    <row r="53888" spans="2:11" hidden="1" x14ac:dyDescent="0.3">
      <c r="B53888">
        <v>53880</v>
      </c>
      <c r="C53888" t="s">
        <v>26632</v>
      </c>
      <c r="D53888" t="s">
        <v>15514</v>
      </c>
      <c r="E53888" t="s">
        <v>15515</v>
      </c>
      <c r="F53888" s="4">
        <v>41809</v>
      </c>
      <c r="I53888" s="1">
        <v>11310</v>
      </c>
      <c r="K53888" t="s">
        <v>25630</v>
      </c>
    </row>
    <row r="53889" spans="2:11" hidden="1" x14ac:dyDescent="0.3">
      <c r="B53889">
        <v>53881</v>
      </c>
      <c r="C53889" t="s">
        <v>10659</v>
      </c>
      <c r="D53889" t="s">
        <v>71</v>
      </c>
      <c r="E53889" t="s">
        <v>72</v>
      </c>
      <c r="F53889" s="4">
        <v>39331</v>
      </c>
      <c r="I53889" s="1">
        <v>10038</v>
      </c>
      <c r="J53889" s="1">
        <v>9942.65</v>
      </c>
      <c r="K53889" t="s">
        <v>25630</v>
      </c>
    </row>
    <row r="53890" spans="2:11" hidden="1" x14ac:dyDescent="0.3">
      <c r="B53890">
        <v>53882</v>
      </c>
      <c r="C53890" t="s">
        <v>21265</v>
      </c>
      <c r="D53890" t="s">
        <v>2610</v>
      </c>
      <c r="E53890" t="s">
        <v>59</v>
      </c>
      <c r="F53890" s="4">
        <v>31117</v>
      </c>
      <c r="I53890" s="1">
        <v>59274</v>
      </c>
      <c r="J53890" s="1">
        <v>65258.3</v>
      </c>
      <c r="K53890" t="s">
        <v>25630</v>
      </c>
    </row>
    <row r="53891" spans="2:11" hidden="1" x14ac:dyDescent="0.3">
      <c r="B53891">
        <v>53883</v>
      </c>
      <c r="C53891" t="s">
        <v>26633</v>
      </c>
      <c r="D53891" t="s">
        <v>15569</v>
      </c>
      <c r="E53891" t="s">
        <v>34</v>
      </c>
      <c r="F53891" s="4">
        <v>41575</v>
      </c>
      <c r="I53891" s="1">
        <v>29120</v>
      </c>
      <c r="J53891" s="1">
        <v>17808</v>
      </c>
      <c r="K53891" t="s">
        <v>25630</v>
      </c>
    </row>
    <row r="53892" spans="2:11" hidden="1" x14ac:dyDescent="0.3">
      <c r="B53892">
        <v>53884</v>
      </c>
      <c r="C53892" t="s">
        <v>26634</v>
      </c>
      <c r="D53892" t="s">
        <v>15514</v>
      </c>
      <c r="E53892" t="s">
        <v>15515</v>
      </c>
      <c r="F53892" s="4">
        <v>41780</v>
      </c>
      <c r="I53892" s="1">
        <v>11310</v>
      </c>
      <c r="K53892" t="s">
        <v>25630</v>
      </c>
    </row>
    <row r="53893" spans="2:11" hidden="1" x14ac:dyDescent="0.3">
      <c r="B53893">
        <v>53885</v>
      </c>
      <c r="C53893" t="s">
        <v>10661</v>
      </c>
      <c r="D53893" t="s">
        <v>172</v>
      </c>
      <c r="E53893" t="s">
        <v>23</v>
      </c>
      <c r="F53893" s="4">
        <v>33742</v>
      </c>
      <c r="I53893" s="1">
        <v>80612</v>
      </c>
      <c r="J53893" s="1">
        <v>116859.25</v>
      </c>
      <c r="K53893" t="s">
        <v>25630</v>
      </c>
    </row>
    <row r="53894" spans="2:11" hidden="1" x14ac:dyDescent="0.3">
      <c r="B53894">
        <v>53886</v>
      </c>
      <c r="C53894" t="s">
        <v>10662</v>
      </c>
      <c r="D53894" t="s">
        <v>757</v>
      </c>
      <c r="E53894" t="s">
        <v>59</v>
      </c>
      <c r="F53894" s="4">
        <v>39650</v>
      </c>
      <c r="I53894" s="1">
        <v>32287</v>
      </c>
      <c r="J53894" s="1">
        <v>43469.88</v>
      </c>
      <c r="K53894" t="s">
        <v>25630</v>
      </c>
    </row>
    <row r="53895" spans="2:11" hidden="1" x14ac:dyDescent="0.3">
      <c r="B53895">
        <v>53887</v>
      </c>
      <c r="C53895" t="s">
        <v>26635</v>
      </c>
      <c r="D53895" t="s">
        <v>15514</v>
      </c>
      <c r="E53895" t="s">
        <v>15515</v>
      </c>
      <c r="F53895" s="4">
        <v>41780</v>
      </c>
      <c r="I53895" s="1">
        <v>11310</v>
      </c>
      <c r="K53895" t="s">
        <v>25630</v>
      </c>
    </row>
    <row r="53896" spans="2:11" hidden="1" x14ac:dyDescent="0.3">
      <c r="B53896">
        <v>53888</v>
      </c>
      <c r="C53896" t="s">
        <v>10663</v>
      </c>
      <c r="D53896" t="s">
        <v>22</v>
      </c>
      <c r="E53896" t="s">
        <v>23</v>
      </c>
      <c r="F53896" s="4">
        <v>33431</v>
      </c>
      <c r="I53896" s="1">
        <v>69509</v>
      </c>
      <c r="J53896" s="1">
        <v>74897.55</v>
      </c>
      <c r="K53896" t="s">
        <v>25630</v>
      </c>
    </row>
    <row r="53897" spans="2:11" hidden="1" x14ac:dyDescent="0.3">
      <c r="B53897">
        <v>53889</v>
      </c>
      <c r="C53897" t="s">
        <v>10664</v>
      </c>
      <c r="D53897" t="s">
        <v>15520</v>
      </c>
      <c r="E53897" t="s">
        <v>39</v>
      </c>
      <c r="F53897" s="4">
        <v>39022</v>
      </c>
      <c r="I53897" s="1">
        <v>28725</v>
      </c>
      <c r="J53897" s="1">
        <v>32163.59</v>
      </c>
      <c r="K53897" t="s">
        <v>25630</v>
      </c>
    </row>
    <row r="53898" spans="2:11" hidden="1" x14ac:dyDescent="0.3">
      <c r="B53898">
        <v>53890</v>
      </c>
      <c r="C53898" t="s">
        <v>10665</v>
      </c>
      <c r="D53898" t="s">
        <v>22</v>
      </c>
      <c r="E53898" t="s">
        <v>23</v>
      </c>
      <c r="F53898" s="4">
        <v>34541</v>
      </c>
      <c r="I53898" s="1">
        <v>67728</v>
      </c>
      <c r="J53898" s="1">
        <v>93697.27</v>
      </c>
      <c r="K53898" t="s">
        <v>25630</v>
      </c>
    </row>
    <row r="53899" spans="2:11" hidden="1" x14ac:dyDescent="0.3">
      <c r="B53899">
        <v>53891</v>
      </c>
      <c r="C53899" t="s">
        <v>26636</v>
      </c>
      <c r="D53899" t="s">
        <v>437</v>
      </c>
      <c r="E53899" t="s">
        <v>69</v>
      </c>
      <c r="F53899" s="4">
        <v>41660</v>
      </c>
      <c r="I53899" s="1">
        <v>17680</v>
      </c>
      <c r="J53899" s="1">
        <v>3422.46</v>
      </c>
      <c r="K53899" t="s">
        <v>25630</v>
      </c>
    </row>
    <row r="53900" spans="2:11" hidden="1" x14ac:dyDescent="0.3">
      <c r="B53900">
        <v>53892</v>
      </c>
      <c r="C53900" t="s">
        <v>21268</v>
      </c>
      <c r="D53900" t="s">
        <v>15831</v>
      </c>
      <c r="E53900" t="s">
        <v>17</v>
      </c>
      <c r="F53900" s="4">
        <v>38722</v>
      </c>
      <c r="I53900" s="1">
        <v>5512</v>
      </c>
      <c r="J53900" s="1">
        <v>3156.68</v>
      </c>
      <c r="K53900" t="s">
        <v>25630</v>
      </c>
    </row>
    <row r="53901" spans="2:11" hidden="1" x14ac:dyDescent="0.3">
      <c r="B53901">
        <v>53893</v>
      </c>
      <c r="C53901" t="s">
        <v>10666</v>
      </c>
      <c r="D53901" t="s">
        <v>122</v>
      </c>
      <c r="E53901" t="s">
        <v>25697</v>
      </c>
      <c r="F53901" s="4">
        <v>32212</v>
      </c>
      <c r="I53901" s="1">
        <v>35110</v>
      </c>
      <c r="J53901" s="1">
        <v>39461.89</v>
      </c>
      <c r="K53901" t="s">
        <v>25630</v>
      </c>
    </row>
    <row r="53902" spans="2:11" hidden="1" x14ac:dyDescent="0.3">
      <c r="B53902">
        <v>53894</v>
      </c>
      <c r="C53902" t="s">
        <v>10667</v>
      </c>
      <c r="D53902" t="s">
        <v>172</v>
      </c>
      <c r="E53902" t="s">
        <v>23</v>
      </c>
      <c r="F53902" s="4">
        <v>36766</v>
      </c>
      <c r="I53902" s="1">
        <v>74604</v>
      </c>
      <c r="J53902" s="1">
        <v>104689.13</v>
      </c>
      <c r="K53902" t="s">
        <v>25630</v>
      </c>
    </row>
    <row r="53903" spans="2:11" hidden="1" x14ac:dyDescent="0.3">
      <c r="B53903">
        <v>53895</v>
      </c>
      <c r="C53903" t="s">
        <v>26637</v>
      </c>
      <c r="D53903" t="s">
        <v>366</v>
      </c>
      <c r="E53903" t="s">
        <v>299</v>
      </c>
      <c r="F53903" s="4">
        <v>41477</v>
      </c>
      <c r="I53903" s="1">
        <v>20400</v>
      </c>
      <c r="J53903" s="1">
        <v>12719.21</v>
      </c>
      <c r="K53903" t="s">
        <v>25630</v>
      </c>
    </row>
    <row r="53904" spans="2:11" hidden="1" x14ac:dyDescent="0.3">
      <c r="B53904">
        <v>53896</v>
      </c>
      <c r="C53904" t="s">
        <v>10668</v>
      </c>
      <c r="D53904" t="s">
        <v>15653</v>
      </c>
      <c r="E53904" t="s">
        <v>23</v>
      </c>
      <c r="F53904" s="4">
        <v>39121</v>
      </c>
      <c r="I53904" s="1">
        <v>71990</v>
      </c>
      <c r="J53904" s="1">
        <v>83779.25</v>
      </c>
      <c r="K53904" t="s">
        <v>25630</v>
      </c>
    </row>
    <row r="53905" spans="2:11" hidden="1" x14ac:dyDescent="0.3">
      <c r="B53905">
        <v>53897</v>
      </c>
      <c r="C53905" t="s">
        <v>10669</v>
      </c>
      <c r="D53905" t="s">
        <v>128</v>
      </c>
      <c r="E53905" t="s">
        <v>247</v>
      </c>
      <c r="F53905" s="4">
        <v>31999</v>
      </c>
      <c r="I53905" s="1">
        <v>37199</v>
      </c>
      <c r="J53905" s="1">
        <v>36960.21</v>
      </c>
      <c r="K53905" t="s">
        <v>25630</v>
      </c>
    </row>
    <row r="53906" spans="2:11" hidden="1" x14ac:dyDescent="0.3">
      <c r="B53906">
        <v>53898</v>
      </c>
      <c r="C53906" t="s">
        <v>26638</v>
      </c>
      <c r="D53906" t="s">
        <v>15514</v>
      </c>
      <c r="E53906" t="s">
        <v>15515</v>
      </c>
      <c r="F53906" s="4">
        <v>41788</v>
      </c>
      <c r="I53906" s="1">
        <v>11310</v>
      </c>
      <c r="K53906" t="s">
        <v>25630</v>
      </c>
    </row>
    <row r="53907" spans="2:11" hidden="1" x14ac:dyDescent="0.3">
      <c r="B53907">
        <v>53899</v>
      </c>
      <c r="C53907" t="s">
        <v>26639</v>
      </c>
      <c r="D53907" t="s">
        <v>15514</v>
      </c>
      <c r="E53907" t="s">
        <v>15515</v>
      </c>
      <c r="F53907" s="4">
        <v>41803</v>
      </c>
      <c r="I53907" s="1">
        <v>11310</v>
      </c>
      <c r="K53907" t="s">
        <v>25630</v>
      </c>
    </row>
    <row r="53908" spans="2:11" hidden="1" x14ac:dyDescent="0.3">
      <c r="B53908">
        <v>53900</v>
      </c>
      <c r="C53908" t="s">
        <v>26640</v>
      </c>
      <c r="D53908" t="s">
        <v>15514</v>
      </c>
      <c r="E53908" t="s">
        <v>15515</v>
      </c>
      <c r="F53908" s="4">
        <v>41072</v>
      </c>
      <c r="I53908" s="1">
        <v>11310</v>
      </c>
      <c r="K53908" t="s">
        <v>25630</v>
      </c>
    </row>
    <row r="53909" spans="2:11" hidden="1" x14ac:dyDescent="0.3">
      <c r="B53909">
        <v>53901</v>
      </c>
      <c r="C53909" t="s">
        <v>26641</v>
      </c>
      <c r="D53909" t="s">
        <v>15514</v>
      </c>
      <c r="E53909" t="s">
        <v>15515</v>
      </c>
      <c r="F53909" s="4">
        <v>41806</v>
      </c>
      <c r="I53909" s="1">
        <v>11310</v>
      </c>
      <c r="K53909" t="s">
        <v>25630</v>
      </c>
    </row>
    <row r="53910" spans="2:11" hidden="1" x14ac:dyDescent="0.3">
      <c r="B53910">
        <v>53902</v>
      </c>
      <c r="C53910" t="s">
        <v>21275</v>
      </c>
      <c r="D53910" t="s">
        <v>98</v>
      </c>
      <c r="E53910" t="s">
        <v>46</v>
      </c>
      <c r="F53910" s="4">
        <v>41417</v>
      </c>
      <c r="I53910" s="1">
        <v>24960</v>
      </c>
      <c r="J53910" s="1">
        <v>25813.86</v>
      </c>
      <c r="K53910" t="s">
        <v>25630</v>
      </c>
    </row>
    <row r="53911" spans="2:11" hidden="1" x14ac:dyDescent="0.3">
      <c r="B53911">
        <v>53903</v>
      </c>
      <c r="C53911" t="s">
        <v>26642</v>
      </c>
      <c r="D53911" t="s">
        <v>15514</v>
      </c>
      <c r="E53911" t="s">
        <v>15515</v>
      </c>
      <c r="F53911" s="4">
        <v>41780</v>
      </c>
      <c r="I53911" s="1">
        <v>11310</v>
      </c>
      <c r="K53911" t="s">
        <v>25630</v>
      </c>
    </row>
    <row r="53912" spans="2:11" hidden="1" x14ac:dyDescent="0.3">
      <c r="B53912">
        <v>53904</v>
      </c>
      <c r="C53912" t="s">
        <v>26643</v>
      </c>
      <c r="D53912" t="s">
        <v>15514</v>
      </c>
      <c r="E53912" t="s">
        <v>15515</v>
      </c>
      <c r="F53912" s="4">
        <v>41780</v>
      </c>
      <c r="I53912" s="1">
        <v>11310</v>
      </c>
      <c r="K53912" t="s">
        <v>25630</v>
      </c>
    </row>
    <row r="53913" spans="2:11" hidden="1" x14ac:dyDescent="0.3">
      <c r="B53913">
        <v>53905</v>
      </c>
      <c r="C53913" t="s">
        <v>10671</v>
      </c>
      <c r="D53913" t="s">
        <v>487</v>
      </c>
      <c r="E53913" t="s">
        <v>647</v>
      </c>
      <c r="F53913" s="4">
        <v>29990</v>
      </c>
      <c r="I53913" s="1">
        <v>49733</v>
      </c>
      <c r="J53913" s="1">
        <v>50853.81</v>
      </c>
      <c r="K53913" t="s">
        <v>25630</v>
      </c>
    </row>
    <row r="53914" spans="2:11" hidden="1" x14ac:dyDescent="0.3">
      <c r="B53914">
        <v>53906</v>
      </c>
      <c r="C53914" t="s">
        <v>10672</v>
      </c>
      <c r="D53914" t="s">
        <v>15529</v>
      </c>
      <c r="E53914" t="s">
        <v>52</v>
      </c>
      <c r="F53914" s="4">
        <v>32118</v>
      </c>
      <c r="I53914" s="1">
        <v>76502</v>
      </c>
      <c r="J53914" s="1">
        <v>85628.32</v>
      </c>
      <c r="K53914" t="s">
        <v>25630</v>
      </c>
    </row>
    <row r="53915" spans="2:11" hidden="1" x14ac:dyDescent="0.3">
      <c r="B53915">
        <v>53907</v>
      </c>
      <c r="C53915" t="s">
        <v>10674</v>
      </c>
      <c r="D53915" t="s">
        <v>770</v>
      </c>
      <c r="E53915" t="s">
        <v>140</v>
      </c>
      <c r="F53915" s="4">
        <v>36864</v>
      </c>
      <c r="I53915" s="1">
        <v>34312</v>
      </c>
      <c r="J53915" s="1">
        <v>36426.71</v>
      </c>
      <c r="K53915" t="s">
        <v>25630</v>
      </c>
    </row>
    <row r="53916" spans="2:11" hidden="1" x14ac:dyDescent="0.3">
      <c r="B53916">
        <v>53908</v>
      </c>
      <c r="C53916" t="s">
        <v>26644</v>
      </c>
      <c r="D53916" t="s">
        <v>15514</v>
      </c>
      <c r="E53916" t="s">
        <v>15515</v>
      </c>
      <c r="F53916" s="4">
        <v>41801</v>
      </c>
      <c r="I53916" s="1">
        <v>11310</v>
      </c>
      <c r="K53916" t="s">
        <v>25630</v>
      </c>
    </row>
    <row r="53917" spans="2:11" hidden="1" x14ac:dyDescent="0.3">
      <c r="B53917">
        <v>53909</v>
      </c>
      <c r="C53917" t="s">
        <v>21277</v>
      </c>
      <c r="D53917" t="s">
        <v>15514</v>
      </c>
      <c r="E53917" t="s">
        <v>15515</v>
      </c>
      <c r="F53917" s="4">
        <v>41072</v>
      </c>
      <c r="I53917" s="1">
        <v>11310</v>
      </c>
      <c r="J53917" s="1">
        <v>1051.25</v>
      </c>
      <c r="K53917" t="s">
        <v>25630</v>
      </c>
    </row>
    <row r="53918" spans="2:11" hidden="1" x14ac:dyDescent="0.3">
      <c r="B53918">
        <v>53910</v>
      </c>
      <c r="C53918" t="s">
        <v>16340</v>
      </c>
      <c r="D53918" t="s">
        <v>377</v>
      </c>
      <c r="E53918" t="s">
        <v>153</v>
      </c>
      <c r="F53918" s="4">
        <v>40948</v>
      </c>
      <c r="I53918" s="1">
        <v>47600</v>
      </c>
      <c r="J53918" s="1">
        <v>43424.35</v>
      </c>
      <c r="K53918" t="s">
        <v>25630</v>
      </c>
    </row>
    <row r="53919" spans="2:11" hidden="1" x14ac:dyDescent="0.3">
      <c r="B53919">
        <v>53911</v>
      </c>
      <c r="C53919" t="s">
        <v>26645</v>
      </c>
      <c r="D53919" t="s">
        <v>15514</v>
      </c>
      <c r="E53919" t="s">
        <v>15515</v>
      </c>
      <c r="F53919" s="4">
        <v>41072</v>
      </c>
      <c r="I53919" s="1">
        <v>11310</v>
      </c>
      <c r="K53919" t="s">
        <v>25630</v>
      </c>
    </row>
    <row r="53920" spans="2:11" hidden="1" x14ac:dyDescent="0.3">
      <c r="B53920">
        <v>53912</v>
      </c>
      <c r="C53920" t="s">
        <v>21278</v>
      </c>
      <c r="D53920" t="s">
        <v>15514</v>
      </c>
      <c r="E53920" t="s">
        <v>15515</v>
      </c>
      <c r="F53920" s="4">
        <v>41435</v>
      </c>
      <c r="I53920" s="1">
        <v>11310</v>
      </c>
      <c r="J53920" s="1">
        <v>1051.25</v>
      </c>
      <c r="K53920" t="s">
        <v>25630</v>
      </c>
    </row>
    <row r="53921" spans="2:11" hidden="1" x14ac:dyDescent="0.3">
      <c r="B53921">
        <v>53913</v>
      </c>
      <c r="C53921" t="s">
        <v>26646</v>
      </c>
      <c r="D53921" t="s">
        <v>15514</v>
      </c>
      <c r="E53921" t="s">
        <v>15515</v>
      </c>
      <c r="F53921" s="4">
        <v>41780</v>
      </c>
      <c r="I53921" s="1">
        <v>11310</v>
      </c>
      <c r="K53921" t="s">
        <v>25630</v>
      </c>
    </row>
    <row r="53922" spans="2:11" hidden="1" x14ac:dyDescent="0.3">
      <c r="B53922">
        <v>53914</v>
      </c>
      <c r="C53922" t="s">
        <v>26647</v>
      </c>
      <c r="D53922" t="s">
        <v>15514</v>
      </c>
      <c r="E53922" t="s">
        <v>15515</v>
      </c>
      <c r="F53922" s="4">
        <v>41780</v>
      </c>
      <c r="I53922" s="1">
        <v>11310</v>
      </c>
      <c r="K53922" t="s">
        <v>25630</v>
      </c>
    </row>
    <row r="53923" spans="2:11" hidden="1" x14ac:dyDescent="0.3">
      <c r="B53923">
        <v>53915</v>
      </c>
      <c r="C53923" t="s">
        <v>21281</v>
      </c>
      <c r="D53923" t="s">
        <v>15514</v>
      </c>
      <c r="E53923" t="s">
        <v>15515</v>
      </c>
      <c r="F53923" s="4">
        <v>41435</v>
      </c>
      <c r="I53923" s="1">
        <v>11310</v>
      </c>
      <c r="J53923">
        <v>0</v>
      </c>
      <c r="K53923" t="s">
        <v>25630</v>
      </c>
    </row>
    <row r="53924" spans="2:11" hidden="1" x14ac:dyDescent="0.3">
      <c r="B53924">
        <v>53916</v>
      </c>
      <c r="C53924" t="s">
        <v>26648</v>
      </c>
      <c r="D53924" t="s">
        <v>139</v>
      </c>
      <c r="E53924" t="s">
        <v>25638</v>
      </c>
      <c r="F53924" s="4">
        <v>41809</v>
      </c>
      <c r="I53924" s="1">
        <v>24960</v>
      </c>
      <c r="K53924" t="s">
        <v>25630</v>
      </c>
    </row>
    <row r="53925" spans="2:11" hidden="1" x14ac:dyDescent="0.3">
      <c r="B53925">
        <v>53917</v>
      </c>
      <c r="C53925" t="s">
        <v>16341</v>
      </c>
      <c r="D53925" t="s">
        <v>131</v>
      </c>
      <c r="E53925" t="s">
        <v>39</v>
      </c>
      <c r="F53925" s="4">
        <v>40980</v>
      </c>
      <c r="I53925" s="1">
        <v>27729</v>
      </c>
      <c r="J53925" s="1">
        <v>31581.32</v>
      </c>
      <c r="K53925" t="s">
        <v>25630</v>
      </c>
    </row>
    <row r="53926" spans="2:11" hidden="1" x14ac:dyDescent="0.3">
      <c r="B53926">
        <v>53918</v>
      </c>
      <c r="C53926" t="s">
        <v>10678</v>
      </c>
      <c r="D53926" t="s">
        <v>172</v>
      </c>
      <c r="E53926" t="s">
        <v>23</v>
      </c>
      <c r="F53926" s="4">
        <v>36412</v>
      </c>
      <c r="I53926" s="1">
        <v>75288</v>
      </c>
      <c r="J53926" s="1">
        <v>106360.98</v>
      </c>
      <c r="K53926" t="s">
        <v>25630</v>
      </c>
    </row>
    <row r="53927" spans="2:11" hidden="1" x14ac:dyDescent="0.3">
      <c r="B53927">
        <v>53919</v>
      </c>
      <c r="C53927" t="s">
        <v>10679</v>
      </c>
      <c r="D53927" t="s">
        <v>1191</v>
      </c>
      <c r="E53927" t="s">
        <v>69</v>
      </c>
      <c r="F53927" s="4">
        <v>37294</v>
      </c>
      <c r="I53927" s="1">
        <v>30200</v>
      </c>
      <c r="J53927" s="1">
        <v>30471.02</v>
      </c>
      <c r="K53927" t="s">
        <v>25630</v>
      </c>
    </row>
    <row r="53928" spans="2:11" hidden="1" x14ac:dyDescent="0.3">
      <c r="B53928">
        <v>53920</v>
      </c>
      <c r="C53928" t="s">
        <v>10680</v>
      </c>
      <c r="D53928" t="s">
        <v>1166</v>
      </c>
      <c r="E53928" t="s">
        <v>59</v>
      </c>
      <c r="F53928" s="4">
        <v>36115</v>
      </c>
      <c r="I53928" s="1">
        <v>44655</v>
      </c>
      <c r="J53928" s="1">
        <v>44362.27</v>
      </c>
      <c r="K53928" t="s">
        <v>25630</v>
      </c>
    </row>
    <row r="53929" spans="2:11" hidden="1" x14ac:dyDescent="0.3">
      <c r="B53929">
        <v>53921</v>
      </c>
      <c r="C53929" t="s">
        <v>10681</v>
      </c>
      <c r="D53929" t="s">
        <v>405</v>
      </c>
      <c r="E53929" t="s">
        <v>25639</v>
      </c>
      <c r="F53929" s="4">
        <v>35639</v>
      </c>
      <c r="I53929" s="1">
        <v>36192</v>
      </c>
      <c r="J53929" s="1">
        <v>35754.74</v>
      </c>
      <c r="K53929" t="s">
        <v>25630</v>
      </c>
    </row>
    <row r="53930" spans="2:11" hidden="1" x14ac:dyDescent="0.3">
      <c r="B53930">
        <v>53922</v>
      </c>
      <c r="C53930" t="s">
        <v>10682</v>
      </c>
      <c r="D53930" t="s">
        <v>164</v>
      </c>
      <c r="E53930" t="s">
        <v>34</v>
      </c>
      <c r="F53930" s="4">
        <v>38817</v>
      </c>
      <c r="I53930" s="1">
        <v>48601</v>
      </c>
      <c r="J53930" s="1">
        <v>48260.85</v>
      </c>
      <c r="K53930" t="s">
        <v>25630</v>
      </c>
    </row>
    <row r="53931" spans="2:11" hidden="1" x14ac:dyDescent="0.3">
      <c r="B53931">
        <v>53923</v>
      </c>
      <c r="C53931" t="s">
        <v>21285</v>
      </c>
      <c r="D53931" t="s">
        <v>487</v>
      </c>
      <c r="E53931" t="s">
        <v>23</v>
      </c>
      <c r="F53931" s="4">
        <v>38869</v>
      </c>
      <c r="I53931" s="1">
        <v>29994</v>
      </c>
      <c r="J53931" s="1">
        <v>20058.46</v>
      </c>
      <c r="K53931" t="s">
        <v>25630</v>
      </c>
    </row>
    <row r="53932" spans="2:11" hidden="1" x14ac:dyDescent="0.3">
      <c r="B53932">
        <v>53924</v>
      </c>
      <c r="C53932" t="s">
        <v>10683</v>
      </c>
      <c r="D53932" t="s">
        <v>279</v>
      </c>
      <c r="E53932" t="s">
        <v>46</v>
      </c>
      <c r="F53932" s="4">
        <v>39835</v>
      </c>
      <c r="I53932" s="1">
        <v>31427</v>
      </c>
      <c r="J53932" s="1">
        <v>25275.48</v>
      </c>
      <c r="K53932" t="s">
        <v>25630</v>
      </c>
    </row>
    <row r="53933" spans="2:11" hidden="1" x14ac:dyDescent="0.3">
      <c r="B53933">
        <v>53925</v>
      </c>
      <c r="C53933" t="s">
        <v>10684</v>
      </c>
      <c r="D53933" t="s">
        <v>169</v>
      </c>
      <c r="E53933" t="s">
        <v>433</v>
      </c>
      <c r="F53933" s="4">
        <v>40238</v>
      </c>
      <c r="I53933" s="1">
        <v>80000</v>
      </c>
      <c r="J53933" s="1">
        <v>77915.73</v>
      </c>
      <c r="K53933" t="s">
        <v>25630</v>
      </c>
    </row>
    <row r="53934" spans="2:11" hidden="1" x14ac:dyDescent="0.3">
      <c r="B53934">
        <v>53926</v>
      </c>
      <c r="C53934" t="s">
        <v>16344</v>
      </c>
      <c r="D53934" t="s">
        <v>1895</v>
      </c>
      <c r="E53934" t="s">
        <v>433</v>
      </c>
      <c r="F53934" s="4">
        <v>40721</v>
      </c>
      <c r="I53934" s="1">
        <v>43142</v>
      </c>
      <c r="J53934" s="1">
        <v>36829.67</v>
      </c>
      <c r="K53934" t="s">
        <v>25630</v>
      </c>
    </row>
    <row r="53935" spans="2:11" hidden="1" x14ac:dyDescent="0.3">
      <c r="B53935">
        <v>53927</v>
      </c>
      <c r="C53935" t="s">
        <v>10685</v>
      </c>
      <c r="D53935" t="s">
        <v>405</v>
      </c>
      <c r="E53935" t="s">
        <v>25639</v>
      </c>
      <c r="F53935" s="4">
        <v>27015</v>
      </c>
      <c r="I53935" s="1">
        <v>39250</v>
      </c>
      <c r="J53935" s="1">
        <v>43665.74</v>
      </c>
      <c r="K53935" t="s">
        <v>25630</v>
      </c>
    </row>
    <row r="53936" spans="2:11" hidden="1" x14ac:dyDescent="0.3">
      <c r="B53936">
        <v>53928</v>
      </c>
      <c r="C53936" t="s">
        <v>26649</v>
      </c>
      <c r="D53936" t="s">
        <v>15514</v>
      </c>
      <c r="E53936" t="s">
        <v>15515</v>
      </c>
      <c r="F53936" s="4">
        <v>41780</v>
      </c>
      <c r="I53936" s="1">
        <v>11310</v>
      </c>
      <c r="K53936" t="s">
        <v>25630</v>
      </c>
    </row>
    <row r="53937" spans="2:11" hidden="1" x14ac:dyDescent="0.3">
      <c r="B53937">
        <v>53929</v>
      </c>
      <c r="C53937" t="s">
        <v>10687</v>
      </c>
      <c r="D53937" t="s">
        <v>342</v>
      </c>
      <c r="E53937" t="s">
        <v>59</v>
      </c>
      <c r="F53937" s="4">
        <v>39741</v>
      </c>
      <c r="I53937" s="1">
        <v>34004</v>
      </c>
      <c r="J53937" s="1">
        <v>33649.370000000003</v>
      </c>
      <c r="K53937" t="s">
        <v>25630</v>
      </c>
    </row>
    <row r="53938" spans="2:11" hidden="1" x14ac:dyDescent="0.3">
      <c r="B53938">
        <v>53930</v>
      </c>
      <c r="C53938" t="s">
        <v>10688</v>
      </c>
      <c r="D53938" t="s">
        <v>1909</v>
      </c>
      <c r="E53938" t="s">
        <v>34</v>
      </c>
      <c r="F53938" s="4">
        <v>40630</v>
      </c>
      <c r="I53938" s="1">
        <v>29230</v>
      </c>
      <c r="J53938" s="1">
        <v>38490.69</v>
      </c>
      <c r="K53938" t="s">
        <v>25630</v>
      </c>
    </row>
    <row r="53939" spans="2:11" hidden="1" x14ac:dyDescent="0.3">
      <c r="B53939">
        <v>53931</v>
      </c>
      <c r="C53939" t="s">
        <v>10689</v>
      </c>
      <c r="D53939" t="s">
        <v>336</v>
      </c>
      <c r="E53939" t="s">
        <v>96</v>
      </c>
      <c r="F53939" s="4">
        <v>34332</v>
      </c>
      <c r="I53939" s="1">
        <v>42213</v>
      </c>
      <c r="J53939" s="1">
        <v>60864.14</v>
      </c>
      <c r="K53939" t="s">
        <v>25630</v>
      </c>
    </row>
    <row r="53940" spans="2:11" hidden="1" x14ac:dyDescent="0.3">
      <c r="B53940">
        <v>53932</v>
      </c>
      <c r="C53940" t="s">
        <v>21291</v>
      </c>
      <c r="D53940" t="s">
        <v>15514</v>
      </c>
      <c r="E53940" t="s">
        <v>15515</v>
      </c>
      <c r="F53940" s="4">
        <v>41435</v>
      </c>
      <c r="I53940" s="1">
        <v>11310</v>
      </c>
      <c r="J53940" s="1">
        <v>1051.25</v>
      </c>
      <c r="K53940" t="s">
        <v>25630</v>
      </c>
    </row>
    <row r="53941" spans="2:11" hidden="1" x14ac:dyDescent="0.3">
      <c r="B53941">
        <v>53933</v>
      </c>
      <c r="C53941" t="s">
        <v>10691</v>
      </c>
      <c r="D53941" t="s">
        <v>10692</v>
      </c>
      <c r="E53941" t="s">
        <v>26</v>
      </c>
      <c r="F53941" s="4">
        <v>39265</v>
      </c>
      <c r="I53941" s="1">
        <v>44670</v>
      </c>
      <c r="J53941" s="1">
        <v>53570.21</v>
      </c>
      <c r="K53941" t="s">
        <v>25630</v>
      </c>
    </row>
    <row r="53942" spans="2:11" hidden="1" x14ac:dyDescent="0.3">
      <c r="B53942">
        <v>53934</v>
      </c>
      <c r="C53942" t="s">
        <v>26650</v>
      </c>
      <c r="D53942" t="s">
        <v>15514</v>
      </c>
      <c r="E53942" t="s">
        <v>15515</v>
      </c>
      <c r="F53942" s="4">
        <v>41788</v>
      </c>
      <c r="I53942" s="1">
        <v>11310</v>
      </c>
      <c r="K53942" t="s">
        <v>25630</v>
      </c>
    </row>
    <row r="53943" spans="2:11" hidden="1" x14ac:dyDescent="0.3">
      <c r="B53943">
        <v>53935</v>
      </c>
      <c r="C53943" t="s">
        <v>21292</v>
      </c>
      <c r="D53943" t="s">
        <v>487</v>
      </c>
      <c r="E53943" t="s">
        <v>23</v>
      </c>
      <c r="F53943" s="4">
        <v>38589</v>
      </c>
      <c r="I53943" s="1">
        <v>29994</v>
      </c>
      <c r="J53943" s="1">
        <v>29878.75</v>
      </c>
      <c r="K53943" t="s">
        <v>25630</v>
      </c>
    </row>
    <row r="53944" spans="2:11" hidden="1" x14ac:dyDescent="0.3">
      <c r="B53944">
        <v>53936</v>
      </c>
      <c r="C53944" t="s">
        <v>16346</v>
      </c>
      <c r="D53944" t="s">
        <v>22</v>
      </c>
      <c r="E53944" t="s">
        <v>23</v>
      </c>
      <c r="F53944" s="4">
        <v>40668</v>
      </c>
      <c r="I53944" s="1">
        <v>52976</v>
      </c>
      <c r="J53944" s="1">
        <v>53347.49</v>
      </c>
      <c r="K53944" t="s">
        <v>25630</v>
      </c>
    </row>
    <row r="53945" spans="2:11" hidden="1" x14ac:dyDescent="0.3">
      <c r="B53945">
        <v>53937</v>
      </c>
      <c r="C53945" t="s">
        <v>10694</v>
      </c>
      <c r="D53945" t="s">
        <v>22</v>
      </c>
      <c r="E53945" t="s">
        <v>23</v>
      </c>
      <c r="F53945" s="4">
        <v>39805</v>
      </c>
      <c r="I53945" s="1">
        <v>59409</v>
      </c>
      <c r="J53945" s="1">
        <v>59356.85</v>
      </c>
      <c r="K53945" t="s">
        <v>25630</v>
      </c>
    </row>
    <row r="53946" spans="2:11" hidden="1" x14ac:dyDescent="0.3">
      <c r="B53946">
        <v>53938</v>
      </c>
      <c r="C53946" t="s">
        <v>10695</v>
      </c>
      <c r="D53946" t="s">
        <v>743</v>
      </c>
      <c r="E53946" t="s">
        <v>39</v>
      </c>
      <c r="F53946" s="4">
        <v>34947</v>
      </c>
      <c r="I53946" s="1">
        <v>39101</v>
      </c>
      <c r="J53946" s="1">
        <v>58115.12</v>
      </c>
      <c r="K53946" t="s">
        <v>25630</v>
      </c>
    </row>
    <row r="53947" spans="2:11" hidden="1" x14ac:dyDescent="0.3">
      <c r="B53947">
        <v>53939</v>
      </c>
      <c r="C53947" t="s">
        <v>10696</v>
      </c>
      <c r="D53947" t="s">
        <v>71</v>
      </c>
      <c r="E53947" t="s">
        <v>72</v>
      </c>
      <c r="F53947" s="4">
        <v>39023</v>
      </c>
      <c r="I53947" s="1">
        <v>10038</v>
      </c>
      <c r="J53947" s="1">
        <v>9873.6200000000008</v>
      </c>
      <c r="K53947" t="s">
        <v>25630</v>
      </c>
    </row>
    <row r="53948" spans="2:11" hidden="1" x14ac:dyDescent="0.3">
      <c r="B53948">
        <v>53940</v>
      </c>
      <c r="C53948" t="s">
        <v>26651</v>
      </c>
      <c r="D53948" t="s">
        <v>90</v>
      </c>
      <c r="E53948" t="s">
        <v>153</v>
      </c>
      <c r="F53948" s="4">
        <v>39975</v>
      </c>
      <c r="I53948" s="1">
        <v>24960</v>
      </c>
      <c r="J53948" s="1">
        <v>15651.75</v>
      </c>
      <c r="K53948" t="s">
        <v>25630</v>
      </c>
    </row>
    <row r="53949" spans="2:11" hidden="1" x14ac:dyDescent="0.3">
      <c r="B53949">
        <v>53941</v>
      </c>
      <c r="C53949" t="s">
        <v>10697</v>
      </c>
      <c r="D53949" t="s">
        <v>22</v>
      </c>
      <c r="E53949" t="s">
        <v>23</v>
      </c>
      <c r="F53949" s="4">
        <v>36913</v>
      </c>
      <c r="I53949" s="1">
        <v>64163</v>
      </c>
      <c r="J53949" s="1">
        <v>90078.58</v>
      </c>
      <c r="K53949" t="s">
        <v>25630</v>
      </c>
    </row>
    <row r="53950" spans="2:11" hidden="1" x14ac:dyDescent="0.3">
      <c r="B53950">
        <v>53942</v>
      </c>
      <c r="C53950" t="s">
        <v>10698</v>
      </c>
      <c r="D53950" t="s">
        <v>22</v>
      </c>
      <c r="E53950" t="s">
        <v>23</v>
      </c>
      <c r="F53950" s="4">
        <v>34057</v>
      </c>
      <c r="I53950" s="1">
        <v>68915</v>
      </c>
      <c r="J53950" s="1">
        <v>107897.07</v>
      </c>
      <c r="K53950" t="s">
        <v>25630</v>
      </c>
    </row>
    <row r="53951" spans="2:11" hidden="1" x14ac:dyDescent="0.3">
      <c r="B53951">
        <v>53943</v>
      </c>
      <c r="C53951" t="s">
        <v>16349</v>
      </c>
      <c r="D53951" t="s">
        <v>22</v>
      </c>
      <c r="E53951" t="s">
        <v>23</v>
      </c>
      <c r="F53951" s="4">
        <v>40939</v>
      </c>
      <c r="I53951" s="1">
        <v>44773</v>
      </c>
      <c r="J53951" s="1">
        <v>48321.71</v>
      </c>
      <c r="K53951" t="s">
        <v>25630</v>
      </c>
    </row>
    <row r="53952" spans="2:11" hidden="1" x14ac:dyDescent="0.3">
      <c r="B53952">
        <v>53944</v>
      </c>
      <c r="C53952" t="s">
        <v>10699</v>
      </c>
      <c r="D53952" t="s">
        <v>128</v>
      </c>
      <c r="E53952" t="s">
        <v>23</v>
      </c>
      <c r="F53952" s="4">
        <v>35467</v>
      </c>
      <c r="I53952" s="1">
        <v>35207</v>
      </c>
      <c r="J53952" s="1">
        <v>35114.49</v>
      </c>
      <c r="K53952" t="s">
        <v>25630</v>
      </c>
    </row>
    <row r="53953" spans="2:11" hidden="1" x14ac:dyDescent="0.3">
      <c r="B53953">
        <v>53945</v>
      </c>
      <c r="C53953" t="s">
        <v>10700</v>
      </c>
      <c r="D53953" t="s">
        <v>25672</v>
      </c>
      <c r="E53953" t="s">
        <v>52</v>
      </c>
      <c r="F53953" s="4">
        <v>34043</v>
      </c>
      <c r="I53953" s="1">
        <v>72011</v>
      </c>
      <c r="J53953" s="1">
        <v>68614.98</v>
      </c>
      <c r="K53953" t="s">
        <v>25630</v>
      </c>
    </row>
    <row r="53954" spans="2:11" hidden="1" x14ac:dyDescent="0.3">
      <c r="B53954">
        <v>53946</v>
      </c>
      <c r="C53954" t="s">
        <v>26652</v>
      </c>
      <c r="D53954" t="s">
        <v>15514</v>
      </c>
      <c r="E53954" t="s">
        <v>15515</v>
      </c>
      <c r="F53954" s="4">
        <v>41802</v>
      </c>
      <c r="I53954" s="1">
        <v>11310</v>
      </c>
      <c r="K53954" t="s">
        <v>25630</v>
      </c>
    </row>
    <row r="53955" spans="2:11" hidden="1" x14ac:dyDescent="0.3">
      <c r="B53955">
        <v>53947</v>
      </c>
      <c r="C53955" t="s">
        <v>10701</v>
      </c>
      <c r="D53955" t="s">
        <v>77</v>
      </c>
      <c r="E53955" t="s">
        <v>23</v>
      </c>
      <c r="F53955" s="4">
        <v>35282</v>
      </c>
      <c r="I53955" s="1">
        <v>68145</v>
      </c>
      <c r="J53955" s="1">
        <v>68388.05</v>
      </c>
      <c r="K53955" t="s">
        <v>25630</v>
      </c>
    </row>
    <row r="53956" spans="2:11" hidden="1" x14ac:dyDescent="0.3">
      <c r="B53956">
        <v>53948</v>
      </c>
      <c r="C53956" t="s">
        <v>26653</v>
      </c>
      <c r="D53956" t="s">
        <v>15520</v>
      </c>
      <c r="E53956" t="s">
        <v>59</v>
      </c>
      <c r="F53956" s="4">
        <v>41477</v>
      </c>
      <c r="I53956" s="1">
        <v>28309</v>
      </c>
      <c r="J53956" s="1">
        <v>39671.54</v>
      </c>
      <c r="K53956" t="s">
        <v>25630</v>
      </c>
    </row>
    <row r="53957" spans="2:11" hidden="1" x14ac:dyDescent="0.3">
      <c r="B53957">
        <v>53949</v>
      </c>
      <c r="C53957" t="s">
        <v>10702</v>
      </c>
      <c r="D53957" t="s">
        <v>25632</v>
      </c>
      <c r="E53957" t="s">
        <v>52</v>
      </c>
      <c r="F53957" s="4">
        <v>36908</v>
      </c>
      <c r="I53957" s="1">
        <v>66595</v>
      </c>
      <c r="J53957" s="1">
        <v>65442.81</v>
      </c>
      <c r="K53957" t="s">
        <v>25630</v>
      </c>
    </row>
    <row r="53958" spans="2:11" hidden="1" x14ac:dyDescent="0.3">
      <c r="B53958">
        <v>53950</v>
      </c>
      <c r="C53958" t="s">
        <v>10704</v>
      </c>
      <c r="D53958" t="s">
        <v>405</v>
      </c>
      <c r="E53958" t="s">
        <v>25639</v>
      </c>
      <c r="F53958" s="4">
        <v>37319</v>
      </c>
      <c r="I53958" s="1">
        <v>35173</v>
      </c>
      <c r="J53958" s="1">
        <v>37920.67</v>
      </c>
      <c r="K53958" t="s">
        <v>25630</v>
      </c>
    </row>
    <row r="53959" spans="2:11" hidden="1" x14ac:dyDescent="0.3">
      <c r="B53959">
        <v>53951</v>
      </c>
      <c r="C53959" t="s">
        <v>10705</v>
      </c>
      <c r="D53959" t="s">
        <v>325</v>
      </c>
      <c r="E53959" t="s">
        <v>412</v>
      </c>
      <c r="F53959" s="4">
        <v>40189</v>
      </c>
      <c r="I53959" s="1">
        <v>34522</v>
      </c>
      <c r="J53959" s="1">
        <v>34295.760000000002</v>
      </c>
      <c r="K53959" t="s">
        <v>25630</v>
      </c>
    </row>
    <row r="53960" spans="2:11" hidden="1" x14ac:dyDescent="0.3">
      <c r="B53960">
        <v>53952</v>
      </c>
      <c r="C53960" t="s">
        <v>16353</v>
      </c>
      <c r="D53960" t="s">
        <v>15514</v>
      </c>
      <c r="E53960" t="s">
        <v>15515</v>
      </c>
      <c r="F53960" s="4">
        <v>40701</v>
      </c>
      <c r="I53960" s="1">
        <v>11310</v>
      </c>
      <c r="J53960" s="1">
        <v>1051.25</v>
      </c>
      <c r="K53960" t="s">
        <v>25630</v>
      </c>
    </row>
    <row r="53961" spans="2:11" hidden="1" x14ac:dyDescent="0.3">
      <c r="B53961">
        <v>53953</v>
      </c>
      <c r="C53961" t="s">
        <v>10706</v>
      </c>
      <c r="D53961" t="s">
        <v>6993</v>
      </c>
      <c r="E53961" t="s">
        <v>59</v>
      </c>
      <c r="F53961" s="4">
        <v>30431</v>
      </c>
      <c r="I53961" s="1">
        <v>62300</v>
      </c>
      <c r="J53961" s="1">
        <v>62759.28</v>
      </c>
      <c r="K53961" t="s">
        <v>25630</v>
      </c>
    </row>
    <row r="53962" spans="2:11" hidden="1" x14ac:dyDescent="0.3">
      <c r="B53962">
        <v>53954</v>
      </c>
      <c r="C53962" t="s">
        <v>10707</v>
      </c>
      <c r="D53962" t="s">
        <v>22</v>
      </c>
      <c r="E53962" t="s">
        <v>23</v>
      </c>
      <c r="F53962" s="4">
        <v>39175</v>
      </c>
      <c r="I53962" s="1">
        <v>60598</v>
      </c>
      <c r="J53962" s="1">
        <v>92036.28</v>
      </c>
      <c r="K53962" t="s">
        <v>25630</v>
      </c>
    </row>
    <row r="53963" spans="2:11" hidden="1" x14ac:dyDescent="0.3">
      <c r="B53963">
        <v>53955</v>
      </c>
      <c r="C53963" t="s">
        <v>26654</v>
      </c>
      <c r="D53963" t="s">
        <v>15514</v>
      </c>
      <c r="E53963" t="s">
        <v>15515</v>
      </c>
      <c r="F53963" s="4">
        <v>41780</v>
      </c>
      <c r="I53963" s="1">
        <v>11310</v>
      </c>
      <c r="K53963" t="s">
        <v>25630</v>
      </c>
    </row>
    <row r="53964" spans="2:11" hidden="1" x14ac:dyDescent="0.3">
      <c r="B53964">
        <v>53956</v>
      </c>
      <c r="C53964" t="s">
        <v>16354</v>
      </c>
      <c r="D53964" t="s">
        <v>15514</v>
      </c>
      <c r="E53964" t="s">
        <v>15515</v>
      </c>
      <c r="F53964" s="4">
        <v>39975</v>
      </c>
      <c r="I53964" s="1">
        <v>11310</v>
      </c>
      <c r="J53964">
        <v>855.5</v>
      </c>
      <c r="K53964" t="s">
        <v>25630</v>
      </c>
    </row>
    <row r="53965" spans="2:11" hidden="1" x14ac:dyDescent="0.3">
      <c r="B53965">
        <v>53957</v>
      </c>
      <c r="C53965" t="s">
        <v>21299</v>
      </c>
      <c r="D53965" t="s">
        <v>5664</v>
      </c>
      <c r="E53965" t="s">
        <v>64</v>
      </c>
      <c r="F53965" s="4">
        <v>41438</v>
      </c>
      <c r="I53965" s="1">
        <v>32169</v>
      </c>
      <c r="J53965" s="1">
        <v>32694.37</v>
      </c>
      <c r="K53965" t="s">
        <v>25630</v>
      </c>
    </row>
    <row r="53966" spans="2:11" hidden="1" x14ac:dyDescent="0.3">
      <c r="B53966">
        <v>53958</v>
      </c>
      <c r="C53966" t="s">
        <v>10709</v>
      </c>
      <c r="D53966" t="s">
        <v>697</v>
      </c>
      <c r="E53966" t="s">
        <v>59</v>
      </c>
      <c r="F53966" s="4">
        <v>39139</v>
      </c>
      <c r="I53966" s="1">
        <v>30285</v>
      </c>
      <c r="J53966" s="1">
        <v>29481.97</v>
      </c>
      <c r="K53966" t="s">
        <v>25630</v>
      </c>
    </row>
    <row r="53967" spans="2:11" hidden="1" x14ac:dyDescent="0.3">
      <c r="B53967">
        <v>53959</v>
      </c>
      <c r="C53967" t="s">
        <v>10710</v>
      </c>
      <c r="D53967" t="s">
        <v>22</v>
      </c>
      <c r="E53967" t="s">
        <v>23</v>
      </c>
      <c r="F53967" s="4">
        <v>40149</v>
      </c>
      <c r="I53967" s="1">
        <v>56312</v>
      </c>
      <c r="J53967" s="1">
        <v>54457.59</v>
      </c>
      <c r="K53967" t="s">
        <v>25630</v>
      </c>
    </row>
    <row r="53968" spans="2:11" hidden="1" x14ac:dyDescent="0.3">
      <c r="B53968">
        <v>53960</v>
      </c>
      <c r="C53968" t="s">
        <v>10711</v>
      </c>
      <c r="D53968" t="s">
        <v>400</v>
      </c>
      <c r="E53968" t="s">
        <v>153</v>
      </c>
      <c r="F53968" s="4">
        <v>28558</v>
      </c>
      <c r="I53968" s="1">
        <v>46624</v>
      </c>
      <c r="J53968" s="1">
        <v>61152.160000000003</v>
      </c>
      <c r="K53968" t="s">
        <v>25630</v>
      </c>
    </row>
    <row r="53969" spans="2:11" hidden="1" x14ac:dyDescent="0.3">
      <c r="B53969">
        <v>53961</v>
      </c>
      <c r="C53969" t="s">
        <v>10712</v>
      </c>
      <c r="D53969" t="s">
        <v>16355</v>
      </c>
      <c r="E53969" t="s">
        <v>23</v>
      </c>
      <c r="F53969" s="4">
        <v>37551</v>
      </c>
      <c r="I53969" s="1">
        <v>75916</v>
      </c>
      <c r="J53969" s="1">
        <v>86807.09</v>
      </c>
      <c r="K53969" t="s">
        <v>25630</v>
      </c>
    </row>
    <row r="53970" spans="2:11" hidden="1" x14ac:dyDescent="0.3">
      <c r="B53970">
        <v>53962</v>
      </c>
      <c r="C53970" t="s">
        <v>10715</v>
      </c>
      <c r="D53970" t="s">
        <v>25768</v>
      </c>
      <c r="E53970" t="s">
        <v>52</v>
      </c>
      <c r="F53970" s="4">
        <v>34387</v>
      </c>
      <c r="I53970" s="1">
        <v>82592</v>
      </c>
      <c r="J53970" s="1">
        <v>83833.11</v>
      </c>
      <c r="K53970" t="s">
        <v>25630</v>
      </c>
    </row>
    <row r="53971" spans="2:11" hidden="1" x14ac:dyDescent="0.3">
      <c r="B53971">
        <v>53963</v>
      </c>
      <c r="C53971" t="s">
        <v>26655</v>
      </c>
      <c r="D53971" t="s">
        <v>15514</v>
      </c>
      <c r="E53971" t="s">
        <v>15515</v>
      </c>
      <c r="F53971" s="4">
        <v>41072</v>
      </c>
      <c r="I53971" s="1">
        <v>11310</v>
      </c>
      <c r="K53971" t="s">
        <v>25630</v>
      </c>
    </row>
    <row r="53972" spans="2:11" hidden="1" x14ac:dyDescent="0.3">
      <c r="B53972">
        <v>53964</v>
      </c>
      <c r="C53972" t="s">
        <v>21300</v>
      </c>
      <c r="D53972" t="s">
        <v>15514</v>
      </c>
      <c r="E53972" t="s">
        <v>15515</v>
      </c>
      <c r="F53972" s="4">
        <v>41438</v>
      </c>
      <c r="I53972" s="1">
        <v>11310</v>
      </c>
      <c r="J53972" s="1">
        <v>1051.25</v>
      </c>
      <c r="K53972" t="s">
        <v>25630</v>
      </c>
    </row>
    <row r="53973" spans="2:11" hidden="1" x14ac:dyDescent="0.3">
      <c r="B53973">
        <v>53965</v>
      </c>
      <c r="C53973" t="s">
        <v>10716</v>
      </c>
      <c r="D53973" t="s">
        <v>209</v>
      </c>
      <c r="E53973" t="s">
        <v>17</v>
      </c>
      <c r="F53973" s="4">
        <v>39184</v>
      </c>
      <c r="I53973" s="1">
        <v>33215</v>
      </c>
      <c r="J53973" s="1">
        <v>29183.16</v>
      </c>
      <c r="K53973" t="s">
        <v>25630</v>
      </c>
    </row>
    <row r="53974" spans="2:11" hidden="1" x14ac:dyDescent="0.3">
      <c r="B53974">
        <v>53966</v>
      </c>
      <c r="C53974" t="s">
        <v>10718</v>
      </c>
      <c r="D53974" t="s">
        <v>22</v>
      </c>
      <c r="E53974" t="s">
        <v>23</v>
      </c>
      <c r="F53974" s="4">
        <v>39703</v>
      </c>
      <c r="I53974" s="1">
        <v>59409</v>
      </c>
      <c r="J53974" s="1">
        <v>68547.77</v>
      </c>
      <c r="K53974" t="s">
        <v>25630</v>
      </c>
    </row>
    <row r="53975" spans="2:11" hidden="1" x14ac:dyDescent="0.3">
      <c r="B53975">
        <v>53967</v>
      </c>
      <c r="C53975" t="s">
        <v>10720</v>
      </c>
      <c r="D53975" t="s">
        <v>36</v>
      </c>
      <c r="E53975" t="s">
        <v>299</v>
      </c>
      <c r="F53975" s="4">
        <v>35688</v>
      </c>
      <c r="I53975" s="1">
        <v>45477</v>
      </c>
      <c r="J53975" s="1">
        <v>53016.86</v>
      </c>
      <c r="K53975" t="s">
        <v>25630</v>
      </c>
    </row>
    <row r="53976" spans="2:11" hidden="1" x14ac:dyDescent="0.3">
      <c r="B53976">
        <v>53968</v>
      </c>
      <c r="C53976" t="s">
        <v>10721</v>
      </c>
      <c r="D53976" t="s">
        <v>48</v>
      </c>
      <c r="E53976" t="s">
        <v>49</v>
      </c>
      <c r="F53976" s="4">
        <v>38663</v>
      </c>
      <c r="I53976" s="1">
        <v>29320</v>
      </c>
      <c r="J53976" s="1">
        <v>33012.9</v>
      </c>
      <c r="K53976" t="s">
        <v>25630</v>
      </c>
    </row>
    <row r="53977" spans="2:11" hidden="1" x14ac:dyDescent="0.3">
      <c r="B53977">
        <v>53969</v>
      </c>
      <c r="C53977" t="s">
        <v>26656</v>
      </c>
      <c r="D53977" t="s">
        <v>15514</v>
      </c>
      <c r="E53977" t="s">
        <v>15515</v>
      </c>
      <c r="F53977" s="4">
        <v>41780</v>
      </c>
      <c r="I53977" s="1">
        <v>11310</v>
      </c>
      <c r="K53977" t="s">
        <v>25630</v>
      </c>
    </row>
    <row r="53978" spans="2:11" hidden="1" x14ac:dyDescent="0.3">
      <c r="B53978">
        <v>53970</v>
      </c>
      <c r="C53978" t="s">
        <v>10722</v>
      </c>
      <c r="D53978" t="s">
        <v>4071</v>
      </c>
      <c r="E53978" t="s">
        <v>39</v>
      </c>
      <c r="F53978" s="4">
        <v>31936</v>
      </c>
      <c r="I53978" s="1">
        <v>42099</v>
      </c>
      <c r="J53978" s="1">
        <v>92685.99</v>
      </c>
      <c r="K53978" t="s">
        <v>25630</v>
      </c>
    </row>
    <row r="53979" spans="2:11" hidden="1" x14ac:dyDescent="0.3">
      <c r="B53979">
        <v>53971</v>
      </c>
      <c r="C53979" t="s">
        <v>26657</v>
      </c>
      <c r="D53979" t="s">
        <v>15514</v>
      </c>
      <c r="E53979" t="s">
        <v>15515</v>
      </c>
      <c r="F53979" s="4">
        <v>41788</v>
      </c>
      <c r="I53979" s="1">
        <v>11310</v>
      </c>
      <c r="K53979" t="s">
        <v>25630</v>
      </c>
    </row>
    <row r="53980" spans="2:11" hidden="1" x14ac:dyDescent="0.3">
      <c r="B53980">
        <v>53972</v>
      </c>
      <c r="C53980" t="s">
        <v>10724</v>
      </c>
      <c r="D53980" t="s">
        <v>10725</v>
      </c>
      <c r="E53980" t="s">
        <v>55</v>
      </c>
      <c r="F53980" s="4">
        <v>29679</v>
      </c>
      <c r="I53980" s="1">
        <v>65200</v>
      </c>
      <c r="J53980" s="1">
        <v>65132.35</v>
      </c>
      <c r="K53980" t="s">
        <v>25630</v>
      </c>
    </row>
    <row r="53981" spans="2:11" hidden="1" x14ac:dyDescent="0.3">
      <c r="B53981">
        <v>53973</v>
      </c>
      <c r="C53981" t="s">
        <v>21305</v>
      </c>
      <c r="D53981" t="s">
        <v>15514</v>
      </c>
      <c r="E53981" t="s">
        <v>15515</v>
      </c>
      <c r="F53981" s="4">
        <v>41435</v>
      </c>
      <c r="I53981" s="1">
        <v>11310</v>
      </c>
      <c r="J53981">
        <v>815.63</v>
      </c>
      <c r="K53981" t="s">
        <v>25630</v>
      </c>
    </row>
    <row r="53982" spans="2:11" hidden="1" x14ac:dyDescent="0.3">
      <c r="B53982">
        <v>53974</v>
      </c>
      <c r="C53982" t="s">
        <v>10729</v>
      </c>
      <c r="D53982" t="s">
        <v>71</v>
      </c>
      <c r="E53982" t="s">
        <v>72</v>
      </c>
      <c r="F53982" s="4">
        <v>40115</v>
      </c>
      <c r="I53982" s="1">
        <v>10038</v>
      </c>
      <c r="J53982" s="1">
        <v>9799.68</v>
      </c>
      <c r="K53982" t="s">
        <v>25630</v>
      </c>
    </row>
    <row r="53983" spans="2:11" hidden="1" x14ac:dyDescent="0.3">
      <c r="B53983">
        <v>53975</v>
      </c>
      <c r="C53983" t="s">
        <v>10731</v>
      </c>
      <c r="D53983" t="s">
        <v>369</v>
      </c>
      <c r="E53983" t="s">
        <v>17</v>
      </c>
      <c r="F53983" s="4">
        <v>31738</v>
      </c>
      <c r="I53983" s="1">
        <v>39453</v>
      </c>
      <c r="J53983" s="1">
        <v>39760.35</v>
      </c>
      <c r="K53983" t="s">
        <v>25630</v>
      </c>
    </row>
    <row r="53984" spans="2:11" hidden="1" x14ac:dyDescent="0.3">
      <c r="B53984">
        <v>53976</v>
      </c>
      <c r="C53984" t="s">
        <v>21306</v>
      </c>
      <c r="D53984" t="s">
        <v>15514</v>
      </c>
      <c r="E53984" t="s">
        <v>15515</v>
      </c>
      <c r="F53984" s="4">
        <v>41072</v>
      </c>
      <c r="I53984" s="1">
        <v>11310</v>
      </c>
      <c r="J53984" s="1">
        <v>1051.25</v>
      </c>
      <c r="K53984" t="s">
        <v>25630</v>
      </c>
    </row>
    <row r="53985" spans="2:11" hidden="1" x14ac:dyDescent="0.3">
      <c r="B53985">
        <v>53977</v>
      </c>
      <c r="C53985" t="s">
        <v>10732</v>
      </c>
      <c r="D53985" t="s">
        <v>71</v>
      </c>
      <c r="E53985" t="s">
        <v>72</v>
      </c>
      <c r="F53985" s="4">
        <v>39177</v>
      </c>
      <c r="I53985" s="1">
        <v>10038</v>
      </c>
      <c r="J53985" s="1">
        <v>9597.56</v>
      </c>
      <c r="K53985" t="s">
        <v>25630</v>
      </c>
    </row>
    <row r="53986" spans="2:11" hidden="1" x14ac:dyDescent="0.3">
      <c r="B53986">
        <v>53978</v>
      </c>
      <c r="C53986" t="s">
        <v>10733</v>
      </c>
      <c r="D53986" t="s">
        <v>25989</v>
      </c>
      <c r="E53986" t="s">
        <v>52</v>
      </c>
      <c r="F53986" s="4">
        <v>38042</v>
      </c>
      <c r="I53986" s="1">
        <v>67710</v>
      </c>
      <c r="J53986" s="1">
        <v>83241.22</v>
      </c>
      <c r="K53986" t="s">
        <v>25630</v>
      </c>
    </row>
    <row r="53987" spans="2:11" hidden="1" x14ac:dyDescent="0.3">
      <c r="B53987">
        <v>53979</v>
      </c>
      <c r="C53987" t="s">
        <v>26658</v>
      </c>
      <c r="D53987" t="s">
        <v>15514</v>
      </c>
      <c r="E53987" t="s">
        <v>15515</v>
      </c>
      <c r="F53987" s="4">
        <v>41795</v>
      </c>
      <c r="I53987" s="1">
        <v>11310</v>
      </c>
      <c r="K53987" t="s">
        <v>25630</v>
      </c>
    </row>
    <row r="53988" spans="2:11" hidden="1" x14ac:dyDescent="0.3">
      <c r="B53988">
        <v>53980</v>
      </c>
      <c r="C53988" t="s">
        <v>26659</v>
      </c>
      <c r="D53988" t="s">
        <v>15514</v>
      </c>
      <c r="E53988" t="s">
        <v>15515</v>
      </c>
      <c r="F53988" s="4">
        <v>41780</v>
      </c>
      <c r="I53988" s="1">
        <v>11310</v>
      </c>
      <c r="K53988" t="s">
        <v>25630</v>
      </c>
    </row>
    <row r="53989" spans="2:11" hidden="1" x14ac:dyDescent="0.3">
      <c r="B53989">
        <v>53981</v>
      </c>
      <c r="C53989" t="s">
        <v>10738</v>
      </c>
      <c r="D53989" t="s">
        <v>71</v>
      </c>
      <c r="E53989" t="s">
        <v>72</v>
      </c>
      <c r="F53989" s="4">
        <v>38603</v>
      </c>
      <c r="I53989" s="1">
        <v>10038</v>
      </c>
      <c r="J53989" s="1">
        <v>9735.6</v>
      </c>
      <c r="K53989" t="s">
        <v>25630</v>
      </c>
    </row>
    <row r="53990" spans="2:11" hidden="1" x14ac:dyDescent="0.3">
      <c r="B53990">
        <v>53982</v>
      </c>
      <c r="C53990" t="s">
        <v>10739</v>
      </c>
      <c r="D53990" t="s">
        <v>10740</v>
      </c>
      <c r="E53990" t="s">
        <v>96</v>
      </c>
      <c r="F53990" s="4">
        <v>39485</v>
      </c>
      <c r="I53990" s="1">
        <v>59300</v>
      </c>
      <c r="J53990" s="1">
        <v>58117.71</v>
      </c>
      <c r="K53990" t="s">
        <v>25630</v>
      </c>
    </row>
    <row r="53991" spans="2:11" hidden="1" x14ac:dyDescent="0.3">
      <c r="B53991">
        <v>53983</v>
      </c>
      <c r="C53991" t="s">
        <v>10741</v>
      </c>
      <c r="D53991" t="s">
        <v>15520</v>
      </c>
      <c r="E53991" t="s">
        <v>25667</v>
      </c>
      <c r="F53991" s="4">
        <v>39069</v>
      </c>
      <c r="I53991" s="1">
        <v>29245</v>
      </c>
      <c r="J53991" s="1">
        <v>44819.69</v>
      </c>
      <c r="K53991" t="s">
        <v>25630</v>
      </c>
    </row>
    <row r="53992" spans="2:11" hidden="1" x14ac:dyDescent="0.3">
      <c r="B53992">
        <v>53984</v>
      </c>
      <c r="C53992" t="s">
        <v>26660</v>
      </c>
      <c r="D53992" t="s">
        <v>1752</v>
      </c>
      <c r="E53992" t="s">
        <v>647</v>
      </c>
      <c r="F53992" s="4">
        <v>41468</v>
      </c>
      <c r="I53992" s="1">
        <v>40800</v>
      </c>
      <c r="J53992" s="1">
        <v>38696.15</v>
      </c>
      <c r="K53992" t="s">
        <v>25630</v>
      </c>
    </row>
    <row r="53993" spans="2:11" hidden="1" x14ac:dyDescent="0.3">
      <c r="B53993">
        <v>53985</v>
      </c>
      <c r="C53993" t="s">
        <v>26661</v>
      </c>
      <c r="D53993" t="s">
        <v>474</v>
      </c>
      <c r="E53993" t="s">
        <v>14</v>
      </c>
      <c r="F53993" s="4">
        <v>39256</v>
      </c>
      <c r="I53993" s="1">
        <v>43543</v>
      </c>
      <c r="J53993" s="1">
        <v>14884.78</v>
      </c>
      <c r="K53993" t="s">
        <v>25630</v>
      </c>
    </row>
    <row r="53994" spans="2:11" hidden="1" x14ac:dyDescent="0.3">
      <c r="B53994">
        <v>53986</v>
      </c>
      <c r="C53994" t="s">
        <v>10742</v>
      </c>
      <c r="D53994" t="s">
        <v>95</v>
      </c>
      <c r="E53994" t="s">
        <v>96</v>
      </c>
      <c r="F53994" s="4">
        <v>31547</v>
      </c>
      <c r="I53994" s="1">
        <v>46495</v>
      </c>
      <c r="J53994" s="1">
        <v>47124.85</v>
      </c>
      <c r="K53994" t="s">
        <v>25630</v>
      </c>
    </row>
    <row r="53995" spans="2:11" hidden="1" x14ac:dyDescent="0.3">
      <c r="B53995">
        <v>53987</v>
      </c>
      <c r="C53995" t="s">
        <v>10743</v>
      </c>
      <c r="D53995" t="s">
        <v>85</v>
      </c>
      <c r="E53995" t="s">
        <v>59</v>
      </c>
      <c r="F53995" s="4">
        <v>32316</v>
      </c>
      <c r="I53995" s="1">
        <v>38084</v>
      </c>
      <c r="J53995" s="1">
        <v>67165.55</v>
      </c>
      <c r="K53995" t="s">
        <v>25630</v>
      </c>
    </row>
    <row r="53996" spans="2:11" hidden="1" x14ac:dyDescent="0.3">
      <c r="B53996">
        <v>53988</v>
      </c>
      <c r="C53996" t="s">
        <v>10744</v>
      </c>
      <c r="D53996" t="s">
        <v>114</v>
      </c>
      <c r="E53996" t="s">
        <v>34</v>
      </c>
      <c r="F53996" s="4">
        <v>34547</v>
      </c>
      <c r="I53996" s="1">
        <v>132600</v>
      </c>
      <c r="J53996" s="1">
        <v>134029.97</v>
      </c>
      <c r="K53996" t="s">
        <v>25630</v>
      </c>
    </row>
    <row r="53997" spans="2:11" hidden="1" x14ac:dyDescent="0.3">
      <c r="B53997">
        <v>53989</v>
      </c>
      <c r="C53997" t="s">
        <v>10746</v>
      </c>
      <c r="D53997" t="s">
        <v>172</v>
      </c>
      <c r="E53997" t="s">
        <v>23</v>
      </c>
      <c r="F53997" s="4">
        <v>36128</v>
      </c>
      <c r="I53997" s="1">
        <v>75793</v>
      </c>
      <c r="J53997" s="1">
        <v>90455.25</v>
      </c>
      <c r="K53997" t="s">
        <v>25630</v>
      </c>
    </row>
    <row r="53998" spans="2:11" hidden="1" x14ac:dyDescent="0.3">
      <c r="B53998">
        <v>53990</v>
      </c>
      <c r="C53998" t="s">
        <v>10747</v>
      </c>
      <c r="D53998" t="s">
        <v>184</v>
      </c>
      <c r="E53998" t="s">
        <v>17</v>
      </c>
      <c r="F53998" s="4">
        <v>38899</v>
      </c>
      <c r="I53998" s="1">
        <v>25644</v>
      </c>
      <c r="J53998" s="1">
        <v>25762.67</v>
      </c>
      <c r="K53998" t="s">
        <v>25630</v>
      </c>
    </row>
    <row r="53999" spans="2:11" hidden="1" x14ac:dyDescent="0.3">
      <c r="B53999">
        <v>53991</v>
      </c>
      <c r="C53999" t="s">
        <v>16361</v>
      </c>
      <c r="D53999" t="s">
        <v>90</v>
      </c>
      <c r="E53999" t="s">
        <v>25638</v>
      </c>
      <c r="F53999" s="4">
        <v>39606</v>
      </c>
      <c r="I53999" s="1">
        <v>20800</v>
      </c>
      <c r="J53999" s="1">
        <v>10735</v>
      </c>
      <c r="K53999" t="s">
        <v>25630</v>
      </c>
    </row>
    <row r="54000" spans="2:11" hidden="1" x14ac:dyDescent="0.3">
      <c r="B54000">
        <v>53992</v>
      </c>
      <c r="C54000" t="s">
        <v>26662</v>
      </c>
      <c r="D54000" t="s">
        <v>5023</v>
      </c>
      <c r="E54000" t="s">
        <v>96</v>
      </c>
      <c r="F54000" s="4">
        <v>41669</v>
      </c>
      <c r="I54000" s="1">
        <v>34522</v>
      </c>
      <c r="J54000" s="1">
        <v>13868.76</v>
      </c>
      <c r="K54000" t="s">
        <v>25630</v>
      </c>
    </row>
    <row r="54001" spans="2:11" hidden="1" x14ac:dyDescent="0.3">
      <c r="B54001">
        <v>53993</v>
      </c>
      <c r="C54001" t="s">
        <v>21313</v>
      </c>
      <c r="D54001" t="s">
        <v>15514</v>
      </c>
      <c r="E54001" t="s">
        <v>15515</v>
      </c>
      <c r="F54001" s="4">
        <v>41072</v>
      </c>
      <c r="I54001" s="1">
        <v>11310</v>
      </c>
      <c r="J54001" s="1">
        <v>1051.25</v>
      </c>
      <c r="K54001" t="s">
        <v>25630</v>
      </c>
    </row>
    <row r="54002" spans="2:11" hidden="1" x14ac:dyDescent="0.3">
      <c r="B54002">
        <v>53994</v>
      </c>
      <c r="C54002" t="s">
        <v>10751</v>
      </c>
      <c r="D54002" t="s">
        <v>15653</v>
      </c>
      <c r="E54002" t="s">
        <v>23</v>
      </c>
      <c r="F54002" s="4">
        <v>34365</v>
      </c>
      <c r="I54002" s="1">
        <v>80321</v>
      </c>
      <c r="J54002" s="1">
        <v>86082.07</v>
      </c>
      <c r="K54002" t="s">
        <v>25630</v>
      </c>
    </row>
    <row r="54003" spans="2:11" hidden="1" x14ac:dyDescent="0.3">
      <c r="B54003">
        <v>53995</v>
      </c>
      <c r="C54003" t="s">
        <v>10752</v>
      </c>
      <c r="D54003" t="s">
        <v>1418</v>
      </c>
      <c r="E54003" t="s">
        <v>59</v>
      </c>
      <c r="F54003" s="4">
        <v>29094</v>
      </c>
      <c r="I54003" s="1">
        <v>69315</v>
      </c>
      <c r="J54003" s="1">
        <v>68552.75</v>
      </c>
      <c r="K54003" t="s">
        <v>25630</v>
      </c>
    </row>
    <row r="54004" spans="2:11" hidden="1" x14ac:dyDescent="0.3">
      <c r="B54004">
        <v>53996</v>
      </c>
      <c r="C54004" t="s">
        <v>10754</v>
      </c>
      <c r="D54004" t="s">
        <v>419</v>
      </c>
      <c r="E54004" t="s">
        <v>153</v>
      </c>
      <c r="F54004" s="4">
        <v>30285</v>
      </c>
      <c r="I54004" s="1">
        <v>53568</v>
      </c>
      <c r="J54004" s="1">
        <v>53011.56</v>
      </c>
      <c r="K54004" t="s">
        <v>25630</v>
      </c>
    </row>
    <row r="54005" spans="2:11" hidden="1" x14ac:dyDescent="0.3">
      <c r="B54005">
        <v>53997</v>
      </c>
      <c r="C54005" t="s">
        <v>10755</v>
      </c>
      <c r="D54005" t="s">
        <v>310</v>
      </c>
      <c r="E54005" t="s">
        <v>311</v>
      </c>
      <c r="F54005" s="4">
        <v>34830</v>
      </c>
      <c r="I54005" s="1">
        <v>36370</v>
      </c>
      <c r="J54005" s="1">
        <v>42666.39</v>
      </c>
      <c r="K54005" t="s">
        <v>25630</v>
      </c>
    </row>
    <row r="54006" spans="2:11" hidden="1" x14ac:dyDescent="0.3">
      <c r="B54006">
        <v>53998</v>
      </c>
      <c r="C54006" t="s">
        <v>10756</v>
      </c>
      <c r="D54006" t="s">
        <v>25768</v>
      </c>
      <c r="E54006" t="s">
        <v>52</v>
      </c>
      <c r="F54006" s="4">
        <v>33049</v>
      </c>
      <c r="I54006" s="1">
        <v>82592</v>
      </c>
      <c r="J54006" s="1">
        <v>108072.98</v>
      </c>
      <c r="K54006" t="s">
        <v>25630</v>
      </c>
    </row>
    <row r="54007" spans="2:11" hidden="1" x14ac:dyDescent="0.3">
      <c r="B54007">
        <v>53999</v>
      </c>
      <c r="C54007" t="s">
        <v>21314</v>
      </c>
      <c r="D54007" t="s">
        <v>22</v>
      </c>
      <c r="E54007" t="s">
        <v>23</v>
      </c>
      <c r="F54007" s="4">
        <v>35449</v>
      </c>
      <c r="I54007" s="1">
        <v>66539</v>
      </c>
      <c r="J54007" s="1">
        <v>85469.36</v>
      </c>
      <c r="K54007" t="s">
        <v>25630</v>
      </c>
    </row>
    <row r="54008" spans="2:11" hidden="1" x14ac:dyDescent="0.3">
      <c r="B54008">
        <v>54000</v>
      </c>
      <c r="C54008" t="s">
        <v>10757</v>
      </c>
      <c r="D54008" t="s">
        <v>286</v>
      </c>
      <c r="E54008" t="s">
        <v>59</v>
      </c>
      <c r="F54008" s="4">
        <v>31495</v>
      </c>
      <c r="I54008" s="1">
        <v>43710</v>
      </c>
      <c r="J54008" s="1">
        <v>61145.59</v>
      </c>
      <c r="K54008" t="s">
        <v>25630</v>
      </c>
    </row>
    <row r="54009" spans="2:11" hidden="1" x14ac:dyDescent="0.3">
      <c r="B54009">
        <v>54001</v>
      </c>
      <c r="C54009" t="s">
        <v>10758</v>
      </c>
      <c r="D54009" t="s">
        <v>1785</v>
      </c>
      <c r="E54009" t="s">
        <v>29</v>
      </c>
      <c r="F54009" s="4">
        <v>28429</v>
      </c>
      <c r="I54009" s="1">
        <v>47382</v>
      </c>
      <c r="J54009" s="1">
        <v>47419.83</v>
      </c>
      <c r="K54009" t="s">
        <v>25630</v>
      </c>
    </row>
    <row r="54010" spans="2:11" hidden="1" x14ac:dyDescent="0.3">
      <c r="B54010">
        <v>54002</v>
      </c>
      <c r="C54010" t="s">
        <v>10759</v>
      </c>
      <c r="D54010" t="s">
        <v>933</v>
      </c>
      <c r="E54010" t="s">
        <v>14</v>
      </c>
      <c r="F54010" s="4">
        <v>38775</v>
      </c>
      <c r="I54010" s="1">
        <v>35560</v>
      </c>
      <c r="J54010" s="1">
        <v>35181.69</v>
      </c>
      <c r="K54010" t="s">
        <v>25630</v>
      </c>
    </row>
    <row r="54011" spans="2:11" hidden="1" x14ac:dyDescent="0.3">
      <c r="B54011">
        <v>54003</v>
      </c>
      <c r="C54011" t="s">
        <v>10760</v>
      </c>
      <c r="D54011" t="s">
        <v>22</v>
      </c>
      <c r="E54011" t="s">
        <v>23</v>
      </c>
      <c r="F54011" s="4">
        <v>39168</v>
      </c>
      <c r="I54011" s="1">
        <v>63570</v>
      </c>
      <c r="J54011" s="1">
        <v>39780.870000000003</v>
      </c>
      <c r="K54011" t="s">
        <v>25630</v>
      </c>
    </row>
    <row r="54012" spans="2:11" hidden="1" x14ac:dyDescent="0.3">
      <c r="B54012">
        <v>54004</v>
      </c>
      <c r="C54012" t="s">
        <v>16362</v>
      </c>
      <c r="D54012" t="s">
        <v>22</v>
      </c>
      <c r="E54012" t="s">
        <v>23</v>
      </c>
      <c r="F54012" s="4">
        <v>34374</v>
      </c>
      <c r="I54012" s="1">
        <v>68322</v>
      </c>
      <c r="J54012" s="1">
        <v>8048.53</v>
      </c>
      <c r="K54012" t="s">
        <v>25630</v>
      </c>
    </row>
    <row r="54013" spans="2:11" hidden="1" x14ac:dyDescent="0.3">
      <c r="B54013">
        <v>54005</v>
      </c>
      <c r="C54013" t="s">
        <v>10761</v>
      </c>
      <c r="D54013" t="s">
        <v>22</v>
      </c>
      <c r="E54013" t="s">
        <v>23</v>
      </c>
      <c r="F54013" s="4">
        <v>39156</v>
      </c>
      <c r="I54013" s="1">
        <v>62380</v>
      </c>
      <c r="J54013" s="1">
        <v>71238.52</v>
      </c>
      <c r="K54013" t="s">
        <v>25630</v>
      </c>
    </row>
    <row r="54014" spans="2:11" hidden="1" x14ac:dyDescent="0.3">
      <c r="B54014">
        <v>54006</v>
      </c>
      <c r="C54014" t="s">
        <v>10762</v>
      </c>
      <c r="D54014" t="s">
        <v>1168</v>
      </c>
      <c r="E54014" t="s">
        <v>153</v>
      </c>
      <c r="F54014" s="4">
        <v>31187</v>
      </c>
      <c r="I54014" s="1">
        <v>79100</v>
      </c>
      <c r="J54014" s="1">
        <v>79023.02</v>
      </c>
      <c r="K54014" t="s">
        <v>25630</v>
      </c>
    </row>
    <row r="54015" spans="2:11" hidden="1" x14ac:dyDescent="0.3">
      <c r="B54015">
        <v>54007</v>
      </c>
      <c r="C54015" t="s">
        <v>10763</v>
      </c>
      <c r="D54015" t="s">
        <v>191</v>
      </c>
      <c r="E54015" t="s">
        <v>153</v>
      </c>
      <c r="F54015" s="4">
        <v>38385</v>
      </c>
      <c r="I54015" s="1">
        <v>80900</v>
      </c>
      <c r="J54015" s="1">
        <v>80897.25</v>
      </c>
      <c r="K54015" t="s">
        <v>25630</v>
      </c>
    </row>
    <row r="54016" spans="2:11" hidden="1" x14ac:dyDescent="0.3">
      <c r="B54016">
        <v>54008</v>
      </c>
      <c r="C54016" t="s">
        <v>10764</v>
      </c>
      <c r="D54016" t="s">
        <v>15678</v>
      </c>
      <c r="E54016" t="s">
        <v>25667</v>
      </c>
      <c r="F54016" s="4">
        <v>32337</v>
      </c>
      <c r="I54016" s="1">
        <v>38231</v>
      </c>
      <c r="J54016" s="1">
        <v>46849.63</v>
      </c>
      <c r="K54016" t="s">
        <v>25630</v>
      </c>
    </row>
    <row r="54017" spans="2:11" hidden="1" x14ac:dyDescent="0.3">
      <c r="B54017">
        <v>54009</v>
      </c>
      <c r="C54017" t="s">
        <v>10822</v>
      </c>
      <c r="D54017" t="s">
        <v>766</v>
      </c>
      <c r="E54017" t="s">
        <v>52</v>
      </c>
      <c r="F54017" s="4">
        <v>40590</v>
      </c>
      <c r="I54017" s="1">
        <v>47018</v>
      </c>
      <c r="J54017" s="1">
        <v>55004.47</v>
      </c>
      <c r="K54017" t="s">
        <v>25630</v>
      </c>
    </row>
    <row r="54018" spans="2:11" hidden="1" x14ac:dyDescent="0.3">
      <c r="B54018">
        <v>54010</v>
      </c>
      <c r="C54018" t="s">
        <v>10766</v>
      </c>
      <c r="D54018" t="s">
        <v>1600</v>
      </c>
      <c r="E54018" t="s">
        <v>59</v>
      </c>
      <c r="F54018" s="4">
        <v>35387</v>
      </c>
      <c r="I54018" s="1">
        <v>35207</v>
      </c>
      <c r="J54018" s="1">
        <v>35539.07</v>
      </c>
      <c r="K54018" t="s">
        <v>25630</v>
      </c>
    </row>
    <row r="54019" spans="2:11" hidden="1" x14ac:dyDescent="0.3">
      <c r="B54019">
        <v>54011</v>
      </c>
      <c r="C54019" t="s">
        <v>10768</v>
      </c>
      <c r="D54019" t="s">
        <v>25655</v>
      </c>
      <c r="E54019" t="s">
        <v>23</v>
      </c>
      <c r="F54019" s="4">
        <v>26169</v>
      </c>
      <c r="I54019" s="1">
        <v>61700</v>
      </c>
      <c r="J54019" s="1">
        <v>61661.32</v>
      </c>
      <c r="K54019" t="s">
        <v>25630</v>
      </c>
    </row>
    <row r="54020" spans="2:11" hidden="1" x14ac:dyDescent="0.3">
      <c r="B54020">
        <v>54012</v>
      </c>
      <c r="C54020" t="s">
        <v>10769</v>
      </c>
      <c r="D54020" t="s">
        <v>1752</v>
      </c>
      <c r="E54020" t="s">
        <v>647</v>
      </c>
      <c r="F54020" s="4">
        <v>34169</v>
      </c>
      <c r="I54020" s="1">
        <v>41500</v>
      </c>
      <c r="J54020" s="1">
        <v>42245.21</v>
      </c>
      <c r="K54020" t="s">
        <v>25630</v>
      </c>
    </row>
    <row r="54021" spans="2:11" hidden="1" x14ac:dyDescent="0.3">
      <c r="B54021">
        <v>54013</v>
      </c>
      <c r="C54021" t="s">
        <v>10770</v>
      </c>
      <c r="D54021" t="s">
        <v>3953</v>
      </c>
      <c r="E54021" t="s">
        <v>46</v>
      </c>
      <c r="F54021" s="4">
        <v>31309</v>
      </c>
      <c r="I54021" s="1">
        <v>37881</v>
      </c>
      <c r="J54021" s="1">
        <v>49112.59</v>
      </c>
      <c r="K54021" t="s">
        <v>25630</v>
      </c>
    </row>
    <row r="54022" spans="2:11" hidden="1" x14ac:dyDescent="0.3">
      <c r="B54022">
        <v>54014</v>
      </c>
      <c r="C54022" t="s">
        <v>10771</v>
      </c>
      <c r="D54022" t="s">
        <v>345</v>
      </c>
      <c r="E54022" t="s">
        <v>59</v>
      </c>
      <c r="F54022" s="4">
        <v>34932</v>
      </c>
      <c r="I54022" s="1">
        <v>63300</v>
      </c>
      <c r="J54022" s="1">
        <v>64268.34</v>
      </c>
      <c r="K54022" t="s">
        <v>25630</v>
      </c>
    </row>
    <row r="54023" spans="2:11" hidden="1" x14ac:dyDescent="0.3">
      <c r="B54023">
        <v>54015</v>
      </c>
      <c r="C54023" t="s">
        <v>10772</v>
      </c>
      <c r="D54023" t="s">
        <v>77</v>
      </c>
      <c r="E54023" t="s">
        <v>23</v>
      </c>
      <c r="F54023" s="4">
        <v>34548</v>
      </c>
      <c r="I54023" s="1">
        <v>68145</v>
      </c>
      <c r="J54023" s="1">
        <v>110534.26</v>
      </c>
      <c r="K54023" t="s">
        <v>25630</v>
      </c>
    </row>
    <row r="54024" spans="2:11" hidden="1" x14ac:dyDescent="0.3">
      <c r="B54024">
        <v>54016</v>
      </c>
      <c r="C54024" t="s">
        <v>10774</v>
      </c>
      <c r="D54024" t="s">
        <v>548</v>
      </c>
      <c r="E54024" t="s">
        <v>59</v>
      </c>
      <c r="F54024" s="4">
        <v>34027</v>
      </c>
      <c r="I54024" s="1">
        <v>55271</v>
      </c>
      <c r="J54024" s="1">
        <v>56587.88</v>
      </c>
      <c r="K54024" t="s">
        <v>25630</v>
      </c>
    </row>
    <row r="54025" spans="2:11" hidden="1" x14ac:dyDescent="0.3">
      <c r="B54025">
        <v>54017</v>
      </c>
      <c r="C54025" t="s">
        <v>10775</v>
      </c>
      <c r="D54025" t="s">
        <v>3020</v>
      </c>
      <c r="E54025" t="s">
        <v>23</v>
      </c>
      <c r="F54025" s="4">
        <v>32491</v>
      </c>
      <c r="I54025" s="1">
        <v>119100</v>
      </c>
      <c r="J54025" s="1">
        <v>118290.08</v>
      </c>
      <c r="K54025" t="s">
        <v>25630</v>
      </c>
    </row>
    <row r="54026" spans="2:11" hidden="1" x14ac:dyDescent="0.3">
      <c r="B54026">
        <v>54018</v>
      </c>
      <c r="C54026" t="s">
        <v>10777</v>
      </c>
      <c r="D54026" t="s">
        <v>22</v>
      </c>
      <c r="E54026" t="s">
        <v>23</v>
      </c>
      <c r="F54026" s="4">
        <v>33105</v>
      </c>
      <c r="I54026" s="1">
        <v>68322</v>
      </c>
      <c r="J54026" s="1">
        <v>69024.75</v>
      </c>
      <c r="K54026" t="s">
        <v>25630</v>
      </c>
    </row>
    <row r="54027" spans="2:11" hidden="1" x14ac:dyDescent="0.3">
      <c r="B54027">
        <v>54019</v>
      </c>
      <c r="C54027" t="s">
        <v>10778</v>
      </c>
      <c r="D54027" t="s">
        <v>15857</v>
      </c>
      <c r="E54027" t="s">
        <v>23</v>
      </c>
      <c r="F54027" s="4">
        <v>34424</v>
      </c>
      <c r="I54027" s="1">
        <v>91156</v>
      </c>
      <c r="J54027" s="1">
        <v>103828.46</v>
      </c>
      <c r="K54027" t="s">
        <v>25630</v>
      </c>
    </row>
    <row r="54028" spans="2:11" hidden="1" x14ac:dyDescent="0.3">
      <c r="B54028">
        <v>54020</v>
      </c>
      <c r="C54028" t="s">
        <v>10786</v>
      </c>
      <c r="D54028" t="s">
        <v>10787</v>
      </c>
      <c r="E54028" t="s">
        <v>96</v>
      </c>
      <c r="F54028" s="4">
        <v>39387</v>
      </c>
      <c r="I54028" s="1">
        <v>42903</v>
      </c>
      <c r="J54028" s="1">
        <v>49261.21</v>
      </c>
      <c r="K54028" t="s">
        <v>25630</v>
      </c>
    </row>
    <row r="54029" spans="2:11" hidden="1" x14ac:dyDescent="0.3">
      <c r="B54029">
        <v>54021</v>
      </c>
      <c r="C54029" t="s">
        <v>10789</v>
      </c>
      <c r="D54029" t="s">
        <v>15520</v>
      </c>
      <c r="E54029" t="s">
        <v>25639</v>
      </c>
      <c r="F54029" s="4">
        <v>40501</v>
      </c>
      <c r="I54029" s="1">
        <v>28725</v>
      </c>
      <c r="J54029" s="1">
        <v>30698.59</v>
      </c>
      <c r="K54029" t="s">
        <v>25630</v>
      </c>
    </row>
    <row r="54030" spans="2:11" hidden="1" x14ac:dyDescent="0.3">
      <c r="B54030">
        <v>54022</v>
      </c>
      <c r="C54030" t="s">
        <v>26663</v>
      </c>
      <c r="D54030" t="s">
        <v>15514</v>
      </c>
      <c r="E54030" t="s">
        <v>15515</v>
      </c>
      <c r="F54030" s="4">
        <v>41072</v>
      </c>
      <c r="I54030" s="1">
        <v>11310</v>
      </c>
      <c r="K54030" t="s">
        <v>25630</v>
      </c>
    </row>
    <row r="54031" spans="2:11" hidden="1" x14ac:dyDescent="0.3">
      <c r="B54031">
        <v>54023</v>
      </c>
      <c r="C54031" t="s">
        <v>26664</v>
      </c>
      <c r="D54031" t="s">
        <v>15514</v>
      </c>
      <c r="E54031" t="s">
        <v>15515</v>
      </c>
      <c r="F54031" s="4">
        <v>41794</v>
      </c>
      <c r="I54031" s="1">
        <v>11310</v>
      </c>
      <c r="K54031" t="s">
        <v>25630</v>
      </c>
    </row>
    <row r="54032" spans="2:11" hidden="1" x14ac:dyDescent="0.3">
      <c r="B54032">
        <v>54024</v>
      </c>
      <c r="C54032" t="s">
        <v>26665</v>
      </c>
      <c r="D54032" t="s">
        <v>15514</v>
      </c>
      <c r="E54032" t="s">
        <v>15515</v>
      </c>
      <c r="F54032" s="4">
        <v>41795</v>
      </c>
      <c r="I54032" s="1">
        <v>11310</v>
      </c>
      <c r="K54032" t="s">
        <v>25630</v>
      </c>
    </row>
    <row r="54033" spans="2:11" hidden="1" x14ac:dyDescent="0.3">
      <c r="B54033">
        <v>54025</v>
      </c>
      <c r="C54033" t="s">
        <v>16364</v>
      </c>
      <c r="D54033" t="s">
        <v>15514</v>
      </c>
      <c r="E54033" t="s">
        <v>15515</v>
      </c>
      <c r="F54033" s="4">
        <v>41435</v>
      </c>
      <c r="I54033" s="1">
        <v>11310</v>
      </c>
      <c r="J54033">
        <v>877.25</v>
      </c>
      <c r="K54033" t="s">
        <v>25630</v>
      </c>
    </row>
    <row r="54034" spans="2:11" hidden="1" x14ac:dyDescent="0.3">
      <c r="B54034">
        <v>54026</v>
      </c>
      <c r="C54034" t="s">
        <v>10790</v>
      </c>
      <c r="D54034" t="s">
        <v>1449</v>
      </c>
      <c r="E54034" t="s">
        <v>101</v>
      </c>
      <c r="F54034" s="4">
        <v>37306</v>
      </c>
      <c r="I54034" s="1">
        <v>37994</v>
      </c>
      <c r="J54034" s="1">
        <v>37596.47</v>
      </c>
      <c r="K54034" t="s">
        <v>25630</v>
      </c>
    </row>
    <row r="54035" spans="2:11" hidden="1" x14ac:dyDescent="0.3">
      <c r="B54035">
        <v>54027</v>
      </c>
      <c r="C54035" t="s">
        <v>10791</v>
      </c>
      <c r="D54035" t="s">
        <v>15514</v>
      </c>
      <c r="E54035" t="s">
        <v>15515</v>
      </c>
      <c r="F54035" s="4">
        <v>40525</v>
      </c>
      <c r="I54035" s="1">
        <v>11310</v>
      </c>
      <c r="K54035" t="s">
        <v>25630</v>
      </c>
    </row>
    <row r="54036" spans="2:11" hidden="1" x14ac:dyDescent="0.3">
      <c r="B54036">
        <v>54028</v>
      </c>
      <c r="C54036" t="s">
        <v>10792</v>
      </c>
      <c r="D54036" t="s">
        <v>128</v>
      </c>
      <c r="E54036" t="s">
        <v>34</v>
      </c>
      <c r="F54036" s="4">
        <v>38237</v>
      </c>
      <c r="I54036" s="1">
        <v>33215</v>
      </c>
      <c r="J54036" s="1">
        <v>33706.120000000003</v>
      </c>
      <c r="K54036" t="s">
        <v>25630</v>
      </c>
    </row>
    <row r="54037" spans="2:11" hidden="1" x14ac:dyDescent="0.3">
      <c r="B54037">
        <v>54029</v>
      </c>
      <c r="C54037" t="s">
        <v>26666</v>
      </c>
      <c r="D54037" t="s">
        <v>36</v>
      </c>
      <c r="E54037" t="s">
        <v>299</v>
      </c>
      <c r="F54037" s="4">
        <v>41624</v>
      </c>
      <c r="I54037" s="1">
        <v>35606</v>
      </c>
      <c r="J54037" s="1">
        <v>18445.43</v>
      </c>
      <c r="K54037" t="s">
        <v>25630</v>
      </c>
    </row>
    <row r="54038" spans="2:11" hidden="1" x14ac:dyDescent="0.3">
      <c r="B54038">
        <v>54030</v>
      </c>
      <c r="C54038" t="s">
        <v>21317</v>
      </c>
      <c r="D54038" t="s">
        <v>15514</v>
      </c>
      <c r="E54038" t="s">
        <v>15515</v>
      </c>
      <c r="F54038" s="4">
        <v>41075</v>
      </c>
      <c r="I54038" s="1">
        <v>11310</v>
      </c>
      <c r="J54038" s="1">
        <v>1051.25</v>
      </c>
      <c r="K54038" t="s">
        <v>25630</v>
      </c>
    </row>
    <row r="54039" spans="2:11" hidden="1" x14ac:dyDescent="0.3">
      <c r="B54039">
        <v>54031</v>
      </c>
      <c r="C54039" t="s">
        <v>10793</v>
      </c>
      <c r="D54039" t="s">
        <v>48</v>
      </c>
      <c r="E54039" t="s">
        <v>49</v>
      </c>
      <c r="F54039" s="4">
        <v>36976</v>
      </c>
      <c r="I54039" s="1">
        <v>30200</v>
      </c>
      <c r="J54039" s="1">
        <v>35131.43</v>
      </c>
      <c r="K54039" t="s">
        <v>25630</v>
      </c>
    </row>
    <row r="54040" spans="2:11" hidden="1" x14ac:dyDescent="0.3">
      <c r="B54040">
        <v>54032</v>
      </c>
      <c r="C54040" t="s">
        <v>26667</v>
      </c>
      <c r="D54040" t="s">
        <v>15514</v>
      </c>
      <c r="E54040" t="s">
        <v>15515</v>
      </c>
      <c r="F54040" s="4">
        <v>41780</v>
      </c>
      <c r="I54040" s="1">
        <v>11310</v>
      </c>
      <c r="K54040" t="s">
        <v>25630</v>
      </c>
    </row>
    <row r="54041" spans="2:11" hidden="1" x14ac:dyDescent="0.3">
      <c r="B54041">
        <v>54033</v>
      </c>
      <c r="C54041" t="s">
        <v>10794</v>
      </c>
      <c r="D54041" t="s">
        <v>22</v>
      </c>
      <c r="E54041" t="s">
        <v>23</v>
      </c>
      <c r="F54041" s="4">
        <v>35341</v>
      </c>
      <c r="I54041" s="1">
        <v>66539</v>
      </c>
      <c r="J54041" s="1">
        <v>128049.69</v>
      </c>
      <c r="K54041" t="s">
        <v>25630</v>
      </c>
    </row>
    <row r="54042" spans="2:11" hidden="1" x14ac:dyDescent="0.3">
      <c r="B54042">
        <v>54034</v>
      </c>
      <c r="C54042" t="s">
        <v>26668</v>
      </c>
      <c r="D54042" t="s">
        <v>523</v>
      </c>
      <c r="E54042" t="s">
        <v>23</v>
      </c>
      <c r="F54042" s="4">
        <v>41730</v>
      </c>
      <c r="I54042" s="1">
        <v>43999</v>
      </c>
      <c r="J54042" s="1">
        <v>9108.35</v>
      </c>
      <c r="K54042" t="s">
        <v>25630</v>
      </c>
    </row>
    <row r="54043" spans="2:11" hidden="1" x14ac:dyDescent="0.3">
      <c r="B54043">
        <v>54035</v>
      </c>
      <c r="C54043" t="s">
        <v>26669</v>
      </c>
      <c r="D54043" t="s">
        <v>15514</v>
      </c>
      <c r="E54043" t="s">
        <v>15515</v>
      </c>
      <c r="F54043" s="4">
        <v>41780</v>
      </c>
      <c r="I54043" s="1">
        <v>11310</v>
      </c>
      <c r="K54043" t="s">
        <v>25630</v>
      </c>
    </row>
    <row r="54044" spans="2:11" hidden="1" x14ac:dyDescent="0.3">
      <c r="B54044">
        <v>54036</v>
      </c>
      <c r="C54044" t="s">
        <v>10798</v>
      </c>
      <c r="D54044" t="s">
        <v>189</v>
      </c>
      <c r="E54044" t="s">
        <v>59</v>
      </c>
      <c r="F54044" s="4">
        <v>31495</v>
      </c>
      <c r="I54044" s="1">
        <v>47183</v>
      </c>
      <c r="J54044" s="1">
        <v>52219.46</v>
      </c>
      <c r="K54044" t="s">
        <v>25630</v>
      </c>
    </row>
    <row r="54045" spans="2:11" hidden="1" x14ac:dyDescent="0.3">
      <c r="B54045">
        <v>54037</v>
      </c>
      <c r="C54045" t="s">
        <v>26670</v>
      </c>
      <c r="D54045" t="s">
        <v>3533</v>
      </c>
      <c r="E54045" t="s">
        <v>69</v>
      </c>
      <c r="F54045" s="4">
        <v>41725</v>
      </c>
      <c r="I54045" s="1">
        <v>40800</v>
      </c>
      <c r="J54045" s="1">
        <v>8640.7800000000007</v>
      </c>
      <c r="K54045" t="s">
        <v>25630</v>
      </c>
    </row>
    <row r="54046" spans="2:11" hidden="1" x14ac:dyDescent="0.3">
      <c r="B54046">
        <v>54038</v>
      </c>
      <c r="C54046" t="s">
        <v>21318</v>
      </c>
      <c r="D54046" t="s">
        <v>487</v>
      </c>
      <c r="E54046" t="s">
        <v>23</v>
      </c>
      <c r="F54046" s="4">
        <v>39421</v>
      </c>
      <c r="I54046" s="1">
        <v>29994</v>
      </c>
      <c r="J54046" s="1">
        <v>24535.96</v>
      </c>
      <c r="K54046" t="s">
        <v>25630</v>
      </c>
    </row>
    <row r="54047" spans="2:11" hidden="1" x14ac:dyDescent="0.3">
      <c r="B54047">
        <v>54039</v>
      </c>
      <c r="C54047" t="s">
        <v>16367</v>
      </c>
      <c r="D54047" t="s">
        <v>16368</v>
      </c>
      <c r="E54047" t="s">
        <v>17</v>
      </c>
      <c r="F54047" s="4">
        <v>40896</v>
      </c>
      <c r="I54047" s="1">
        <v>132600</v>
      </c>
      <c r="J54047" s="1">
        <v>134169.96</v>
      </c>
      <c r="K54047" t="s">
        <v>25630</v>
      </c>
    </row>
    <row r="54048" spans="2:11" hidden="1" x14ac:dyDescent="0.3">
      <c r="B54048">
        <v>54040</v>
      </c>
      <c r="C54048" t="s">
        <v>10779</v>
      </c>
      <c r="D54048" t="s">
        <v>22</v>
      </c>
      <c r="E54048" t="s">
        <v>23</v>
      </c>
      <c r="F54048" s="4">
        <v>40064</v>
      </c>
      <c r="I54048" s="1">
        <v>56312</v>
      </c>
      <c r="J54048" s="1">
        <v>60767.040000000001</v>
      </c>
      <c r="K54048" t="s">
        <v>25630</v>
      </c>
    </row>
    <row r="54049" spans="2:11" hidden="1" x14ac:dyDescent="0.3">
      <c r="B54049">
        <v>54041</v>
      </c>
      <c r="C54049" t="s">
        <v>10800</v>
      </c>
      <c r="D54049" t="s">
        <v>523</v>
      </c>
      <c r="E54049" t="s">
        <v>23</v>
      </c>
      <c r="F54049" s="4">
        <v>40065</v>
      </c>
      <c r="I54049" s="1">
        <v>52976</v>
      </c>
      <c r="J54049" s="1">
        <v>63510.66</v>
      </c>
      <c r="K54049" t="s">
        <v>25630</v>
      </c>
    </row>
    <row r="54050" spans="2:11" hidden="1" x14ac:dyDescent="0.3">
      <c r="B54050">
        <v>54042</v>
      </c>
      <c r="C54050" t="s">
        <v>16369</v>
      </c>
      <c r="D54050" t="s">
        <v>15514</v>
      </c>
      <c r="E54050" t="s">
        <v>15515</v>
      </c>
      <c r="F54050" s="4">
        <v>39975</v>
      </c>
      <c r="I54050" s="1">
        <v>11310</v>
      </c>
      <c r="J54050">
        <v>652.5</v>
      </c>
      <c r="K54050" t="s">
        <v>25630</v>
      </c>
    </row>
    <row r="54051" spans="2:11" hidden="1" x14ac:dyDescent="0.3">
      <c r="B54051">
        <v>54043</v>
      </c>
      <c r="C54051" t="s">
        <v>10803</v>
      </c>
      <c r="D54051" t="s">
        <v>25686</v>
      </c>
      <c r="E54051" t="s">
        <v>52</v>
      </c>
      <c r="F54051" s="4">
        <v>34960</v>
      </c>
      <c r="I54051" s="1">
        <v>89443</v>
      </c>
      <c r="J54051" s="1">
        <v>102649.39</v>
      </c>
      <c r="K54051" t="s">
        <v>25630</v>
      </c>
    </row>
    <row r="54052" spans="2:11" hidden="1" x14ac:dyDescent="0.3">
      <c r="B54052">
        <v>54044</v>
      </c>
      <c r="C54052" t="s">
        <v>10804</v>
      </c>
      <c r="D54052" t="s">
        <v>25733</v>
      </c>
      <c r="E54052" t="s">
        <v>52</v>
      </c>
      <c r="F54052" s="4">
        <v>37263</v>
      </c>
      <c r="I54052" s="1">
        <v>69975</v>
      </c>
      <c r="J54052" s="1">
        <v>69324.3</v>
      </c>
      <c r="K54052" t="s">
        <v>25630</v>
      </c>
    </row>
    <row r="54053" spans="2:11" hidden="1" x14ac:dyDescent="0.3">
      <c r="B54053">
        <v>54045</v>
      </c>
      <c r="C54053" t="s">
        <v>21319</v>
      </c>
      <c r="D54053" t="s">
        <v>15514</v>
      </c>
      <c r="E54053" t="s">
        <v>15515</v>
      </c>
      <c r="F54053" s="4">
        <v>40701</v>
      </c>
      <c r="I54053" s="1">
        <v>11310</v>
      </c>
      <c r="J54053">
        <v>616.25</v>
      </c>
      <c r="K54053" t="s">
        <v>25630</v>
      </c>
    </row>
    <row r="54054" spans="2:11" hidden="1" x14ac:dyDescent="0.3">
      <c r="B54054">
        <v>54046</v>
      </c>
      <c r="C54054" t="s">
        <v>10806</v>
      </c>
      <c r="D54054" t="s">
        <v>26671</v>
      </c>
      <c r="E54054" t="s">
        <v>96</v>
      </c>
      <c r="F54054" s="4">
        <v>39387</v>
      </c>
      <c r="I54054" s="1">
        <v>45301</v>
      </c>
      <c r="J54054" s="1">
        <v>47555.19</v>
      </c>
      <c r="K54054" t="s">
        <v>25630</v>
      </c>
    </row>
    <row r="54055" spans="2:11" hidden="1" x14ac:dyDescent="0.3">
      <c r="B54055">
        <v>54047</v>
      </c>
      <c r="C54055" t="s">
        <v>26672</v>
      </c>
      <c r="D54055" t="s">
        <v>523</v>
      </c>
      <c r="E54055" t="s">
        <v>23</v>
      </c>
      <c r="F54055" s="4">
        <v>41764</v>
      </c>
      <c r="I54055" s="1">
        <v>43999</v>
      </c>
      <c r="J54055" s="1">
        <v>4645.3500000000004</v>
      </c>
      <c r="K54055" t="s">
        <v>25630</v>
      </c>
    </row>
    <row r="54056" spans="2:11" hidden="1" x14ac:dyDescent="0.3">
      <c r="B54056">
        <v>54048</v>
      </c>
      <c r="C54056" t="s">
        <v>26673</v>
      </c>
      <c r="D54056" t="s">
        <v>22563</v>
      </c>
      <c r="E54056" t="s">
        <v>299</v>
      </c>
      <c r="F54056" s="4">
        <v>41624</v>
      </c>
      <c r="I54056" s="1">
        <v>117000</v>
      </c>
      <c r="J54056" s="1">
        <v>52648.94</v>
      </c>
      <c r="K54056" t="s">
        <v>25630</v>
      </c>
    </row>
    <row r="54057" spans="2:11" hidden="1" x14ac:dyDescent="0.3">
      <c r="B54057">
        <v>54049</v>
      </c>
      <c r="C54057" t="s">
        <v>10807</v>
      </c>
      <c r="D54057" t="s">
        <v>22</v>
      </c>
      <c r="E54057" t="s">
        <v>23</v>
      </c>
      <c r="F54057" s="4">
        <v>40470</v>
      </c>
      <c r="I54057" s="1">
        <v>52976</v>
      </c>
      <c r="J54057" s="1">
        <v>52884.91</v>
      </c>
      <c r="K54057" t="s">
        <v>25630</v>
      </c>
    </row>
    <row r="54058" spans="2:11" hidden="1" x14ac:dyDescent="0.3">
      <c r="B54058">
        <v>54050</v>
      </c>
      <c r="C54058" t="s">
        <v>10808</v>
      </c>
      <c r="D54058" t="s">
        <v>25672</v>
      </c>
      <c r="E54058" t="s">
        <v>52</v>
      </c>
      <c r="F54058" s="4">
        <v>31887</v>
      </c>
      <c r="I54058" s="1">
        <v>75197</v>
      </c>
      <c r="J54058" s="1">
        <v>80742.14</v>
      </c>
      <c r="K54058" t="s">
        <v>25630</v>
      </c>
    </row>
    <row r="54059" spans="2:11" hidden="1" x14ac:dyDescent="0.3">
      <c r="B54059">
        <v>54051</v>
      </c>
      <c r="C54059" t="s">
        <v>10809</v>
      </c>
      <c r="D54059" t="s">
        <v>172</v>
      </c>
      <c r="E54059" t="s">
        <v>23</v>
      </c>
      <c r="F54059" s="4">
        <v>34219</v>
      </c>
      <c r="I54059" s="1">
        <v>79249</v>
      </c>
      <c r="J54059" s="1">
        <v>128328.51</v>
      </c>
      <c r="K54059" t="s">
        <v>25630</v>
      </c>
    </row>
    <row r="54060" spans="2:11" hidden="1" x14ac:dyDescent="0.3">
      <c r="B54060">
        <v>54052</v>
      </c>
      <c r="C54060" t="s">
        <v>10810</v>
      </c>
      <c r="D54060" t="s">
        <v>22</v>
      </c>
      <c r="E54060" t="s">
        <v>23</v>
      </c>
      <c r="F54060" s="4">
        <v>35326</v>
      </c>
      <c r="I54060" s="1">
        <v>66539</v>
      </c>
      <c r="J54060" s="1">
        <v>71619.42</v>
      </c>
      <c r="K54060" t="s">
        <v>25630</v>
      </c>
    </row>
    <row r="54061" spans="2:11" hidden="1" x14ac:dyDescent="0.3">
      <c r="B54061">
        <v>54053</v>
      </c>
      <c r="C54061" t="s">
        <v>10811</v>
      </c>
      <c r="D54061" t="s">
        <v>10812</v>
      </c>
      <c r="E54061" t="s">
        <v>59</v>
      </c>
      <c r="F54061" s="4">
        <v>32153</v>
      </c>
      <c r="I54061" s="1">
        <v>54433</v>
      </c>
      <c r="J54061" s="1">
        <v>54541.04</v>
      </c>
      <c r="K54061" t="s">
        <v>25630</v>
      </c>
    </row>
    <row r="54062" spans="2:11" hidden="1" x14ac:dyDescent="0.3">
      <c r="B54062">
        <v>54054</v>
      </c>
      <c r="C54062" t="s">
        <v>10813</v>
      </c>
      <c r="D54062" t="s">
        <v>147</v>
      </c>
      <c r="E54062" t="s">
        <v>153</v>
      </c>
      <c r="F54062" s="4">
        <v>31241</v>
      </c>
      <c r="I54062" s="1">
        <v>64619</v>
      </c>
      <c r="J54062" s="1">
        <v>66058.86</v>
      </c>
      <c r="K54062" t="s">
        <v>25630</v>
      </c>
    </row>
    <row r="54063" spans="2:11" hidden="1" x14ac:dyDescent="0.3">
      <c r="B54063">
        <v>54055</v>
      </c>
      <c r="C54063" t="s">
        <v>26674</v>
      </c>
      <c r="D54063" t="s">
        <v>15514</v>
      </c>
      <c r="E54063" t="s">
        <v>15515</v>
      </c>
      <c r="F54063" s="4">
        <v>41780</v>
      </c>
      <c r="I54063" s="1">
        <v>11310</v>
      </c>
      <c r="K54063" t="s">
        <v>25630</v>
      </c>
    </row>
    <row r="54064" spans="2:11" hidden="1" x14ac:dyDescent="0.3">
      <c r="B54064">
        <v>54056</v>
      </c>
      <c r="C54064" t="s">
        <v>10815</v>
      </c>
      <c r="D54064" t="s">
        <v>22</v>
      </c>
      <c r="E54064" t="s">
        <v>23</v>
      </c>
      <c r="F54064" s="4">
        <v>39014</v>
      </c>
      <c r="I54064" s="1">
        <v>63570</v>
      </c>
      <c r="J54064" s="1">
        <v>68642.11</v>
      </c>
      <c r="K54064" t="s">
        <v>25630</v>
      </c>
    </row>
    <row r="54065" spans="2:11" hidden="1" x14ac:dyDescent="0.3">
      <c r="B54065">
        <v>54057</v>
      </c>
      <c r="C54065" t="s">
        <v>10816</v>
      </c>
      <c r="D54065" t="s">
        <v>45</v>
      </c>
      <c r="E54065" t="s">
        <v>39</v>
      </c>
      <c r="F54065" s="4">
        <v>35039</v>
      </c>
      <c r="I54065" s="1">
        <v>38238</v>
      </c>
      <c r="J54065" s="1">
        <v>38906.42</v>
      </c>
      <c r="K54065" t="s">
        <v>25630</v>
      </c>
    </row>
    <row r="54066" spans="2:11" hidden="1" x14ac:dyDescent="0.3">
      <c r="B54066">
        <v>54058</v>
      </c>
      <c r="C54066" t="s">
        <v>10817</v>
      </c>
      <c r="D54066" t="s">
        <v>22</v>
      </c>
      <c r="E54066" t="s">
        <v>23</v>
      </c>
      <c r="F54066" s="4">
        <v>40604</v>
      </c>
      <c r="I54066" s="1">
        <v>52976</v>
      </c>
      <c r="J54066" s="1">
        <v>56198.63</v>
      </c>
      <c r="K54066" t="s">
        <v>25630</v>
      </c>
    </row>
    <row r="54067" spans="2:11" hidden="1" x14ac:dyDescent="0.3">
      <c r="B54067">
        <v>54059</v>
      </c>
      <c r="C54067" t="s">
        <v>10818</v>
      </c>
      <c r="D54067" t="s">
        <v>214</v>
      </c>
      <c r="E54067" t="s">
        <v>39</v>
      </c>
      <c r="F54067" s="4">
        <v>39140</v>
      </c>
      <c r="I54067" s="1">
        <v>39026</v>
      </c>
      <c r="J54067" s="1">
        <v>34878.49</v>
      </c>
      <c r="K54067" t="s">
        <v>25630</v>
      </c>
    </row>
    <row r="54068" spans="2:11" hidden="1" x14ac:dyDescent="0.3">
      <c r="B54068">
        <v>54060</v>
      </c>
      <c r="C54068" t="s">
        <v>10819</v>
      </c>
      <c r="D54068" t="s">
        <v>184</v>
      </c>
      <c r="E54068" t="s">
        <v>17</v>
      </c>
      <c r="F54068" s="4">
        <v>39264</v>
      </c>
      <c r="I54068" s="1">
        <v>25644</v>
      </c>
      <c r="J54068" s="1">
        <v>23122.78</v>
      </c>
      <c r="K54068" t="s">
        <v>25630</v>
      </c>
    </row>
    <row r="54069" spans="2:11" hidden="1" x14ac:dyDescent="0.3">
      <c r="B54069">
        <v>54061</v>
      </c>
      <c r="C54069" t="s">
        <v>10821</v>
      </c>
      <c r="D54069" t="s">
        <v>22</v>
      </c>
      <c r="E54069" t="s">
        <v>23</v>
      </c>
      <c r="F54069" s="4">
        <v>38973</v>
      </c>
      <c r="I54069" s="1">
        <v>63570</v>
      </c>
      <c r="J54069" s="1">
        <v>123996.79</v>
      </c>
      <c r="K54069" t="s">
        <v>25630</v>
      </c>
    </row>
    <row r="54070" spans="2:11" hidden="1" x14ac:dyDescent="0.3">
      <c r="B54070">
        <v>54062</v>
      </c>
      <c r="C54070" t="s">
        <v>10823</v>
      </c>
      <c r="D54070" t="s">
        <v>77</v>
      </c>
      <c r="E54070" t="s">
        <v>23</v>
      </c>
      <c r="F54070" s="4">
        <v>36485</v>
      </c>
      <c r="I54070" s="1">
        <v>66320</v>
      </c>
      <c r="J54070" s="1">
        <v>95167.14</v>
      </c>
      <c r="K54070" t="s">
        <v>25630</v>
      </c>
    </row>
    <row r="54071" spans="2:11" hidden="1" x14ac:dyDescent="0.3">
      <c r="B54071">
        <v>54063</v>
      </c>
      <c r="C54071" t="s">
        <v>10824</v>
      </c>
      <c r="D54071" t="s">
        <v>25764</v>
      </c>
      <c r="E54071" t="s">
        <v>52</v>
      </c>
      <c r="F54071" s="4">
        <v>34211</v>
      </c>
      <c r="I54071" s="1">
        <v>74100</v>
      </c>
      <c r="J54071" s="1">
        <v>71273.710000000006</v>
      </c>
      <c r="K54071" t="s">
        <v>25630</v>
      </c>
    </row>
    <row r="54072" spans="2:11" hidden="1" x14ac:dyDescent="0.3">
      <c r="B54072">
        <v>54064</v>
      </c>
      <c r="C54072" t="s">
        <v>10827</v>
      </c>
      <c r="D54072" t="s">
        <v>1573</v>
      </c>
      <c r="E54072" t="s">
        <v>29</v>
      </c>
      <c r="F54072" s="4">
        <v>26231</v>
      </c>
      <c r="I54072" s="1">
        <v>38195</v>
      </c>
      <c r="J54072" s="1">
        <v>43032.81</v>
      </c>
      <c r="K54072" t="s">
        <v>25630</v>
      </c>
    </row>
    <row r="54073" spans="2:11" hidden="1" x14ac:dyDescent="0.3">
      <c r="B54073">
        <v>54065</v>
      </c>
      <c r="C54073" t="s">
        <v>10828</v>
      </c>
      <c r="D54073" t="s">
        <v>216</v>
      </c>
      <c r="E54073" t="s">
        <v>29</v>
      </c>
      <c r="F54073" s="4">
        <v>40385</v>
      </c>
      <c r="I54073" s="1">
        <v>42213</v>
      </c>
      <c r="J54073" s="1">
        <v>35321.22</v>
      </c>
      <c r="K54073" t="s">
        <v>25630</v>
      </c>
    </row>
    <row r="54074" spans="2:11" hidden="1" x14ac:dyDescent="0.3">
      <c r="B54074">
        <v>54066</v>
      </c>
      <c r="C54074" t="s">
        <v>26675</v>
      </c>
      <c r="D54074" t="s">
        <v>184</v>
      </c>
      <c r="E54074" t="s">
        <v>17</v>
      </c>
      <c r="F54074" s="4">
        <v>40115</v>
      </c>
      <c r="I54074" s="1">
        <v>25644</v>
      </c>
      <c r="J54074" s="1">
        <v>25567.03</v>
      </c>
      <c r="K54074" t="s">
        <v>25630</v>
      </c>
    </row>
    <row r="54075" spans="2:11" hidden="1" x14ac:dyDescent="0.3">
      <c r="B54075">
        <v>54067</v>
      </c>
      <c r="C54075" t="s">
        <v>21328</v>
      </c>
      <c r="D54075" t="s">
        <v>15514</v>
      </c>
      <c r="E54075" t="s">
        <v>15515</v>
      </c>
      <c r="F54075" s="4">
        <v>41444</v>
      </c>
      <c r="I54075" s="1">
        <v>11310</v>
      </c>
      <c r="J54075" s="1">
        <v>1015</v>
      </c>
      <c r="K54075" t="s">
        <v>25630</v>
      </c>
    </row>
    <row r="54076" spans="2:11" hidden="1" x14ac:dyDescent="0.3">
      <c r="B54076">
        <v>54068</v>
      </c>
      <c r="C54076" t="s">
        <v>10829</v>
      </c>
      <c r="D54076" t="s">
        <v>1275</v>
      </c>
      <c r="E54076" t="s">
        <v>39</v>
      </c>
      <c r="F54076" s="4">
        <v>39349</v>
      </c>
      <c r="I54076" s="1">
        <v>39592</v>
      </c>
      <c r="J54076" s="1">
        <v>40121.96</v>
      </c>
      <c r="K54076" t="s">
        <v>25630</v>
      </c>
    </row>
    <row r="54077" spans="2:11" hidden="1" x14ac:dyDescent="0.3">
      <c r="B54077">
        <v>54069</v>
      </c>
      <c r="C54077" t="s">
        <v>10830</v>
      </c>
      <c r="D54077" t="s">
        <v>172</v>
      </c>
      <c r="E54077" t="s">
        <v>23</v>
      </c>
      <c r="F54077" s="4">
        <v>34886</v>
      </c>
      <c r="I54077" s="1">
        <v>77825</v>
      </c>
      <c r="J54077" s="1">
        <v>91306.48</v>
      </c>
      <c r="K54077" t="s">
        <v>25630</v>
      </c>
    </row>
    <row r="54078" spans="2:11" hidden="1" x14ac:dyDescent="0.3">
      <c r="B54078">
        <v>54070</v>
      </c>
      <c r="C54078" t="s">
        <v>10831</v>
      </c>
      <c r="D54078" t="s">
        <v>400</v>
      </c>
      <c r="E54078" t="s">
        <v>153</v>
      </c>
      <c r="F54078" s="4">
        <v>38302</v>
      </c>
      <c r="I54078" s="1">
        <v>40544</v>
      </c>
      <c r="J54078" s="1">
        <v>43912.36</v>
      </c>
      <c r="K54078" t="s">
        <v>25630</v>
      </c>
    </row>
    <row r="54079" spans="2:11" hidden="1" x14ac:dyDescent="0.3">
      <c r="B54079">
        <v>54071</v>
      </c>
      <c r="C54079" t="s">
        <v>10782</v>
      </c>
      <c r="D54079" t="s">
        <v>400</v>
      </c>
      <c r="E54079" t="s">
        <v>153</v>
      </c>
      <c r="F54079" s="4">
        <v>39338</v>
      </c>
      <c r="I54079" s="1">
        <v>40544</v>
      </c>
      <c r="J54079" s="1">
        <v>48308.79</v>
      </c>
      <c r="K54079" t="s">
        <v>25630</v>
      </c>
    </row>
    <row r="54080" spans="2:11" hidden="1" x14ac:dyDescent="0.3">
      <c r="B54080">
        <v>54072</v>
      </c>
      <c r="C54080" t="s">
        <v>10832</v>
      </c>
      <c r="D54080" t="s">
        <v>556</v>
      </c>
      <c r="E54080" t="s">
        <v>29</v>
      </c>
      <c r="F54080" s="4">
        <v>39237</v>
      </c>
      <c r="I54080" s="1">
        <v>52922</v>
      </c>
      <c r="J54080" s="1">
        <v>52363.07</v>
      </c>
      <c r="K54080" t="s">
        <v>25630</v>
      </c>
    </row>
    <row r="54081" spans="2:11" hidden="1" x14ac:dyDescent="0.3">
      <c r="B54081">
        <v>54073</v>
      </c>
      <c r="C54081" t="s">
        <v>26676</v>
      </c>
      <c r="D54081" t="s">
        <v>15514</v>
      </c>
      <c r="E54081" t="s">
        <v>15515</v>
      </c>
      <c r="F54081" s="4">
        <v>41780</v>
      </c>
      <c r="I54081" s="1">
        <v>11310</v>
      </c>
      <c r="K54081" t="s">
        <v>25630</v>
      </c>
    </row>
    <row r="54082" spans="2:11" hidden="1" x14ac:dyDescent="0.3">
      <c r="B54082">
        <v>54074</v>
      </c>
      <c r="C54082" t="s">
        <v>21750</v>
      </c>
      <c r="D54082" t="s">
        <v>15514</v>
      </c>
      <c r="E54082" t="s">
        <v>15515</v>
      </c>
      <c r="F54082" s="4">
        <v>41453</v>
      </c>
      <c r="I54082" s="1">
        <v>11310</v>
      </c>
      <c r="J54082">
        <v>870</v>
      </c>
      <c r="K54082" t="s">
        <v>25630</v>
      </c>
    </row>
    <row r="54083" spans="2:11" hidden="1" x14ac:dyDescent="0.3">
      <c r="B54083">
        <v>54075</v>
      </c>
      <c r="C54083" t="s">
        <v>10833</v>
      </c>
      <c r="D54083" t="s">
        <v>8251</v>
      </c>
      <c r="E54083" t="s">
        <v>52</v>
      </c>
      <c r="F54083" s="4">
        <v>34520</v>
      </c>
      <c r="I54083" s="1">
        <v>81240</v>
      </c>
      <c r="J54083" s="1">
        <v>95816.54</v>
      </c>
      <c r="K54083" t="s">
        <v>25630</v>
      </c>
    </row>
    <row r="54084" spans="2:11" hidden="1" x14ac:dyDescent="0.3">
      <c r="B54084">
        <v>54076</v>
      </c>
      <c r="C54084" t="s">
        <v>10834</v>
      </c>
      <c r="D54084" t="s">
        <v>15520</v>
      </c>
      <c r="E54084" t="s">
        <v>25667</v>
      </c>
      <c r="F54084" s="4">
        <v>37873</v>
      </c>
      <c r="I54084" s="1">
        <v>30119</v>
      </c>
      <c r="J54084" s="1">
        <v>34291.31</v>
      </c>
      <c r="K54084" t="s">
        <v>25630</v>
      </c>
    </row>
    <row r="54085" spans="2:11" hidden="1" x14ac:dyDescent="0.3">
      <c r="B54085">
        <v>54077</v>
      </c>
      <c r="C54085" t="s">
        <v>21332</v>
      </c>
      <c r="D54085" t="s">
        <v>15514</v>
      </c>
      <c r="E54085" t="s">
        <v>15515</v>
      </c>
      <c r="F54085" s="4">
        <v>41075</v>
      </c>
      <c r="I54085" s="1">
        <v>11310</v>
      </c>
      <c r="J54085" s="1">
        <v>1051.25</v>
      </c>
      <c r="K54085" t="s">
        <v>25630</v>
      </c>
    </row>
    <row r="54086" spans="2:11" hidden="1" x14ac:dyDescent="0.3">
      <c r="B54086">
        <v>54078</v>
      </c>
      <c r="C54086" t="s">
        <v>10835</v>
      </c>
      <c r="D54086" t="s">
        <v>1895</v>
      </c>
      <c r="E54086" t="s">
        <v>433</v>
      </c>
      <c r="F54086" s="4">
        <v>40623</v>
      </c>
      <c r="I54086" s="1">
        <v>58900</v>
      </c>
      <c r="J54086" s="1">
        <v>59182.01</v>
      </c>
      <c r="K54086" t="s">
        <v>25630</v>
      </c>
    </row>
    <row r="54087" spans="2:11" hidden="1" x14ac:dyDescent="0.3">
      <c r="B54087">
        <v>54079</v>
      </c>
      <c r="C54087" t="s">
        <v>26677</v>
      </c>
      <c r="D54087" t="s">
        <v>43</v>
      </c>
      <c r="E54087" t="s">
        <v>23</v>
      </c>
      <c r="F54087" s="4">
        <v>41470</v>
      </c>
      <c r="I54087" s="1">
        <v>95900</v>
      </c>
      <c r="J54087" s="1">
        <v>87779.98</v>
      </c>
      <c r="K54087" t="s">
        <v>25630</v>
      </c>
    </row>
    <row r="54088" spans="2:11" hidden="1" x14ac:dyDescent="0.3">
      <c r="B54088">
        <v>54080</v>
      </c>
      <c r="C54088" t="s">
        <v>26678</v>
      </c>
      <c r="D54088" t="s">
        <v>15514</v>
      </c>
      <c r="E54088" t="s">
        <v>15515</v>
      </c>
      <c r="F54088" s="4">
        <v>41791</v>
      </c>
      <c r="I54088" s="1">
        <v>11310</v>
      </c>
      <c r="K54088" t="s">
        <v>25630</v>
      </c>
    </row>
    <row r="54089" spans="2:11" hidden="1" x14ac:dyDescent="0.3">
      <c r="B54089">
        <v>54081</v>
      </c>
      <c r="C54089" t="s">
        <v>21335</v>
      </c>
      <c r="D54089" t="s">
        <v>15831</v>
      </c>
      <c r="E54089" t="s">
        <v>17</v>
      </c>
      <c r="F54089" s="4">
        <v>41305</v>
      </c>
      <c r="I54089" s="1">
        <v>4576</v>
      </c>
      <c r="J54089">
        <v>0</v>
      </c>
      <c r="K54089" t="s">
        <v>25630</v>
      </c>
    </row>
    <row r="54090" spans="2:11" hidden="1" x14ac:dyDescent="0.3">
      <c r="B54090">
        <v>54082</v>
      </c>
      <c r="C54090" t="s">
        <v>10837</v>
      </c>
      <c r="D54090" t="s">
        <v>26032</v>
      </c>
      <c r="E54090" t="s">
        <v>52</v>
      </c>
      <c r="F54090" s="4">
        <v>36122</v>
      </c>
      <c r="I54090" s="1">
        <v>80864</v>
      </c>
      <c r="J54090" s="1">
        <v>79003.520000000004</v>
      </c>
      <c r="K54090" t="s">
        <v>25630</v>
      </c>
    </row>
    <row r="54091" spans="2:11" hidden="1" x14ac:dyDescent="0.3">
      <c r="B54091">
        <v>54083</v>
      </c>
      <c r="C54091" t="s">
        <v>10839</v>
      </c>
      <c r="D54091" t="s">
        <v>336</v>
      </c>
      <c r="E54091" t="s">
        <v>96</v>
      </c>
      <c r="F54091" s="4">
        <v>39667</v>
      </c>
      <c r="I54091" s="1">
        <v>42903</v>
      </c>
      <c r="J54091" s="1">
        <v>42684.25</v>
      </c>
      <c r="K54091" t="s">
        <v>25630</v>
      </c>
    </row>
    <row r="54092" spans="2:11" hidden="1" x14ac:dyDescent="0.3">
      <c r="B54092">
        <v>54084</v>
      </c>
      <c r="C54092" t="s">
        <v>10842</v>
      </c>
      <c r="D54092" t="s">
        <v>1752</v>
      </c>
      <c r="E54092" t="s">
        <v>3288</v>
      </c>
      <c r="F54092" s="4">
        <v>39104</v>
      </c>
      <c r="I54092" s="1">
        <v>56800</v>
      </c>
      <c r="J54092" s="1">
        <v>57414.38</v>
      </c>
      <c r="K54092" t="s">
        <v>25630</v>
      </c>
    </row>
    <row r="54093" spans="2:11" hidden="1" x14ac:dyDescent="0.3">
      <c r="B54093">
        <v>54085</v>
      </c>
      <c r="C54093" t="s">
        <v>26679</v>
      </c>
      <c r="D54093" t="s">
        <v>1752</v>
      </c>
      <c r="E54093" t="s">
        <v>55</v>
      </c>
      <c r="F54093" s="4">
        <v>41536</v>
      </c>
      <c r="I54093" s="1">
        <v>48900</v>
      </c>
      <c r="J54093" s="1">
        <v>37131.49</v>
      </c>
      <c r="K54093" t="s">
        <v>25630</v>
      </c>
    </row>
    <row r="54094" spans="2:11" hidden="1" x14ac:dyDescent="0.3">
      <c r="B54094">
        <v>54086</v>
      </c>
      <c r="C54094" t="s">
        <v>10843</v>
      </c>
      <c r="D54094" t="s">
        <v>635</v>
      </c>
      <c r="E54094" t="s">
        <v>17</v>
      </c>
      <c r="F54094" s="4">
        <v>38127</v>
      </c>
      <c r="I54094" s="1">
        <v>46010</v>
      </c>
      <c r="J54094" s="1">
        <v>48009</v>
      </c>
      <c r="K54094" t="s">
        <v>25630</v>
      </c>
    </row>
    <row r="54095" spans="2:11" hidden="1" x14ac:dyDescent="0.3">
      <c r="B54095">
        <v>54087</v>
      </c>
      <c r="C54095" t="s">
        <v>21337</v>
      </c>
      <c r="D54095" t="s">
        <v>98</v>
      </c>
      <c r="E54095" t="s">
        <v>49</v>
      </c>
      <c r="F54095" s="4">
        <v>41375</v>
      </c>
      <c r="I54095" s="1">
        <v>22880</v>
      </c>
      <c r="J54095" s="1">
        <v>21950.33</v>
      </c>
      <c r="K54095" t="s">
        <v>25630</v>
      </c>
    </row>
    <row r="54096" spans="2:11" hidden="1" x14ac:dyDescent="0.3">
      <c r="B54096">
        <v>54088</v>
      </c>
      <c r="C54096" t="s">
        <v>10845</v>
      </c>
      <c r="D54096" t="s">
        <v>172</v>
      </c>
      <c r="E54096" t="s">
        <v>23</v>
      </c>
      <c r="F54096" s="4">
        <v>33809</v>
      </c>
      <c r="I54096" s="1">
        <v>79894</v>
      </c>
      <c r="J54096" s="1">
        <v>85355.47</v>
      </c>
      <c r="K54096" t="s">
        <v>25630</v>
      </c>
    </row>
    <row r="54097" spans="2:11" hidden="1" x14ac:dyDescent="0.3">
      <c r="B54097">
        <v>54089</v>
      </c>
      <c r="C54097" t="s">
        <v>26680</v>
      </c>
      <c r="D54097" t="s">
        <v>382</v>
      </c>
      <c r="E54097" t="s">
        <v>25659</v>
      </c>
      <c r="F54097" s="4">
        <v>41704</v>
      </c>
      <c r="I54097" s="1">
        <v>30430</v>
      </c>
      <c r="J54097" s="1">
        <v>2820.48</v>
      </c>
      <c r="K54097" t="s">
        <v>25630</v>
      </c>
    </row>
    <row r="54098" spans="2:11" hidden="1" x14ac:dyDescent="0.3">
      <c r="B54098">
        <v>54090</v>
      </c>
      <c r="C54098" t="s">
        <v>26681</v>
      </c>
      <c r="D54098" t="s">
        <v>15514</v>
      </c>
      <c r="E54098" t="s">
        <v>15515</v>
      </c>
      <c r="F54098" s="4">
        <v>41780</v>
      </c>
      <c r="I54098" s="1">
        <v>11310</v>
      </c>
      <c r="K54098" t="s">
        <v>25630</v>
      </c>
    </row>
    <row r="54099" spans="2:11" hidden="1" x14ac:dyDescent="0.3">
      <c r="B54099">
        <v>54091</v>
      </c>
      <c r="C54099" t="s">
        <v>10847</v>
      </c>
      <c r="D54099" t="s">
        <v>214</v>
      </c>
      <c r="E54099" t="s">
        <v>39</v>
      </c>
      <c r="F54099" s="4">
        <v>34841</v>
      </c>
      <c r="I54099" s="1">
        <v>41368</v>
      </c>
      <c r="J54099" s="1">
        <v>52047.46</v>
      </c>
      <c r="K54099" t="s">
        <v>25630</v>
      </c>
    </row>
    <row r="54100" spans="2:11" hidden="1" x14ac:dyDescent="0.3">
      <c r="B54100">
        <v>54092</v>
      </c>
      <c r="C54100" t="s">
        <v>10848</v>
      </c>
      <c r="D54100" t="s">
        <v>122</v>
      </c>
      <c r="E54100" t="s">
        <v>25639</v>
      </c>
      <c r="F54100" s="4">
        <v>35059</v>
      </c>
      <c r="I54100" s="1">
        <v>33238</v>
      </c>
      <c r="J54100" s="1">
        <v>34057.86</v>
      </c>
      <c r="K54100" t="s">
        <v>25630</v>
      </c>
    </row>
    <row r="54101" spans="2:11" hidden="1" x14ac:dyDescent="0.3">
      <c r="B54101">
        <v>54093</v>
      </c>
      <c r="C54101" t="s">
        <v>10849</v>
      </c>
      <c r="D54101" t="s">
        <v>907</v>
      </c>
      <c r="E54101" t="s">
        <v>49</v>
      </c>
      <c r="F54101" s="4">
        <v>34659</v>
      </c>
      <c r="I54101" s="1">
        <v>46790</v>
      </c>
      <c r="J54101" s="1">
        <v>46582.89</v>
      </c>
      <c r="K54101" t="s">
        <v>25630</v>
      </c>
    </row>
    <row r="54102" spans="2:11" hidden="1" x14ac:dyDescent="0.3">
      <c r="B54102">
        <v>54094</v>
      </c>
      <c r="C54102" t="s">
        <v>26682</v>
      </c>
      <c r="D54102" t="s">
        <v>15514</v>
      </c>
      <c r="E54102" t="s">
        <v>15515</v>
      </c>
      <c r="F54102" s="4">
        <v>41801</v>
      </c>
      <c r="I54102" s="1">
        <v>11310</v>
      </c>
      <c r="K54102" t="s">
        <v>25630</v>
      </c>
    </row>
    <row r="54103" spans="2:11" hidden="1" x14ac:dyDescent="0.3">
      <c r="B54103">
        <v>54095</v>
      </c>
      <c r="C54103" t="s">
        <v>10852</v>
      </c>
      <c r="D54103" t="s">
        <v>548</v>
      </c>
      <c r="E54103" t="s">
        <v>34</v>
      </c>
      <c r="F54103" s="4">
        <v>38577</v>
      </c>
      <c r="I54103" s="1">
        <v>50708</v>
      </c>
      <c r="J54103" s="1">
        <v>50172.58</v>
      </c>
      <c r="K54103" t="s">
        <v>25630</v>
      </c>
    </row>
    <row r="54104" spans="2:11" hidden="1" x14ac:dyDescent="0.3">
      <c r="B54104">
        <v>54096</v>
      </c>
      <c r="C54104" t="s">
        <v>16377</v>
      </c>
      <c r="D54104" t="s">
        <v>22</v>
      </c>
      <c r="E54104" t="s">
        <v>23</v>
      </c>
      <c r="F54104" s="4">
        <v>40799</v>
      </c>
      <c r="I54104" s="1">
        <v>44773</v>
      </c>
      <c r="J54104" s="1">
        <v>52817.26</v>
      </c>
      <c r="K54104" t="s">
        <v>25630</v>
      </c>
    </row>
    <row r="54105" spans="2:11" hidden="1" x14ac:dyDescent="0.3">
      <c r="B54105">
        <v>54097</v>
      </c>
      <c r="C54105" t="s">
        <v>26683</v>
      </c>
      <c r="D54105" t="s">
        <v>61</v>
      </c>
      <c r="E54105" t="s">
        <v>34</v>
      </c>
      <c r="F54105" s="4">
        <v>41799</v>
      </c>
      <c r="I54105" s="1">
        <v>38537</v>
      </c>
      <c r="J54105" s="1">
        <v>1467.5</v>
      </c>
      <c r="K54105" t="s">
        <v>25630</v>
      </c>
    </row>
    <row r="54106" spans="2:11" hidden="1" x14ac:dyDescent="0.3">
      <c r="B54106">
        <v>54098</v>
      </c>
      <c r="C54106" t="s">
        <v>10855</v>
      </c>
      <c r="D54106" t="s">
        <v>77</v>
      </c>
      <c r="E54106" t="s">
        <v>23</v>
      </c>
      <c r="F54106" s="4">
        <v>34830</v>
      </c>
      <c r="I54106" s="1">
        <v>69360</v>
      </c>
      <c r="J54106" s="1">
        <v>74537.64</v>
      </c>
      <c r="K54106" t="s">
        <v>25630</v>
      </c>
    </row>
    <row r="54107" spans="2:11" hidden="1" x14ac:dyDescent="0.3">
      <c r="B54107">
        <v>54099</v>
      </c>
      <c r="C54107" t="s">
        <v>10856</v>
      </c>
      <c r="D54107" t="s">
        <v>7778</v>
      </c>
      <c r="E54107" t="s">
        <v>39</v>
      </c>
      <c r="F54107" s="4">
        <v>31314</v>
      </c>
      <c r="I54107" s="1">
        <v>47600</v>
      </c>
      <c r="J54107" s="1">
        <v>48034.98</v>
      </c>
      <c r="K54107" t="s">
        <v>25630</v>
      </c>
    </row>
    <row r="54108" spans="2:11" hidden="1" x14ac:dyDescent="0.3">
      <c r="B54108">
        <v>54100</v>
      </c>
      <c r="C54108" t="s">
        <v>10857</v>
      </c>
      <c r="D54108" t="s">
        <v>10858</v>
      </c>
      <c r="E54108" t="s">
        <v>29</v>
      </c>
      <c r="F54108" s="4">
        <v>37263</v>
      </c>
      <c r="I54108" s="1">
        <v>40780</v>
      </c>
      <c r="J54108" s="1">
        <v>40670.43</v>
      </c>
      <c r="K54108" t="s">
        <v>25630</v>
      </c>
    </row>
    <row r="54109" spans="2:11" hidden="1" x14ac:dyDescent="0.3">
      <c r="B54109">
        <v>54101</v>
      </c>
      <c r="C54109" t="s">
        <v>10859</v>
      </c>
      <c r="D54109" t="s">
        <v>860</v>
      </c>
      <c r="E54109" t="s">
        <v>14</v>
      </c>
      <c r="F54109" s="4">
        <v>32946</v>
      </c>
      <c r="I54109" s="1">
        <v>105300</v>
      </c>
      <c r="J54109" s="1">
        <v>105209.56</v>
      </c>
      <c r="K54109" t="s">
        <v>25630</v>
      </c>
    </row>
    <row r="54110" spans="2:11" hidden="1" x14ac:dyDescent="0.3">
      <c r="B54110">
        <v>54102</v>
      </c>
      <c r="C54110" t="s">
        <v>10860</v>
      </c>
      <c r="D54110" t="s">
        <v>114</v>
      </c>
      <c r="E54110" t="s">
        <v>64</v>
      </c>
      <c r="F54110" s="4">
        <v>40239</v>
      </c>
      <c r="I54110" s="1">
        <v>114660</v>
      </c>
      <c r="J54110" s="1">
        <v>112505.43</v>
      </c>
      <c r="K54110" t="s">
        <v>25630</v>
      </c>
    </row>
    <row r="54111" spans="2:11" hidden="1" x14ac:dyDescent="0.3">
      <c r="B54111">
        <v>54103</v>
      </c>
      <c r="C54111" t="s">
        <v>26684</v>
      </c>
      <c r="D54111" t="s">
        <v>366</v>
      </c>
      <c r="E54111" t="s">
        <v>52</v>
      </c>
      <c r="F54111" s="4">
        <v>41570</v>
      </c>
      <c r="I54111" s="1">
        <v>20800</v>
      </c>
      <c r="J54111" s="1">
        <v>1030</v>
      </c>
      <c r="K54111" t="s">
        <v>25630</v>
      </c>
    </row>
    <row r="54112" spans="2:11" hidden="1" x14ac:dyDescent="0.3">
      <c r="B54112">
        <v>54104</v>
      </c>
      <c r="C54112" t="s">
        <v>10861</v>
      </c>
      <c r="D54112" t="s">
        <v>373</v>
      </c>
      <c r="E54112" t="s">
        <v>59</v>
      </c>
      <c r="F54112" s="4">
        <v>35947</v>
      </c>
      <c r="I54112" s="1">
        <v>51517</v>
      </c>
      <c r="J54112" s="1">
        <v>52120.67</v>
      </c>
      <c r="K54112" t="s">
        <v>25630</v>
      </c>
    </row>
    <row r="54113" spans="2:11" hidden="1" x14ac:dyDescent="0.3">
      <c r="B54113">
        <v>54105</v>
      </c>
      <c r="C54113" t="s">
        <v>26685</v>
      </c>
      <c r="D54113" t="s">
        <v>15514</v>
      </c>
      <c r="E54113" t="s">
        <v>15515</v>
      </c>
      <c r="F54113" s="4">
        <v>41788</v>
      </c>
      <c r="I54113" s="1">
        <v>11310</v>
      </c>
      <c r="K54113" t="s">
        <v>25630</v>
      </c>
    </row>
    <row r="54114" spans="2:11" hidden="1" x14ac:dyDescent="0.3">
      <c r="B54114">
        <v>54106</v>
      </c>
      <c r="C54114" t="s">
        <v>26686</v>
      </c>
      <c r="D54114" t="s">
        <v>90</v>
      </c>
      <c r="E54114" t="s">
        <v>25638</v>
      </c>
      <c r="F54114" s="4">
        <v>39256</v>
      </c>
      <c r="I54114" s="1">
        <v>20800</v>
      </c>
      <c r="K54114" t="s">
        <v>25630</v>
      </c>
    </row>
    <row r="54115" spans="2:11" hidden="1" x14ac:dyDescent="0.3">
      <c r="B54115">
        <v>54107</v>
      </c>
      <c r="C54115" t="s">
        <v>21340</v>
      </c>
      <c r="D54115" t="s">
        <v>15520</v>
      </c>
      <c r="E54115" t="s">
        <v>59</v>
      </c>
      <c r="F54115" s="4">
        <v>41218</v>
      </c>
      <c r="I54115" s="1">
        <v>28725</v>
      </c>
      <c r="J54115" s="1">
        <v>29222.74</v>
      </c>
      <c r="K54115" t="s">
        <v>25630</v>
      </c>
    </row>
    <row r="54116" spans="2:11" hidden="1" x14ac:dyDescent="0.3">
      <c r="B54116">
        <v>54108</v>
      </c>
      <c r="C54116" t="s">
        <v>10862</v>
      </c>
      <c r="D54116" t="s">
        <v>15514</v>
      </c>
      <c r="E54116" t="s">
        <v>15515</v>
      </c>
      <c r="F54116" s="4">
        <v>39256</v>
      </c>
      <c r="I54116" s="1">
        <v>11310</v>
      </c>
      <c r="J54116">
        <v>688.75</v>
      </c>
      <c r="K54116" t="s">
        <v>25630</v>
      </c>
    </row>
    <row r="54117" spans="2:11" hidden="1" x14ac:dyDescent="0.3">
      <c r="B54117">
        <v>54109</v>
      </c>
      <c r="C54117" t="s">
        <v>26687</v>
      </c>
      <c r="D54117" t="s">
        <v>382</v>
      </c>
      <c r="E54117" t="s">
        <v>52</v>
      </c>
      <c r="F54117" s="4">
        <v>41626</v>
      </c>
      <c r="I54117" s="1">
        <v>80995</v>
      </c>
      <c r="J54117" s="1">
        <v>27072.95</v>
      </c>
      <c r="K54117" t="s">
        <v>25630</v>
      </c>
    </row>
    <row r="54118" spans="2:11" hidden="1" x14ac:dyDescent="0.3">
      <c r="B54118">
        <v>54110</v>
      </c>
      <c r="C54118" t="s">
        <v>10784</v>
      </c>
      <c r="D54118" t="s">
        <v>1033</v>
      </c>
      <c r="E54118" t="s">
        <v>34</v>
      </c>
      <c r="F54118" s="4">
        <v>39657</v>
      </c>
      <c r="I54118" s="1">
        <v>70300</v>
      </c>
      <c r="J54118" s="1">
        <v>70463.27</v>
      </c>
      <c r="K54118" t="s">
        <v>25630</v>
      </c>
    </row>
    <row r="54119" spans="2:11" hidden="1" x14ac:dyDescent="0.3">
      <c r="B54119">
        <v>54111</v>
      </c>
      <c r="C54119" t="s">
        <v>10864</v>
      </c>
      <c r="D54119" t="s">
        <v>85</v>
      </c>
      <c r="E54119" t="s">
        <v>39</v>
      </c>
      <c r="F54119" s="4">
        <v>34799</v>
      </c>
      <c r="I54119" s="1">
        <v>36044</v>
      </c>
      <c r="J54119" s="1">
        <v>51522.37</v>
      </c>
      <c r="K54119" t="s">
        <v>25630</v>
      </c>
    </row>
    <row r="54120" spans="2:11" hidden="1" x14ac:dyDescent="0.3">
      <c r="B54120">
        <v>54112</v>
      </c>
      <c r="C54120" t="s">
        <v>21343</v>
      </c>
      <c r="D54120" t="s">
        <v>15514</v>
      </c>
      <c r="E54120" t="s">
        <v>15515</v>
      </c>
      <c r="F54120" s="4">
        <v>41438</v>
      </c>
      <c r="I54120" s="1">
        <v>11310</v>
      </c>
      <c r="J54120" s="1">
        <v>1036.75</v>
      </c>
      <c r="K54120" t="s">
        <v>25630</v>
      </c>
    </row>
    <row r="54121" spans="2:11" hidden="1" x14ac:dyDescent="0.3">
      <c r="B54121">
        <v>54113</v>
      </c>
      <c r="C54121" t="s">
        <v>10866</v>
      </c>
      <c r="D54121" t="s">
        <v>894</v>
      </c>
      <c r="E54121" t="s">
        <v>433</v>
      </c>
      <c r="F54121" s="4">
        <v>28453</v>
      </c>
      <c r="I54121" s="1">
        <v>69315</v>
      </c>
      <c r="J54121" s="1">
        <v>69104.39</v>
      </c>
      <c r="K54121" t="s">
        <v>25630</v>
      </c>
    </row>
    <row r="54122" spans="2:11" hidden="1" x14ac:dyDescent="0.3">
      <c r="B54122">
        <v>54114</v>
      </c>
      <c r="C54122" t="s">
        <v>16380</v>
      </c>
      <c r="D54122" t="s">
        <v>22</v>
      </c>
      <c r="E54122" t="s">
        <v>23</v>
      </c>
      <c r="F54122" s="4">
        <v>40939</v>
      </c>
      <c r="I54122" s="1">
        <v>44773</v>
      </c>
      <c r="J54122" s="1">
        <v>49756.75</v>
      </c>
      <c r="K54122" t="s">
        <v>25630</v>
      </c>
    </row>
    <row r="54123" spans="2:11" hidden="1" x14ac:dyDescent="0.3">
      <c r="B54123">
        <v>54115</v>
      </c>
      <c r="C54123" t="s">
        <v>10867</v>
      </c>
      <c r="D54123" t="s">
        <v>139</v>
      </c>
      <c r="E54123" t="s">
        <v>25638</v>
      </c>
      <c r="F54123" s="4">
        <v>40357</v>
      </c>
      <c r="I54123" s="1">
        <v>15600</v>
      </c>
      <c r="K54123" t="s">
        <v>25630</v>
      </c>
    </row>
    <row r="54124" spans="2:11" hidden="1" x14ac:dyDescent="0.3">
      <c r="B54124">
        <v>54116</v>
      </c>
      <c r="C54124" t="s">
        <v>10868</v>
      </c>
      <c r="D54124" t="s">
        <v>139</v>
      </c>
      <c r="E54124" t="s">
        <v>25638</v>
      </c>
      <c r="F54124" s="4">
        <v>40357</v>
      </c>
      <c r="I54124" s="1">
        <v>15600</v>
      </c>
      <c r="K54124" t="s">
        <v>25630</v>
      </c>
    </row>
    <row r="54125" spans="2:11" hidden="1" x14ac:dyDescent="0.3">
      <c r="B54125">
        <v>54117</v>
      </c>
      <c r="C54125" t="s">
        <v>21344</v>
      </c>
      <c r="D54125" t="s">
        <v>1277</v>
      </c>
      <c r="E54125" t="s">
        <v>46</v>
      </c>
      <c r="F54125" s="4">
        <v>41338</v>
      </c>
      <c r="I54125" s="1">
        <v>33291</v>
      </c>
      <c r="J54125" s="1">
        <v>34172.5</v>
      </c>
      <c r="K54125" t="s">
        <v>25630</v>
      </c>
    </row>
    <row r="54126" spans="2:11" hidden="1" x14ac:dyDescent="0.3">
      <c r="B54126">
        <v>54118</v>
      </c>
      <c r="C54126" t="s">
        <v>26688</v>
      </c>
      <c r="D54126" t="s">
        <v>15514</v>
      </c>
      <c r="E54126" t="s">
        <v>15515</v>
      </c>
      <c r="F54126" s="4">
        <v>39620</v>
      </c>
      <c r="I54126" s="1">
        <v>11310</v>
      </c>
      <c r="K54126" t="s">
        <v>25630</v>
      </c>
    </row>
    <row r="54127" spans="2:11" hidden="1" x14ac:dyDescent="0.3">
      <c r="B54127">
        <v>54119</v>
      </c>
      <c r="C54127" t="s">
        <v>10872</v>
      </c>
      <c r="D54127" t="s">
        <v>15857</v>
      </c>
      <c r="E54127" t="s">
        <v>23</v>
      </c>
      <c r="F54127" s="4">
        <v>31271</v>
      </c>
      <c r="I54127" s="1">
        <v>95087</v>
      </c>
      <c r="J54127" s="1">
        <v>93634.77</v>
      </c>
      <c r="K54127" t="s">
        <v>25630</v>
      </c>
    </row>
    <row r="54128" spans="2:11" hidden="1" x14ac:dyDescent="0.3">
      <c r="B54128">
        <v>54120</v>
      </c>
      <c r="C54128" t="s">
        <v>10873</v>
      </c>
      <c r="D54128" t="s">
        <v>1527</v>
      </c>
      <c r="E54128" t="s">
        <v>39</v>
      </c>
      <c r="F54128" s="4">
        <v>38588</v>
      </c>
      <c r="I54128" s="1">
        <v>104300</v>
      </c>
      <c r="J54128" s="1">
        <v>101546.08</v>
      </c>
      <c r="K54128" t="s">
        <v>25630</v>
      </c>
    </row>
    <row r="54129" spans="2:11" hidden="1" x14ac:dyDescent="0.3">
      <c r="B54129">
        <v>54121</v>
      </c>
      <c r="C54129" t="s">
        <v>16381</v>
      </c>
      <c r="D54129" t="s">
        <v>22</v>
      </c>
      <c r="E54129" t="s">
        <v>23</v>
      </c>
      <c r="F54129" s="4">
        <v>38629</v>
      </c>
      <c r="I54129" s="1">
        <v>61191</v>
      </c>
      <c r="J54129" s="1">
        <v>60716.1</v>
      </c>
      <c r="K54129" t="s">
        <v>25630</v>
      </c>
    </row>
    <row r="54130" spans="2:11" hidden="1" x14ac:dyDescent="0.3">
      <c r="B54130">
        <v>54122</v>
      </c>
      <c r="C54130" t="s">
        <v>10785</v>
      </c>
      <c r="D54130" t="s">
        <v>26689</v>
      </c>
      <c r="E54130" t="s">
        <v>52</v>
      </c>
      <c r="F54130" s="4">
        <v>34526</v>
      </c>
      <c r="I54130" s="1">
        <v>80338</v>
      </c>
      <c r="J54130" s="1">
        <v>82666.17</v>
      </c>
      <c r="K54130" t="s">
        <v>25630</v>
      </c>
    </row>
    <row r="54131" spans="2:11" hidden="1" x14ac:dyDescent="0.3">
      <c r="B54131">
        <v>54123</v>
      </c>
      <c r="C54131" t="s">
        <v>10875</v>
      </c>
      <c r="D54131" t="s">
        <v>25716</v>
      </c>
      <c r="E54131" t="s">
        <v>52</v>
      </c>
      <c r="F54131" s="4">
        <v>40632</v>
      </c>
      <c r="I54131" s="1">
        <v>63590</v>
      </c>
      <c r="J54131" s="1">
        <v>55727.53</v>
      </c>
      <c r="K54131" t="s">
        <v>25630</v>
      </c>
    </row>
    <row r="54132" spans="2:11" hidden="1" x14ac:dyDescent="0.3">
      <c r="B54132">
        <v>54124</v>
      </c>
      <c r="C54132" t="s">
        <v>26690</v>
      </c>
      <c r="D54132" t="s">
        <v>15514</v>
      </c>
      <c r="E54132" t="s">
        <v>15515</v>
      </c>
      <c r="F54132" s="4">
        <v>41780</v>
      </c>
      <c r="I54132" s="1">
        <v>11310</v>
      </c>
      <c r="K54132" t="s">
        <v>25630</v>
      </c>
    </row>
    <row r="54133" spans="2:11" hidden="1" x14ac:dyDescent="0.3">
      <c r="B54133">
        <v>54125</v>
      </c>
      <c r="C54133" t="s">
        <v>16383</v>
      </c>
      <c r="D54133" t="s">
        <v>7049</v>
      </c>
      <c r="E54133" t="s">
        <v>25638</v>
      </c>
      <c r="F54133" s="4">
        <v>39620</v>
      </c>
      <c r="I54133" s="1">
        <v>27082</v>
      </c>
      <c r="J54133" s="1">
        <v>26964.81</v>
      </c>
      <c r="K54133" t="s">
        <v>25630</v>
      </c>
    </row>
    <row r="54134" spans="2:11" hidden="1" x14ac:dyDescent="0.3">
      <c r="B54134">
        <v>54126</v>
      </c>
      <c r="C54134" t="s">
        <v>10878</v>
      </c>
      <c r="D54134" t="s">
        <v>13</v>
      </c>
      <c r="E54134" t="s">
        <v>14</v>
      </c>
      <c r="F54134" s="4">
        <v>36038</v>
      </c>
      <c r="I54134" s="1">
        <v>80500</v>
      </c>
      <c r="J54134" s="1">
        <v>80432.53</v>
      </c>
      <c r="K54134" t="s">
        <v>25630</v>
      </c>
    </row>
    <row r="54135" spans="2:11" hidden="1" x14ac:dyDescent="0.3">
      <c r="B54135">
        <v>54127</v>
      </c>
      <c r="C54135" t="s">
        <v>10880</v>
      </c>
      <c r="D54135" t="s">
        <v>1176</v>
      </c>
      <c r="E54135" t="s">
        <v>17</v>
      </c>
      <c r="F54135" s="4">
        <v>37399</v>
      </c>
      <c r="I54135" s="1">
        <v>52229</v>
      </c>
      <c r="J54135" s="1">
        <v>51627.73</v>
      </c>
      <c r="K54135" t="s">
        <v>25630</v>
      </c>
    </row>
    <row r="54136" spans="2:11" hidden="1" x14ac:dyDescent="0.3">
      <c r="B54136">
        <v>54128</v>
      </c>
      <c r="C54136" t="s">
        <v>26691</v>
      </c>
      <c r="D54136" t="s">
        <v>15514</v>
      </c>
      <c r="E54136" t="s">
        <v>15515</v>
      </c>
      <c r="F54136" s="4">
        <v>41780</v>
      </c>
      <c r="I54136" s="1">
        <v>11310</v>
      </c>
      <c r="K54136" t="s">
        <v>25630</v>
      </c>
    </row>
    <row r="54137" spans="2:11" hidden="1" x14ac:dyDescent="0.3">
      <c r="B54137">
        <v>54129</v>
      </c>
      <c r="C54137" t="s">
        <v>26692</v>
      </c>
      <c r="D54137" t="s">
        <v>15514</v>
      </c>
      <c r="E54137" t="s">
        <v>15515</v>
      </c>
      <c r="F54137" s="4">
        <v>41780</v>
      </c>
      <c r="I54137" s="1">
        <v>11310</v>
      </c>
      <c r="K54137" t="s">
        <v>25630</v>
      </c>
    </row>
    <row r="54138" spans="2:11" hidden="1" x14ac:dyDescent="0.3">
      <c r="B54138">
        <v>54130</v>
      </c>
      <c r="C54138" t="s">
        <v>10882</v>
      </c>
      <c r="D54138" t="s">
        <v>196</v>
      </c>
      <c r="E54138" t="s">
        <v>153</v>
      </c>
      <c r="F54138" s="4">
        <v>31009</v>
      </c>
      <c r="I54138" s="1">
        <v>59274</v>
      </c>
      <c r="J54138" s="1">
        <v>82293.77</v>
      </c>
      <c r="K54138" t="s">
        <v>25630</v>
      </c>
    </row>
    <row r="54139" spans="2:11" hidden="1" x14ac:dyDescent="0.3">
      <c r="B54139">
        <v>54131</v>
      </c>
      <c r="C54139" t="s">
        <v>10883</v>
      </c>
      <c r="D54139" t="s">
        <v>1018</v>
      </c>
      <c r="E54139" t="s">
        <v>17</v>
      </c>
      <c r="F54139" s="4">
        <v>31579</v>
      </c>
      <c r="I54139" s="1">
        <v>61890</v>
      </c>
      <c r="J54139" s="1">
        <v>30834.35</v>
      </c>
      <c r="K54139" t="s">
        <v>25630</v>
      </c>
    </row>
    <row r="54140" spans="2:11" hidden="1" x14ac:dyDescent="0.3">
      <c r="B54140">
        <v>54132</v>
      </c>
      <c r="C54140" t="s">
        <v>25629</v>
      </c>
      <c r="D54140" t="s">
        <v>1185</v>
      </c>
      <c r="E54140" t="s">
        <v>23</v>
      </c>
      <c r="F54140" s="4">
        <v>38863</v>
      </c>
      <c r="I54140" s="1">
        <v>60300</v>
      </c>
      <c r="J54140" s="1">
        <v>66603.92</v>
      </c>
      <c r="K54140" t="s">
        <v>25630</v>
      </c>
    </row>
    <row r="54141" spans="2:11" hidden="1" x14ac:dyDescent="0.3">
      <c r="B54141">
        <v>54133</v>
      </c>
      <c r="C54141" t="s">
        <v>10885</v>
      </c>
      <c r="D54141" t="s">
        <v>45</v>
      </c>
      <c r="E54141" t="s">
        <v>39</v>
      </c>
      <c r="F54141" s="4">
        <v>30942</v>
      </c>
      <c r="I54141" s="1">
        <v>40710</v>
      </c>
      <c r="J54141" s="1">
        <v>55642.22</v>
      </c>
      <c r="K54141" t="s">
        <v>25630</v>
      </c>
    </row>
    <row r="54142" spans="2:11" hidden="1" x14ac:dyDescent="0.3">
      <c r="B54142">
        <v>54134</v>
      </c>
      <c r="C54142" t="s">
        <v>26693</v>
      </c>
      <c r="D54142" t="s">
        <v>15514</v>
      </c>
      <c r="E54142" t="s">
        <v>15515</v>
      </c>
      <c r="F54142" s="4">
        <v>41788</v>
      </c>
      <c r="I54142" s="1">
        <v>11310</v>
      </c>
      <c r="K54142" t="s">
        <v>25630</v>
      </c>
    </row>
    <row r="54143" spans="2:11" hidden="1" x14ac:dyDescent="0.3">
      <c r="B54143">
        <v>54135</v>
      </c>
      <c r="C54143" t="s">
        <v>10890</v>
      </c>
      <c r="D54143" t="s">
        <v>1578</v>
      </c>
      <c r="E54143" t="s">
        <v>59</v>
      </c>
      <c r="F54143" s="4">
        <v>39321</v>
      </c>
      <c r="I54143" s="1">
        <v>33215</v>
      </c>
      <c r="J54143" s="1">
        <v>32689.32</v>
      </c>
      <c r="K54143" t="s">
        <v>25630</v>
      </c>
    </row>
    <row r="54144" spans="2:11" hidden="1" x14ac:dyDescent="0.3">
      <c r="B54144">
        <v>54136</v>
      </c>
      <c r="C54144" t="s">
        <v>10891</v>
      </c>
      <c r="D54144" t="s">
        <v>673</v>
      </c>
      <c r="E54144" t="s">
        <v>472</v>
      </c>
      <c r="F54144" s="4">
        <v>34883</v>
      </c>
      <c r="I54144" s="1">
        <v>52931</v>
      </c>
      <c r="J54144" s="1">
        <v>48166.21</v>
      </c>
      <c r="K54144" t="s">
        <v>25630</v>
      </c>
    </row>
    <row r="54145" spans="2:11" hidden="1" x14ac:dyDescent="0.3">
      <c r="B54145">
        <v>54137</v>
      </c>
      <c r="C54145" t="s">
        <v>10893</v>
      </c>
      <c r="D54145" t="s">
        <v>556</v>
      </c>
      <c r="E54145" t="s">
        <v>29</v>
      </c>
      <c r="F54145" s="4">
        <v>36312</v>
      </c>
      <c r="I54145" s="1">
        <v>56098</v>
      </c>
      <c r="J54145" s="1">
        <v>53929.39</v>
      </c>
      <c r="K54145" t="s">
        <v>25630</v>
      </c>
    </row>
    <row r="54146" spans="2:11" hidden="1" x14ac:dyDescent="0.3">
      <c r="B54146">
        <v>54138</v>
      </c>
      <c r="C54146" t="s">
        <v>10894</v>
      </c>
      <c r="D54146" t="s">
        <v>5664</v>
      </c>
      <c r="E54146" t="s">
        <v>64</v>
      </c>
      <c r="F54146" s="4">
        <v>39979</v>
      </c>
      <c r="I54146" s="1">
        <v>38050</v>
      </c>
      <c r="J54146" s="1">
        <v>37066.51</v>
      </c>
      <c r="K54146" t="s">
        <v>25630</v>
      </c>
    </row>
    <row r="54147" spans="2:11" hidden="1" x14ac:dyDescent="0.3">
      <c r="B54147">
        <v>54139</v>
      </c>
      <c r="C54147" t="s">
        <v>21349</v>
      </c>
      <c r="D54147" t="s">
        <v>15514</v>
      </c>
      <c r="E54147" t="s">
        <v>15515</v>
      </c>
      <c r="F54147" s="4">
        <v>41444</v>
      </c>
      <c r="I54147" s="1">
        <v>11310</v>
      </c>
      <c r="J54147" s="1">
        <v>1015</v>
      </c>
      <c r="K54147" t="s">
        <v>25630</v>
      </c>
    </row>
    <row r="54148" spans="2:11" hidden="1" x14ac:dyDescent="0.3">
      <c r="B54148">
        <v>54140</v>
      </c>
      <c r="C54148" t="s">
        <v>21350</v>
      </c>
      <c r="D54148" t="s">
        <v>15514</v>
      </c>
      <c r="E54148" t="s">
        <v>15515</v>
      </c>
      <c r="F54148" s="4">
        <v>41453</v>
      </c>
      <c r="I54148" s="1">
        <v>11310</v>
      </c>
      <c r="J54148">
        <v>870</v>
      </c>
      <c r="K54148" t="s">
        <v>25630</v>
      </c>
    </row>
    <row r="54149" spans="2:11" hidden="1" x14ac:dyDescent="0.3">
      <c r="B54149">
        <v>54141</v>
      </c>
      <c r="C54149" t="s">
        <v>16385</v>
      </c>
      <c r="D54149" t="s">
        <v>15514</v>
      </c>
      <c r="E54149" t="s">
        <v>15515</v>
      </c>
      <c r="F54149" s="4">
        <v>39620</v>
      </c>
      <c r="I54149" s="1">
        <v>11310</v>
      </c>
      <c r="J54149" s="1">
        <v>1051.25</v>
      </c>
      <c r="K54149" t="s">
        <v>25630</v>
      </c>
    </row>
    <row r="54150" spans="2:11" hidden="1" x14ac:dyDescent="0.3">
      <c r="B54150">
        <v>54142</v>
      </c>
      <c r="C54150" t="s">
        <v>10896</v>
      </c>
      <c r="D54150" t="s">
        <v>22</v>
      </c>
      <c r="E54150" t="s">
        <v>23</v>
      </c>
      <c r="F54150" s="4">
        <v>40519</v>
      </c>
      <c r="I54150" s="1">
        <v>52976</v>
      </c>
      <c r="J54150" s="1">
        <v>55064.22</v>
      </c>
      <c r="K54150" t="s">
        <v>25630</v>
      </c>
    </row>
    <row r="54151" spans="2:11" hidden="1" x14ac:dyDescent="0.3">
      <c r="B54151">
        <v>54143</v>
      </c>
      <c r="C54151" t="s">
        <v>10897</v>
      </c>
      <c r="D54151" t="s">
        <v>22</v>
      </c>
      <c r="E54151" t="s">
        <v>23</v>
      </c>
      <c r="F54151" s="4">
        <v>39415</v>
      </c>
      <c r="I54151" s="1">
        <v>62975</v>
      </c>
      <c r="J54151" s="1">
        <v>79003.05</v>
      </c>
      <c r="K54151" t="s">
        <v>25630</v>
      </c>
    </row>
    <row r="54152" spans="2:11" hidden="1" x14ac:dyDescent="0.3">
      <c r="B54152">
        <v>54144</v>
      </c>
      <c r="C54152" t="s">
        <v>10898</v>
      </c>
      <c r="D54152" t="s">
        <v>22</v>
      </c>
      <c r="E54152" t="s">
        <v>23</v>
      </c>
      <c r="F54152" s="4">
        <v>36984</v>
      </c>
      <c r="I54152" s="1">
        <v>64163</v>
      </c>
      <c r="J54152" s="1">
        <v>93486.89</v>
      </c>
      <c r="K54152" t="s">
        <v>25630</v>
      </c>
    </row>
    <row r="54153" spans="2:11" hidden="1" x14ac:dyDescent="0.3">
      <c r="B54153">
        <v>54145</v>
      </c>
      <c r="C54153" t="s">
        <v>10899</v>
      </c>
      <c r="D54153" t="s">
        <v>22</v>
      </c>
      <c r="E54153" t="s">
        <v>23</v>
      </c>
      <c r="F54153" s="4">
        <v>39412</v>
      </c>
      <c r="I54153" s="1">
        <v>62975</v>
      </c>
      <c r="J54153" s="1">
        <v>65895.460000000006</v>
      </c>
      <c r="K54153" t="s">
        <v>25630</v>
      </c>
    </row>
    <row r="54154" spans="2:11" hidden="1" x14ac:dyDescent="0.3">
      <c r="B54154">
        <v>54146</v>
      </c>
      <c r="C54154" t="s">
        <v>21352</v>
      </c>
      <c r="D54154" t="s">
        <v>15514</v>
      </c>
      <c r="E54154" t="s">
        <v>15515</v>
      </c>
      <c r="F54154" s="4">
        <v>41435</v>
      </c>
      <c r="I54154" s="1">
        <v>11310</v>
      </c>
      <c r="J54154" s="1">
        <v>1051.25</v>
      </c>
      <c r="K54154" t="s">
        <v>25630</v>
      </c>
    </row>
    <row r="54155" spans="2:11" hidden="1" x14ac:dyDescent="0.3">
      <c r="B54155">
        <v>54147</v>
      </c>
      <c r="C54155" t="s">
        <v>10900</v>
      </c>
      <c r="D54155" t="s">
        <v>22</v>
      </c>
      <c r="E54155" t="s">
        <v>23</v>
      </c>
      <c r="F54155" s="4">
        <v>36815</v>
      </c>
      <c r="I54155" s="1">
        <v>64163</v>
      </c>
      <c r="J54155" s="1">
        <v>78884.28</v>
      </c>
      <c r="K54155" t="s">
        <v>25630</v>
      </c>
    </row>
    <row r="54156" spans="2:11" hidden="1" x14ac:dyDescent="0.3">
      <c r="B54156">
        <v>54148</v>
      </c>
      <c r="C54156" t="s">
        <v>16386</v>
      </c>
      <c r="D54156" t="s">
        <v>25632</v>
      </c>
      <c r="E54156" t="s">
        <v>52</v>
      </c>
      <c r="F54156" s="4">
        <v>40835</v>
      </c>
      <c r="I54156" s="1">
        <v>47475</v>
      </c>
      <c r="J54156" s="1">
        <v>48291.89</v>
      </c>
      <c r="K54156" t="s">
        <v>25630</v>
      </c>
    </row>
    <row r="54157" spans="2:11" hidden="1" x14ac:dyDescent="0.3">
      <c r="B54157">
        <v>54149</v>
      </c>
      <c r="C54157" t="s">
        <v>10901</v>
      </c>
      <c r="D54157" t="s">
        <v>13</v>
      </c>
      <c r="E54157" t="s">
        <v>14</v>
      </c>
      <c r="F54157" s="4">
        <v>32041</v>
      </c>
      <c r="I54157" s="1">
        <v>92900</v>
      </c>
      <c r="J54157" s="1">
        <v>93358.16</v>
      </c>
      <c r="K54157" t="s">
        <v>25630</v>
      </c>
    </row>
    <row r="54158" spans="2:11" hidden="1" x14ac:dyDescent="0.3">
      <c r="B54158">
        <v>54150</v>
      </c>
      <c r="C54158" t="s">
        <v>10902</v>
      </c>
      <c r="D54158" t="s">
        <v>22</v>
      </c>
      <c r="E54158" t="s">
        <v>23</v>
      </c>
      <c r="F54158" s="4">
        <v>33729</v>
      </c>
      <c r="I54158" s="1">
        <v>69509</v>
      </c>
      <c r="J54158" s="1">
        <v>69974.23</v>
      </c>
      <c r="K54158" t="s">
        <v>25630</v>
      </c>
    </row>
    <row r="54159" spans="2:11" hidden="1" x14ac:dyDescent="0.3">
      <c r="B54159">
        <v>54151</v>
      </c>
      <c r="C54159" t="s">
        <v>10904</v>
      </c>
      <c r="D54159" t="s">
        <v>22</v>
      </c>
      <c r="E54159" t="s">
        <v>23</v>
      </c>
      <c r="F54159" s="4">
        <v>39622</v>
      </c>
      <c r="I54159" s="1">
        <v>59409</v>
      </c>
      <c r="J54159" s="1">
        <v>60622.21</v>
      </c>
      <c r="K54159" t="s">
        <v>25630</v>
      </c>
    </row>
    <row r="54160" spans="2:11" hidden="1" x14ac:dyDescent="0.3">
      <c r="B54160">
        <v>54152</v>
      </c>
      <c r="C54160" t="s">
        <v>21354</v>
      </c>
      <c r="D54160" t="s">
        <v>15520</v>
      </c>
      <c r="E54160" t="s">
        <v>59</v>
      </c>
      <c r="F54160" s="4">
        <v>40945</v>
      </c>
      <c r="I54160" s="1">
        <v>28725</v>
      </c>
      <c r="J54160" s="1">
        <v>29150.5</v>
      </c>
      <c r="K54160" t="s">
        <v>25630</v>
      </c>
    </row>
    <row r="54161" spans="2:11" hidden="1" x14ac:dyDescent="0.3">
      <c r="B54161">
        <v>54153</v>
      </c>
      <c r="C54161" t="s">
        <v>26694</v>
      </c>
      <c r="D54161" t="s">
        <v>336</v>
      </c>
      <c r="E54161" t="s">
        <v>96</v>
      </c>
      <c r="F54161" s="4">
        <v>41683</v>
      </c>
      <c r="I54161" s="1">
        <v>35606</v>
      </c>
      <c r="J54161" s="1">
        <v>12203</v>
      </c>
      <c r="K54161" t="s">
        <v>25630</v>
      </c>
    </row>
    <row r="54162" spans="2:11" hidden="1" x14ac:dyDescent="0.3">
      <c r="B54162">
        <v>54154</v>
      </c>
      <c r="C54162" t="s">
        <v>10905</v>
      </c>
      <c r="D54162" t="s">
        <v>95</v>
      </c>
      <c r="E54162" t="s">
        <v>96</v>
      </c>
      <c r="F54162" s="4">
        <v>37469</v>
      </c>
      <c r="I54162" s="1">
        <v>48238</v>
      </c>
      <c r="J54162" s="1">
        <v>60221.83</v>
      </c>
      <c r="K54162" t="s">
        <v>25630</v>
      </c>
    </row>
    <row r="54163" spans="2:11" hidden="1" x14ac:dyDescent="0.3">
      <c r="B54163">
        <v>54155</v>
      </c>
      <c r="C54163" t="s">
        <v>10906</v>
      </c>
      <c r="D54163" t="s">
        <v>122</v>
      </c>
      <c r="E54163" t="s">
        <v>59</v>
      </c>
      <c r="F54163" s="4">
        <v>40672</v>
      </c>
      <c r="I54163" s="1">
        <v>31366</v>
      </c>
      <c r="J54163" s="1">
        <v>51242.79</v>
      </c>
      <c r="K54163" t="s">
        <v>25630</v>
      </c>
    </row>
    <row r="54164" spans="2:11" hidden="1" x14ac:dyDescent="0.3">
      <c r="B54164">
        <v>54156</v>
      </c>
      <c r="C54164" t="s">
        <v>10907</v>
      </c>
      <c r="D54164" t="s">
        <v>5023</v>
      </c>
      <c r="E54164" t="s">
        <v>96</v>
      </c>
      <c r="F54164" s="4">
        <v>35873</v>
      </c>
      <c r="I54164" s="1">
        <v>43674</v>
      </c>
      <c r="J54164" s="1">
        <v>61270.92</v>
      </c>
      <c r="K54164" t="s">
        <v>25630</v>
      </c>
    </row>
    <row r="54165" spans="2:11" hidden="1" x14ac:dyDescent="0.3">
      <c r="B54165">
        <v>54157</v>
      </c>
      <c r="C54165" t="s">
        <v>10908</v>
      </c>
      <c r="D54165" t="s">
        <v>71</v>
      </c>
      <c r="E54165" t="s">
        <v>72</v>
      </c>
      <c r="F54165" s="4">
        <v>38155</v>
      </c>
      <c r="I54165" s="1">
        <v>10339</v>
      </c>
      <c r="J54165" s="1">
        <v>9930.7900000000009</v>
      </c>
      <c r="K54165" t="s">
        <v>25630</v>
      </c>
    </row>
    <row r="54166" spans="2:11" hidden="1" x14ac:dyDescent="0.3">
      <c r="B54166">
        <v>54158</v>
      </c>
      <c r="C54166" t="s">
        <v>10909</v>
      </c>
      <c r="D54166" t="s">
        <v>71</v>
      </c>
      <c r="E54166" t="s">
        <v>72</v>
      </c>
      <c r="F54166" s="4">
        <v>37567</v>
      </c>
      <c r="I54166" s="1">
        <v>10339</v>
      </c>
      <c r="J54166" s="1">
        <v>10145.950000000001</v>
      </c>
      <c r="K54166" t="s">
        <v>25630</v>
      </c>
    </row>
    <row r="54167" spans="2:11" hidden="1" x14ac:dyDescent="0.3">
      <c r="B54167">
        <v>54159</v>
      </c>
      <c r="C54167" t="s">
        <v>10910</v>
      </c>
      <c r="D54167" t="s">
        <v>1191</v>
      </c>
      <c r="E54167" t="s">
        <v>69</v>
      </c>
      <c r="F54167" s="4">
        <v>36874</v>
      </c>
      <c r="I54167" s="1">
        <v>30200</v>
      </c>
      <c r="J54167" s="1">
        <v>30725.23</v>
      </c>
      <c r="K54167" t="s">
        <v>25630</v>
      </c>
    </row>
    <row r="54168" spans="2:11" hidden="1" x14ac:dyDescent="0.3">
      <c r="B54168">
        <v>54160</v>
      </c>
      <c r="C54168" t="s">
        <v>10911</v>
      </c>
      <c r="D54168" t="s">
        <v>28</v>
      </c>
      <c r="E54168" t="s">
        <v>29</v>
      </c>
      <c r="F54168" s="4">
        <v>36255</v>
      </c>
      <c r="I54168" s="1">
        <v>32664</v>
      </c>
      <c r="J54168" s="1">
        <v>31582.68</v>
      </c>
      <c r="K54168" t="s">
        <v>25630</v>
      </c>
    </row>
    <row r="54169" spans="2:11" hidden="1" x14ac:dyDescent="0.3">
      <c r="B54169">
        <v>54161</v>
      </c>
      <c r="C54169" t="s">
        <v>10912</v>
      </c>
      <c r="D54169" t="s">
        <v>933</v>
      </c>
      <c r="E54169" t="s">
        <v>14</v>
      </c>
      <c r="F54169" s="4">
        <v>35688</v>
      </c>
      <c r="I54169" s="1">
        <v>37694</v>
      </c>
      <c r="J54169" s="1">
        <v>37292.29</v>
      </c>
      <c r="K54169" t="s">
        <v>25630</v>
      </c>
    </row>
    <row r="54170" spans="2:11" hidden="1" x14ac:dyDescent="0.3">
      <c r="B54170">
        <v>54162</v>
      </c>
      <c r="C54170" t="s">
        <v>21357</v>
      </c>
      <c r="D54170" t="s">
        <v>15514</v>
      </c>
      <c r="E54170" t="s">
        <v>15515</v>
      </c>
      <c r="F54170" s="4">
        <v>39790</v>
      </c>
      <c r="I54170" s="1">
        <v>11310</v>
      </c>
      <c r="J54170">
        <v>145</v>
      </c>
      <c r="K54170" t="s">
        <v>25630</v>
      </c>
    </row>
    <row r="54171" spans="2:11" hidden="1" x14ac:dyDescent="0.3">
      <c r="B54171">
        <v>54163</v>
      </c>
      <c r="C54171" t="s">
        <v>21358</v>
      </c>
      <c r="D54171" t="s">
        <v>757</v>
      </c>
      <c r="E54171" t="s">
        <v>59</v>
      </c>
      <c r="F54171" s="4">
        <v>41106</v>
      </c>
      <c r="I54171" s="1">
        <v>28929</v>
      </c>
      <c r="J54171" s="1">
        <v>39728.15</v>
      </c>
      <c r="K54171" t="s">
        <v>25630</v>
      </c>
    </row>
    <row r="54172" spans="2:11" hidden="1" x14ac:dyDescent="0.3">
      <c r="B54172">
        <v>54164</v>
      </c>
      <c r="C54172" t="s">
        <v>10914</v>
      </c>
      <c r="D54172" t="s">
        <v>100</v>
      </c>
      <c r="E54172" t="s">
        <v>59</v>
      </c>
      <c r="F54172" s="4">
        <v>32223</v>
      </c>
      <c r="I54172" s="1">
        <v>34512</v>
      </c>
      <c r="J54172" s="1">
        <v>34263.81</v>
      </c>
      <c r="K54172" t="s">
        <v>25630</v>
      </c>
    </row>
    <row r="54173" spans="2:11" hidden="1" x14ac:dyDescent="0.3">
      <c r="B54173">
        <v>54165</v>
      </c>
      <c r="C54173" t="s">
        <v>10915</v>
      </c>
      <c r="D54173" t="s">
        <v>10787</v>
      </c>
      <c r="E54173" t="s">
        <v>96</v>
      </c>
      <c r="F54173" s="4">
        <v>32125</v>
      </c>
      <c r="I54173" s="1">
        <v>48051</v>
      </c>
      <c r="J54173" s="1">
        <v>52806.81</v>
      </c>
      <c r="K54173" t="s">
        <v>25630</v>
      </c>
    </row>
    <row r="54174" spans="2:11" hidden="1" x14ac:dyDescent="0.3">
      <c r="B54174">
        <v>54166</v>
      </c>
      <c r="C54174" t="s">
        <v>10917</v>
      </c>
      <c r="D54174" t="s">
        <v>24457</v>
      </c>
      <c r="E54174" t="s">
        <v>23</v>
      </c>
      <c r="F54174" s="4">
        <v>40374</v>
      </c>
      <c r="I54174" s="1">
        <v>63400</v>
      </c>
      <c r="J54174" s="1">
        <v>58500.95</v>
      </c>
      <c r="K54174" t="s">
        <v>25630</v>
      </c>
    </row>
    <row r="54175" spans="2:11" hidden="1" x14ac:dyDescent="0.3">
      <c r="B54175">
        <v>54167</v>
      </c>
      <c r="C54175" t="s">
        <v>10918</v>
      </c>
      <c r="D54175" t="s">
        <v>26695</v>
      </c>
      <c r="E54175" t="s">
        <v>52</v>
      </c>
      <c r="F54175" s="4">
        <v>33042</v>
      </c>
      <c r="I54175" s="1">
        <v>76393</v>
      </c>
      <c r="J54175" s="1">
        <v>109171.14</v>
      </c>
      <c r="K54175" t="s">
        <v>25630</v>
      </c>
    </row>
    <row r="54176" spans="2:11" hidden="1" x14ac:dyDescent="0.3">
      <c r="B54176">
        <v>54168</v>
      </c>
      <c r="C54176" t="s">
        <v>26696</v>
      </c>
      <c r="D54176" t="s">
        <v>13</v>
      </c>
      <c r="E54176" t="s">
        <v>14</v>
      </c>
      <c r="F54176" s="4">
        <v>41512</v>
      </c>
      <c r="I54176" s="1">
        <v>55000</v>
      </c>
      <c r="J54176" s="1">
        <v>45477.74</v>
      </c>
      <c r="K54176" t="s">
        <v>25630</v>
      </c>
    </row>
    <row r="54177" spans="2:11" hidden="1" x14ac:dyDescent="0.3">
      <c r="B54177">
        <v>54169</v>
      </c>
      <c r="C54177" t="s">
        <v>10920</v>
      </c>
      <c r="D54177" t="s">
        <v>22</v>
      </c>
      <c r="E54177" t="s">
        <v>23</v>
      </c>
      <c r="F54177" s="4">
        <v>30337</v>
      </c>
      <c r="I54177" s="1">
        <v>71291</v>
      </c>
      <c r="J54177" s="1">
        <v>71014.36</v>
      </c>
      <c r="K54177" t="s">
        <v>25630</v>
      </c>
    </row>
    <row r="54178" spans="2:11" hidden="1" x14ac:dyDescent="0.3">
      <c r="B54178">
        <v>54170</v>
      </c>
      <c r="C54178" t="s">
        <v>10921</v>
      </c>
      <c r="D54178" t="s">
        <v>22</v>
      </c>
      <c r="E54178" t="s">
        <v>23</v>
      </c>
      <c r="F54178" s="4">
        <v>39770</v>
      </c>
      <c r="I54178" s="1">
        <v>59409</v>
      </c>
      <c r="J54178" s="1">
        <v>59254.33</v>
      </c>
      <c r="K54178" t="s">
        <v>25630</v>
      </c>
    </row>
    <row r="54179" spans="2:11" hidden="1" x14ac:dyDescent="0.3">
      <c r="B54179">
        <v>54171</v>
      </c>
      <c r="C54179" t="s">
        <v>16388</v>
      </c>
      <c r="D54179" t="s">
        <v>25716</v>
      </c>
      <c r="E54179" t="s">
        <v>52</v>
      </c>
      <c r="F54179" s="4">
        <v>40730</v>
      </c>
      <c r="I54179" s="1">
        <v>63590</v>
      </c>
      <c r="J54179" s="1">
        <v>51261.78</v>
      </c>
      <c r="K54179" t="s">
        <v>25630</v>
      </c>
    </row>
    <row r="54180" spans="2:11" hidden="1" x14ac:dyDescent="0.3">
      <c r="B54180">
        <v>54172</v>
      </c>
      <c r="C54180" t="s">
        <v>10922</v>
      </c>
      <c r="D54180" t="s">
        <v>25686</v>
      </c>
      <c r="E54180" t="s">
        <v>52</v>
      </c>
      <c r="F54180" s="4">
        <v>31888</v>
      </c>
      <c r="I54180" s="1">
        <v>97725</v>
      </c>
      <c r="J54180" s="1">
        <v>106103.3</v>
      </c>
      <c r="K54180" t="s">
        <v>25630</v>
      </c>
    </row>
    <row r="54181" spans="2:11" hidden="1" x14ac:dyDescent="0.3">
      <c r="B54181">
        <v>54173</v>
      </c>
      <c r="C54181" t="s">
        <v>10923</v>
      </c>
      <c r="D54181" t="s">
        <v>15653</v>
      </c>
      <c r="E54181" t="s">
        <v>23</v>
      </c>
      <c r="F54181" s="4">
        <v>37781</v>
      </c>
      <c r="I54181" s="1">
        <v>74925</v>
      </c>
      <c r="J54181" s="1">
        <v>99686.76</v>
      </c>
      <c r="K54181" t="s">
        <v>25630</v>
      </c>
    </row>
    <row r="54182" spans="2:11" hidden="1" x14ac:dyDescent="0.3">
      <c r="B54182">
        <v>54174</v>
      </c>
      <c r="C54182" t="s">
        <v>10924</v>
      </c>
      <c r="D54182" t="s">
        <v>5520</v>
      </c>
      <c r="E54182" t="s">
        <v>14</v>
      </c>
      <c r="F54182" s="4">
        <v>39923</v>
      </c>
      <c r="I54182" s="1">
        <v>66900</v>
      </c>
      <c r="J54182" s="1">
        <v>35667.4</v>
      </c>
      <c r="K54182" t="s">
        <v>25630</v>
      </c>
    </row>
    <row r="54183" spans="2:11" hidden="1" x14ac:dyDescent="0.3">
      <c r="B54183">
        <v>54175</v>
      </c>
      <c r="C54183" t="s">
        <v>10925</v>
      </c>
      <c r="D54183" t="s">
        <v>77</v>
      </c>
      <c r="E54183" t="s">
        <v>23</v>
      </c>
      <c r="F54183" s="4">
        <v>37819</v>
      </c>
      <c r="I54183" s="1">
        <v>63887</v>
      </c>
      <c r="J54183" s="1">
        <v>100109.94</v>
      </c>
      <c r="K54183" t="s">
        <v>25630</v>
      </c>
    </row>
    <row r="54184" spans="2:11" hidden="1" x14ac:dyDescent="0.3">
      <c r="B54184">
        <v>54176</v>
      </c>
      <c r="C54184" t="s">
        <v>10927</v>
      </c>
      <c r="D54184" t="s">
        <v>25768</v>
      </c>
      <c r="E54184" t="s">
        <v>52</v>
      </c>
      <c r="F54184" s="4">
        <v>28625</v>
      </c>
      <c r="I54184" s="1">
        <v>86247</v>
      </c>
      <c r="J54184" s="1">
        <v>94880.95</v>
      </c>
      <c r="K54184" t="s">
        <v>25630</v>
      </c>
    </row>
    <row r="54185" spans="2:11" hidden="1" x14ac:dyDescent="0.3">
      <c r="B54185">
        <v>54177</v>
      </c>
      <c r="C54185" t="s">
        <v>10928</v>
      </c>
      <c r="D54185" t="s">
        <v>103</v>
      </c>
      <c r="E54185" t="s">
        <v>59</v>
      </c>
      <c r="F54185" s="4">
        <v>31397</v>
      </c>
      <c r="I54185" s="1">
        <v>42099</v>
      </c>
      <c r="J54185" s="1">
        <v>42620.13</v>
      </c>
      <c r="K54185" t="s">
        <v>25630</v>
      </c>
    </row>
    <row r="54186" spans="2:11" hidden="1" x14ac:dyDescent="0.3">
      <c r="B54186">
        <v>54178</v>
      </c>
      <c r="C54186" t="s">
        <v>21361</v>
      </c>
      <c r="D54186" t="s">
        <v>382</v>
      </c>
      <c r="E54186" t="s">
        <v>17</v>
      </c>
      <c r="F54186" s="4">
        <v>41221</v>
      </c>
      <c r="I54186" s="1">
        <v>52000</v>
      </c>
      <c r="J54186" s="1">
        <v>6193.5</v>
      </c>
      <c r="K54186" t="s">
        <v>25630</v>
      </c>
    </row>
    <row r="54187" spans="2:11" hidden="1" x14ac:dyDescent="0.3">
      <c r="B54187">
        <v>54179</v>
      </c>
      <c r="C54187" t="s">
        <v>10929</v>
      </c>
      <c r="D54187" t="s">
        <v>25650</v>
      </c>
      <c r="E54187" t="s">
        <v>52</v>
      </c>
      <c r="F54187" s="4">
        <v>39378</v>
      </c>
      <c r="I54187" s="1">
        <v>68031</v>
      </c>
      <c r="J54187" s="1">
        <v>65104.56</v>
      </c>
      <c r="K54187" t="s">
        <v>25630</v>
      </c>
    </row>
    <row r="54188" spans="2:11" hidden="1" x14ac:dyDescent="0.3">
      <c r="B54188">
        <v>54180</v>
      </c>
      <c r="C54188" t="s">
        <v>10932</v>
      </c>
      <c r="D54188" t="s">
        <v>319</v>
      </c>
      <c r="E54188" t="s">
        <v>34</v>
      </c>
      <c r="F54188" s="4">
        <v>39830</v>
      </c>
      <c r="I54188" s="1">
        <v>45830</v>
      </c>
      <c r="J54188" s="1">
        <v>44114.2</v>
      </c>
      <c r="K54188" t="s">
        <v>25630</v>
      </c>
    </row>
    <row r="54189" spans="2:11" hidden="1" x14ac:dyDescent="0.3">
      <c r="B54189">
        <v>54181</v>
      </c>
      <c r="C54189" t="s">
        <v>26697</v>
      </c>
      <c r="D54189" t="s">
        <v>15514</v>
      </c>
      <c r="E54189" t="s">
        <v>15515</v>
      </c>
      <c r="F54189" s="4">
        <v>41780</v>
      </c>
      <c r="I54189" s="1">
        <v>11310</v>
      </c>
      <c r="K54189" t="s">
        <v>25630</v>
      </c>
    </row>
    <row r="54190" spans="2:11" hidden="1" x14ac:dyDescent="0.3">
      <c r="B54190">
        <v>54182</v>
      </c>
      <c r="C54190" t="s">
        <v>26698</v>
      </c>
      <c r="D54190" t="s">
        <v>15514</v>
      </c>
      <c r="E54190" t="s">
        <v>15515</v>
      </c>
      <c r="F54190" s="4">
        <v>41780</v>
      </c>
      <c r="I54190" s="1">
        <v>11310</v>
      </c>
      <c r="K54190" t="s">
        <v>25630</v>
      </c>
    </row>
    <row r="54191" spans="2:11" hidden="1" x14ac:dyDescent="0.3">
      <c r="B54191">
        <v>54183</v>
      </c>
      <c r="C54191" t="s">
        <v>21362</v>
      </c>
      <c r="D54191" t="s">
        <v>15514</v>
      </c>
      <c r="E54191" t="s">
        <v>15515</v>
      </c>
      <c r="F54191" s="4">
        <v>41435</v>
      </c>
      <c r="I54191" s="1">
        <v>11310</v>
      </c>
      <c r="J54191" s="1">
        <v>1051.25</v>
      </c>
      <c r="K54191" t="s">
        <v>25630</v>
      </c>
    </row>
    <row r="54192" spans="2:11" hidden="1" x14ac:dyDescent="0.3">
      <c r="B54192">
        <v>54184</v>
      </c>
      <c r="C54192" t="s">
        <v>21363</v>
      </c>
      <c r="D54192" t="s">
        <v>487</v>
      </c>
      <c r="E54192" t="s">
        <v>23</v>
      </c>
      <c r="F54192" s="4">
        <v>39366</v>
      </c>
      <c r="I54192" s="1">
        <v>29994</v>
      </c>
      <c r="J54192" s="1">
        <v>28725.11</v>
      </c>
      <c r="K54192" t="s">
        <v>25630</v>
      </c>
    </row>
    <row r="54193" spans="2:11" hidden="1" x14ac:dyDescent="0.3">
      <c r="B54193">
        <v>54185</v>
      </c>
      <c r="C54193" t="s">
        <v>26699</v>
      </c>
      <c r="D54193" t="s">
        <v>15514</v>
      </c>
      <c r="E54193" t="s">
        <v>15515</v>
      </c>
      <c r="F54193" s="4">
        <v>41794</v>
      </c>
      <c r="I54193" s="1">
        <v>11310</v>
      </c>
      <c r="K54193" t="s">
        <v>25630</v>
      </c>
    </row>
    <row r="54194" spans="2:11" hidden="1" x14ac:dyDescent="0.3">
      <c r="B54194">
        <v>54186</v>
      </c>
      <c r="C54194" t="s">
        <v>10937</v>
      </c>
      <c r="D54194" t="s">
        <v>88</v>
      </c>
      <c r="E54194" t="s">
        <v>59</v>
      </c>
      <c r="F54194" s="4">
        <v>39727</v>
      </c>
      <c r="I54194" s="1">
        <v>33215</v>
      </c>
      <c r="J54194" s="1">
        <v>41079.870000000003</v>
      </c>
      <c r="K54194" t="s">
        <v>25630</v>
      </c>
    </row>
    <row r="54195" spans="2:11" hidden="1" x14ac:dyDescent="0.3">
      <c r="B54195">
        <v>54187</v>
      </c>
      <c r="C54195" t="s">
        <v>21365</v>
      </c>
      <c r="D54195" t="s">
        <v>15514</v>
      </c>
      <c r="E54195" t="s">
        <v>15515</v>
      </c>
      <c r="F54195" s="4">
        <v>41453</v>
      </c>
      <c r="I54195" s="1">
        <v>11310</v>
      </c>
      <c r="J54195">
        <v>870</v>
      </c>
      <c r="K54195" t="s">
        <v>25630</v>
      </c>
    </row>
    <row r="54196" spans="2:11" hidden="1" x14ac:dyDescent="0.3">
      <c r="B54196">
        <v>54188</v>
      </c>
      <c r="C54196" t="s">
        <v>10939</v>
      </c>
      <c r="D54196" t="s">
        <v>1449</v>
      </c>
      <c r="E54196" t="s">
        <v>101</v>
      </c>
      <c r="F54196" s="4">
        <v>31890</v>
      </c>
      <c r="I54196" s="1">
        <v>41315</v>
      </c>
      <c r="J54196" s="1">
        <v>40881.440000000002</v>
      </c>
      <c r="K54196" t="s">
        <v>25630</v>
      </c>
    </row>
    <row r="54197" spans="2:11" hidden="1" x14ac:dyDescent="0.3">
      <c r="B54197">
        <v>54189</v>
      </c>
      <c r="C54197" t="s">
        <v>10941</v>
      </c>
      <c r="D54197" t="s">
        <v>22</v>
      </c>
      <c r="E54197" t="s">
        <v>23</v>
      </c>
      <c r="F54197" s="4">
        <v>38748</v>
      </c>
      <c r="I54197" s="1">
        <v>60004</v>
      </c>
      <c r="J54197" s="1">
        <v>61016.02</v>
      </c>
      <c r="K54197" t="s">
        <v>25630</v>
      </c>
    </row>
    <row r="54198" spans="2:11" hidden="1" x14ac:dyDescent="0.3">
      <c r="B54198">
        <v>54190</v>
      </c>
      <c r="C54198" t="s">
        <v>21370</v>
      </c>
      <c r="D54198" t="s">
        <v>139</v>
      </c>
      <c r="E54198" t="s">
        <v>25638</v>
      </c>
      <c r="F54198" s="4">
        <v>39256</v>
      </c>
      <c r="I54198" s="1">
        <v>20800</v>
      </c>
      <c r="J54198" s="1">
        <v>10958.3</v>
      </c>
      <c r="K54198" t="s">
        <v>25630</v>
      </c>
    </row>
    <row r="54199" spans="2:11" hidden="1" x14ac:dyDescent="0.3">
      <c r="B54199">
        <v>54191</v>
      </c>
      <c r="C54199" t="s">
        <v>10942</v>
      </c>
      <c r="D54199" t="s">
        <v>249</v>
      </c>
      <c r="E54199" t="s">
        <v>25639</v>
      </c>
      <c r="F54199" s="4">
        <v>38943</v>
      </c>
      <c r="I54199" s="1">
        <v>30285</v>
      </c>
      <c r="J54199" s="1">
        <v>35104.49</v>
      </c>
      <c r="K54199" t="s">
        <v>25630</v>
      </c>
    </row>
    <row r="54200" spans="2:11" hidden="1" x14ac:dyDescent="0.3">
      <c r="B54200">
        <v>54192</v>
      </c>
      <c r="C54200" t="s">
        <v>10943</v>
      </c>
      <c r="D54200" t="s">
        <v>1791</v>
      </c>
      <c r="E54200" t="s">
        <v>49</v>
      </c>
      <c r="F54200" s="4">
        <v>35443</v>
      </c>
      <c r="I54200" s="1">
        <v>31761</v>
      </c>
      <c r="J54200" s="1">
        <v>32184.42</v>
      </c>
      <c r="K54200" t="s">
        <v>25630</v>
      </c>
    </row>
    <row r="54201" spans="2:11" hidden="1" x14ac:dyDescent="0.3">
      <c r="B54201">
        <v>54193</v>
      </c>
      <c r="C54201" t="s">
        <v>10944</v>
      </c>
      <c r="D54201" t="s">
        <v>10945</v>
      </c>
      <c r="E54201" t="s">
        <v>123</v>
      </c>
      <c r="F54201" s="4">
        <v>40565</v>
      </c>
      <c r="I54201" s="1">
        <v>75300</v>
      </c>
      <c r="J54201" s="1">
        <v>76675.25</v>
      </c>
      <c r="K54201" t="s">
        <v>25630</v>
      </c>
    </row>
    <row r="54202" spans="2:11" hidden="1" x14ac:dyDescent="0.3">
      <c r="B54202">
        <v>54194</v>
      </c>
      <c r="C54202" t="s">
        <v>26700</v>
      </c>
      <c r="D54202" t="s">
        <v>122</v>
      </c>
      <c r="E54202" t="s">
        <v>25697</v>
      </c>
      <c r="F54202" s="4">
        <v>28821</v>
      </c>
      <c r="I54202" s="1">
        <v>36046</v>
      </c>
      <c r="J54202" s="1">
        <v>40070.5</v>
      </c>
      <c r="K54202" t="s">
        <v>25630</v>
      </c>
    </row>
    <row r="54203" spans="2:11" hidden="1" x14ac:dyDescent="0.3">
      <c r="B54203">
        <v>54195</v>
      </c>
      <c r="C54203" t="s">
        <v>10887</v>
      </c>
      <c r="D54203" t="s">
        <v>25632</v>
      </c>
      <c r="E54203" t="s">
        <v>52</v>
      </c>
      <c r="F54203" s="4">
        <v>39428</v>
      </c>
      <c r="I54203" s="1">
        <v>64365</v>
      </c>
      <c r="J54203" s="1">
        <v>67126.740000000005</v>
      </c>
      <c r="K54203" t="s">
        <v>25630</v>
      </c>
    </row>
    <row r="54204" spans="2:11" hidden="1" x14ac:dyDescent="0.3">
      <c r="B54204">
        <v>54196</v>
      </c>
      <c r="C54204" t="s">
        <v>10947</v>
      </c>
      <c r="D54204" t="s">
        <v>2160</v>
      </c>
      <c r="E54204" t="s">
        <v>10</v>
      </c>
      <c r="F54204" s="4">
        <v>39280</v>
      </c>
      <c r="I54204" s="1">
        <v>46546</v>
      </c>
      <c r="J54204" s="1">
        <v>46508.160000000003</v>
      </c>
      <c r="K54204" t="s">
        <v>25630</v>
      </c>
    </row>
    <row r="54205" spans="2:11" hidden="1" x14ac:dyDescent="0.3">
      <c r="B54205">
        <v>54197</v>
      </c>
      <c r="C54205" t="s">
        <v>10948</v>
      </c>
      <c r="D54205" t="s">
        <v>556</v>
      </c>
      <c r="E54205" t="s">
        <v>29</v>
      </c>
      <c r="F54205" s="4">
        <v>38411</v>
      </c>
      <c r="I54205" s="1">
        <v>52922</v>
      </c>
      <c r="J54205" s="1">
        <v>51514.44</v>
      </c>
      <c r="K54205" t="s">
        <v>25630</v>
      </c>
    </row>
    <row r="54206" spans="2:11" hidden="1" x14ac:dyDescent="0.3">
      <c r="B54206">
        <v>54198</v>
      </c>
      <c r="C54206" t="s">
        <v>10949</v>
      </c>
      <c r="D54206" t="s">
        <v>22</v>
      </c>
      <c r="E54206" t="s">
        <v>23</v>
      </c>
      <c r="F54206" s="4">
        <v>34849</v>
      </c>
      <c r="I54206" s="1">
        <v>67728</v>
      </c>
      <c r="J54206" s="1">
        <v>71803.570000000007</v>
      </c>
      <c r="K54206" t="s">
        <v>25630</v>
      </c>
    </row>
    <row r="54207" spans="2:11" hidden="1" x14ac:dyDescent="0.3">
      <c r="B54207">
        <v>54199</v>
      </c>
      <c r="C54207" t="s">
        <v>21371</v>
      </c>
      <c r="D54207" t="s">
        <v>2335</v>
      </c>
      <c r="E54207" t="s">
        <v>17</v>
      </c>
      <c r="F54207" s="4">
        <v>39175</v>
      </c>
      <c r="I54207" s="1">
        <v>23704</v>
      </c>
      <c r="J54207" s="1">
        <v>23857.59</v>
      </c>
      <c r="K54207" t="s">
        <v>25630</v>
      </c>
    </row>
    <row r="54208" spans="2:11" hidden="1" x14ac:dyDescent="0.3">
      <c r="B54208">
        <v>54200</v>
      </c>
      <c r="C54208" t="s">
        <v>21371</v>
      </c>
      <c r="D54208" t="s">
        <v>90</v>
      </c>
      <c r="E54208" t="s">
        <v>25696</v>
      </c>
      <c r="F54208" s="4">
        <v>41809</v>
      </c>
      <c r="I54208" s="1">
        <v>28517</v>
      </c>
      <c r="K54208" t="s">
        <v>25630</v>
      </c>
    </row>
    <row r="54209" spans="2:11" hidden="1" x14ac:dyDescent="0.3">
      <c r="B54209">
        <v>54201</v>
      </c>
      <c r="C54209" t="s">
        <v>16393</v>
      </c>
      <c r="D54209" t="s">
        <v>15514</v>
      </c>
      <c r="E54209" t="s">
        <v>15515</v>
      </c>
      <c r="F54209" s="4">
        <v>40332</v>
      </c>
      <c r="I54209" s="1">
        <v>11310</v>
      </c>
      <c r="J54209" s="1">
        <v>1044</v>
      </c>
      <c r="K54209" t="s">
        <v>25630</v>
      </c>
    </row>
    <row r="54210" spans="2:11" hidden="1" x14ac:dyDescent="0.3">
      <c r="B54210">
        <v>54202</v>
      </c>
      <c r="C54210" t="s">
        <v>21372</v>
      </c>
      <c r="D54210" t="s">
        <v>15831</v>
      </c>
      <c r="E54210" t="s">
        <v>17</v>
      </c>
      <c r="F54210" s="4">
        <v>39940</v>
      </c>
      <c r="I54210" s="1">
        <v>4576</v>
      </c>
      <c r="J54210">
        <v>0</v>
      </c>
      <c r="K54210" t="s">
        <v>25630</v>
      </c>
    </row>
    <row r="54211" spans="2:11" hidden="1" x14ac:dyDescent="0.3">
      <c r="B54211">
        <v>54203</v>
      </c>
      <c r="C54211" t="s">
        <v>10951</v>
      </c>
      <c r="D54211" t="s">
        <v>15678</v>
      </c>
      <c r="E54211" t="s">
        <v>25667</v>
      </c>
      <c r="F54211" s="4">
        <v>32307</v>
      </c>
      <c r="I54211" s="1">
        <v>36130</v>
      </c>
      <c r="J54211" s="1">
        <v>49008.35</v>
      </c>
      <c r="K54211" t="s">
        <v>25630</v>
      </c>
    </row>
    <row r="54212" spans="2:11" hidden="1" x14ac:dyDescent="0.3">
      <c r="B54212">
        <v>54204</v>
      </c>
      <c r="C54212" t="s">
        <v>10952</v>
      </c>
      <c r="D54212" t="s">
        <v>25632</v>
      </c>
      <c r="E54212" t="s">
        <v>52</v>
      </c>
      <c r="F54212" s="4">
        <v>37636</v>
      </c>
      <c r="I54212" s="1">
        <v>66595</v>
      </c>
      <c r="J54212" s="1">
        <v>71942.61</v>
      </c>
      <c r="K54212" t="s">
        <v>25630</v>
      </c>
    </row>
    <row r="54213" spans="2:11" hidden="1" x14ac:dyDescent="0.3">
      <c r="B54213">
        <v>54205</v>
      </c>
      <c r="C54213" t="s">
        <v>10954</v>
      </c>
      <c r="D54213" t="s">
        <v>1240</v>
      </c>
      <c r="E54213" t="s">
        <v>247</v>
      </c>
      <c r="F54213" s="4">
        <v>33105</v>
      </c>
      <c r="I54213" s="1">
        <v>38761</v>
      </c>
      <c r="J54213" s="1">
        <v>39534.57</v>
      </c>
      <c r="K54213" t="s">
        <v>25630</v>
      </c>
    </row>
    <row r="54214" spans="2:11" hidden="1" x14ac:dyDescent="0.3">
      <c r="B54214">
        <v>54206</v>
      </c>
      <c r="C54214" t="s">
        <v>10955</v>
      </c>
      <c r="D54214" t="s">
        <v>5456</v>
      </c>
      <c r="E54214" t="s">
        <v>59</v>
      </c>
      <c r="F54214" s="4">
        <v>30613</v>
      </c>
      <c r="I54214" s="1">
        <v>53568</v>
      </c>
      <c r="J54214" s="1">
        <v>60176.77</v>
      </c>
      <c r="K54214" t="s">
        <v>25630</v>
      </c>
    </row>
    <row r="54215" spans="2:11" hidden="1" x14ac:dyDescent="0.3">
      <c r="B54215">
        <v>54207</v>
      </c>
      <c r="C54215" t="s">
        <v>16395</v>
      </c>
      <c r="D54215" t="s">
        <v>1216</v>
      </c>
      <c r="E54215" t="s">
        <v>412</v>
      </c>
      <c r="F54215" s="4">
        <v>40847</v>
      </c>
      <c r="I54215" s="1">
        <v>59000</v>
      </c>
      <c r="J54215" s="1">
        <v>56873.83</v>
      </c>
      <c r="K54215" t="s">
        <v>25630</v>
      </c>
    </row>
    <row r="54216" spans="2:11" hidden="1" x14ac:dyDescent="0.3">
      <c r="B54216">
        <v>54208</v>
      </c>
      <c r="C54216" t="s">
        <v>10957</v>
      </c>
      <c r="D54216" t="s">
        <v>907</v>
      </c>
      <c r="E54216" t="s">
        <v>49</v>
      </c>
      <c r="F54216" s="4">
        <v>32121</v>
      </c>
      <c r="I54216" s="1">
        <v>56792</v>
      </c>
      <c r="J54216" s="1">
        <v>56417.26</v>
      </c>
      <c r="K54216" t="s">
        <v>25630</v>
      </c>
    </row>
    <row r="54217" spans="2:11" hidden="1" x14ac:dyDescent="0.3">
      <c r="B54217">
        <v>54209</v>
      </c>
      <c r="C54217" t="s">
        <v>10958</v>
      </c>
      <c r="D54217" t="s">
        <v>25664</v>
      </c>
      <c r="E54217" t="s">
        <v>52</v>
      </c>
      <c r="F54217" s="4">
        <v>39034</v>
      </c>
      <c r="I54217" s="1">
        <v>66167</v>
      </c>
      <c r="J54217" s="1">
        <v>69126.240000000005</v>
      </c>
      <c r="K54217" t="s">
        <v>25630</v>
      </c>
    </row>
    <row r="54218" spans="2:11" hidden="1" x14ac:dyDescent="0.3">
      <c r="B54218">
        <v>54210</v>
      </c>
      <c r="C54218" t="s">
        <v>10959</v>
      </c>
      <c r="D54218" t="s">
        <v>525</v>
      </c>
      <c r="E54218" t="s">
        <v>140</v>
      </c>
      <c r="F54218" s="4">
        <v>26829</v>
      </c>
      <c r="I54218" s="1">
        <v>47382</v>
      </c>
      <c r="J54218" s="1">
        <v>47610.38</v>
      </c>
      <c r="K54218" t="s">
        <v>25630</v>
      </c>
    </row>
    <row r="54219" spans="2:11" hidden="1" x14ac:dyDescent="0.3">
      <c r="B54219">
        <v>54211</v>
      </c>
      <c r="C54219" t="s">
        <v>10960</v>
      </c>
      <c r="D54219" t="s">
        <v>114</v>
      </c>
      <c r="E54219" t="s">
        <v>17</v>
      </c>
      <c r="F54219" s="4">
        <v>39695</v>
      </c>
      <c r="I54219" s="1">
        <v>90000</v>
      </c>
      <c r="J54219" s="1">
        <v>90957.05</v>
      </c>
      <c r="K54219" t="s">
        <v>25630</v>
      </c>
    </row>
    <row r="54220" spans="2:11" hidden="1" x14ac:dyDescent="0.3">
      <c r="B54220">
        <v>54212</v>
      </c>
      <c r="C54220" t="s">
        <v>21373</v>
      </c>
      <c r="D54220" t="s">
        <v>22</v>
      </c>
      <c r="E54220" t="s">
        <v>23</v>
      </c>
      <c r="F54220" s="4">
        <v>41198</v>
      </c>
      <c r="I54220" s="1">
        <v>44104</v>
      </c>
      <c r="J54220" s="1">
        <v>57236.01</v>
      </c>
      <c r="K54220" t="s">
        <v>25630</v>
      </c>
    </row>
    <row r="54221" spans="2:11" hidden="1" x14ac:dyDescent="0.3">
      <c r="B54221">
        <v>54213</v>
      </c>
      <c r="C54221" t="s">
        <v>16397</v>
      </c>
      <c r="D54221" t="s">
        <v>7383</v>
      </c>
      <c r="E54221" t="s">
        <v>39</v>
      </c>
      <c r="F54221" s="4">
        <v>40721</v>
      </c>
      <c r="I54221" s="1">
        <v>52000</v>
      </c>
      <c r="J54221" s="1">
        <v>52616.92</v>
      </c>
      <c r="K54221" t="s">
        <v>25630</v>
      </c>
    </row>
    <row r="54222" spans="2:11" hidden="1" x14ac:dyDescent="0.3">
      <c r="B54222">
        <v>54214</v>
      </c>
      <c r="C54222" t="s">
        <v>21374</v>
      </c>
      <c r="D54222" t="s">
        <v>15514</v>
      </c>
      <c r="E54222" t="s">
        <v>15515</v>
      </c>
      <c r="F54222" s="4">
        <v>41780</v>
      </c>
      <c r="I54222" s="1">
        <v>11310</v>
      </c>
      <c r="K54222" t="s">
        <v>25630</v>
      </c>
    </row>
    <row r="54223" spans="2:11" hidden="1" x14ac:dyDescent="0.3">
      <c r="B54223">
        <v>54215</v>
      </c>
      <c r="C54223" t="s">
        <v>10961</v>
      </c>
      <c r="D54223" t="s">
        <v>357</v>
      </c>
      <c r="E54223" t="s">
        <v>358</v>
      </c>
      <c r="F54223" s="4">
        <v>39461</v>
      </c>
      <c r="I54223" s="1">
        <v>23504</v>
      </c>
      <c r="J54223" s="1">
        <v>14599.6</v>
      </c>
      <c r="K54223" t="s">
        <v>25630</v>
      </c>
    </row>
    <row r="54224" spans="2:11" hidden="1" x14ac:dyDescent="0.3">
      <c r="B54224">
        <v>54216</v>
      </c>
      <c r="C54224" t="s">
        <v>10962</v>
      </c>
      <c r="D54224" t="s">
        <v>443</v>
      </c>
      <c r="E54224" t="s">
        <v>299</v>
      </c>
      <c r="F54224" s="4">
        <v>39179</v>
      </c>
      <c r="I54224" s="1">
        <v>35560</v>
      </c>
      <c r="J54224" s="1">
        <v>43453.02</v>
      </c>
      <c r="K54224" t="s">
        <v>25630</v>
      </c>
    </row>
    <row r="54225" spans="2:11" hidden="1" x14ac:dyDescent="0.3">
      <c r="B54225">
        <v>54217</v>
      </c>
      <c r="C54225" t="s">
        <v>21375</v>
      </c>
      <c r="D54225" t="s">
        <v>357</v>
      </c>
      <c r="E54225" t="s">
        <v>358</v>
      </c>
      <c r="F54225" s="4">
        <v>41440</v>
      </c>
      <c r="I54225" s="1">
        <v>24960</v>
      </c>
      <c r="J54225" s="1">
        <v>3192</v>
      </c>
      <c r="K54225" t="s">
        <v>25630</v>
      </c>
    </row>
    <row r="54226" spans="2:11" hidden="1" x14ac:dyDescent="0.3">
      <c r="B54226">
        <v>54218</v>
      </c>
      <c r="C54226" t="s">
        <v>10963</v>
      </c>
      <c r="D54226" t="s">
        <v>4645</v>
      </c>
      <c r="E54226" t="s">
        <v>64</v>
      </c>
      <c r="F54226" s="4">
        <v>32525</v>
      </c>
      <c r="I54226" s="1">
        <v>41315</v>
      </c>
      <c r="J54226" s="1">
        <v>40673.06</v>
      </c>
      <c r="K54226" t="s">
        <v>25630</v>
      </c>
    </row>
    <row r="54227" spans="2:11" hidden="1" x14ac:dyDescent="0.3">
      <c r="B54227">
        <v>54219</v>
      </c>
      <c r="C54227" t="s">
        <v>16400</v>
      </c>
      <c r="D54227" t="s">
        <v>14068</v>
      </c>
      <c r="E54227" t="s">
        <v>509</v>
      </c>
      <c r="F54227" s="4">
        <v>40701</v>
      </c>
      <c r="I54227" s="1">
        <v>24395</v>
      </c>
      <c r="J54227" s="1">
        <v>16877.64</v>
      </c>
      <c r="K54227" t="s">
        <v>25630</v>
      </c>
    </row>
    <row r="54228" spans="2:11" hidden="1" x14ac:dyDescent="0.3">
      <c r="B54228">
        <v>54220</v>
      </c>
      <c r="C54228" t="s">
        <v>10964</v>
      </c>
      <c r="D54228" t="s">
        <v>26701</v>
      </c>
      <c r="E54228" t="s">
        <v>52</v>
      </c>
      <c r="F54228" s="4">
        <v>33049</v>
      </c>
      <c r="I54228" s="1">
        <v>74100</v>
      </c>
      <c r="J54228" s="1">
        <v>73078.84</v>
      </c>
      <c r="K54228" t="s">
        <v>25630</v>
      </c>
    </row>
    <row r="54229" spans="2:11" hidden="1" x14ac:dyDescent="0.3">
      <c r="B54229">
        <v>54221</v>
      </c>
      <c r="C54229" t="s">
        <v>10965</v>
      </c>
      <c r="D54229" t="s">
        <v>10966</v>
      </c>
      <c r="E54229" t="s">
        <v>153</v>
      </c>
      <c r="F54229" s="4">
        <v>29544</v>
      </c>
      <c r="I54229" s="1">
        <v>47382</v>
      </c>
      <c r="J54229" s="1">
        <v>46714.11</v>
      </c>
      <c r="K54229" t="s">
        <v>25630</v>
      </c>
    </row>
    <row r="54230" spans="2:11" hidden="1" x14ac:dyDescent="0.3">
      <c r="B54230">
        <v>54222</v>
      </c>
      <c r="C54230" t="s">
        <v>26702</v>
      </c>
      <c r="D54230" t="s">
        <v>15514</v>
      </c>
      <c r="E54230" t="s">
        <v>15515</v>
      </c>
      <c r="F54230" s="4">
        <v>40701</v>
      </c>
      <c r="I54230" s="1">
        <v>11310</v>
      </c>
      <c r="K54230" t="s">
        <v>25630</v>
      </c>
    </row>
    <row r="54231" spans="2:11" hidden="1" x14ac:dyDescent="0.3">
      <c r="B54231">
        <v>54223</v>
      </c>
      <c r="C54231" t="s">
        <v>10968</v>
      </c>
      <c r="D54231" t="s">
        <v>112</v>
      </c>
      <c r="E54231" t="s">
        <v>299</v>
      </c>
      <c r="F54231" s="4">
        <v>36619</v>
      </c>
      <c r="I54231" s="1">
        <v>47980</v>
      </c>
      <c r="J54231" s="1">
        <v>62677.88</v>
      </c>
      <c r="K54231" t="s">
        <v>25630</v>
      </c>
    </row>
    <row r="54232" spans="2:11" hidden="1" x14ac:dyDescent="0.3">
      <c r="B54232">
        <v>54224</v>
      </c>
      <c r="C54232" t="s">
        <v>10969</v>
      </c>
      <c r="D54232" t="s">
        <v>15525</v>
      </c>
      <c r="E54232" t="s">
        <v>64</v>
      </c>
      <c r="F54232" s="4">
        <v>39986</v>
      </c>
      <c r="I54232" s="1">
        <v>34991</v>
      </c>
      <c r="J54232" s="1">
        <v>32616.11</v>
      </c>
      <c r="K54232" t="s">
        <v>25630</v>
      </c>
    </row>
    <row r="54233" spans="2:11" hidden="1" x14ac:dyDescent="0.3">
      <c r="B54233">
        <v>54225</v>
      </c>
      <c r="C54233" t="s">
        <v>26703</v>
      </c>
      <c r="D54233" t="s">
        <v>15514</v>
      </c>
      <c r="E54233" t="s">
        <v>15515</v>
      </c>
      <c r="F54233" s="4">
        <v>41780</v>
      </c>
      <c r="I54233" s="1">
        <v>11310</v>
      </c>
      <c r="K54233" t="s">
        <v>25630</v>
      </c>
    </row>
    <row r="54234" spans="2:11" hidden="1" x14ac:dyDescent="0.3">
      <c r="B54234">
        <v>54226</v>
      </c>
      <c r="C54234" t="s">
        <v>10970</v>
      </c>
      <c r="D54234" t="s">
        <v>22</v>
      </c>
      <c r="E54234" t="s">
        <v>23</v>
      </c>
      <c r="F54234" s="4">
        <v>38890</v>
      </c>
      <c r="I54234" s="1">
        <v>61191</v>
      </c>
      <c r="J54234" s="1">
        <v>80096.44</v>
      </c>
      <c r="K54234" t="s">
        <v>25630</v>
      </c>
    </row>
    <row r="54235" spans="2:11" hidden="1" x14ac:dyDescent="0.3">
      <c r="B54235">
        <v>54227</v>
      </c>
      <c r="C54235" t="s">
        <v>10971</v>
      </c>
      <c r="D54235" t="s">
        <v>1191</v>
      </c>
      <c r="E54235" t="s">
        <v>69</v>
      </c>
      <c r="F54235" s="4">
        <v>39332</v>
      </c>
      <c r="I54235" s="1">
        <v>29320</v>
      </c>
      <c r="J54235" s="1">
        <v>30196.84</v>
      </c>
      <c r="K54235" t="s">
        <v>25630</v>
      </c>
    </row>
    <row r="54236" spans="2:11" hidden="1" x14ac:dyDescent="0.3">
      <c r="B54236">
        <v>54228</v>
      </c>
      <c r="C54236" t="s">
        <v>10972</v>
      </c>
      <c r="D54236" t="s">
        <v>25664</v>
      </c>
      <c r="E54236" t="s">
        <v>52</v>
      </c>
      <c r="F54236" s="4">
        <v>38796</v>
      </c>
      <c r="I54236" s="1">
        <v>66167</v>
      </c>
      <c r="J54236" s="1">
        <v>64501.91</v>
      </c>
      <c r="K54236" t="s">
        <v>25630</v>
      </c>
    </row>
    <row r="54237" spans="2:11" hidden="1" x14ac:dyDescent="0.3">
      <c r="B54237">
        <v>54229</v>
      </c>
      <c r="C54237" t="s">
        <v>16401</v>
      </c>
      <c r="D54237" t="s">
        <v>22</v>
      </c>
      <c r="E54237" t="s">
        <v>23</v>
      </c>
      <c r="F54237" s="4">
        <v>40716</v>
      </c>
      <c r="I54237" s="1">
        <v>52976</v>
      </c>
      <c r="J54237" s="1">
        <v>58387.41</v>
      </c>
      <c r="K54237" t="s">
        <v>25630</v>
      </c>
    </row>
    <row r="54238" spans="2:11" hidden="1" x14ac:dyDescent="0.3">
      <c r="B54238">
        <v>54230</v>
      </c>
      <c r="C54238" t="s">
        <v>10973</v>
      </c>
      <c r="D54238" t="s">
        <v>22</v>
      </c>
      <c r="E54238" t="s">
        <v>23</v>
      </c>
      <c r="F54238" s="4">
        <v>38714</v>
      </c>
      <c r="I54238" s="1">
        <v>61191</v>
      </c>
      <c r="J54238" s="1">
        <v>71026.66</v>
      </c>
      <c r="K54238" t="s">
        <v>25630</v>
      </c>
    </row>
    <row r="54239" spans="2:11" hidden="1" x14ac:dyDescent="0.3">
      <c r="B54239">
        <v>54231</v>
      </c>
      <c r="C54239" t="s">
        <v>10974</v>
      </c>
      <c r="D54239" t="s">
        <v>114</v>
      </c>
      <c r="E54239" t="s">
        <v>412</v>
      </c>
      <c r="F54239" s="4">
        <v>32269</v>
      </c>
      <c r="I54239" s="1">
        <v>109500</v>
      </c>
      <c r="J54239" s="1">
        <v>109425.84</v>
      </c>
      <c r="K54239" t="s">
        <v>25630</v>
      </c>
    </row>
    <row r="54240" spans="2:11" hidden="1" x14ac:dyDescent="0.3">
      <c r="B54240">
        <v>54232</v>
      </c>
      <c r="C54240" t="s">
        <v>26704</v>
      </c>
      <c r="D54240" t="s">
        <v>15514</v>
      </c>
      <c r="E54240" t="s">
        <v>15515</v>
      </c>
      <c r="F54240" s="4">
        <v>41791</v>
      </c>
      <c r="I54240" s="1">
        <v>11310</v>
      </c>
      <c r="K54240" t="s">
        <v>25630</v>
      </c>
    </row>
    <row r="54241" spans="2:11" hidden="1" x14ac:dyDescent="0.3">
      <c r="B54241">
        <v>54233</v>
      </c>
      <c r="C54241" t="s">
        <v>10976</v>
      </c>
      <c r="D54241" t="s">
        <v>15520</v>
      </c>
      <c r="E54241" t="s">
        <v>25639</v>
      </c>
      <c r="F54241" s="4">
        <v>31978</v>
      </c>
      <c r="I54241" s="1">
        <v>32739</v>
      </c>
      <c r="J54241" s="1">
        <v>33356.26</v>
      </c>
      <c r="K54241" t="s">
        <v>25630</v>
      </c>
    </row>
    <row r="54242" spans="2:11" hidden="1" x14ac:dyDescent="0.3">
      <c r="B54242">
        <v>54234</v>
      </c>
      <c r="C54242" t="s">
        <v>10977</v>
      </c>
      <c r="D54242" t="s">
        <v>15520</v>
      </c>
      <c r="E54242" t="s">
        <v>39</v>
      </c>
      <c r="F54242" s="4">
        <v>35213</v>
      </c>
      <c r="I54242" s="1">
        <v>30992</v>
      </c>
      <c r="J54242" s="1">
        <v>32240.94</v>
      </c>
      <c r="K54242" t="s">
        <v>25630</v>
      </c>
    </row>
    <row r="54243" spans="2:11" hidden="1" x14ac:dyDescent="0.3">
      <c r="B54243">
        <v>54235</v>
      </c>
      <c r="C54243" t="s">
        <v>10888</v>
      </c>
      <c r="D54243" t="s">
        <v>25764</v>
      </c>
      <c r="E54243" t="s">
        <v>52</v>
      </c>
      <c r="F54243" s="4">
        <v>39378</v>
      </c>
      <c r="I54243" s="1">
        <v>66231</v>
      </c>
      <c r="J54243" s="1">
        <v>77968.72</v>
      </c>
      <c r="K54243" t="s">
        <v>25630</v>
      </c>
    </row>
    <row r="54244" spans="2:11" hidden="1" x14ac:dyDescent="0.3">
      <c r="B54244">
        <v>54236</v>
      </c>
      <c r="C54244" t="s">
        <v>10889</v>
      </c>
      <c r="D54244" t="s">
        <v>25632</v>
      </c>
      <c r="E54244" t="s">
        <v>52</v>
      </c>
      <c r="F54244" s="4">
        <v>39378</v>
      </c>
      <c r="I54244" s="1">
        <v>64365</v>
      </c>
      <c r="J54244" s="1">
        <v>67744.91</v>
      </c>
      <c r="K54244" t="s">
        <v>25630</v>
      </c>
    </row>
    <row r="54245" spans="2:11" hidden="1" x14ac:dyDescent="0.3">
      <c r="B54245">
        <v>54237</v>
      </c>
      <c r="C54245" t="s">
        <v>10979</v>
      </c>
      <c r="D54245" t="s">
        <v>22</v>
      </c>
      <c r="E54245" t="s">
        <v>23</v>
      </c>
      <c r="F54245" s="4">
        <v>39231</v>
      </c>
      <c r="I54245" s="1">
        <v>60598</v>
      </c>
      <c r="J54245" s="1">
        <v>67656.55</v>
      </c>
      <c r="K54245" t="s">
        <v>25630</v>
      </c>
    </row>
    <row r="54246" spans="2:11" hidden="1" x14ac:dyDescent="0.3">
      <c r="B54246">
        <v>54238</v>
      </c>
      <c r="C54246" t="s">
        <v>10980</v>
      </c>
      <c r="D54246" t="s">
        <v>22</v>
      </c>
      <c r="E54246" t="s">
        <v>23</v>
      </c>
      <c r="F54246" s="4">
        <v>34835</v>
      </c>
      <c r="I54246" s="1">
        <v>67728</v>
      </c>
      <c r="J54246" s="1">
        <v>89786.880000000005</v>
      </c>
      <c r="K54246" t="s">
        <v>25630</v>
      </c>
    </row>
    <row r="54247" spans="2:11" hidden="1" x14ac:dyDescent="0.3">
      <c r="B54247">
        <v>54239</v>
      </c>
      <c r="C54247" t="s">
        <v>10981</v>
      </c>
      <c r="D54247" t="s">
        <v>227</v>
      </c>
      <c r="E54247" t="s">
        <v>29</v>
      </c>
      <c r="F54247" s="4">
        <v>28926</v>
      </c>
      <c r="I54247" s="1">
        <v>71800</v>
      </c>
      <c r="J54247" s="1">
        <v>70822.7</v>
      </c>
      <c r="K54247" t="s">
        <v>25630</v>
      </c>
    </row>
    <row r="54248" spans="2:11" hidden="1" x14ac:dyDescent="0.3">
      <c r="B54248">
        <v>54240</v>
      </c>
      <c r="C54248" t="s">
        <v>26705</v>
      </c>
      <c r="D54248" t="s">
        <v>523</v>
      </c>
      <c r="E54248" t="s">
        <v>23</v>
      </c>
      <c r="F54248" s="4">
        <v>41610</v>
      </c>
      <c r="I54248" s="1">
        <v>43999</v>
      </c>
      <c r="J54248" s="1">
        <v>22895.13</v>
      </c>
      <c r="K54248" t="s">
        <v>25630</v>
      </c>
    </row>
    <row r="54249" spans="2:11" hidden="1" x14ac:dyDescent="0.3">
      <c r="B54249">
        <v>54241</v>
      </c>
      <c r="C54249" t="s">
        <v>10982</v>
      </c>
      <c r="D54249" t="s">
        <v>25672</v>
      </c>
      <c r="E54249" t="s">
        <v>52</v>
      </c>
      <c r="F54249" s="4">
        <v>34387</v>
      </c>
      <c r="I54249" s="1">
        <v>72011</v>
      </c>
      <c r="J54249" s="1">
        <v>75261.94</v>
      </c>
      <c r="K54249" t="s">
        <v>25630</v>
      </c>
    </row>
    <row r="54250" spans="2:11" hidden="1" x14ac:dyDescent="0.3">
      <c r="B54250">
        <v>54242</v>
      </c>
      <c r="C54250" t="s">
        <v>10983</v>
      </c>
      <c r="D54250" t="s">
        <v>272</v>
      </c>
      <c r="E54250" t="s">
        <v>25654</v>
      </c>
      <c r="F54250" s="4">
        <v>39916</v>
      </c>
      <c r="I54250" s="1">
        <v>39596</v>
      </c>
      <c r="J54250" s="1">
        <v>41222.93</v>
      </c>
      <c r="K54250" t="s">
        <v>25630</v>
      </c>
    </row>
    <row r="54251" spans="2:11" hidden="1" x14ac:dyDescent="0.3">
      <c r="B54251">
        <v>54243</v>
      </c>
      <c r="C54251" t="s">
        <v>10984</v>
      </c>
      <c r="D54251" t="s">
        <v>907</v>
      </c>
      <c r="E54251" t="s">
        <v>49</v>
      </c>
      <c r="F54251" s="4">
        <v>31908</v>
      </c>
      <c r="I54251" s="1">
        <v>56792</v>
      </c>
      <c r="J54251" s="1">
        <v>56440.41</v>
      </c>
      <c r="K54251" t="s">
        <v>25630</v>
      </c>
    </row>
    <row r="54252" spans="2:11" hidden="1" x14ac:dyDescent="0.3">
      <c r="B54252">
        <v>54244</v>
      </c>
      <c r="C54252" t="s">
        <v>10985</v>
      </c>
      <c r="D54252" t="s">
        <v>112</v>
      </c>
      <c r="E54252" t="s">
        <v>299</v>
      </c>
      <c r="F54252" s="4">
        <v>39065</v>
      </c>
      <c r="I54252" s="1">
        <v>40303</v>
      </c>
      <c r="J54252" s="1">
        <v>51091.39</v>
      </c>
      <c r="K54252" t="s">
        <v>25630</v>
      </c>
    </row>
    <row r="54253" spans="2:11" hidden="1" x14ac:dyDescent="0.3">
      <c r="B54253">
        <v>54245</v>
      </c>
      <c r="C54253" t="s">
        <v>16404</v>
      </c>
      <c r="D54253" t="s">
        <v>79</v>
      </c>
      <c r="E54253" t="s">
        <v>29</v>
      </c>
      <c r="F54253" s="4">
        <v>40332</v>
      </c>
      <c r="I54253" s="1">
        <v>15080</v>
      </c>
      <c r="J54253" s="1">
        <v>1837.88</v>
      </c>
      <c r="K54253" t="s">
        <v>25630</v>
      </c>
    </row>
    <row r="54254" spans="2:11" hidden="1" x14ac:dyDescent="0.3">
      <c r="B54254">
        <v>54246</v>
      </c>
      <c r="C54254" t="s">
        <v>16404</v>
      </c>
      <c r="D54254" t="s">
        <v>15514</v>
      </c>
      <c r="E54254" t="s">
        <v>15515</v>
      </c>
      <c r="F54254" s="4">
        <v>41435</v>
      </c>
      <c r="I54254" s="1">
        <v>11310</v>
      </c>
      <c r="J54254" s="1">
        <v>1051.25</v>
      </c>
      <c r="K54254" t="s">
        <v>25630</v>
      </c>
    </row>
    <row r="54255" spans="2:11" hidden="1" x14ac:dyDescent="0.3">
      <c r="B54255">
        <v>54247</v>
      </c>
      <c r="C54255" t="s">
        <v>21378</v>
      </c>
      <c r="D54255" t="s">
        <v>15514</v>
      </c>
      <c r="E54255" t="s">
        <v>15515</v>
      </c>
      <c r="F54255" s="4">
        <v>41072</v>
      </c>
      <c r="I54255" s="1">
        <v>11310</v>
      </c>
      <c r="J54255" s="1">
        <v>1051.25</v>
      </c>
      <c r="K54255" t="s">
        <v>25630</v>
      </c>
    </row>
    <row r="54256" spans="2:11" hidden="1" x14ac:dyDescent="0.3">
      <c r="B54256">
        <v>54248</v>
      </c>
      <c r="C54256" t="s">
        <v>26706</v>
      </c>
      <c r="D54256" t="s">
        <v>2915</v>
      </c>
      <c r="E54256" t="s">
        <v>17</v>
      </c>
      <c r="F54256" s="4">
        <v>41498</v>
      </c>
      <c r="I54256" s="1">
        <v>31275</v>
      </c>
      <c r="J54256" s="1">
        <v>26917.94</v>
      </c>
      <c r="K54256" t="s">
        <v>25630</v>
      </c>
    </row>
    <row r="54257" spans="2:11" hidden="1" x14ac:dyDescent="0.3">
      <c r="B54257">
        <v>54249</v>
      </c>
      <c r="C54257" t="s">
        <v>10987</v>
      </c>
      <c r="D54257" t="s">
        <v>1018</v>
      </c>
      <c r="E54257" t="s">
        <v>17</v>
      </c>
      <c r="F54257" s="4">
        <v>31789</v>
      </c>
      <c r="I54257" s="1">
        <v>61890</v>
      </c>
      <c r="J54257" s="1">
        <v>61243.93</v>
      </c>
      <c r="K54257" t="s">
        <v>25630</v>
      </c>
    </row>
    <row r="54258" spans="2:11" hidden="1" x14ac:dyDescent="0.3">
      <c r="B54258">
        <v>54250</v>
      </c>
      <c r="C54258" t="s">
        <v>10988</v>
      </c>
      <c r="D54258" t="s">
        <v>6071</v>
      </c>
      <c r="E54258" t="s">
        <v>59</v>
      </c>
      <c r="F54258" s="4">
        <v>27904</v>
      </c>
      <c r="I54258" s="1">
        <v>58313</v>
      </c>
      <c r="J54258" s="1">
        <v>58684.11</v>
      </c>
      <c r="K54258" t="s">
        <v>25630</v>
      </c>
    </row>
    <row r="54259" spans="2:11" hidden="1" x14ac:dyDescent="0.3">
      <c r="B54259">
        <v>54251</v>
      </c>
      <c r="C54259" t="s">
        <v>10990</v>
      </c>
      <c r="D54259" t="s">
        <v>172</v>
      </c>
      <c r="E54259" t="s">
        <v>23</v>
      </c>
      <c r="F54259" s="4">
        <v>35359</v>
      </c>
      <c r="I54259" s="1">
        <v>77193</v>
      </c>
      <c r="J54259" s="1">
        <v>89155.08</v>
      </c>
      <c r="K54259" t="s">
        <v>25630</v>
      </c>
    </row>
    <row r="54260" spans="2:11" hidden="1" x14ac:dyDescent="0.3">
      <c r="B54260">
        <v>54252</v>
      </c>
      <c r="C54260" t="s">
        <v>10991</v>
      </c>
      <c r="D54260" t="s">
        <v>25702</v>
      </c>
      <c r="E54260" t="s">
        <v>52</v>
      </c>
      <c r="F54260" s="4">
        <v>38334</v>
      </c>
      <c r="I54260" s="1">
        <v>58463</v>
      </c>
      <c r="J54260" s="1">
        <v>82607.86</v>
      </c>
      <c r="K54260" t="s">
        <v>25630</v>
      </c>
    </row>
    <row r="54261" spans="2:11" hidden="1" x14ac:dyDescent="0.3">
      <c r="B54261">
        <v>54253</v>
      </c>
      <c r="C54261" t="s">
        <v>16405</v>
      </c>
      <c r="D54261" t="s">
        <v>15514</v>
      </c>
      <c r="E54261" t="s">
        <v>15515</v>
      </c>
      <c r="F54261" s="4">
        <v>40332</v>
      </c>
      <c r="I54261" s="1">
        <v>11310</v>
      </c>
      <c r="K54261" t="s">
        <v>25630</v>
      </c>
    </row>
    <row r="54262" spans="2:11" hidden="1" x14ac:dyDescent="0.3">
      <c r="B54262">
        <v>54254</v>
      </c>
      <c r="C54262" t="s">
        <v>10992</v>
      </c>
      <c r="D54262" t="s">
        <v>953</v>
      </c>
      <c r="E54262" t="s">
        <v>39</v>
      </c>
      <c r="F54262" s="4">
        <v>32681</v>
      </c>
      <c r="I54262" s="1">
        <v>37199</v>
      </c>
      <c r="J54262" s="1">
        <v>40189.78</v>
      </c>
      <c r="K54262" t="s">
        <v>25630</v>
      </c>
    </row>
    <row r="54263" spans="2:11" hidden="1" x14ac:dyDescent="0.3">
      <c r="B54263">
        <v>54255</v>
      </c>
      <c r="C54263" t="s">
        <v>26707</v>
      </c>
      <c r="D54263" t="s">
        <v>15514</v>
      </c>
      <c r="E54263" t="s">
        <v>15515</v>
      </c>
      <c r="F54263" s="4">
        <v>41780</v>
      </c>
      <c r="I54263" s="1">
        <v>11310</v>
      </c>
      <c r="K54263" t="s">
        <v>25630</v>
      </c>
    </row>
    <row r="54264" spans="2:11" hidden="1" x14ac:dyDescent="0.3">
      <c r="B54264">
        <v>54256</v>
      </c>
      <c r="C54264" t="s">
        <v>26708</v>
      </c>
      <c r="D54264" t="s">
        <v>644</v>
      </c>
      <c r="E54264" t="s">
        <v>17</v>
      </c>
      <c r="F54264" s="4">
        <v>41799</v>
      </c>
      <c r="I54264" s="1">
        <v>53200</v>
      </c>
      <c r="J54264" s="1">
        <v>1636.87</v>
      </c>
      <c r="K54264" t="s">
        <v>25630</v>
      </c>
    </row>
    <row r="54265" spans="2:11" hidden="1" x14ac:dyDescent="0.3">
      <c r="B54265">
        <v>54257</v>
      </c>
      <c r="C54265" t="s">
        <v>26709</v>
      </c>
      <c r="D54265" t="s">
        <v>15514</v>
      </c>
      <c r="E54265" t="s">
        <v>15515</v>
      </c>
      <c r="F54265" s="4">
        <v>40332</v>
      </c>
      <c r="I54265" s="1">
        <v>11310</v>
      </c>
      <c r="K54265" t="s">
        <v>25630</v>
      </c>
    </row>
    <row r="54266" spans="2:11" hidden="1" x14ac:dyDescent="0.3">
      <c r="B54266">
        <v>54258</v>
      </c>
      <c r="C54266" t="s">
        <v>10993</v>
      </c>
      <c r="D54266" t="s">
        <v>1388</v>
      </c>
      <c r="E54266" t="s">
        <v>14</v>
      </c>
      <c r="F54266" s="4">
        <v>39937</v>
      </c>
      <c r="I54266" s="1">
        <v>38050</v>
      </c>
      <c r="J54266" s="1">
        <v>31655.52</v>
      </c>
      <c r="K54266" t="s">
        <v>25630</v>
      </c>
    </row>
    <row r="54267" spans="2:11" hidden="1" x14ac:dyDescent="0.3">
      <c r="B54267">
        <v>54259</v>
      </c>
      <c r="C54267" t="s">
        <v>10994</v>
      </c>
      <c r="D54267" t="s">
        <v>15520</v>
      </c>
      <c r="E54267" t="s">
        <v>25667</v>
      </c>
      <c r="F54267" s="4">
        <v>34156</v>
      </c>
      <c r="I54267" s="1">
        <v>31866</v>
      </c>
      <c r="J54267" s="1">
        <v>33416.730000000003</v>
      </c>
      <c r="K54267" t="s">
        <v>25630</v>
      </c>
    </row>
    <row r="54268" spans="2:11" hidden="1" x14ac:dyDescent="0.3">
      <c r="B54268">
        <v>54260</v>
      </c>
      <c r="C54268" t="s">
        <v>10995</v>
      </c>
      <c r="D54268" t="s">
        <v>172</v>
      </c>
      <c r="E54268" t="s">
        <v>23</v>
      </c>
      <c r="F54268" s="4">
        <v>33212</v>
      </c>
      <c r="I54268" s="1">
        <v>81327</v>
      </c>
      <c r="J54268" s="1">
        <v>104374.19</v>
      </c>
      <c r="K54268" t="s">
        <v>25630</v>
      </c>
    </row>
    <row r="54269" spans="2:11" hidden="1" x14ac:dyDescent="0.3">
      <c r="B54269">
        <v>54261</v>
      </c>
      <c r="C54269" t="s">
        <v>10996</v>
      </c>
      <c r="D54269" t="s">
        <v>15514</v>
      </c>
      <c r="E54269" t="s">
        <v>15515</v>
      </c>
      <c r="F54269" s="4">
        <v>40701</v>
      </c>
      <c r="I54269" s="1">
        <v>11310</v>
      </c>
      <c r="J54269">
        <v>670.63</v>
      </c>
      <c r="K54269" t="s">
        <v>25630</v>
      </c>
    </row>
    <row r="54270" spans="2:11" hidden="1" x14ac:dyDescent="0.3">
      <c r="B54270">
        <v>54262</v>
      </c>
      <c r="C54270" t="s">
        <v>21381</v>
      </c>
      <c r="D54270" t="s">
        <v>15514</v>
      </c>
      <c r="E54270" t="s">
        <v>15515</v>
      </c>
      <c r="F54270" s="4">
        <v>41438</v>
      </c>
      <c r="I54270" s="1">
        <v>11310</v>
      </c>
      <c r="J54270">
        <v>833.75</v>
      </c>
      <c r="K54270" t="s">
        <v>25630</v>
      </c>
    </row>
    <row r="54271" spans="2:11" hidden="1" x14ac:dyDescent="0.3">
      <c r="B54271">
        <v>54263</v>
      </c>
      <c r="C54271" t="s">
        <v>26710</v>
      </c>
      <c r="D54271" t="s">
        <v>15514</v>
      </c>
      <c r="E54271" t="s">
        <v>15515</v>
      </c>
      <c r="F54271" s="4">
        <v>41072</v>
      </c>
      <c r="I54271" s="1">
        <v>11310</v>
      </c>
      <c r="K54271" t="s">
        <v>25630</v>
      </c>
    </row>
    <row r="54272" spans="2:11" hidden="1" x14ac:dyDescent="0.3">
      <c r="B54272">
        <v>54264</v>
      </c>
      <c r="C54272" t="s">
        <v>10997</v>
      </c>
      <c r="D54272" t="s">
        <v>22</v>
      </c>
      <c r="E54272" t="s">
        <v>23</v>
      </c>
      <c r="F54272" s="4">
        <v>32825</v>
      </c>
      <c r="I54272" s="1">
        <v>70698</v>
      </c>
      <c r="J54272" s="1">
        <v>115744.36</v>
      </c>
      <c r="K54272" t="s">
        <v>25630</v>
      </c>
    </row>
    <row r="54273" spans="2:11" hidden="1" x14ac:dyDescent="0.3">
      <c r="B54273">
        <v>54265</v>
      </c>
      <c r="C54273" t="s">
        <v>10998</v>
      </c>
      <c r="D54273" t="s">
        <v>15520</v>
      </c>
      <c r="E54273" t="s">
        <v>25639</v>
      </c>
      <c r="F54273" s="4">
        <v>33840</v>
      </c>
      <c r="I54273" s="1">
        <v>31866</v>
      </c>
      <c r="J54273" s="1">
        <v>32454.49</v>
      </c>
      <c r="K54273" t="s">
        <v>25630</v>
      </c>
    </row>
    <row r="54274" spans="2:11" hidden="1" x14ac:dyDescent="0.3">
      <c r="B54274">
        <v>54266</v>
      </c>
      <c r="C54274" t="s">
        <v>10999</v>
      </c>
      <c r="D54274" t="s">
        <v>3701</v>
      </c>
      <c r="E54274" t="s">
        <v>25654</v>
      </c>
      <c r="F54274" s="4">
        <v>27942</v>
      </c>
      <c r="I54274" s="1">
        <v>56862</v>
      </c>
      <c r="J54274" s="1">
        <v>57085.03</v>
      </c>
      <c r="K54274" t="s">
        <v>25630</v>
      </c>
    </row>
    <row r="54275" spans="2:11" hidden="1" x14ac:dyDescent="0.3">
      <c r="B54275">
        <v>54267</v>
      </c>
      <c r="C54275" t="s">
        <v>11000</v>
      </c>
      <c r="D54275" t="s">
        <v>112</v>
      </c>
      <c r="E54275" t="s">
        <v>299</v>
      </c>
      <c r="F54275" s="4">
        <v>33399</v>
      </c>
      <c r="I54275" s="1">
        <v>50774</v>
      </c>
      <c r="J54275" s="1">
        <v>68813.990000000005</v>
      </c>
      <c r="K54275" t="s">
        <v>25630</v>
      </c>
    </row>
    <row r="54276" spans="2:11" hidden="1" x14ac:dyDescent="0.3">
      <c r="B54276">
        <v>54268</v>
      </c>
      <c r="C54276" t="s">
        <v>11001</v>
      </c>
      <c r="D54276" t="s">
        <v>6790</v>
      </c>
      <c r="E54276" t="s">
        <v>17</v>
      </c>
      <c r="F54276" s="4">
        <v>34999</v>
      </c>
      <c r="I54276" s="1">
        <v>32513</v>
      </c>
      <c r="J54276" s="1">
        <v>32739.16</v>
      </c>
      <c r="K54276" t="s">
        <v>25630</v>
      </c>
    </row>
    <row r="54277" spans="2:11" hidden="1" x14ac:dyDescent="0.3">
      <c r="B54277">
        <v>54269</v>
      </c>
      <c r="C54277" t="s">
        <v>21382</v>
      </c>
      <c r="D54277" t="s">
        <v>15514</v>
      </c>
      <c r="E54277" t="s">
        <v>15515</v>
      </c>
      <c r="F54277" s="4">
        <v>41444</v>
      </c>
      <c r="I54277" s="1">
        <v>11310</v>
      </c>
      <c r="J54277">
        <v>902.63</v>
      </c>
      <c r="K54277" t="s">
        <v>25630</v>
      </c>
    </row>
    <row r="54278" spans="2:11" hidden="1" x14ac:dyDescent="0.3">
      <c r="B54278">
        <v>54270</v>
      </c>
      <c r="C54278" t="s">
        <v>11002</v>
      </c>
      <c r="D54278" t="s">
        <v>45</v>
      </c>
      <c r="E54278" t="s">
        <v>23</v>
      </c>
      <c r="F54278" s="4">
        <v>23770</v>
      </c>
      <c r="I54278" s="1">
        <v>47382</v>
      </c>
      <c r="J54278" s="1">
        <v>61609.31</v>
      </c>
      <c r="K54278" t="s">
        <v>25630</v>
      </c>
    </row>
    <row r="54279" spans="2:11" hidden="1" x14ac:dyDescent="0.3">
      <c r="B54279">
        <v>54271</v>
      </c>
      <c r="C54279" t="s">
        <v>21383</v>
      </c>
      <c r="D54279" t="s">
        <v>15514</v>
      </c>
      <c r="E54279" t="s">
        <v>15515</v>
      </c>
      <c r="F54279" s="4">
        <v>41435</v>
      </c>
      <c r="I54279" s="1">
        <v>11310</v>
      </c>
      <c r="J54279" s="1">
        <v>1047.6300000000001</v>
      </c>
      <c r="K54279" t="s">
        <v>25630</v>
      </c>
    </row>
    <row r="54280" spans="2:11" hidden="1" x14ac:dyDescent="0.3">
      <c r="B54280">
        <v>54272</v>
      </c>
      <c r="C54280" t="s">
        <v>11003</v>
      </c>
      <c r="D54280" t="s">
        <v>15678</v>
      </c>
      <c r="E54280" t="s">
        <v>59</v>
      </c>
      <c r="F54280" s="4">
        <v>29300</v>
      </c>
      <c r="I54280" s="1">
        <v>39250</v>
      </c>
      <c r="J54280" s="1">
        <v>40814.82</v>
      </c>
      <c r="K54280" t="s">
        <v>25630</v>
      </c>
    </row>
    <row r="54281" spans="2:11" hidden="1" x14ac:dyDescent="0.3">
      <c r="B54281">
        <v>54273</v>
      </c>
      <c r="C54281" t="s">
        <v>11004</v>
      </c>
      <c r="D54281" t="s">
        <v>15520</v>
      </c>
      <c r="E54281" t="s">
        <v>25667</v>
      </c>
      <c r="F54281" s="4">
        <v>37053</v>
      </c>
      <c r="I54281" s="1">
        <v>30119</v>
      </c>
      <c r="J54281" s="1">
        <v>30450.93</v>
      </c>
      <c r="K54281" t="s">
        <v>25630</v>
      </c>
    </row>
    <row r="54282" spans="2:11" hidden="1" x14ac:dyDescent="0.3">
      <c r="B54282">
        <v>54274</v>
      </c>
      <c r="C54282" t="s">
        <v>11005</v>
      </c>
      <c r="D54282" t="s">
        <v>1817</v>
      </c>
      <c r="E54282" t="s">
        <v>34</v>
      </c>
      <c r="F54282" s="4">
        <v>39811</v>
      </c>
      <c r="I54282" s="1">
        <v>30816</v>
      </c>
      <c r="J54282" s="1">
        <v>28270.22</v>
      </c>
      <c r="K54282" t="s">
        <v>25630</v>
      </c>
    </row>
    <row r="54283" spans="2:11" hidden="1" x14ac:dyDescent="0.3">
      <c r="B54283">
        <v>54275</v>
      </c>
      <c r="C54283" t="s">
        <v>21384</v>
      </c>
      <c r="D54283" t="s">
        <v>15514</v>
      </c>
      <c r="E54283" t="s">
        <v>15515</v>
      </c>
      <c r="F54283" s="4">
        <v>41075</v>
      </c>
      <c r="I54283" s="1">
        <v>11310</v>
      </c>
      <c r="J54283" s="1">
        <v>1051.25</v>
      </c>
      <c r="K54283" t="s">
        <v>25630</v>
      </c>
    </row>
    <row r="54284" spans="2:11" hidden="1" x14ac:dyDescent="0.3">
      <c r="B54284">
        <v>54276</v>
      </c>
      <c r="C54284" t="s">
        <v>11006</v>
      </c>
      <c r="D54284" t="s">
        <v>85</v>
      </c>
      <c r="E54284" t="s">
        <v>39</v>
      </c>
      <c r="F54284" s="4">
        <v>33588</v>
      </c>
      <c r="I54284" s="1">
        <v>37064</v>
      </c>
      <c r="J54284" s="1">
        <v>55742.53</v>
      </c>
      <c r="K54284" t="s">
        <v>25630</v>
      </c>
    </row>
    <row r="54285" spans="2:11" hidden="1" x14ac:dyDescent="0.3">
      <c r="B54285">
        <v>54277</v>
      </c>
      <c r="C54285" t="s">
        <v>26711</v>
      </c>
      <c r="D54285" t="s">
        <v>15514</v>
      </c>
      <c r="E54285" t="s">
        <v>15515</v>
      </c>
      <c r="F54285" s="4">
        <v>41788</v>
      </c>
      <c r="I54285" s="1">
        <v>11310</v>
      </c>
      <c r="K54285" t="s">
        <v>25630</v>
      </c>
    </row>
    <row r="54286" spans="2:11" hidden="1" x14ac:dyDescent="0.3">
      <c r="B54286">
        <v>54278</v>
      </c>
      <c r="C54286" t="s">
        <v>26712</v>
      </c>
      <c r="D54286" t="s">
        <v>357</v>
      </c>
      <c r="E54286" t="s">
        <v>358</v>
      </c>
      <c r="F54286" s="4">
        <v>41807</v>
      </c>
      <c r="I54286" s="1">
        <v>24960</v>
      </c>
      <c r="K54286" t="s">
        <v>25630</v>
      </c>
    </row>
    <row r="54287" spans="2:11" hidden="1" x14ac:dyDescent="0.3">
      <c r="B54287">
        <v>54279</v>
      </c>
      <c r="C54287" t="s">
        <v>11008</v>
      </c>
      <c r="D54287" t="s">
        <v>15678</v>
      </c>
      <c r="E54287" t="s">
        <v>59</v>
      </c>
      <c r="F54287" s="4">
        <v>35057</v>
      </c>
      <c r="I54287" s="1">
        <v>36192</v>
      </c>
      <c r="J54287" s="1">
        <v>43086.63</v>
      </c>
      <c r="K54287" t="s">
        <v>25630</v>
      </c>
    </row>
    <row r="54288" spans="2:11" hidden="1" x14ac:dyDescent="0.3">
      <c r="B54288">
        <v>54280</v>
      </c>
      <c r="C54288" t="s">
        <v>26713</v>
      </c>
      <c r="D54288" t="s">
        <v>15514</v>
      </c>
      <c r="E54288" t="s">
        <v>15515</v>
      </c>
      <c r="F54288" s="4">
        <v>41788</v>
      </c>
      <c r="I54288" s="1">
        <v>11310</v>
      </c>
      <c r="K54288" t="s">
        <v>25630</v>
      </c>
    </row>
    <row r="54289" spans="2:11" hidden="1" x14ac:dyDescent="0.3">
      <c r="B54289">
        <v>54281</v>
      </c>
      <c r="C54289" t="s">
        <v>11010</v>
      </c>
      <c r="D54289" t="s">
        <v>25632</v>
      </c>
      <c r="E54289" t="s">
        <v>52</v>
      </c>
      <c r="F54289" s="4">
        <v>35520</v>
      </c>
      <c r="I54289" s="1">
        <v>68825</v>
      </c>
      <c r="J54289" s="1">
        <v>73603.42</v>
      </c>
      <c r="K54289" t="s">
        <v>25630</v>
      </c>
    </row>
    <row r="54290" spans="2:11" hidden="1" x14ac:dyDescent="0.3">
      <c r="B54290">
        <v>54282</v>
      </c>
      <c r="C54290" t="s">
        <v>11011</v>
      </c>
      <c r="D54290" t="s">
        <v>860</v>
      </c>
      <c r="E54290" t="s">
        <v>14</v>
      </c>
      <c r="F54290" s="4">
        <v>32167</v>
      </c>
      <c r="I54290" s="1">
        <v>122400</v>
      </c>
      <c r="J54290" s="1">
        <v>122957.63</v>
      </c>
      <c r="K54290" t="s">
        <v>25630</v>
      </c>
    </row>
    <row r="54291" spans="2:11" hidden="1" x14ac:dyDescent="0.3">
      <c r="B54291">
        <v>54283</v>
      </c>
      <c r="C54291" t="s">
        <v>16411</v>
      </c>
      <c r="D54291" t="s">
        <v>15514</v>
      </c>
      <c r="E54291" t="s">
        <v>15515</v>
      </c>
      <c r="F54291" s="4">
        <v>40332</v>
      </c>
      <c r="I54291" s="1">
        <v>11310</v>
      </c>
      <c r="J54291" s="1">
        <v>1051.25</v>
      </c>
      <c r="K54291" t="s">
        <v>25630</v>
      </c>
    </row>
    <row r="54292" spans="2:11" hidden="1" x14ac:dyDescent="0.3">
      <c r="B54292">
        <v>54284</v>
      </c>
      <c r="C54292" t="s">
        <v>26714</v>
      </c>
      <c r="D54292" t="s">
        <v>15514</v>
      </c>
      <c r="E54292" t="s">
        <v>15515</v>
      </c>
      <c r="F54292" s="4">
        <v>41780</v>
      </c>
      <c r="I54292" s="1">
        <v>11310</v>
      </c>
      <c r="K54292" t="s">
        <v>25630</v>
      </c>
    </row>
    <row r="54293" spans="2:11" hidden="1" x14ac:dyDescent="0.3">
      <c r="B54293">
        <v>54285</v>
      </c>
      <c r="C54293" t="s">
        <v>11013</v>
      </c>
      <c r="D54293" t="s">
        <v>128</v>
      </c>
      <c r="E54293" t="s">
        <v>59</v>
      </c>
      <c r="F54293" s="4">
        <v>26623</v>
      </c>
      <c r="I54293" s="1">
        <v>38195</v>
      </c>
      <c r="J54293" s="1">
        <v>38237.19</v>
      </c>
      <c r="K54293" t="s">
        <v>25630</v>
      </c>
    </row>
    <row r="54294" spans="2:11" hidden="1" x14ac:dyDescent="0.3">
      <c r="B54294">
        <v>54286</v>
      </c>
      <c r="C54294" t="s">
        <v>26715</v>
      </c>
      <c r="D54294" t="s">
        <v>2894</v>
      </c>
      <c r="E54294" t="s">
        <v>39</v>
      </c>
      <c r="F54294" s="4">
        <v>41736</v>
      </c>
      <c r="I54294" s="1">
        <v>27110</v>
      </c>
      <c r="J54294" s="1">
        <v>5713.92</v>
      </c>
      <c r="K54294" t="s">
        <v>25630</v>
      </c>
    </row>
    <row r="54295" spans="2:11" hidden="1" x14ac:dyDescent="0.3">
      <c r="B54295">
        <v>54287</v>
      </c>
      <c r="C54295" t="s">
        <v>11015</v>
      </c>
      <c r="D54295" t="s">
        <v>22</v>
      </c>
      <c r="E54295" t="s">
        <v>23</v>
      </c>
      <c r="F54295" s="4">
        <v>37824</v>
      </c>
      <c r="I54295" s="1">
        <v>62380</v>
      </c>
      <c r="J54295" s="1">
        <v>100983.93</v>
      </c>
      <c r="K54295" t="s">
        <v>25630</v>
      </c>
    </row>
    <row r="54296" spans="2:11" hidden="1" x14ac:dyDescent="0.3">
      <c r="B54296">
        <v>54288</v>
      </c>
      <c r="C54296" t="s">
        <v>11016</v>
      </c>
      <c r="D54296" t="s">
        <v>172</v>
      </c>
      <c r="E54296" t="s">
        <v>23</v>
      </c>
      <c r="F54296" s="4">
        <v>37826</v>
      </c>
      <c r="I54296" s="1">
        <v>73005</v>
      </c>
      <c r="J54296" s="1">
        <v>76555.13</v>
      </c>
      <c r="K54296" t="s">
        <v>25630</v>
      </c>
    </row>
    <row r="54297" spans="2:11" hidden="1" x14ac:dyDescent="0.3">
      <c r="B54297">
        <v>54289</v>
      </c>
      <c r="C54297" t="s">
        <v>11017</v>
      </c>
      <c r="D54297" t="s">
        <v>22</v>
      </c>
      <c r="E54297" t="s">
        <v>23</v>
      </c>
      <c r="F54297" s="4">
        <v>36108</v>
      </c>
      <c r="I54297" s="1">
        <v>65351</v>
      </c>
      <c r="J54297" s="1">
        <v>99314.98</v>
      </c>
      <c r="K54297" t="s">
        <v>25630</v>
      </c>
    </row>
    <row r="54298" spans="2:11" hidden="1" x14ac:dyDescent="0.3">
      <c r="B54298">
        <v>54290</v>
      </c>
      <c r="C54298" t="s">
        <v>26716</v>
      </c>
      <c r="D54298" t="s">
        <v>15514</v>
      </c>
      <c r="E54298" t="s">
        <v>15515</v>
      </c>
      <c r="F54298" s="4">
        <v>41788</v>
      </c>
      <c r="I54298" s="1">
        <v>11310</v>
      </c>
      <c r="K54298" t="s">
        <v>25630</v>
      </c>
    </row>
    <row r="54299" spans="2:11" hidden="1" x14ac:dyDescent="0.3">
      <c r="B54299">
        <v>54291</v>
      </c>
      <c r="C54299" t="s">
        <v>11018</v>
      </c>
      <c r="D54299" t="s">
        <v>22</v>
      </c>
      <c r="E54299" t="s">
        <v>23</v>
      </c>
      <c r="F54299" s="4">
        <v>35194</v>
      </c>
      <c r="I54299" s="1">
        <v>67132</v>
      </c>
      <c r="J54299" s="1">
        <v>77305.14</v>
      </c>
      <c r="K54299" t="s">
        <v>25630</v>
      </c>
    </row>
    <row r="54300" spans="2:11" hidden="1" x14ac:dyDescent="0.3">
      <c r="B54300">
        <v>54292</v>
      </c>
      <c r="C54300" t="s">
        <v>21388</v>
      </c>
      <c r="D54300" t="s">
        <v>15514</v>
      </c>
      <c r="E54300" t="s">
        <v>15515</v>
      </c>
      <c r="F54300" s="4">
        <v>41072</v>
      </c>
      <c r="I54300" s="1">
        <v>11310</v>
      </c>
      <c r="J54300">
        <v>688.75</v>
      </c>
      <c r="K54300" t="s">
        <v>25630</v>
      </c>
    </row>
    <row r="54301" spans="2:11" hidden="1" x14ac:dyDescent="0.3">
      <c r="B54301">
        <v>54293</v>
      </c>
      <c r="C54301" t="s">
        <v>26717</v>
      </c>
      <c r="D54301" t="s">
        <v>90</v>
      </c>
      <c r="E54301" t="s">
        <v>140</v>
      </c>
      <c r="F54301" s="4">
        <v>41778</v>
      </c>
      <c r="I54301" s="1">
        <v>19802</v>
      </c>
      <c r="J54301">
        <v>835.4</v>
      </c>
      <c r="K54301" t="s">
        <v>25630</v>
      </c>
    </row>
    <row r="54302" spans="2:11" hidden="1" x14ac:dyDescent="0.3">
      <c r="B54302">
        <v>54294</v>
      </c>
      <c r="C54302" t="s">
        <v>26718</v>
      </c>
      <c r="D54302" t="s">
        <v>276</v>
      </c>
      <c r="E54302" t="s">
        <v>123</v>
      </c>
      <c r="F54302" s="4">
        <v>41645</v>
      </c>
      <c r="I54302" s="1">
        <v>29585</v>
      </c>
      <c r="J54302" s="1">
        <v>15511.81</v>
      </c>
      <c r="K54302" t="s">
        <v>25630</v>
      </c>
    </row>
    <row r="54303" spans="2:11" hidden="1" x14ac:dyDescent="0.3">
      <c r="B54303">
        <v>54295</v>
      </c>
      <c r="C54303" t="s">
        <v>11019</v>
      </c>
      <c r="D54303" t="s">
        <v>22</v>
      </c>
      <c r="E54303" t="s">
        <v>23</v>
      </c>
      <c r="F54303" s="4">
        <v>36503</v>
      </c>
      <c r="I54303" s="1">
        <v>64757</v>
      </c>
      <c r="J54303" s="1">
        <v>67654.67</v>
      </c>
      <c r="K54303" t="s">
        <v>25630</v>
      </c>
    </row>
    <row r="54304" spans="2:11" hidden="1" x14ac:dyDescent="0.3">
      <c r="B54304">
        <v>54296</v>
      </c>
      <c r="C54304" t="s">
        <v>11021</v>
      </c>
      <c r="D54304" t="s">
        <v>22</v>
      </c>
      <c r="E54304" t="s">
        <v>23</v>
      </c>
      <c r="F54304" s="4">
        <v>34533</v>
      </c>
      <c r="I54304" s="1">
        <v>66539</v>
      </c>
      <c r="J54304" s="1">
        <v>76638.100000000006</v>
      </c>
      <c r="K54304" t="s">
        <v>25630</v>
      </c>
    </row>
    <row r="54305" spans="2:11" hidden="1" x14ac:dyDescent="0.3">
      <c r="B54305">
        <v>54297</v>
      </c>
      <c r="C54305" t="s">
        <v>11022</v>
      </c>
      <c r="D54305" t="s">
        <v>662</v>
      </c>
      <c r="E54305" t="s">
        <v>10</v>
      </c>
      <c r="F54305" s="4">
        <v>32909</v>
      </c>
      <c r="I54305" s="1">
        <v>59378</v>
      </c>
      <c r="J54305" s="1">
        <v>59640.63</v>
      </c>
      <c r="K54305" t="s">
        <v>25630</v>
      </c>
    </row>
    <row r="54306" spans="2:11" hidden="1" x14ac:dyDescent="0.3">
      <c r="B54306">
        <v>54298</v>
      </c>
      <c r="C54306" t="s">
        <v>11023</v>
      </c>
      <c r="D54306" t="s">
        <v>25764</v>
      </c>
      <c r="E54306" t="s">
        <v>52</v>
      </c>
      <c r="F54306" s="4">
        <v>32076</v>
      </c>
      <c r="I54306" s="1">
        <v>77379</v>
      </c>
      <c r="J54306" s="1">
        <v>77215.820000000007</v>
      </c>
      <c r="K54306" t="s">
        <v>25630</v>
      </c>
    </row>
    <row r="54307" spans="2:11" hidden="1" x14ac:dyDescent="0.3">
      <c r="B54307">
        <v>54299</v>
      </c>
      <c r="C54307" t="s">
        <v>11024</v>
      </c>
      <c r="D54307" t="s">
        <v>22</v>
      </c>
      <c r="E54307" t="s">
        <v>23</v>
      </c>
      <c r="F54307" s="4">
        <v>36991</v>
      </c>
      <c r="I54307" s="1">
        <v>64163</v>
      </c>
      <c r="J54307" s="1">
        <v>61225.09</v>
      </c>
      <c r="K54307" t="s">
        <v>25630</v>
      </c>
    </row>
    <row r="54308" spans="2:11" hidden="1" x14ac:dyDescent="0.3">
      <c r="B54308">
        <v>54300</v>
      </c>
      <c r="C54308" t="s">
        <v>11025</v>
      </c>
      <c r="D54308" t="s">
        <v>22</v>
      </c>
      <c r="E54308" t="s">
        <v>23</v>
      </c>
      <c r="F54308" s="4">
        <v>36935</v>
      </c>
      <c r="I54308" s="1">
        <v>64163</v>
      </c>
      <c r="J54308" s="1">
        <v>79378.97</v>
      </c>
      <c r="K54308" t="s">
        <v>25630</v>
      </c>
    </row>
    <row r="54309" spans="2:11" hidden="1" x14ac:dyDescent="0.3">
      <c r="B54309">
        <v>54301</v>
      </c>
      <c r="C54309" t="s">
        <v>21389</v>
      </c>
      <c r="D54309" t="s">
        <v>15514</v>
      </c>
      <c r="E54309" t="s">
        <v>15515</v>
      </c>
      <c r="F54309" s="4">
        <v>41438</v>
      </c>
      <c r="I54309" s="1">
        <v>11310</v>
      </c>
      <c r="J54309">
        <v>0</v>
      </c>
      <c r="K54309" t="s">
        <v>25630</v>
      </c>
    </row>
    <row r="54310" spans="2:11" hidden="1" x14ac:dyDescent="0.3">
      <c r="B54310">
        <v>54302</v>
      </c>
      <c r="C54310" t="s">
        <v>21895</v>
      </c>
      <c r="D54310" t="s">
        <v>15514</v>
      </c>
      <c r="E54310" t="s">
        <v>15515</v>
      </c>
      <c r="F54310" s="4">
        <v>41435</v>
      </c>
      <c r="I54310" s="1">
        <v>11310</v>
      </c>
      <c r="J54310" s="1">
        <v>1044</v>
      </c>
      <c r="K54310" t="s">
        <v>25630</v>
      </c>
    </row>
    <row r="54311" spans="2:11" hidden="1" x14ac:dyDescent="0.3">
      <c r="B54311">
        <v>54303</v>
      </c>
      <c r="C54311" t="s">
        <v>11026</v>
      </c>
      <c r="D54311" t="s">
        <v>77</v>
      </c>
      <c r="E54311" t="s">
        <v>23</v>
      </c>
      <c r="F54311" s="4">
        <v>33946</v>
      </c>
      <c r="I54311" s="1">
        <v>70579</v>
      </c>
      <c r="J54311" s="1">
        <v>113474.44</v>
      </c>
      <c r="K54311" t="s">
        <v>25630</v>
      </c>
    </row>
    <row r="54312" spans="2:11" hidden="1" x14ac:dyDescent="0.3">
      <c r="B54312">
        <v>54304</v>
      </c>
      <c r="C54312" t="s">
        <v>11027</v>
      </c>
      <c r="D54312" t="s">
        <v>25632</v>
      </c>
      <c r="E54312" t="s">
        <v>52</v>
      </c>
      <c r="F54312" s="4">
        <v>39678</v>
      </c>
      <c r="I54312" s="1">
        <v>64365</v>
      </c>
      <c r="J54312" s="1">
        <v>65012.51</v>
      </c>
      <c r="K54312" t="s">
        <v>25630</v>
      </c>
    </row>
    <row r="54313" spans="2:11" hidden="1" x14ac:dyDescent="0.3">
      <c r="B54313">
        <v>54305</v>
      </c>
      <c r="C54313" t="s">
        <v>11029</v>
      </c>
      <c r="D54313" t="s">
        <v>22</v>
      </c>
      <c r="E54313" t="s">
        <v>23</v>
      </c>
      <c r="F54313" s="4">
        <v>37196</v>
      </c>
      <c r="I54313" s="1">
        <v>63570</v>
      </c>
      <c r="J54313" s="1">
        <v>69343.53</v>
      </c>
      <c r="K54313" t="s">
        <v>25630</v>
      </c>
    </row>
    <row r="54314" spans="2:11" hidden="1" x14ac:dyDescent="0.3">
      <c r="B54314">
        <v>54306</v>
      </c>
      <c r="C54314" t="s">
        <v>16415</v>
      </c>
      <c r="D54314" t="s">
        <v>15514</v>
      </c>
      <c r="E54314" t="s">
        <v>15515</v>
      </c>
      <c r="F54314" s="4">
        <v>40332</v>
      </c>
      <c r="I54314" s="1">
        <v>11310</v>
      </c>
      <c r="J54314">
        <v>993.25</v>
      </c>
      <c r="K54314" t="s">
        <v>25630</v>
      </c>
    </row>
    <row r="54315" spans="2:11" hidden="1" x14ac:dyDescent="0.3">
      <c r="B54315">
        <v>54307</v>
      </c>
      <c r="C54315" t="s">
        <v>11030</v>
      </c>
      <c r="D54315" t="s">
        <v>139</v>
      </c>
      <c r="E54315" t="s">
        <v>25638</v>
      </c>
      <c r="F54315" s="4">
        <v>35770</v>
      </c>
      <c r="I54315" s="1">
        <v>20800</v>
      </c>
      <c r="J54315" s="1">
        <v>11631.6</v>
      </c>
      <c r="K54315" t="s">
        <v>25630</v>
      </c>
    </row>
    <row r="54316" spans="2:11" hidden="1" x14ac:dyDescent="0.3">
      <c r="B54316">
        <v>54308</v>
      </c>
      <c r="C54316" t="s">
        <v>11031</v>
      </c>
      <c r="D54316" t="s">
        <v>25686</v>
      </c>
      <c r="E54316" t="s">
        <v>52</v>
      </c>
      <c r="F54316" s="4">
        <v>34043</v>
      </c>
      <c r="I54316" s="1">
        <v>93584</v>
      </c>
      <c r="J54316" s="1">
        <v>98848.39</v>
      </c>
      <c r="K54316" t="s">
        <v>25630</v>
      </c>
    </row>
    <row r="54317" spans="2:11" hidden="1" x14ac:dyDescent="0.3">
      <c r="B54317">
        <v>54309</v>
      </c>
      <c r="C54317" t="s">
        <v>26719</v>
      </c>
      <c r="D54317" t="s">
        <v>15514</v>
      </c>
      <c r="E54317" t="s">
        <v>15515</v>
      </c>
      <c r="F54317" s="4">
        <v>41780</v>
      </c>
      <c r="I54317" s="1">
        <v>11310</v>
      </c>
      <c r="K54317" t="s">
        <v>25630</v>
      </c>
    </row>
    <row r="54318" spans="2:11" hidden="1" x14ac:dyDescent="0.3">
      <c r="B54318">
        <v>54310</v>
      </c>
      <c r="C54318" t="s">
        <v>11032</v>
      </c>
      <c r="D54318" t="s">
        <v>128</v>
      </c>
      <c r="E54318" t="s">
        <v>153</v>
      </c>
      <c r="F54318" s="4">
        <v>34862</v>
      </c>
      <c r="I54318" s="1">
        <v>35207</v>
      </c>
      <c r="J54318" s="1">
        <v>35373.589999999997</v>
      </c>
      <c r="K54318" t="s">
        <v>25630</v>
      </c>
    </row>
    <row r="54319" spans="2:11" hidden="1" x14ac:dyDescent="0.3">
      <c r="B54319">
        <v>54311</v>
      </c>
      <c r="C54319" t="s">
        <v>11034</v>
      </c>
      <c r="D54319" t="s">
        <v>119</v>
      </c>
      <c r="E54319" t="s">
        <v>52</v>
      </c>
      <c r="F54319" s="4">
        <v>35919</v>
      </c>
      <c r="I54319" s="1">
        <v>73013</v>
      </c>
      <c r="J54319" s="1">
        <v>110283.44</v>
      </c>
      <c r="K54319" t="s">
        <v>25630</v>
      </c>
    </row>
    <row r="54320" spans="2:11" hidden="1" x14ac:dyDescent="0.3">
      <c r="B54320">
        <v>54312</v>
      </c>
      <c r="C54320" t="s">
        <v>11035</v>
      </c>
      <c r="D54320" t="s">
        <v>22</v>
      </c>
      <c r="E54320" t="s">
        <v>23</v>
      </c>
      <c r="F54320" s="4">
        <v>40162</v>
      </c>
      <c r="I54320" s="1">
        <v>56312</v>
      </c>
      <c r="J54320" s="1">
        <v>60576.25</v>
      </c>
      <c r="K54320" t="s">
        <v>25630</v>
      </c>
    </row>
    <row r="54321" spans="2:11" hidden="1" x14ac:dyDescent="0.3">
      <c r="B54321">
        <v>54313</v>
      </c>
      <c r="C54321" t="s">
        <v>21393</v>
      </c>
      <c r="D54321" t="s">
        <v>487</v>
      </c>
      <c r="E54321" t="s">
        <v>23</v>
      </c>
      <c r="F54321" s="4">
        <v>38706</v>
      </c>
      <c r="I54321" s="1">
        <v>29994</v>
      </c>
      <c r="J54321" s="1">
        <v>25177.63</v>
      </c>
      <c r="K54321" t="s">
        <v>25630</v>
      </c>
    </row>
    <row r="54322" spans="2:11" hidden="1" x14ac:dyDescent="0.3">
      <c r="B54322">
        <v>54314</v>
      </c>
      <c r="C54322" t="s">
        <v>11036</v>
      </c>
      <c r="D54322" t="s">
        <v>43</v>
      </c>
      <c r="E54322" t="s">
        <v>23</v>
      </c>
      <c r="F54322" s="4">
        <v>35785</v>
      </c>
      <c r="I54322" s="1">
        <v>98000</v>
      </c>
      <c r="J54322" s="1">
        <v>103790.91</v>
      </c>
      <c r="K54322" t="s">
        <v>25630</v>
      </c>
    </row>
    <row r="54323" spans="2:11" hidden="1" x14ac:dyDescent="0.3">
      <c r="B54323">
        <v>54315</v>
      </c>
      <c r="C54323" t="s">
        <v>26720</v>
      </c>
      <c r="D54323" t="s">
        <v>169</v>
      </c>
      <c r="E54323" t="s">
        <v>39</v>
      </c>
      <c r="F54323" s="4">
        <v>32895</v>
      </c>
      <c r="I54323" s="1">
        <v>56300</v>
      </c>
      <c r="J54323" s="1">
        <v>56908.37</v>
      </c>
      <c r="K54323" t="s">
        <v>25630</v>
      </c>
    </row>
    <row r="54324" spans="2:11" hidden="1" x14ac:dyDescent="0.3">
      <c r="B54324">
        <v>54316</v>
      </c>
      <c r="C54324" t="s">
        <v>11038</v>
      </c>
      <c r="D54324" t="s">
        <v>4561</v>
      </c>
      <c r="E54324" t="s">
        <v>39</v>
      </c>
      <c r="F54324" s="4">
        <v>31467</v>
      </c>
      <c r="I54324" s="1">
        <v>70100</v>
      </c>
      <c r="J54324" s="1">
        <v>69179.17</v>
      </c>
      <c r="K54324" t="s">
        <v>25630</v>
      </c>
    </row>
    <row r="54325" spans="2:11" hidden="1" x14ac:dyDescent="0.3">
      <c r="B54325">
        <v>54317</v>
      </c>
      <c r="C54325" t="s">
        <v>11039</v>
      </c>
      <c r="D54325" t="s">
        <v>71</v>
      </c>
      <c r="E54325" t="s">
        <v>72</v>
      </c>
      <c r="F54325" s="4">
        <v>38967</v>
      </c>
      <c r="I54325" s="1">
        <v>10038</v>
      </c>
      <c r="J54325" s="1">
        <v>9931.15</v>
      </c>
      <c r="K54325" t="s">
        <v>25630</v>
      </c>
    </row>
    <row r="54326" spans="2:11" hidden="1" x14ac:dyDescent="0.3">
      <c r="B54326">
        <v>54318</v>
      </c>
      <c r="C54326" t="s">
        <v>11041</v>
      </c>
      <c r="D54326" t="s">
        <v>766</v>
      </c>
      <c r="E54326" t="s">
        <v>52</v>
      </c>
      <c r="F54326" s="4">
        <v>33471</v>
      </c>
      <c r="I54326" s="1">
        <v>54461</v>
      </c>
      <c r="J54326" s="1">
        <v>66697.45</v>
      </c>
      <c r="K54326" t="s">
        <v>25630</v>
      </c>
    </row>
    <row r="54327" spans="2:11" hidden="1" x14ac:dyDescent="0.3">
      <c r="B54327">
        <v>54319</v>
      </c>
      <c r="C54327" t="s">
        <v>11042</v>
      </c>
      <c r="D54327" t="s">
        <v>15520</v>
      </c>
      <c r="E54327" t="s">
        <v>59</v>
      </c>
      <c r="F54327" s="4">
        <v>36073</v>
      </c>
      <c r="I54327" s="1">
        <v>30992</v>
      </c>
      <c r="J54327" s="1">
        <v>34017.33</v>
      </c>
      <c r="K54327" t="s">
        <v>25630</v>
      </c>
    </row>
    <row r="54328" spans="2:11" hidden="1" x14ac:dyDescent="0.3">
      <c r="B54328">
        <v>54320</v>
      </c>
      <c r="C54328" t="s">
        <v>11043</v>
      </c>
      <c r="D54328" t="s">
        <v>209</v>
      </c>
      <c r="E54328" t="s">
        <v>23</v>
      </c>
      <c r="F54328" s="4">
        <v>38597</v>
      </c>
      <c r="I54328" s="1">
        <v>33215</v>
      </c>
      <c r="J54328" s="1">
        <v>38087.11</v>
      </c>
      <c r="K54328" t="s">
        <v>25630</v>
      </c>
    </row>
    <row r="54329" spans="2:11" hidden="1" x14ac:dyDescent="0.3">
      <c r="B54329">
        <v>54321</v>
      </c>
      <c r="C54329" t="s">
        <v>11045</v>
      </c>
      <c r="D54329" t="s">
        <v>61</v>
      </c>
      <c r="E54329" t="s">
        <v>34</v>
      </c>
      <c r="F54329" s="4">
        <v>38649</v>
      </c>
      <c r="I54329" s="1">
        <v>46583</v>
      </c>
      <c r="J54329" s="1">
        <v>47119.54</v>
      </c>
      <c r="K54329" t="s">
        <v>25630</v>
      </c>
    </row>
    <row r="54330" spans="2:11" hidden="1" x14ac:dyDescent="0.3">
      <c r="B54330">
        <v>54322</v>
      </c>
      <c r="C54330" t="s">
        <v>21397</v>
      </c>
      <c r="D54330" t="s">
        <v>22</v>
      </c>
      <c r="E54330" t="s">
        <v>23</v>
      </c>
      <c r="F54330" s="4">
        <v>41381</v>
      </c>
      <c r="I54330" s="1">
        <v>44104</v>
      </c>
      <c r="J54330" s="1">
        <v>48727.99</v>
      </c>
      <c r="K54330" t="s">
        <v>25630</v>
      </c>
    </row>
    <row r="54331" spans="2:11" hidden="1" x14ac:dyDescent="0.3">
      <c r="B54331">
        <v>54323</v>
      </c>
      <c r="C54331" t="s">
        <v>11046</v>
      </c>
      <c r="D54331" t="s">
        <v>172</v>
      </c>
      <c r="E54331" t="s">
        <v>23</v>
      </c>
      <c r="F54331" s="4">
        <v>34603</v>
      </c>
      <c r="I54331" s="1">
        <v>78525</v>
      </c>
      <c r="J54331" s="1">
        <v>106478.28</v>
      </c>
      <c r="K54331" t="s">
        <v>25630</v>
      </c>
    </row>
    <row r="54332" spans="2:11" hidden="1" x14ac:dyDescent="0.3">
      <c r="B54332">
        <v>54324</v>
      </c>
      <c r="C54332" t="s">
        <v>11047</v>
      </c>
      <c r="D54332" t="s">
        <v>119</v>
      </c>
      <c r="E54332" t="s">
        <v>52</v>
      </c>
      <c r="F54332" s="4">
        <v>40492</v>
      </c>
      <c r="I54332" s="1">
        <v>65954</v>
      </c>
      <c r="J54332" s="1">
        <v>114228.15</v>
      </c>
      <c r="K54332" t="s">
        <v>25630</v>
      </c>
    </row>
    <row r="54333" spans="2:11" hidden="1" x14ac:dyDescent="0.3">
      <c r="B54333">
        <v>54325</v>
      </c>
      <c r="C54333" t="s">
        <v>11049</v>
      </c>
      <c r="D54333" t="s">
        <v>556</v>
      </c>
      <c r="E54333" t="s">
        <v>29</v>
      </c>
      <c r="F54333" s="4">
        <v>31607</v>
      </c>
      <c r="I54333" s="1">
        <v>59274</v>
      </c>
      <c r="J54333" s="1">
        <v>59318.83</v>
      </c>
      <c r="K54333" t="s">
        <v>25630</v>
      </c>
    </row>
    <row r="54334" spans="2:11" hidden="1" x14ac:dyDescent="0.3">
      <c r="B54334">
        <v>54326</v>
      </c>
      <c r="C54334" t="s">
        <v>26721</v>
      </c>
      <c r="D54334" t="s">
        <v>90</v>
      </c>
      <c r="E54334" t="s">
        <v>25697</v>
      </c>
      <c r="F54334" s="4">
        <v>41728</v>
      </c>
      <c r="I54334" s="1">
        <v>20800</v>
      </c>
      <c r="J54334" s="1">
        <v>1074.3</v>
      </c>
      <c r="K54334" t="s">
        <v>25630</v>
      </c>
    </row>
    <row r="54335" spans="2:11" hidden="1" x14ac:dyDescent="0.3">
      <c r="B54335">
        <v>54327</v>
      </c>
      <c r="C54335" t="s">
        <v>11050</v>
      </c>
      <c r="D54335" t="s">
        <v>25716</v>
      </c>
      <c r="E54335" t="s">
        <v>52</v>
      </c>
      <c r="F54335" s="4">
        <v>37636</v>
      </c>
      <c r="I54335" s="1">
        <v>68112</v>
      </c>
      <c r="J54335" s="1">
        <v>63517.94</v>
      </c>
      <c r="K54335" t="s">
        <v>25630</v>
      </c>
    </row>
    <row r="54336" spans="2:11" hidden="1" x14ac:dyDescent="0.3">
      <c r="B54336">
        <v>54328</v>
      </c>
      <c r="C54336" t="s">
        <v>11051</v>
      </c>
      <c r="D54336" t="s">
        <v>216</v>
      </c>
      <c r="E54336" t="s">
        <v>29</v>
      </c>
      <c r="F54336" s="4">
        <v>33189</v>
      </c>
      <c r="I54336" s="1">
        <v>46764</v>
      </c>
      <c r="J54336" s="1">
        <v>46852.1</v>
      </c>
      <c r="K54336" t="s">
        <v>25630</v>
      </c>
    </row>
    <row r="54337" spans="2:11" hidden="1" x14ac:dyDescent="0.3">
      <c r="B54337">
        <v>54329</v>
      </c>
      <c r="C54337" t="s">
        <v>11052</v>
      </c>
      <c r="D54337" t="s">
        <v>548</v>
      </c>
      <c r="E54337" t="s">
        <v>39</v>
      </c>
      <c r="F54337" s="4">
        <v>29955</v>
      </c>
      <c r="I54337" s="1">
        <v>58313</v>
      </c>
      <c r="J54337" s="1">
        <v>58402.78</v>
      </c>
      <c r="K54337" t="s">
        <v>25630</v>
      </c>
    </row>
    <row r="54338" spans="2:11" hidden="1" x14ac:dyDescent="0.3">
      <c r="B54338">
        <v>54330</v>
      </c>
      <c r="C54338" t="s">
        <v>11054</v>
      </c>
      <c r="D54338" t="s">
        <v>13</v>
      </c>
      <c r="E54338" t="s">
        <v>14</v>
      </c>
      <c r="F54338" s="4">
        <v>37333</v>
      </c>
      <c r="I54338" s="1">
        <v>86700</v>
      </c>
      <c r="J54338" s="1">
        <v>81656.92</v>
      </c>
      <c r="K54338" t="s">
        <v>25630</v>
      </c>
    </row>
    <row r="54339" spans="2:11" hidden="1" x14ac:dyDescent="0.3">
      <c r="B54339">
        <v>54331</v>
      </c>
      <c r="C54339" t="s">
        <v>21401</v>
      </c>
      <c r="D54339" t="s">
        <v>22</v>
      </c>
      <c r="E54339" t="s">
        <v>23</v>
      </c>
      <c r="F54339" s="4">
        <v>41345</v>
      </c>
      <c r="I54339" s="1">
        <v>44104</v>
      </c>
      <c r="J54339" s="1">
        <v>46656.9</v>
      </c>
      <c r="K54339" t="s">
        <v>25630</v>
      </c>
    </row>
    <row r="54340" spans="2:11" hidden="1" x14ac:dyDescent="0.3">
      <c r="B54340">
        <v>54332</v>
      </c>
      <c r="C54340" t="s">
        <v>11060</v>
      </c>
      <c r="D54340" t="s">
        <v>25764</v>
      </c>
      <c r="E54340" t="s">
        <v>52</v>
      </c>
      <c r="F54340" s="4">
        <v>36207</v>
      </c>
      <c r="I54340" s="1">
        <v>70821</v>
      </c>
      <c r="J54340" s="1">
        <v>68497.08</v>
      </c>
      <c r="K54340" t="s">
        <v>25630</v>
      </c>
    </row>
    <row r="54341" spans="2:11" hidden="1" x14ac:dyDescent="0.3">
      <c r="B54341">
        <v>54333</v>
      </c>
      <c r="C54341" t="s">
        <v>26722</v>
      </c>
      <c r="D54341" t="s">
        <v>13</v>
      </c>
      <c r="E54341" t="s">
        <v>14</v>
      </c>
      <c r="F54341" s="4">
        <v>41512</v>
      </c>
      <c r="I54341" s="1">
        <v>55000</v>
      </c>
      <c r="J54341" s="1">
        <v>35987.050000000003</v>
      </c>
      <c r="K54341" t="s">
        <v>25630</v>
      </c>
    </row>
    <row r="54342" spans="2:11" hidden="1" x14ac:dyDescent="0.3">
      <c r="B54342">
        <v>54334</v>
      </c>
      <c r="C54342" t="s">
        <v>11061</v>
      </c>
      <c r="D54342" t="s">
        <v>545</v>
      </c>
      <c r="E54342" t="s">
        <v>34</v>
      </c>
      <c r="F54342" s="4">
        <v>26365</v>
      </c>
      <c r="I54342" s="1">
        <v>89400</v>
      </c>
      <c r="J54342" s="1">
        <v>90358.5</v>
      </c>
      <c r="K54342" t="s">
        <v>25630</v>
      </c>
    </row>
    <row r="54343" spans="2:11" hidden="1" x14ac:dyDescent="0.3">
      <c r="B54343">
        <v>54335</v>
      </c>
      <c r="C54343" t="s">
        <v>21402</v>
      </c>
      <c r="D54343" t="s">
        <v>15514</v>
      </c>
      <c r="E54343" t="s">
        <v>15515</v>
      </c>
      <c r="F54343" s="4">
        <v>41438</v>
      </c>
      <c r="I54343" s="1">
        <v>11310</v>
      </c>
      <c r="J54343">
        <v>0</v>
      </c>
      <c r="K54343" t="s">
        <v>25630</v>
      </c>
    </row>
    <row r="54344" spans="2:11" hidden="1" x14ac:dyDescent="0.3">
      <c r="B54344">
        <v>54336</v>
      </c>
      <c r="C54344" t="s">
        <v>11062</v>
      </c>
      <c r="D54344" t="s">
        <v>15520</v>
      </c>
      <c r="E54344" t="s">
        <v>59</v>
      </c>
      <c r="F54344" s="4">
        <v>36886</v>
      </c>
      <c r="I54344" s="1">
        <v>30119</v>
      </c>
      <c r="J54344" s="1">
        <v>30815.34</v>
      </c>
      <c r="K54344" t="s">
        <v>25630</v>
      </c>
    </row>
    <row r="54345" spans="2:11" hidden="1" x14ac:dyDescent="0.3">
      <c r="B54345">
        <v>54337</v>
      </c>
      <c r="C54345" t="s">
        <v>11063</v>
      </c>
      <c r="D54345" t="s">
        <v>697</v>
      </c>
      <c r="E54345" t="s">
        <v>59</v>
      </c>
      <c r="F54345" s="4">
        <v>32475</v>
      </c>
      <c r="I54345" s="1">
        <v>33946</v>
      </c>
      <c r="J54345" s="1">
        <v>36802.300000000003</v>
      </c>
      <c r="K54345" t="s">
        <v>25630</v>
      </c>
    </row>
    <row r="54346" spans="2:11" hidden="1" x14ac:dyDescent="0.3">
      <c r="B54346">
        <v>54338</v>
      </c>
      <c r="C54346" t="s">
        <v>11064</v>
      </c>
      <c r="D54346" t="s">
        <v>1783</v>
      </c>
      <c r="E54346" t="s">
        <v>59</v>
      </c>
      <c r="F54346" s="4">
        <v>34645</v>
      </c>
      <c r="I54346" s="1">
        <v>44876</v>
      </c>
      <c r="J54346" s="1">
        <v>54427.53</v>
      </c>
      <c r="K54346" t="s">
        <v>25630</v>
      </c>
    </row>
    <row r="54347" spans="2:11" hidden="1" x14ac:dyDescent="0.3">
      <c r="B54347">
        <v>54339</v>
      </c>
      <c r="C54347" t="s">
        <v>11065</v>
      </c>
      <c r="D54347" t="s">
        <v>22</v>
      </c>
      <c r="E54347" t="s">
        <v>23</v>
      </c>
      <c r="F54347" s="4">
        <v>39638</v>
      </c>
      <c r="I54347" s="1">
        <v>59409</v>
      </c>
      <c r="J54347" s="1">
        <v>66194.58</v>
      </c>
      <c r="K54347" t="s">
        <v>25630</v>
      </c>
    </row>
    <row r="54348" spans="2:11" hidden="1" x14ac:dyDescent="0.3">
      <c r="B54348">
        <v>54340</v>
      </c>
      <c r="C54348" t="s">
        <v>11066</v>
      </c>
      <c r="D54348" t="s">
        <v>22</v>
      </c>
      <c r="E54348" t="s">
        <v>23</v>
      </c>
      <c r="F54348" s="4">
        <v>35068</v>
      </c>
      <c r="I54348" s="1">
        <v>67132</v>
      </c>
      <c r="J54348" s="1">
        <v>67129.25</v>
      </c>
      <c r="K54348" t="s">
        <v>25630</v>
      </c>
    </row>
    <row r="54349" spans="2:11" hidden="1" x14ac:dyDescent="0.3">
      <c r="B54349">
        <v>54341</v>
      </c>
      <c r="C54349" t="s">
        <v>11067</v>
      </c>
      <c r="D54349" t="s">
        <v>5727</v>
      </c>
      <c r="E54349" t="s">
        <v>23</v>
      </c>
      <c r="F54349" s="4">
        <v>36389</v>
      </c>
      <c r="I54349" s="1">
        <v>86300</v>
      </c>
      <c r="J54349" s="1">
        <v>88693.41</v>
      </c>
      <c r="K54349" t="s">
        <v>25630</v>
      </c>
    </row>
    <row r="54350" spans="2:11" hidden="1" x14ac:dyDescent="0.3">
      <c r="B54350">
        <v>54342</v>
      </c>
      <c r="C54350" t="s">
        <v>16420</v>
      </c>
      <c r="D54350" t="s">
        <v>122</v>
      </c>
      <c r="E54350" t="s">
        <v>25639</v>
      </c>
      <c r="F54350" s="4">
        <v>41011</v>
      </c>
      <c r="I54350" s="1">
        <v>30014</v>
      </c>
      <c r="J54350" s="1">
        <v>33566.1</v>
      </c>
      <c r="K54350" t="s">
        <v>25630</v>
      </c>
    </row>
    <row r="54351" spans="2:11" hidden="1" x14ac:dyDescent="0.3">
      <c r="B54351">
        <v>54343</v>
      </c>
      <c r="C54351" t="s">
        <v>21404</v>
      </c>
      <c r="D54351" t="s">
        <v>15514</v>
      </c>
      <c r="E54351" t="s">
        <v>15515</v>
      </c>
      <c r="F54351" s="4">
        <v>41438</v>
      </c>
      <c r="I54351" s="1">
        <v>11310</v>
      </c>
      <c r="J54351" s="1">
        <v>1051.25</v>
      </c>
      <c r="K54351" t="s">
        <v>25630</v>
      </c>
    </row>
    <row r="54352" spans="2:11" hidden="1" x14ac:dyDescent="0.3">
      <c r="B54352">
        <v>54344</v>
      </c>
      <c r="C54352" t="s">
        <v>26723</v>
      </c>
      <c r="D54352" t="s">
        <v>15514</v>
      </c>
      <c r="E54352" t="s">
        <v>15515</v>
      </c>
      <c r="F54352" s="4">
        <v>41780</v>
      </c>
      <c r="I54352" s="1">
        <v>11310</v>
      </c>
      <c r="K54352" t="s">
        <v>25630</v>
      </c>
    </row>
    <row r="54353" spans="2:11" hidden="1" x14ac:dyDescent="0.3">
      <c r="B54353">
        <v>54345</v>
      </c>
      <c r="C54353" t="s">
        <v>11069</v>
      </c>
      <c r="D54353" t="s">
        <v>22</v>
      </c>
      <c r="E54353" t="s">
        <v>23</v>
      </c>
      <c r="F54353" s="4">
        <v>34240</v>
      </c>
      <c r="I54353" s="1">
        <v>68322</v>
      </c>
      <c r="J54353" s="1">
        <v>84408.85</v>
      </c>
      <c r="K54353" t="s">
        <v>25630</v>
      </c>
    </row>
    <row r="54354" spans="2:11" hidden="1" x14ac:dyDescent="0.3">
      <c r="B54354">
        <v>54346</v>
      </c>
      <c r="C54354" t="s">
        <v>26724</v>
      </c>
      <c r="D54354" t="s">
        <v>15514</v>
      </c>
      <c r="E54354" t="s">
        <v>15515</v>
      </c>
      <c r="F54354" s="4">
        <v>41780</v>
      </c>
      <c r="I54354" s="1">
        <v>11310</v>
      </c>
      <c r="K54354" t="s">
        <v>25630</v>
      </c>
    </row>
    <row r="54355" spans="2:11" hidden="1" x14ac:dyDescent="0.3">
      <c r="B54355">
        <v>54347</v>
      </c>
      <c r="C54355" t="s">
        <v>11072</v>
      </c>
      <c r="D54355" t="s">
        <v>1166</v>
      </c>
      <c r="E54355" t="s">
        <v>59</v>
      </c>
      <c r="F54355" s="4">
        <v>39321</v>
      </c>
      <c r="I54355" s="1">
        <v>38212</v>
      </c>
      <c r="J54355" s="1">
        <v>31641.8</v>
      </c>
      <c r="K54355" t="s">
        <v>25630</v>
      </c>
    </row>
    <row r="54356" spans="2:11" hidden="1" x14ac:dyDescent="0.3">
      <c r="B54356">
        <v>54348</v>
      </c>
      <c r="C54356" t="s">
        <v>26725</v>
      </c>
      <c r="D54356" t="s">
        <v>15514</v>
      </c>
      <c r="E54356" t="s">
        <v>15515</v>
      </c>
      <c r="F54356" s="4">
        <v>41072</v>
      </c>
      <c r="I54356" s="1">
        <v>11310</v>
      </c>
      <c r="K54356" t="s">
        <v>25630</v>
      </c>
    </row>
    <row r="54357" spans="2:11" hidden="1" x14ac:dyDescent="0.3">
      <c r="B54357">
        <v>54349</v>
      </c>
      <c r="C54357" t="s">
        <v>21406</v>
      </c>
      <c r="D54357" t="s">
        <v>15514</v>
      </c>
      <c r="E54357" t="s">
        <v>15515</v>
      </c>
      <c r="F54357" s="4">
        <v>41438</v>
      </c>
      <c r="I54357" s="1">
        <v>11310</v>
      </c>
      <c r="J54357" s="1">
        <v>1022.25</v>
      </c>
      <c r="K54357" t="s">
        <v>25630</v>
      </c>
    </row>
    <row r="54358" spans="2:11" hidden="1" x14ac:dyDescent="0.3">
      <c r="B54358">
        <v>54350</v>
      </c>
      <c r="C54358" t="s">
        <v>16423</v>
      </c>
      <c r="D54358" t="s">
        <v>25702</v>
      </c>
      <c r="E54358" t="s">
        <v>52</v>
      </c>
      <c r="F54358" s="4">
        <v>38334</v>
      </c>
      <c r="I54358" s="1">
        <v>58463</v>
      </c>
      <c r="J54358" s="1">
        <v>82200.75</v>
      </c>
      <c r="K54358" t="s">
        <v>25630</v>
      </c>
    </row>
    <row r="54359" spans="2:11" hidden="1" x14ac:dyDescent="0.3">
      <c r="B54359">
        <v>54351</v>
      </c>
      <c r="C54359" t="s">
        <v>26726</v>
      </c>
      <c r="D54359" t="s">
        <v>15514</v>
      </c>
      <c r="E54359" t="s">
        <v>15515</v>
      </c>
      <c r="F54359" s="4">
        <v>41652</v>
      </c>
      <c r="I54359" s="1">
        <v>11310</v>
      </c>
      <c r="J54359" s="1">
        <v>1007.75</v>
      </c>
      <c r="K54359" t="s">
        <v>25630</v>
      </c>
    </row>
    <row r="54360" spans="2:11" hidden="1" x14ac:dyDescent="0.3">
      <c r="B54360">
        <v>54352</v>
      </c>
      <c r="C54360" t="s">
        <v>11075</v>
      </c>
      <c r="D54360" t="s">
        <v>114</v>
      </c>
      <c r="E54360" t="s">
        <v>10</v>
      </c>
      <c r="F54360" s="4">
        <v>28884</v>
      </c>
      <c r="I54360" s="1">
        <v>108300</v>
      </c>
      <c r="J54360" s="1">
        <v>108972.45</v>
      </c>
      <c r="K54360" t="s">
        <v>25630</v>
      </c>
    </row>
    <row r="54361" spans="2:11" hidden="1" x14ac:dyDescent="0.3">
      <c r="B54361">
        <v>54353</v>
      </c>
      <c r="C54361" t="s">
        <v>26727</v>
      </c>
      <c r="D54361" t="s">
        <v>336</v>
      </c>
      <c r="E54361" t="s">
        <v>96</v>
      </c>
      <c r="F54361" s="4">
        <v>41683</v>
      </c>
      <c r="I54361" s="1">
        <v>35606</v>
      </c>
      <c r="J54361" s="1">
        <v>12203.01</v>
      </c>
      <c r="K54361" t="s">
        <v>25630</v>
      </c>
    </row>
    <row r="54362" spans="2:11" hidden="1" x14ac:dyDescent="0.3">
      <c r="B54362">
        <v>54354</v>
      </c>
      <c r="C54362" t="s">
        <v>11076</v>
      </c>
      <c r="D54362" t="s">
        <v>1350</v>
      </c>
      <c r="E54362" t="s">
        <v>59</v>
      </c>
      <c r="F54362" s="4">
        <v>34603</v>
      </c>
      <c r="I54362" s="1">
        <v>51517</v>
      </c>
      <c r="J54362" s="1">
        <v>58808.37</v>
      </c>
      <c r="K54362" t="s">
        <v>25630</v>
      </c>
    </row>
    <row r="54363" spans="2:11" hidden="1" x14ac:dyDescent="0.3">
      <c r="B54363">
        <v>54355</v>
      </c>
      <c r="C54363" t="s">
        <v>26728</v>
      </c>
      <c r="D54363" t="s">
        <v>336</v>
      </c>
      <c r="E54363" t="s">
        <v>96</v>
      </c>
      <c r="F54363" s="4">
        <v>41627</v>
      </c>
      <c r="I54363" s="1">
        <v>35606</v>
      </c>
      <c r="J54363" s="1">
        <v>17626.57</v>
      </c>
      <c r="K54363" t="s">
        <v>25630</v>
      </c>
    </row>
    <row r="54364" spans="2:11" hidden="1" x14ac:dyDescent="0.3">
      <c r="B54364">
        <v>54356</v>
      </c>
      <c r="C54364" t="s">
        <v>11078</v>
      </c>
      <c r="D54364" t="s">
        <v>61</v>
      </c>
      <c r="E54364" t="s">
        <v>34</v>
      </c>
      <c r="F54364" s="4">
        <v>38141</v>
      </c>
      <c r="I54364" s="1">
        <v>41700</v>
      </c>
      <c r="J54364" s="1">
        <v>40819.51</v>
      </c>
      <c r="K54364" t="s">
        <v>25630</v>
      </c>
    </row>
    <row r="54365" spans="2:11" hidden="1" x14ac:dyDescent="0.3">
      <c r="B54365">
        <v>54357</v>
      </c>
      <c r="C54365" t="s">
        <v>26729</v>
      </c>
      <c r="D54365" t="s">
        <v>1573</v>
      </c>
      <c r="E54365" t="s">
        <v>34</v>
      </c>
      <c r="F54365" s="4">
        <v>41660</v>
      </c>
      <c r="I54365" s="1">
        <v>28802</v>
      </c>
      <c r="J54365" s="1">
        <v>11561.07</v>
      </c>
      <c r="K54365" t="s">
        <v>25630</v>
      </c>
    </row>
    <row r="54366" spans="2:11" hidden="1" x14ac:dyDescent="0.3">
      <c r="B54366">
        <v>54358</v>
      </c>
      <c r="C54366" t="s">
        <v>11080</v>
      </c>
      <c r="D54366" t="s">
        <v>770</v>
      </c>
      <c r="E54366" t="s">
        <v>140</v>
      </c>
      <c r="F54366" s="4">
        <v>27515</v>
      </c>
      <c r="I54366" s="1">
        <v>39457</v>
      </c>
      <c r="J54366" s="1">
        <v>41141.01</v>
      </c>
      <c r="K54366" t="s">
        <v>25630</v>
      </c>
    </row>
    <row r="54367" spans="2:11" hidden="1" x14ac:dyDescent="0.3">
      <c r="B54367">
        <v>54359</v>
      </c>
      <c r="C54367" t="s">
        <v>26730</v>
      </c>
      <c r="D54367" t="s">
        <v>15514</v>
      </c>
      <c r="E54367" t="s">
        <v>15515</v>
      </c>
      <c r="F54367" s="4">
        <v>41809</v>
      </c>
      <c r="I54367" s="1">
        <v>11310</v>
      </c>
      <c r="K54367" t="s">
        <v>25630</v>
      </c>
    </row>
    <row r="54368" spans="2:11" hidden="1" x14ac:dyDescent="0.3">
      <c r="B54368">
        <v>54360</v>
      </c>
      <c r="C54368" t="s">
        <v>26731</v>
      </c>
      <c r="D54368" t="s">
        <v>15514</v>
      </c>
      <c r="E54368" t="s">
        <v>15515</v>
      </c>
      <c r="F54368" s="4">
        <v>41447</v>
      </c>
      <c r="I54368" s="1">
        <v>11310</v>
      </c>
      <c r="J54368">
        <v>503.88</v>
      </c>
      <c r="K54368" t="s">
        <v>25630</v>
      </c>
    </row>
    <row r="54369" spans="2:11" hidden="1" x14ac:dyDescent="0.3">
      <c r="B54369">
        <v>54361</v>
      </c>
      <c r="C54369" t="s">
        <v>11081</v>
      </c>
      <c r="D54369" t="s">
        <v>4019</v>
      </c>
      <c r="E54369" t="s">
        <v>17</v>
      </c>
      <c r="F54369" s="4">
        <v>32338</v>
      </c>
      <c r="I54369" s="1">
        <v>31197</v>
      </c>
      <c r="J54369" s="1">
        <v>30074.25</v>
      </c>
      <c r="K54369" t="s">
        <v>25630</v>
      </c>
    </row>
    <row r="54370" spans="2:11" hidden="1" x14ac:dyDescent="0.3">
      <c r="B54370">
        <v>54362</v>
      </c>
      <c r="C54370" t="s">
        <v>11081</v>
      </c>
      <c r="D54370" t="s">
        <v>21408</v>
      </c>
      <c r="E54370" t="s">
        <v>25696</v>
      </c>
      <c r="F54370" s="4">
        <v>39624</v>
      </c>
      <c r="I54370" s="1">
        <v>36213</v>
      </c>
      <c r="J54370" s="1">
        <v>1587.36</v>
      </c>
      <c r="K54370" t="s">
        <v>25630</v>
      </c>
    </row>
    <row r="54371" spans="2:11" hidden="1" x14ac:dyDescent="0.3">
      <c r="B54371">
        <v>54363</v>
      </c>
      <c r="C54371" t="s">
        <v>11082</v>
      </c>
      <c r="D54371" t="s">
        <v>11083</v>
      </c>
      <c r="E54371" t="s">
        <v>140</v>
      </c>
      <c r="F54371" s="4">
        <v>27284</v>
      </c>
      <c r="I54371" s="1">
        <v>47382</v>
      </c>
      <c r="J54371" s="1">
        <v>59459.5</v>
      </c>
      <c r="K54371" t="s">
        <v>25630</v>
      </c>
    </row>
    <row r="54372" spans="2:11" hidden="1" x14ac:dyDescent="0.3">
      <c r="B54372">
        <v>54364</v>
      </c>
      <c r="C54372" t="s">
        <v>21409</v>
      </c>
      <c r="D54372" t="s">
        <v>15831</v>
      </c>
      <c r="E54372" t="s">
        <v>17</v>
      </c>
      <c r="F54372" s="4">
        <v>36647</v>
      </c>
      <c r="I54372" s="1">
        <v>5512</v>
      </c>
      <c r="J54372" s="1">
        <v>2028.8</v>
      </c>
      <c r="K54372" t="s">
        <v>25630</v>
      </c>
    </row>
    <row r="54373" spans="2:11" hidden="1" x14ac:dyDescent="0.3">
      <c r="B54373">
        <v>54365</v>
      </c>
      <c r="C54373" t="s">
        <v>26732</v>
      </c>
      <c r="D54373" t="s">
        <v>15514</v>
      </c>
      <c r="E54373" t="s">
        <v>15515</v>
      </c>
      <c r="F54373" s="4">
        <v>41435</v>
      </c>
      <c r="I54373" s="1">
        <v>11310</v>
      </c>
      <c r="J54373">
        <v>0</v>
      </c>
      <c r="K54373" t="s">
        <v>25630</v>
      </c>
    </row>
    <row r="54374" spans="2:11" hidden="1" x14ac:dyDescent="0.3">
      <c r="B54374">
        <v>54366</v>
      </c>
      <c r="C54374" t="s">
        <v>26733</v>
      </c>
      <c r="D54374" t="s">
        <v>15514</v>
      </c>
      <c r="E54374" t="s">
        <v>15515</v>
      </c>
      <c r="F54374" s="4">
        <v>41447</v>
      </c>
      <c r="I54374" s="1">
        <v>11310</v>
      </c>
      <c r="J54374">
        <v>616.25</v>
      </c>
      <c r="K54374" t="s">
        <v>25630</v>
      </c>
    </row>
    <row r="54375" spans="2:11" hidden="1" x14ac:dyDescent="0.3">
      <c r="B54375">
        <v>54367</v>
      </c>
      <c r="C54375" t="s">
        <v>11084</v>
      </c>
      <c r="D54375" t="s">
        <v>25632</v>
      </c>
      <c r="E54375" t="s">
        <v>52</v>
      </c>
      <c r="F54375" s="4">
        <v>39867</v>
      </c>
      <c r="I54375" s="1">
        <v>64365</v>
      </c>
      <c r="J54375" s="1">
        <v>75513.69</v>
      </c>
      <c r="K54375" t="s">
        <v>25630</v>
      </c>
    </row>
    <row r="54376" spans="2:11" hidden="1" x14ac:dyDescent="0.3">
      <c r="B54376">
        <v>54368</v>
      </c>
      <c r="C54376" t="s">
        <v>11085</v>
      </c>
      <c r="D54376" t="s">
        <v>25650</v>
      </c>
      <c r="E54376" t="s">
        <v>52</v>
      </c>
      <c r="F54376" s="4">
        <v>38334</v>
      </c>
      <c r="I54376" s="1">
        <v>68031</v>
      </c>
      <c r="J54376" s="1">
        <v>76936.740000000005</v>
      </c>
      <c r="K54376" t="s">
        <v>25630</v>
      </c>
    </row>
    <row r="54377" spans="2:11" hidden="1" x14ac:dyDescent="0.3">
      <c r="B54377">
        <v>54369</v>
      </c>
      <c r="C54377" t="s">
        <v>11086</v>
      </c>
      <c r="D54377" t="s">
        <v>499</v>
      </c>
      <c r="E54377" t="s">
        <v>10</v>
      </c>
      <c r="F54377" s="4">
        <v>36241</v>
      </c>
      <c r="I54377" s="1">
        <v>52702</v>
      </c>
      <c r="J54377" s="1">
        <v>51581.11</v>
      </c>
      <c r="K54377" t="s">
        <v>25630</v>
      </c>
    </row>
    <row r="54378" spans="2:11" hidden="1" x14ac:dyDescent="0.3">
      <c r="B54378">
        <v>54370</v>
      </c>
      <c r="C54378" t="s">
        <v>11087</v>
      </c>
      <c r="D54378" t="s">
        <v>90</v>
      </c>
      <c r="E54378" t="s">
        <v>140</v>
      </c>
      <c r="F54378" s="4">
        <v>39639</v>
      </c>
      <c r="I54378" s="1">
        <v>19802</v>
      </c>
      <c r="J54378" s="1">
        <v>9234.64</v>
      </c>
      <c r="K54378" t="s">
        <v>25630</v>
      </c>
    </row>
    <row r="54379" spans="2:11" hidden="1" x14ac:dyDescent="0.3">
      <c r="B54379">
        <v>54371</v>
      </c>
      <c r="C54379" t="s">
        <v>11088</v>
      </c>
      <c r="D54379" t="s">
        <v>6993</v>
      </c>
      <c r="E54379" t="s">
        <v>59</v>
      </c>
      <c r="F54379" s="4">
        <v>32497</v>
      </c>
      <c r="I54379" s="1">
        <v>60800</v>
      </c>
      <c r="J54379" s="1">
        <v>73166.47</v>
      </c>
      <c r="K54379" t="s">
        <v>25630</v>
      </c>
    </row>
    <row r="54380" spans="2:11" hidden="1" x14ac:dyDescent="0.3">
      <c r="B54380">
        <v>54372</v>
      </c>
      <c r="C54380" t="s">
        <v>11090</v>
      </c>
      <c r="D54380" t="s">
        <v>400</v>
      </c>
      <c r="E54380" t="s">
        <v>153</v>
      </c>
      <c r="F54380" s="4">
        <v>39870</v>
      </c>
      <c r="I54380" s="1">
        <v>40544</v>
      </c>
      <c r="J54380" s="1">
        <v>49807.72</v>
      </c>
      <c r="K54380" t="s">
        <v>25630</v>
      </c>
    </row>
    <row r="54381" spans="2:11" hidden="1" x14ac:dyDescent="0.3">
      <c r="B54381">
        <v>54373</v>
      </c>
      <c r="C54381" t="s">
        <v>11092</v>
      </c>
      <c r="D54381" t="s">
        <v>487</v>
      </c>
      <c r="E54381" t="s">
        <v>23</v>
      </c>
      <c r="F54381" s="4">
        <v>38650</v>
      </c>
      <c r="I54381" s="1">
        <v>29999</v>
      </c>
      <c r="J54381" s="1">
        <v>26198.7</v>
      </c>
      <c r="K54381" t="s">
        <v>25630</v>
      </c>
    </row>
    <row r="54382" spans="2:11" hidden="1" x14ac:dyDescent="0.3">
      <c r="B54382">
        <v>54374</v>
      </c>
      <c r="C54382" t="s">
        <v>21412</v>
      </c>
      <c r="D54382" t="s">
        <v>15831</v>
      </c>
      <c r="E54382" t="s">
        <v>17</v>
      </c>
      <c r="F54382" s="4">
        <v>41409</v>
      </c>
      <c r="I54382" s="1">
        <v>4576</v>
      </c>
      <c r="J54382" s="1">
        <v>3035.1</v>
      </c>
      <c r="K54382" t="s">
        <v>25630</v>
      </c>
    </row>
    <row r="54383" spans="2:11" hidden="1" x14ac:dyDescent="0.3">
      <c r="B54383">
        <v>54375</v>
      </c>
      <c r="C54383" t="s">
        <v>21413</v>
      </c>
      <c r="D54383" t="s">
        <v>15514</v>
      </c>
      <c r="E54383" t="s">
        <v>15515</v>
      </c>
      <c r="F54383" s="4">
        <v>41435</v>
      </c>
      <c r="I54383" s="1">
        <v>11310</v>
      </c>
      <c r="J54383" s="1">
        <v>1051.25</v>
      </c>
      <c r="K54383" t="s">
        <v>25630</v>
      </c>
    </row>
    <row r="54384" spans="2:11" hidden="1" x14ac:dyDescent="0.3">
      <c r="B54384">
        <v>54376</v>
      </c>
      <c r="C54384" t="s">
        <v>11093</v>
      </c>
      <c r="D54384" t="s">
        <v>95</v>
      </c>
      <c r="E54384" t="s">
        <v>96</v>
      </c>
      <c r="F54384" s="4">
        <v>37469</v>
      </c>
      <c r="I54384" s="1">
        <v>47356</v>
      </c>
      <c r="J54384" s="1">
        <v>55610.47</v>
      </c>
      <c r="K54384" t="s">
        <v>25630</v>
      </c>
    </row>
    <row r="54385" spans="2:11" hidden="1" x14ac:dyDescent="0.3">
      <c r="B54385">
        <v>54377</v>
      </c>
      <c r="C54385" t="s">
        <v>11094</v>
      </c>
      <c r="D54385" t="s">
        <v>15981</v>
      </c>
      <c r="E54385" t="s">
        <v>140</v>
      </c>
      <c r="F54385" s="4">
        <v>31654</v>
      </c>
      <c r="I54385" s="1">
        <v>56792</v>
      </c>
      <c r="J54385" s="1">
        <v>62008.62</v>
      </c>
      <c r="K54385" t="s">
        <v>25630</v>
      </c>
    </row>
    <row r="54386" spans="2:11" hidden="1" x14ac:dyDescent="0.3">
      <c r="B54386">
        <v>54378</v>
      </c>
      <c r="C54386" t="s">
        <v>16427</v>
      </c>
      <c r="D54386" t="s">
        <v>2369</v>
      </c>
      <c r="E54386" t="s">
        <v>55</v>
      </c>
      <c r="F54386" s="4">
        <v>39853</v>
      </c>
      <c r="I54386" s="1">
        <v>60275</v>
      </c>
      <c r="J54386" s="1">
        <v>60338.6</v>
      </c>
      <c r="K54386" t="s">
        <v>25630</v>
      </c>
    </row>
    <row r="54387" spans="2:11" hidden="1" x14ac:dyDescent="0.3">
      <c r="B54387">
        <v>54379</v>
      </c>
      <c r="C54387" t="s">
        <v>11097</v>
      </c>
      <c r="D54387" t="s">
        <v>28</v>
      </c>
      <c r="E54387" t="s">
        <v>29</v>
      </c>
      <c r="F54387" s="4">
        <v>40385</v>
      </c>
      <c r="I54387" s="1">
        <v>30342</v>
      </c>
      <c r="J54387" s="1">
        <v>29621.43</v>
      </c>
      <c r="K54387" t="s">
        <v>25630</v>
      </c>
    </row>
    <row r="54388" spans="2:11" hidden="1" x14ac:dyDescent="0.3">
      <c r="B54388">
        <v>54380</v>
      </c>
      <c r="C54388" t="s">
        <v>11098</v>
      </c>
      <c r="D54388" t="s">
        <v>838</v>
      </c>
      <c r="E54388" t="s">
        <v>29</v>
      </c>
      <c r="F54388" s="4">
        <v>39741</v>
      </c>
      <c r="I54388" s="1">
        <v>46583</v>
      </c>
      <c r="J54388" s="1">
        <v>46091.82</v>
      </c>
      <c r="K54388" t="s">
        <v>25630</v>
      </c>
    </row>
    <row r="54389" spans="2:11" hidden="1" x14ac:dyDescent="0.3">
      <c r="B54389">
        <v>54381</v>
      </c>
      <c r="C54389" t="s">
        <v>16430</v>
      </c>
      <c r="D54389" t="s">
        <v>25632</v>
      </c>
      <c r="E54389" t="s">
        <v>52</v>
      </c>
      <c r="F54389" s="4">
        <v>40835</v>
      </c>
      <c r="I54389" s="1">
        <v>47475</v>
      </c>
      <c r="J54389" s="1">
        <v>46689.19</v>
      </c>
      <c r="K54389" t="s">
        <v>25630</v>
      </c>
    </row>
    <row r="54390" spans="2:11" hidden="1" x14ac:dyDescent="0.3">
      <c r="B54390">
        <v>54382</v>
      </c>
      <c r="C54390" t="s">
        <v>11099</v>
      </c>
      <c r="D54390" t="s">
        <v>43</v>
      </c>
      <c r="E54390" t="s">
        <v>23</v>
      </c>
      <c r="F54390" s="4">
        <v>31509</v>
      </c>
      <c r="I54390" s="1">
        <v>96900</v>
      </c>
      <c r="J54390" s="1">
        <v>97475.03</v>
      </c>
      <c r="K54390" t="s">
        <v>25630</v>
      </c>
    </row>
    <row r="54391" spans="2:11" hidden="1" x14ac:dyDescent="0.3">
      <c r="B54391">
        <v>54383</v>
      </c>
      <c r="C54391" t="s">
        <v>11100</v>
      </c>
      <c r="D54391" t="s">
        <v>310</v>
      </c>
      <c r="E54391" t="s">
        <v>311</v>
      </c>
      <c r="F54391" s="4">
        <v>37529</v>
      </c>
      <c r="I54391" s="1">
        <v>35341</v>
      </c>
      <c r="J54391" s="1">
        <v>34486.410000000003</v>
      </c>
      <c r="K54391" t="s">
        <v>25630</v>
      </c>
    </row>
    <row r="54392" spans="2:11" hidden="1" x14ac:dyDescent="0.3">
      <c r="B54392">
        <v>54384</v>
      </c>
      <c r="C54392" t="s">
        <v>11101</v>
      </c>
      <c r="D54392" t="s">
        <v>128</v>
      </c>
      <c r="E54392" t="s">
        <v>23</v>
      </c>
      <c r="F54392" s="4">
        <v>31735</v>
      </c>
      <c r="I54392" s="1">
        <v>37199</v>
      </c>
      <c r="J54392" s="1">
        <v>36805.269999999997</v>
      </c>
      <c r="K54392" t="s">
        <v>25630</v>
      </c>
    </row>
    <row r="54393" spans="2:11" hidden="1" x14ac:dyDescent="0.3">
      <c r="B54393">
        <v>54385</v>
      </c>
      <c r="C54393" t="s">
        <v>11102</v>
      </c>
      <c r="D54393" t="s">
        <v>405</v>
      </c>
      <c r="E54393" t="s">
        <v>25639</v>
      </c>
      <c r="F54393" s="4">
        <v>39148</v>
      </c>
      <c r="I54393" s="1">
        <v>32053</v>
      </c>
      <c r="J54393" s="1">
        <v>30359.57</v>
      </c>
      <c r="K54393" t="s">
        <v>25630</v>
      </c>
    </row>
    <row r="54394" spans="2:11" hidden="1" x14ac:dyDescent="0.3">
      <c r="B54394">
        <v>54386</v>
      </c>
      <c r="C54394" t="s">
        <v>11103</v>
      </c>
      <c r="D54394" t="s">
        <v>1600</v>
      </c>
      <c r="E54394" t="s">
        <v>472</v>
      </c>
      <c r="F54394" s="4">
        <v>27141</v>
      </c>
      <c r="I54394" s="1">
        <v>38195</v>
      </c>
      <c r="J54394" s="1">
        <v>37899.870000000003</v>
      </c>
      <c r="K54394" t="s">
        <v>25630</v>
      </c>
    </row>
    <row r="54395" spans="2:11" hidden="1" x14ac:dyDescent="0.3">
      <c r="B54395">
        <v>54387</v>
      </c>
      <c r="C54395" t="s">
        <v>11104</v>
      </c>
      <c r="D54395" t="s">
        <v>1817</v>
      </c>
      <c r="E54395" t="s">
        <v>39</v>
      </c>
      <c r="F54395" s="4">
        <v>34967</v>
      </c>
      <c r="I54395" s="1">
        <v>32664</v>
      </c>
      <c r="J54395" s="1">
        <v>29760.49</v>
      </c>
      <c r="K54395" t="s">
        <v>25630</v>
      </c>
    </row>
    <row r="54396" spans="2:11" hidden="1" x14ac:dyDescent="0.3">
      <c r="B54396">
        <v>54388</v>
      </c>
      <c r="C54396" t="s">
        <v>11106</v>
      </c>
      <c r="D54396" t="s">
        <v>184</v>
      </c>
      <c r="E54396" t="s">
        <v>17</v>
      </c>
      <c r="F54396" s="4">
        <v>38899</v>
      </c>
      <c r="I54396" s="1">
        <v>25644</v>
      </c>
      <c r="J54396" s="1">
        <v>26123.200000000001</v>
      </c>
      <c r="K54396" t="s">
        <v>25630</v>
      </c>
    </row>
    <row r="54397" spans="2:11" hidden="1" x14ac:dyDescent="0.3">
      <c r="B54397">
        <v>54389</v>
      </c>
      <c r="C54397" t="s">
        <v>11107</v>
      </c>
      <c r="D54397" t="s">
        <v>61</v>
      </c>
      <c r="E54397" t="s">
        <v>34</v>
      </c>
      <c r="F54397" s="4">
        <v>33224</v>
      </c>
      <c r="I54397" s="1">
        <v>50774</v>
      </c>
      <c r="J54397" s="1">
        <v>51624.33</v>
      </c>
      <c r="K54397" t="s">
        <v>25630</v>
      </c>
    </row>
    <row r="54398" spans="2:11" hidden="1" x14ac:dyDescent="0.3">
      <c r="B54398">
        <v>54390</v>
      </c>
      <c r="C54398" t="s">
        <v>26734</v>
      </c>
      <c r="D54398" t="s">
        <v>523</v>
      </c>
      <c r="E54398" t="s">
        <v>23</v>
      </c>
      <c r="F54398" s="4">
        <v>41619</v>
      </c>
      <c r="I54398" s="1">
        <v>43999</v>
      </c>
      <c r="J54398" s="1">
        <v>21734.94</v>
      </c>
      <c r="K54398" t="s">
        <v>25630</v>
      </c>
    </row>
    <row r="54399" spans="2:11" hidden="1" x14ac:dyDescent="0.3">
      <c r="B54399">
        <v>54391</v>
      </c>
      <c r="C54399" t="s">
        <v>11108</v>
      </c>
      <c r="D54399" t="s">
        <v>15529</v>
      </c>
      <c r="E54399" t="s">
        <v>52</v>
      </c>
      <c r="F54399" s="4">
        <v>38306</v>
      </c>
      <c r="I54399" s="1">
        <v>65480</v>
      </c>
      <c r="J54399" s="1">
        <v>97521.76</v>
      </c>
      <c r="K54399" t="s">
        <v>25630</v>
      </c>
    </row>
    <row r="54400" spans="2:11" hidden="1" x14ac:dyDescent="0.3">
      <c r="B54400">
        <v>54392</v>
      </c>
      <c r="C54400" t="s">
        <v>21416</v>
      </c>
      <c r="D54400" t="s">
        <v>15514</v>
      </c>
      <c r="E54400" t="s">
        <v>15515</v>
      </c>
      <c r="F54400" s="4">
        <v>40332</v>
      </c>
      <c r="I54400" s="1">
        <v>11310</v>
      </c>
      <c r="J54400" s="1">
        <v>1051.25</v>
      </c>
      <c r="K54400" t="s">
        <v>25630</v>
      </c>
    </row>
    <row r="54401" spans="2:11" hidden="1" x14ac:dyDescent="0.3">
      <c r="B54401">
        <v>54393</v>
      </c>
      <c r="C54401" t="s">
        <v>26735</v>
      </c>
      <c r="D54401" t="s">
        <v>139</v>
      </c>
      <c r="E54401" t="s">
        <v>25638</v>
      </c>
      <c r="F54401" s="4">
        <v>41809</v>
      </c>
      <c r="I54401" s="1">
        <v>20800</v>
      </c>
      <c r="K54401" t="s">
        <v>25630</v>
      </c>
    </row>
    <row r="54402" spans="2:11" hidden="1" x14ac:dyDescent="0.3">
      <c r="B54402">
        <v>54394</v>
      </c>
      <c r="C54402" t="s">
        <v>26736</v>
      </c>
      <c r="D54402" t="s">
        <v>15514</v>
      </c>
      <c r="E54402" t="s">
        <v>15515</v>
      </c>
      <c r="F54402" s="4">
        <v>41780</v>
      </c>
      <c r="I54402" s="1">
        <v>11310</v>
      </c>
      <c r="K54402" t="s">
        <v>25630</v>
      </c>
    </row>
    <row r="54403" spans="2:11" hidden="1" x14ac:dyDescent="0.3">
      <c r="B54403">
        <v>54395</v>
      </c>
      <c r="C54403" t="s">
        <v>21417</v>
      </c>
      <c r="D54403" t="s">
        <v>15514</v>
      </c>
      <c r="E54403" t="s">
        <v>15515</v>
      </c>
      <c r="F54403" s="4">
        <v>41075</v>
      </c>
      <c r="I54403" s="1">
        <v>11310</v>
      </c>
      <c r="J54403" s="1">
        <v>1004.13</v>
      </c>
      <c r="K54403" t="s">
        <v>25630</v>
      </c>
    </row>
    <row r="54404" spans="2:11" hidden="1" x14ac:dyDescent="0.3">
      <c r="B54404">
        <v>54396</v>
      </c>
      <c r="C54404" t="s">
        <v>11109</v>
      </c>
      <c r="D54404" t="s">
        <v>1489</v>
      </c>
      <c r="E54404" t="s">
        <v>59</v>
      </c>
      <c r="F54404" s="4">
        <v>36412</v>
      </c>
      <c r="I54404" s="1">
        <v>39934</v>
      </c>
      <c r="J54404" s="1">
        <v>42139</v>
      </c>
      <c r="K54404" t="s">
        <v>25630</v>
      </c>
    </row>
    <row r="54405" spans="2:11" hidden="1" x14ac:dyDescent="0.3">
      <c r="B54405">
        <v>54397</v>
      </c>
      <c r="C54405" t="s">
        <v>11110</v>
      </c>
      <c r="D54405" t="s">
        <v>11111</v>
      </c>
      <c r="E54405" t="s">
        <v>39</v>
      </c>
      <c r="F54405" s="4">
        <v>37852</v>
      </c>
      <c r="I54405" s="1">
        <v>28711</v>
      </c>
      <c r="J54405" s="1">
        <v>30931.51</v>
      </c>
      <c r="K54405" t="s">
        <v>25630</v>
      </c>
    </row>
    <row r="54406" spans="2:11" hidden="1" x14ac:dyDescent="0.3">
      <c r="B54406">
        <v>54398</v>
      </c>
      <c r="C54406" t="s">
        <v>26737</v>
      </c>
      <c r="D54406" t="s">
        <v>336</v>
      </c>
      <c r="E54406" t="s">
        <v>96</v>
      </c>
      <c r="F54406" s="4">
        <v>41781</v>
      </c>
      <c r="I54406" s="1">
        <v>42213</v>
      </c>
      <c r="J54406" s="1">
        <v>3264.32</v>
      </c>
      <c r="K54406" t="s">
        <v>25630</v>
      </c>
    </row>
    <row r="54407" spans="2:11" hidden="1" x14ac:dyDescent="0.3">
      <c r="B54407">
        <v>54399</v>
      </c>
      <c r="C54407" t="s">
        <v>11112</v>
      </c>
      <c r="D54407" t="s">
        <v>11113</v>
      </c>
      <c r="E54407" t="s">
        <v>69</v>
      </c>
      <c r="F54407" s="4">
        <v>35551</v>
      </c>
      <c r="I54407" s="1">
        <v>51517</v>
      </c>
      <c r="J54407" s="1">
        <v>50973.27</v>
      </c>
      <c r="K54407" t="s">
        <v>25630</v>
      </c>
    </row>
    <row r="54408" spans="2:11" hidden="1" x14ac:dyDescent="0.3">
      <c r="B54408">
        <v>54400</v>
      </c>
      <c r="C54408" t="s">
        <v>11114</v>
      </c>
      <c r="D54408" t="s">
        <v>4200</v>
      </c>
      <c r="E54408" t="s">
        <v>17</v>
      </c>
      <c r="F54408" s="4">
        <v>38897</v>
      </c>
      <c r="I54408" s="1">
        <v>44670</v>
      </c>
      <c r="J54408" s="1">
        <v>44197.65</v>
      </c>
      <c r="K54408" t="s">
        <v>25630</v>
      </c>
    </row>
    <row r="54409" spans="2:11" hidden="1" x14ac:dyDescent="0.3">
      <c r="B54409">
        <v>54401</v>
      </c>
      <c r="C54409" t="s">
        <v>11115</v>
      </c>
      <c r="D54409" t="s">
        <v>209</v>
      </c>
      <c r="E54409" t="s">
        <v>23</v>
      </c>
      <c r="F54409" s="4">
        <v>36472</v>
      </c>
      <c r="I54409" s="1">
        <v>34211</v>
      </c>
      <c r="J54409" s="1">
        <v>36720.36</v>
      </c>
      <c r="K54409" t="s">
        <v>25630</v>
      </c>
    </row>
    <row r="54410" spans="2:11" hidden="1" x14ac:dyDescent="0.3">
      <c r="B54410">
        <v>54402</v>
      </c>
      <c r="C54410" t="s">
        <v>11116</v>
      </c>
      <c r="D54410" t="s">
        <v>122</v>
      </c>
      <c r="E54410" t="s">
        <v>59</v>
      </c>
      <c r="F54410" s="4">
        <v>37585</v>
      </c>
      <c r="I54410" s="1">
        <v>32302</v>
      </c>
      <c r="J54410" s="1">
        <v>46890.79</v>
      </c>
      <c r="K54410" t="s">
        <v>25630</v>
      </c>
    </row>
    <row r="54411" spans="2:11" hidden="1" x14ac:dyDescent="0.3">
      <c r="B54411">
        <v>54403</v>
      </c>
      <c r="C54411" t="s">
        <v>11117</v>
      </c>
      <c r="D54411" t="s">
        <v>22</v>
      </c>
      <c r="E54411" t="s">
        <v>23</v>
      </c>
      <c r="F54411" s="4">
        <v>39435</v>
      </c>
      <c r="I54411" s="1">
        <v>60004</v>
      </c>
      <c r="J54411" s="1">
        <v>63638.25</v>
      </c>
      <c r="K54411" t="s">
        <v>25630</v>
      </c>
    </row>
    <row r="54412" spans="2:11" hidden="1" x14ac:dyDescent="0.3">
      <c r="B54412">
        <v>54404</v>
      </c>
      <c r="C54412" t="s">
        <v>21419</v>
      </c>
      <c r="D54412" t="s">
        <v>15514</v>
      </c>
      <c r="E54412" t="s">
        <v>15515</v>
      </c>
      <c r="F54412" s="4">
        <v>41072</v>
      </c>
      <c r="I54412" s="1">
        <v>11310</v>
      </c>
      <c r="J54412">
        <v>978.75</v>
      </c>
      <c r="K54412" t="s">
        <v>25630</v>
      </c>
    </row>
    <row r="54413" spans="2:11" hidden="1" x14ac:dyDescent="0.3">
      <c r="B54413">
        <v>54405</v>
      </c>
      <c r="C54413" t="s">
        <v>11118</v>
      </c>
      <c r="D54413" t="s">
        <v>128</v>
      </c>
      <c r="E54413" t="s">
        <v>39</v>
      </c>
      <c r="F54413" s="4">
        <v>32305</v>
      </c>
      <c r="I54413" s="1">
        <v>37199</v>
      </c>
      <c r="J54413" s="1">
        <v>44992.19</v>
      </c>
      <c r="K54413" t="s">
        <v>25630</v>
      </c>
    </row>
    <row r="54414" spans="2:11" hidden="1" x14ac:dyDescent="0.3">
      <c r="B54414">
        <v>54406</v>
      </c>
      <c r="C54414" t="s">
        <v>11119</v>
      </c>
      <c r="D54414" t="s">
        <v>487</v>
      </c>
      <c r="E54414" t="s">
        <v>23</v>
      </c>
      <c r="F54414" s="4">
        <v>33471</v>
      </c>
      <c r="I54414" s="1">
        <v>29999</v>
      </c>
      <c r="J54414" s="1">
        <v>16961.02</v>
      </c>
      <c r="K54414" t="s">
        <v>25630</v>
      </c>
    </row>
    <row r="54415" spans="2:11" hidden="1" x14ac:dyDescent="0.3">
      <c r="B54415">
        <v>54407</v>
      </c>
      <c r="C54415" t="s">
        <v>26738</v>
      </c>
      <c r="D54415" t="s">
        <v>15514</v>
      </c>
      <c r="E54415" t="s">
        <v>15515</v>
      </c>
      <c r="F54415" s="4">
        <v>41801</v>
      </c>
      <c r="I54415" s="1">
        <v>11310</v>
      </c>
      <c r="K54415" t="s">
        <v>25630</v>
      </c>
    </row>
    <row r="54416" spans="2:11" hidden="1" x14ac:dyDescent="0.3">
      <c r="B54416">
        <v>54408</v>
      </c>
      <c r="C54416" t="s">
        <v>26739</v>
      </c>
      <c r="D54416" t="s">
        <v>45</v>
      </c>
      <c r="E54416" t="s">
        <v>34</v>
      </c>
      <c r="F54416" s="4">
        <v>41774</v>
      </c>
      <c r="I54416" s="1">
        <v>34522</v>
      </c>
      <c r="J54416" s="1">
        <v>2290.62</v>
      </c>
      <c r="K54416" t="s">
        <v>25630</v>
      </c>
    </row>
    <row r="54417" spans="2:11" hidden="1" x14ac:dyDescent="0.3">
      <c r="B54417">
        <v>54409</v>
      </c>
      <c r="C54417" t="s">
        <v>21423</v>
      </c>
      <c r="D54417" t="s">
        <v>15514</v>
      </c>
      <c r="E54417" t="s">
        <v>15515</v>
      </c>
      <c r="F54417" s="4">
        <v>41435</v>
      </c>
      <c r="I54417" s="1">
        <v>11310</v>
      </c>
      <c r="J54417">
        <v>996.88</v>
      </c>
      <c r="K54417" t="s">
        <v>25630</v>
      </c>
    </row>
    <row r="54418" spans="2:11" hidden="1" x14ac:dyDescent="0.3">
      <c r="B54418">
        <v>54410</v>
      </c>
      <c r="C54418" t="s">
        <v>21424</v>
      </c>
      <c r="D54418" t="s">
        <v>15569</v>
      </c>
      <c r="E54418" t="s">
        <v>34</v>
      </c>
      <c r="F54418" s="4">
        <v>41435</v>
      </c>
      <c r="I54418" s="1">
        <v>29120</v>
      </c>
      <c r="J54418" s="1">
        <v>3766</v>
      </c>
      <c r="K54418" t="s">
        <v>25630</v>
      </c>
    </row>
    <row r="54419" spans="2:11" hidden="1" x14ac:dyDescent="0.3">
      <c r="B54419">
        <v>54411</v>
      </c>
      <c r="C54419" t="s">
        <v>11121</v>
      </c>
      <c r="D54419" t="s">
        <v>139</v>
      </c>
      <c r="E54419" t="s">
        <v>25638</v>
      </c>
      <c r="F54419" s="4">
        <v>39622</v>
      </c>
      <c r="I54419" s="1">
        <v>18720</v>
      </c>
      <c r="K54419" t="s">
        <v>25630</v>
      </c>
    </row>
    <row r="54420" spans="2:11" hidden="1" x14ac:dyDescent="0.3">
      <c r="B54420">
        <v>54412</v>
      </c>
      <c r="C54420" t="s">
        <v>16433</v>
      </c>
      <c r="D54420" t="s">
        <v>22</v>
      </c>
      <c r="E54420" t="s">
        <v>23</v>
      </c>
      <c r="F54420" s="4">
        <v>40921</v>
      </c>
      <c r="I54420" s="1">
        <v>44773</v>
      </c>
      <c r="J54420" s="1">
        <v>50546.71</v>
      </c>
      <c r="K54420" t="s">
        <v>25630</v>
      </c>
    </row>
    <row r="54421" spans="2:11" hidden="1" x14ac:dyDescent="0.3">
      <c r="B54421">
        <v>54413</v>
      </c>
      <c r="C54421" t="s">
        <v>21426</v>
      </c>
      <c r="D54421" t="s">
        <v>15514</v>
      </c>
      <c r="E54421" t="s">
        <v>15515</v>
      </c>
      <c r="F54421" s="4">
        <v>41435</v>
      </c>
      <c r="I54421" s="1">
        <v>11310</v>
      </c>
      <c r="J54421" s="1">
        <v>1007.76</v>
      </c>
      <c r="K54421" t="s">
        <v>25630</v>
      </c>
    </row>
    <row r="54422" spans="2:11" hidden="1" x14ac:dyDescent="0.3">
      <c r="B54422">
        <v>54414</v>
      </c>
      <c r="C54422" t="s">
        <v>11122</v>
      </c>
      <c r="D54422" t="s">
        <v>77</v>
      </c>
      <c r="E54422" t="s">
        <v>23</v>
      </c>
      <c r="F54422" s="4">
        <v>40597</v>
      </c>
      <c r="I54422" s="1">
        <v>54463</v>
      </c>
      <c r="J54422" s="1">
        <v>50976.3</v>
      </c>
      <c r="K54422" t="s">
        <v>25630</v>
      </c>
    </row>
    <row r="54423" spans="2:11" hidden="1" x14ac:dyDescent="0.3">
      <c r="B54423">
        <v>54415</v>
      </c>
      <c r="C54423" t="s">
        <v>21429</v>
      </c>
      <c r="D54423" t="s">
        <v>15514</v>
      </c>
      <c r="E54423" t="s">
        <v>15515</v>
      </c>
      <c r="F54423" s="4">
        <v>41435</v>
      </c>
      <c r="I54423" s="1">
        <v>11310</v>
      </c>
      <c r="J54423">
        <v>960.63</v>
      </c>
      <c r="K54423" t="s">
        <v>25630</v>
      </c>
    </row>
    <row r="54424" spans="2:11" hidden="1" x14ac:dyDescent="0.3">
      <c r="B54424">
        <v>54416</v>
      </c>
      <c r="C54424" t="s">
        <v>11123</v>
      </c>
      <c r="D54424" t="s">
        <v>25686</v>
      </c>
      <c r="E54424" t="s">
        <v>52</v>
      </c>
      <c r="F54424" s="4">
        <v>30963</v>
      </c>
      <c r="I54424" s="1">
        <v>97725</v>
      </c>
      <c r="J54424" s="1">
        <v>94022.56</v>
      </c>
      <c r="K54424" t="s">
        <v>25630</v>
      </c>
    </row>
    <row r="54425" spans="2:11" hidden="1" x14ac:dyDescent="0.3">
      <c r="B54425">
        <v>54417</v>
      </c>
      <c r="C54425" t="s">
        <v>11126</v>
      </c>
      <c r="D54425" t="s">
        <v>419</v>
      </c>
      <c r="E54425" t="s">
        <v>39</v>
      </c>
      <c r="F54425" s="4">
        <v>27275</v>
      </c>
      <c r="I54425" s="1">
        <v>53568</v>
      </c>
      <c r="J54425" s="1">
        <v>59259</v>
      </c>
      <c r="K54425" t="s">
        <v>25630</v>
      </c>
    </row>
    <row r="54426" spans="2:11" hidden="1" x14ac:dyDescent="0.3">
      <c r="B54426">
        <v>54418</v>
      </c>
      <c r="C54426" t="s">
        <v>11127</v>
      </c>
      <c r="D54426" t="s">
        <v>253</v>
      </c>
      <c r="E54426" t="s">
        <v>59</v>
      </c>
      <c r="F54426" s="4">
        <v>29514</v>
      </c>
      <c r="I54426" s="1">
        <v>52416</v>
      </c>
      <c r="J54426" s="1">
        <v>59749.86</v>
      </c>
      <c r="K54426" t="s">
        <v>25630</v>
      </c>
    </row>
    <row r="54427" spans="2:11" hidden="1" x14ac:dyDescent="0.3">
      <c r="B54427">
        <v>54419</v>
      </c>
      <c r="C54427" t="s">
        <v>11128</v>
      </c>
      <c r="D54427" t="s">
        <v>25664</v>
      </c>
      <c r="E54427" t="s">
        <v>52</v>
      </c>
      <c r="F54427" s="4">
        <v>37636</v>
      </c>
      <c r="I54427" s="1">
        <v>68460</v>
      </c>
      <c r="J54427" s="1">
        <v>72285.63</v>
      </c>
      <c r="K54427" t="s">
        <v>25630</v>
      </c>
    </row>
    <row r="54428" spans="2:11" hidden="1" x14ac:dyDescent="0.3">
      <c r="B54428">
        <v>54420</v>
      </c>
      <c r="C54428" t="s">
        <v>11129</v>
      </c>
      <c r="D54428" t="s">
        <v>1350</v>
      </c>
      <c r="E54428" t="s">
        <v>59</v>
      </c>
      <c r="F54428" s="4">
        <v>37851</v>
      </c>
      <c r="I54428" s="1">
        <v>50059</v>
      </c>
      <c r="J54428" s="1">
        <v>41136.17</v>
      </c>
      <c r="K54428" t="s">
        <v>25630</v>
      </c>
    </row>
    <row r="54429" spans="2:11" hidden="1" x14ac:dyDescent="0.3">
      <c r="B54429">
        <v>54421</v>
      </c>
      <c r="C54429" t="s">
        <v>11130</v>
      </c>
      <c r="D54429" t="s">
        <v>474</v>
      </c>
      <c r="E54429" t="s">
        <v>14</v>
      </c>
      <c r="F54429" s="4">
        <v>32678</v>
      </c>
      <c r="I54429" s="1">
        <v>59274</v>
      </c>
      <c r="J54429" s="1">
        <v>57563.65</v>
      </c>
      <c r="K54429" t="s">
        <v>25630</v>
      </c>
    </row>
    <row r="54430" spans="2:11" hidden="1" x14ac:dyDescent="0.3">
      <c r="B54430">
        <v>54422</v>
      </c>
      <c r="C54430" t="s">
        <v>11131</v>
      </c>
      <c r="D54430" t="s">
        <v>15520</v>
      </c>
      <c r="E54430" t="s">
        <v>25639</v>
      </c>
      <c r="F54430" s="4">
        <v>35191</v>
      </c>
      <c r="I54430" s="1">
        <v>30992</v>
      </c>
      <c r="J54430" s="1">
        <v>32803.19</v>
      </c>
      <c r="K54430" t="s">
        <v>25630</v>
      </c>
    </row>
    <row r="54431" spans="2:11" hidden="1" x14ac:dyDescent="0.3">
      <c r="B54431">
        <v>54423</v>
      </c>
      <c r="C54431" t="s">
        <v>11132</v>
      </c>
      <c r="D54431" t="s">
        <v>26740</v>
      </c>
      <c r="E54431" t="s">
        <v>153</v>
      </c>
      <c r="F54431" s="4">
        <v>38423</v>
      </c>
      <c r="I54431" s="1">
        <v>65832</v>
      </c>
      <c r="J54431" s="1">
        <v>63181.09</v>
      </c>
      <c r="K54431" t="s">
        <v>25630</v>
      </c>
    </row>
    <row r="54432" spans="2:11" hidden="1" x14ac:dyDescent="0.3">
      <c r="B54432">
        <v>54424</v>
      </c>
      <c r="C54432" t="s">
        <v>11134</v>
      </c>
      <c r="D54432" t="s">
        <v>11135</v>
      </c>
      <c r="E54432" t="s">
        <v>299</v>
      </c>
      <c r="F54432" s="4">
        <v>40504</v>
      </c>
      <c r="I54432" s="1">
        <v>38956</v>
      </c>
      <c r="J54432" s="1">
        <v>38307.589999999997</v>
      </c>
      <c r="K54432" t="s">
        <v>25630</v>
      </c>
    </row>
    <row r="54433" spans="2:11" hidden="1" x14ac:dyDescent="0.3">
      <c r="B54433">
        <v>54425</v>
      </c>
      <c r="C54433" t="s">
        <v>11136</v>
      </c>
      <c r="D54433" t="s">
        <v>400</v>
      </c>
      <c r="E54433" t="s">
        <v>153</v>
      </c>
      <c r="F54433" s="4">
        <v>39996</v>
      </c>
      <c r="I54433" s="1">
        <v>40544</v>
      </c>
      <c r="J54433" s="1">
        <v>53750.17</v>
      </c>
      <c r="K54433" t="s">
        <v>25630</v>
      </c>
    </row>
    <row r="54434" spans="2:11" hidden="1" x14ac:dyDescent="0.3">
      <c r="B54434">
        <v>54426</v>
      </c>
      <c r="C54434" t="s">
        <v>21436</v>
      </c>
      <c r="D54434" t="s">
        <v>15514</v>
      </c>
      <c r="E54434" t="s">
        <v>15515</v>
      </c>
      <c r="F54434" s="4">
        <v>41435</v>
      </c>
      <c r="I54434" s="1">
        <v>11310</v>
      </c>
      <c r="J54434" s="1">
        <v>1051.25</v>
      </c>
      <c r="K54434" t="s">
        <v>25630</v>
      </c>
    </row>
    <row r="54435" spans="2:11" hidden="1" x14ac:dyDescent="0.3">
      <c r="B54435">
        <v>54427</v>
      </c>
      <c r="C54435" t="s">
        <v>11137</v>
      </c>
      <c r="D54435" t="s">
        <v>1817</v>
      </c>
      <c r="E54435" t="s">
        <v>34</v>
      </c>
      <c r="F54435" s="4">
        <v>29521</v>
      </c>
      <c r="I54435" s="1">
        <v>35436</v>
      </c>
      <c r="J54435" s="1">
        <v>35034.58</v>
      </c>
      <c r="K54435" t="s">
        <v>25630</v>
      </c>
    </row>
    <row r="54436" spans="2:11" hidden="1" x14ac:dyDescent="0.3">
      <c r="B54436">
        <v>54428</v>
      </c>
      <c r="C54436" t="s">
        <v>26741</v>
      </c>
      <c r="D54436" t="s">
        <v>295</v>
      </c>
      <c r="E54436" t="s">
        <v>296</v>
      </c>
      <c r="F54436" s="4">
        <v>41685</v>
      </c>
      <c r="I54436" s="1">
        <v>66100</v>
      </c>
      <c r="J54436" s="1">
        <v>21903.94</v>
      </c>
      <c r="K54436" t="s">
        <v>25630</v>
      </c>
    </row>
    <row r="54437" spans="2:11" hidden="1" x14ac:dyDescent="0.3">
      <c r="B54437">
        <v>54429</v>
      </c>
      <c r="C54437" t="s">
        <v>21438</v>
      </c>
      <c r="D54437" t="s">
        <v>15514</v>
      </c>
      <c r="E54437" t="s">
        <v>15515</v>
      </c>
      <c r="F54437" s="4">
        <v>41072</v>
      </c>
      <c r="I54437" s="1">
        <v>11310</v>
      </c>
      <c r="J54437" s="1">
        <v>1051.25</v>
      </c>
      <c r="K54437" t="s">
        <v>25630</v>
      </c>
    </row>
    <row r="54438" spans="2:11" hidden="1" x14ac:dyDescent="0.3">
      <c r="B54438">
        <v>54430</v>
      </c>
      <c r="C54438" t="s">
        <v>26742</v>
      </c>
      <c r="D54438" t="s">
        <v>382</v>
      </c>
      <c r="E54438" t="s">
        <v>17</v>
      </c>
      <c r="F54438" s="4">
        <v>41703</v>
      </c>
      <c r="I54438" s="1">
        <v>16640</v>
      </c>
      <c r="J54438" s="1">
        <v>2422</v>
      </c>
      <c r="K54438" t="s">
        <v>25630</v>
      </c>
    </row>
    <row r="54439" spans="2:11" hidden="1" x14ac:dyDescent="0.3">
      <c r="B54439">
        <v>54431</v>
      </c>
      <c r="C54439" t="s">
        <v>11139</v>
      </c>
      <c r="D54439" t="s">
        <v>36</v>
      </c>
      <c r="E54439" t="s">
        <v>299</v>
      </c>
      <c r="F54439" s="4">
        <v>32146</v>
      </c>
      <c r="I54439" s="1">
        <v>48051</v>
      </c>
      <c r="J54439" s="1">
        <v>49709.37</v>
      </c>
      <c r="K54439" t="s">
        <v>25630</v>
      </c>
    </row>
    <row r="54440" spans="2:11" hidden="1" x14ac:dyDescent="0.3">
      <c r="B54440">
        <v>54432</v>
      </c>
      <c r="C54440" t="s">
        <v>11140</v>
      </c>
      <c r="D54440" t="s">
        <v>3517</v>
      </c>
      <c r="E54440" t="s">
        <v>25654</v>
      </c>
      <c r="F54440" s="4">
        <v>39811</v>
      </c>
      <c r="I54440" s="1">
        <v>49900</v>
      </c>
      <c r="J54440" s="1">
        <v>50462.09</v>
      </c>
      <c r="K54440" t="s">
        <v>25630</v>
      </c>
    </row>
    <row r="54441" spans="2:11" hidden="1" x14ac:dyDescent="0.3">
      <c r="B54441">
        <v>54433</v>
      </c>
      <c r="C54441" t="s">
        <v>16436</v>
      </c>
      <c r="D54441" t="s">
        <v>139</v>
      </c>
      <c r="E54441" t="s">
        <v>25638</v>
      </c>
      <c r="F54441" s="4">
        <v>39620</v>
      </c>
      <c r="I54441" s="1">
        <v>20800</v>
      </c>
      <c r="J54441" s="1">
        <v>10800</v>
      </c>
      <c r="K54441" t="s">
        <v>25630</v>
      </c>
    </row>
    <row r="54442" spans="2:11" hidden="1" x14ac:dyDescent="0.3">
      <c r="B54442">
        <v>54434</v>
      </c>
      <c r="C54442" t="s">
        <v>26743</v>
      </c>
      <c r="D54442" t="s">
        <v>15514</v>
      </c>
      <c r="E54442" t="s">
        <v>15515</v>
      </c>
      <c r="F54442" s="4">
        <v>41072</v>
      </c>
      <c r="I54442" s="1">
        <v>11310</v>
      </c>
      <c r="K54442" t="s">
        <v>25630</v>
      </c>
    </row>
    <row r="54443" spans="2:11" hidden="1" x14ac:dyDescent="0.3">
      <c r="B54443">
        <v>54435</v>
      </c>
      <c r="C54443" t="s">
        <v>11143</v>
      </c>
      <c r="D54443" t="s">
        <v>90</v>
      </c>
      <c r="E54443" t="s">
        <v>25638</v>
      </c>
      <c r="F54443" s="4">
        <v>37786</v>
      </c>
      <c r="I54443" s="1">
        <v>20800</v>
      </c>
      <c r="J54443" s="1">
        <v>10422.5</v>
      </c>
      <c r="K54443" t="s">
        <v>25630</v>
      </c>
    </row>
    <row r="54444" spans="2:11" hidden="1" x14ac:dyDescent="0.3">
      <c r="B54444">
        <v>54436</v>
      </c>
      <c r="C54444" t="s">
        <v>16437</v>
      </c>
      <c r="D54444" t="s">
        <v>15514</v>
      </c>
      <c r="E54444" t="s">
        <v>15515</v>
      </c>
      <c r="F54444" s="4">
        <v>40701</v>
      </c>
      <c r="I54444" s="1">
        <v>11310</v>
      </c>
      <c r="J54444" s="1">
        <v>1051.25</v>
      </c>
      <c r="K54444" t="s">
        <v>25630</v>
      </c>
    </row>
    <row r="54445" spans="2:11" hidden="1" x14ac:dyDescent="0.3">
      <c r="B54445">
        <v>54437</v>
      </c>
      <c r="C54445" t="s">
        <v>21440</v>
      </c>
      <c r="D54445" t="s">
        <v>15514</v>
      </c>
      <c r="E54445" t="s">
        <v>15515</v>
      </c>
      <c r="F54445" s="4">
        <v>41435</v>
      </c>
      <c r="I54445" s="1">
        <v>11310</v>
      </c>
      <c r="J54445" s="1">
        <v>1051.25</v>
      </c>
      <c r="K54445" t="s">
        <v>25630</v>
      </c>
    </row>
    <row r="54446" spans="2:11" hidden="1" x14ac:dyDescent="0.3">
      <c r="B54446">
        <v>54438</v>
      </c>
      <c r="C54446" t="s">
        <v>21441</v>
      </c>
      <c r="D54446" t="s">
        <v>15514</v>
      </c>
      <c r="E54446" t="s">
        <v>15515</v>
      </c>
      <c r="F54446" s="4">
        <v>41447</v>
      </c>
      <c r="I54446" s="1">
        <v>11310</v>
      </c>
      <c r="J54446" s="1">
        <v>1051.25</v>
      </c>
      <c r="K54446" t="s">
        <v>25630</v>
      </c>
    </row>
    <row r="54447" spans="2:11" hidden="1" x14ac:dyDescent="0.3">
      <c r="B54447">
        <v>54439</v>
      </c>
      <c r="C54447" t="s">
        <v>11145</v>
      </c>
      <c r="D54447" t="s">
        <v>25768</v>
      </c>
      <c r="E54447" t="s">
        <v>52</v>
      </c>
      <c r="F54447" s="4">
        <v>37263</v>
      </c>
      <c r="I54447" s="1">
        <v>76379</v>
      </c>
      <c r="J54447" s="1">
        <v>75627.44</v>
      </c>
      <c r="K54447" t="s">
        <v>25630</v>
      </c>
    </row>
    <row r="54448" spans="2:11" hidden="1" x14ac:dyDescent="0.3">
      <c r="B54448">
        <v>54440</v>
      </c>
      <c r="C54448" t="s">
        <v>26744</v>
      </c>
      <c r="D54448" t="s">
        <v>15520</v>
      </c>
      <c r="E54448" t="s">
        <v>59</v>
      </c>
      <c r="F54448" s="4">
        <v>41715</v>
      </c>
      <c r="I54448" s="1">
        <v>28309</v>
      </c>
      <c r="J54448" s="1">
        <v>7974.41</v>
      </c>
      <c r="K54448" t="s">
        <v>25630</v>
      </c>
    </row>
    <row r="54449" spans="2:11" hidden="1" x14ac:dyDescent="0.3">
      <c r="B54449">
        <v>54441</v>
      </c>
      <c r="C54449" t="s">
        <v>11147</v>
      </c>
      <c r="D54449" t="s">
        <v>325</v>
      </c>
      <c r="E54449" t="s">
        <v>52</v>
      </c>
      <c r="F54449" s="4">
        <v>36437</v>
      </c>
      <c r="I54449" s="1">
        <v>42438</v>
      </c>
      <c r="J54449" s="1">
        <v>45723.94</v>
      </c>
      <c r="K54449" t="s">
        <v>25630</v>
      </c>
    </row>
    <row r="54450" spans="2:11" hidden="1" x14ac:dyDescent="0.3">
      <c r="B54450">
        <v>54442</v>
      </c>
      <c r="C54450" t="s">
        <v>11148</v>
      </c>
      <c r="D54450" t="s">
        <v>13</v>
      </c>
      <c r="E54450" t="s">
        <v>14</v>
      </c>
      <c r="F54450" s="4">
        <v>32104</v>
      </c>
      <c r="I54450" s="1">
        <v>93700</v>
      </c>
      <c r="J54450" s="1">
        <v>93641.01</v>
      </c>
      <c r="K54450" t="s">
        <v>25630</v>
      </c>
    </row>
    <row r="54451" spans="2:11" hidden="1" x14ac:dyDescent="0.3">
      <c r="B54451">
        <v>54443</v>
      </c>
      <c r="C54451" t="s">
        <v>11150</v>
      </c>
      <c r="D54451" t="s">
        <v>25716</v>
      </c>
      <c r="E54451" t="s">
        <v>52</v>
      </c>
      <c r="F54451" s="4">
        <v>39378</v>
      </c>
      <c r="I54451" s="1">
        <v>65831</v>
      </c>
      <c r="J54451" s="1">
        <v>68414.63</v>
      </c>
      <c r="K54451" t="s">
        <v>25630</v>
      </c>
    </row>
    <row r="54452" spans="2:11" hidden="1" x14ac:dyDescent="0.3">
      <c r="B54452">
        <v>54444</v>
      </c>
      <c r="C54452" t="s">
        <v>11151</v>
      </c>
      <c r="D54452" t="s">
        <v>15520</v>
      </c>
      <c r="E54452" t="s">
        <v>59</v>
      </c>
      <c r="F54452" s="4">
        <v>39195</v>
      </c>
      <c r="I54452" s="1">
        <v>29245</v>
      </c>
      <c r="J54452" s="1">
        <v>46174.74</v>
      </c>
      <c r="K54452" t="s">
        <v>25630</v>
      </c>
    </row>
    <row r="54453" spans="2:11" hidden="1" x14ac:dyDescent="0.3">
      <c r="B54453">
        <v>54445</v>
      </c>
      <c r="C54453" t="s">
        <v>21443</v>
      </c>
      <c r="D54453" t="s">
        <v>100</v>
      </c>
      <c r="E54453" t="s">
        <v>34</v>
      </c>
      <c r="F54453" s="4">
        <v>41435</v>
      </c>
      <c r="I54453" s="1">
        <v>27110</v>
      </c>
      <c r="J54453" s="1">
        <v>26799.3</v>
      </c>
      <c r="K54453" t="s">
        <v>25630</v>
      </c>
    </row>
    <row r="54454" spans="2:11" hidden="1" x14ac:dyDescent="0.3">
      <c r="B54454">
        <v>54446</v>
      </c>
      <c r="C54454" t="s">
        <v>16438</v>
      </c>
      <c r="D54454" t="s">
        <v>22</v>
      </c>
      <c r="E54454" t="s">
        <v>23</v>
      </c>
      <c r="F54454" s="4">
        <v>40799</v>
      </c>
      <c r="I54454" s="1">
        <v>44773</v>
      </c>
      <c r="J54454" s="1">
        <v>48477.1</v>
      </c>
      <c r="K54454" t="s">
        <v>25630</v>
      </c>
    </row>
    <row r="54455" spans="2:11" hidden="1" x14ac:dyDescent="0.3">
      <c r="B54455">
        <v>54447</v>
      </c>
      <c r="C54455" t="s">
        <v>11152</v>
      </c>
      <c r="D54455" t="s">
        <v>172</v>
      </c>
      <c r="E54455" t="s">
        <v>23</v>
      </c>
      <c r="F54455" s="4">
        <v>34603</v>
      </c>
      <c r="I54455" s="1">
        <v>78525</v>
      </c>
      <c r="J54455" s="1">
        <v>100065.99</v>
      </c>
      <c r="K54455" t="s">
        <v>25630</v>
      </c>
    </row>
    <row r="54456" spans="2:11" hidden="1" x14ac:dyDescent="0.3">
      <c r="B54456">
        <v>54448</v>
      </c>
      <c r="C54456" t="s">
        <v>11153</v>
      </c>
      <c r="D54456" t="s">
        <v>22</v>
      </c>
      <c r="E54456" t="s">
        <v>23</v>
      </c>
      <c r="F54456" s="4">
        <v>33466</v>
      </c>
      <c r="I54456" s="1">
        <v>69509</v>
      </c>
      <c r="J54456" s="1">
        <v>109488.62</v>
      </c>
      <c r="K54456" t="s">
        <v>25630</v>
      </c>
    </row>
    <row r="54457" spans="2:11" hidden="1" x14ac:dyDescent="0.3">
      <c r="B54457">
        <v>54449</v>
      </c>
      <c r="C54457" t="s">
        <v>11154</v>
      </c>
      <c r="D54457" t="s">
        <v>1774</v>
      </c>
      <c r="E54457" t="s">
        <v>23</v>
      </c>
      <c r="F54457" s="4">
        <v>34057</v>
      </c>
      <c r="I54457" s="1">
        <v>90820</v>
      </c>
      <c r="J54457" s="1">
        <v>111446.53</v>
      </c>
      <c r="K54457" t="s">
        <v>25630</v>
      </c>
    </row>
    <row r="54458" spans="2:11" hidden="1" x14ac:dyDescent="0.3">
      <c r="B54458">
        <v>54450</v>
      </c>
      <c r="C54458" t="s">
        <v>11155</v>
      </c>
      <c r="D54458" t="s">
        <v>15529</v>
      </c>
      <c r="E54458" t="s">
        <v>52</v>
      </c>
      <c r="F54458" s="4">
        <v>38334</v>
      </c>
      <c r="I54458" s="1">
        <v>65480</v>
      </c>
      <c r="J54458" s="1">
        <v>71908.28</v>
      </c>
      <c r="K54458" t="s">
        <v>25630</v>
      </c>
    </row>
    <row r="54459" spans="2:11" hidden="1" x14ac:dyDescent="0.3">
      <c r="B54459">
        <v>54451</v>
      </c>
      <c r="C54459" t="s">
        <v>11157</v>
      </c>
      <c r="D54459" t="s">
        <v>25632</v>
      </c>
      <c r="E54459" t="s">
        <v>52</v>
      </c>
      <c r="F54459" s="4">
        <v>38042</v>
      </c>
      <c r="I54459" s="1">
        <v>66595</v>
      </c>
      <c r="J54459" s="1">
        <v>62104.54</v>
      </c>
      <c r="K54459" t="s">
        <v>25630</v>
      </c>
    </row>
    <row r="54460" spans="2:11" hidden="1" x14ac:dyDescent="0.3">
      <c r="B54460">
        <v>54452</v>
      </c>
      <c r="C54460" t="s">
        <v>21444</v>
      </c>
      <c r="D54460" t="s">
        <v>15514</v>
      </c>
      <c r="E54460" t="s">
        <v>15515</v>
      </c>
      <c r="F54460" s="4">
        <v>41435</v>
      </c>
      <c r="I54460" s="1">
        <v>11310</v>
      </c>
      <c r="J54460" s="1">
        <v>1051.25</v>
      </c>
      <c r="K54460" t="s">
        <v>25630</v>
      </c>
    </row>
    <row r="54461" spans="2:11" hidden="1" x14ac:dyDescent="0.3">
      <c r="B54461">
        <v>54453</v>
      </c>
      <c r="C54461" t="s">
        <v>11158</v>
      </c>
      <c r="D54461" t="s">
        <v>2160</v>
      </c>
      <c r="E54461" t="s">
        <v>10</v>
      </c>
      <c r="F54461" s="4">
        <v>31852</v>
      </c>
      <c r="I54461" s="1">
        <v>52729</v>
      </c>
      <c r="J54461" s="1">
        <v>51473.48</v>
      </c>
      <c r="K54461" t="s">
        <v>25630</v>
      </c>
    </row>
    <row r="54462" spans="2:11" hidden="1" x14ac:dyDescent="0.3">
      <c r="B54462">
        <v>54454</v>
      </c>
      <c r="C54462" t="s">
        <v>11159</v>
      </c>
      <c r="D54462" t="s">
        <v>1146</v>
      </c>
      <c r="E54462" t="s">
        <v>49</v>
      </c>
      <c r="F54462" s="4">
        <v>36430</v>
      </c>
      <c r="I54462" s="1">
        <v>34211</v>
      </c>
      <c r="J54462" s="1">
        <v>35570.44</v>
      </c>
      <c r="K54462" t="s">
        <v>25630</v>
      </c>
    </row>
    <row r="54463" spans="2:11" hidden="1" x14ac:dyDescent="0.3">
      <c r="B54463">
        <v>54455</v>
      </c>
      <c r="C54463" t="s">
        <v>11160</v>
      </c>
      <c r="D54463" t="s">
        <v>2776</v>
      </c>
      <c r="E54463" t="s">
        <v>52</v>
      </c>
      <c r="F54463" s="4">
        <v>31978</v>
      </c>
      <c r="I54463" s="1">
        <v>78337</v>
      </c>
      <c r="J54463" s="1">
        <v>101317.72</v>
      </c>
      <c r="K54463" t="s">
        <v>25630</v>
      </c>
    </row>
    <row r="54464" spans="2:11" hidden="1" x14ac:dyDescent="0.3">
      <c r="B54464">
        <v>54456</v>
      </c>
      <c r="C54464" t="s">
        <v>11161</v>
      </c>
      <c r="D54464" t="s">
        <v>58</v>
      </c>
      <c r="E54464" t="s">
        <v>536</v>
      </c>
      <c r="F54464" s="4">
        <v>32125</v>
      </c>
      <c r="I54464" s="1">
        <v>46146</v>
      </c>
      <c r="J54464" s="1">
        <v>45655.38</v>
      </c>
      <c r="K54464" t="s">
        <v>25630</v>
      </c>
    </row>
    <row r="54465" spans="2:11" hidden="1" x14ac:dyDescent="0.3">
      <c r="B54465">
        <v>54457</v>
      </c>
      <c r="C54465" t="s">
        <v>11162</v>
      </c>
      <c r="D54465" t="s">
        <v>4561</v>
      </c>
      <c r="E54465" t="s">
        <v>59</v>
      </c>
      <c r="F54465" s="4">
        <v>28784</v>
      </c>
      <c r="I54465" s="1">
        <v>73600</v>
      </c>
      <c r="J54465" s="1">
        <v>73525.53</v>
      </c>
      <c r="K54465" t="s">
        <v>25630</v>
      </c>
    </row>
    <row r="54466" spans="2:11" hidden="1" x14ac:dyDescent="0.3">
      <c r="B54466">
        <v>54458</v>
      </c>
      <c r="C54466" t="s">
        <v>26745</v>
      </c>
      <c r="D54466" t="s">
        <v>666</v>
      </c>
      <c r="E54466" t="s">
        <v>59</v>
      </c>
      <c r="F54466" s="4">
        <v>41590</v>
      </c>
      <c r="I54466" s="1">
        <v>115000</v>
      </c>
      <c r="J54466" s="1">
        <v>70326.61</v>
      </c>
      <c r="K54466" t="s">
        <v>25630</v>
      </c>
    </row>
    <row r="54467" spans="2:11" hidden="1" x14ac:dyDescent="0.3">
      <c r="B54467">
        <v>54459</v>
      </c>
      <c r="C54467" t="s">
        <v>11163</v>
      </c>
      <c r="D54467" t="s">
        <v>946</v>
      </c>
      <c r="E54467" t="s">
        <v>59</v>
      </c>
      <c r="F54467" s="4">
        <v>31082</v>
      </c>
      <c r="I54467" s="1">
        <v>52171</v>
      </c>
      <c r="J54467" s="1">
        <v>62633.21</v>
      </c>
      <c r="K54467" t="s">
        <v>25630</v>
      </c>
    </row>
    <row r="54468" spans="2:11" hidden="1" x14ac:dyDescent="0.3">
      <c r="B54468">
        <v>54460</v>
      </c>
      <c r="C54468" t="s">
        <v>11164</v>
      </c>
      <c r="D54468" t="s">
        <v>169</v>
      </c>
      <c r="E54468" t="s">
        <v>433</v>
      </c>
      <c r="F54468" s="4">
        <v>31089</v>
      </c>
      <c r="I54468" s="1">
        <v>95300</v>
      </c>
      <c r="J54468" s="1">
        <v>95252.97</v>
      </c>
      <c r="K54468" t="s">
        <v>25630</v>
      </c>
    </row>
    <row r="54469" spans="2:11" hidden="1" x14ac:dyDescent="0.3">
      <c r="B54469">
        <v>54461</v>
      </c>
      <c r="C54469" t="s">
        <v>21445</v>
      </c>
      <c r="D54469" t="s">
        <v>15514</v>
      </c>
      <c r="E54469" t="s">
        <v>15515</v>
      </c>
      <c r="F54469" s="4">
        <v>41072</v>
      </c>
      <c r="I54469" s="1">
        <v>11310</v>
      </c>
      <c r="J54469" s="1">
        <v>1051.25</v>
      </c>
      <c r="K54469" t="s">
        <v>25630</v>
      </c>
    </row>
    <row r="54470" spans="2:11" hidden="1" x14ac:dyDescent="0.3">
      <c r="B54470">
        <v>54462</v>
      </c>
      <c r="C54470" t="s">
        <v>26746</v>
      </c>
      <c r="D54470" t="s">
        <v>15514</v>
      </c>
      <c r="E54470" t="s">
        <v>15515</v>
      </c>
      <c r="F54470" s="4">
        <v>41788</v>
      </c>
      <c r="I54470" s="1">
        <v>11310</v>
      </c>
      <c r="K54470" t="s">
        <v>25630</v>
      </c>
    </row>
    <row r="54471" spans="2:11" hidden="1" x14ac:dyDescent="0.3">
      <c r="B54471">
        <v>54463</v>
      </c>
      <c r="C54471" t="s">
        <v>26747</v>
      </c>
      <c r="D54471" t="s">
        <v>139</v>
      </c>
      <c r="E54471" t="s">
        <v>25638</v>
      </c>
      <c r="F54471" s="4">
        <v>39258</v>
      </c>
      <c r="I54471" s="1">
        <v>18720</v>
      </c>
      <c r="K54471" t="s">
        <v>25630</v>
      </c>
    </row>
    <row r="54472" spans="2:11" hidden="1" x14ac:dyDescent="0.3">
      <c r="B54472">
        <v>54464</v>
      </c>
      <c r="C54472" t="s">
        <v>11167</v>
      </c>
      <c r="D54472" t="s">
        <v>3991</v>
      </c>
      <c r="E54472" t="s">
        <v>299</v>
      </c>
      <c r="F54472" s="4">
        <v>34156</v>
      </c>
      <c r="I54472" s="1">
        <v>48690</v>
      </c>
      <c r="J54472" s="1">
        <v>70007.08</v>
      </c>
      <c r="K54472" t="s">
        <v>25630</v>
      </c>
    </row>
    <row r="54473" spans="2:11" hidden="1" x14ac:dyDescent="0.3">
      <c r="B54473">
        <v>54465</v>
      </c>
      <c r="C54473" t="s">
        <v>11169</v>
      </c>
      <c r="D54473" t="s">
        <v>31</v>
      </c>
      <c r="E54473" t="s">
        <v>17</v>
      </c>
      <c r="F54473" s="4">
        <v>39611</v>
      </c>
      <c r="I54473" s="1">
        <v>41202</v>
      </c>
      <c r="J54473" s="1">
        <v>40763.15</v>
      </c>
      <c r="K54473" t="s">
        <v>25630</v>
      </c>
    </row>
    <row r="54474" spans="2:11" hidden="1" x14ac:dyDescent="0.3">
      <c r="B54474">
        <v>54466</v>
      </c>
      <c r="C54474" t="s">
        <v>21449</v>
      </c>
      <c r="D54474" t="s">
        <v>15514</v>
      </c>
      <c r="E54474" t="s">
        <v>15515</v>
      </c>
      <c r="F54474" s="4">
        <v>41435</v>
      </c>
      <c r="I54474" s="1">
        <v>11310</v>
      </c>
      <c r="J54474" s="1">
        <v>1051.25</v>
      </c>
      <c r="K54474" t="s">
        <v>25630</v>
      </c>
    </row>
    <row r="54475" spans="2:11" hidden="1" x14ac:dyDescent="0.3">
      <c r="B54475">
        <v>54467</v>
      </c>
      <c r="C54475" t="s">
        <v>26748</v>
      </c>
      <c r="D54475" t="s">
        <v>139</v>
      </c>
      <c r="E54475" t="s">
        <v>123</v>
      </c>
      <c r="F54475" s="4">
        <v>38892</v>
      </c>
      <c r="I54475" s="1">
        <v>27040</v>
      </c>
      <c r="J54475">
        <v>390</v>
      </c>
      <c r="K54475" t="s">
        <v>25630</v>
      </c>
    </row>
    <row r="54476" spans="2:11" hidden="1" x14ac:dyDescent="0.3">
      <c r="B54476">
        <v>54468</v>
      </c>
      <c r="C54476" t="s">
        <v>11170</v>
      </c>
      <c r="D54476" t="s">
        <v>453</v>
      </c>
      <c r="E54476" t="s">
        <v>412</v>
      </c>
      <c r="F54476" s="4">
        <v>28254</v>
      </c>
      <c r="I54476" s="1">
        <v>53568</v>
      </c>
      <c r="J54476" s="1">
        <v>53210.7</v>
      </c>
      <c r="K54476" t="s">
        <v>25630</v>
      </c>
    </row>
    <row r="54477" spans="2:11" hidden="1" x14ac:dyDescent="0.3">
      <c r="B54477">
        <v>54469</v>
      </c>
      <c r="C54477" t="s">
        <v>11171</v>
      </c>
      <c r="D54477" t="s">
        <v>15529</v>
      </c>
      <c r="E54477" t="s">
        <v>52</v>
      </c>
      <c r="F54477" s="4">
        <v>36978</v>
      </c>
      <c r="I54477" s="1">
        <v>67749</v>
      </c>
      <c r="J54477" s="1">
        <v>83715.86</v>
      </c>
      <c r="K54477" t="s">
        <v>25630</v>
      </c>
    </row>
    <row r="54478" spans="2:11" hidden="1" x14ac:dyDescent="0.3">
      <c r="B54478">
        <v>54470</v>
      </c>
      <c r="C54478" t="s">
        <v>11172</v>
      </c>
      <c r="D54478" t="s">
        <v>25768</v>
      </c>
      <c r="E54478" t="s">
        <v>52</v>
      </c>
      <c r="F54478" s="4">
        <v>36122</v>
      </c>
      <c r="I54478" s="1">
        <v>78937</v>
      </c>
      <c r="J54478" s="1">
        <v>78212.72</v>
      </c>
      <c r="K54478" t="s">
        <v>25630</v>
      </c>
    </row>
    <row r="54479" spans="2:11" hidden="1" x14ac:dyDescent="0.3">
      <c r="B54479">
        <v>54471</v>
      </c>
      <c r="C54479" t="s">
        <v>26749</v>
      </c>
      <c r="D54479" t="s">
        <v>15514</v>
      </c>
      <c r="E54479" t="s">
        <v>15515</v>
      </c>
      <c r="F54479" s="4">
        <v>41788</v>
      </c>
      <c r="I54479" s="1">
        <v>11310</v>
      </c>
      <c r="K54479" t="s">
        <v>25630</v>
      </c>
    </row>
    <row r="54480" spans="2:11" hidden="1" x14ac:dyDescent="0.3">
      <c r="B54480">
        <v>54472</v>
      </c>
      <c r="C54480" t="s">
        <v>16443</v>
      </c>
      <c r="D54480" t="s">
        <v>22</v>
      </c>
      <c r="E54480" t="s">
        <v>23</v>
      </c>
      <c r="F54480" s="4">
        <v>40840</v>
      </c>
      <c r="I54480" s="1">
        <v>44773</v>
      </c>
      <c r="J54480" s="1">
        <v>50631.33</v>
      </c>
      <c r="K54480" t="s">
        <v>25630</v>
      </c>
    </row>
    <row r="54481" spans="2:11" hidden="1" x14ac:dyDescent="0.3">
      <c r="B54481">
        <v>54473</v>
      </c>
      <c r="C54481" t="s">
        <v>11173</v>
      </c>
      <c r="D54481" t="s">
        <v>22</v>
      </c>
      <c r="E54481" t="s">
        <v>23</v>
      </c>
      <c r="F54481" s="4">
        <v>38892</v>
      </c>
      <c r="I54481" s="1">
        <v>52976</v>
      </c>
      <c r="J54481" s="1">
        <v>52262.75</v>
      </c>
      <c r="K54481" t="s">
        <v>25630</v>
      </c>
    </row>
    <row r="54482" spans="2:11" hidden="1" x14ac:dyDescent="0.3">
      <c r="B54482">
        <v>54474</v>
      </c>
      <c r="C54482" t="s">
        <v>11174</v>
      </c>
      <c r="D54482" t="s">
        <v>25664</v>
      </c>
      <c r="E54482" t="s">
        <v>52</v>
      </c>
      <c r="F54482" s="4">
        <v>36207</v>
      </c>
      <c r="I54482" s="1">
        <v>70753</v>
      </c>
      <c r="J54482" s="1">
        <v>75989.67</v>
      </c>
      <c r="K54482" t="s">
        <v>25630</v>
      </c>
    </row>
    <row r="54483" spans="2:11" hidden="1" x14ac:dyDescent="0.3">
      <c r="B54483">
        <v>54475</v>
      </c>
      <c r="C54483" t="s">
        <v>11175</v>
      </c>
      <c r="D54483" t="s">
        <v>1166</v>
      </c>
      <c r="E54483" t="s">
        <v>59</v>
      </c>
      <c r="F54483" s="4">
        <v>39293</v>
      </c>
      <c r="I54483" s="1">
        <v>38212</v>
      </c>
      <c r="J54483" s="1">
        <v>38923.69</v>
      </c>
      <c r="K54483" t="s">
        <v>25630</v>
      </c>
    </row>
    <row r="54484" spans="2:11" hidden="1" x14ac:dyDescent="0.3">
      <c r="B54484">
        <v>54476</v>
      </c>
      <c r="C54484" t="s">
        <v>11176</v>
      </c>
      <c r="D54484" t="s">
        <v>22</v>
      </c>
      <c r="E54484" t="s">
        <v>23</v>
      </c>
      <c r="F54484" s="4">
        <v>34717</v>
      </c>
      <c r="I54484" s="1">
        <v>67728</v>
      </c>
      <c r="J54484" s="1">
        <v>71540.42</v>
      </c>
      <c r="K54484" t="s">
        <v>25630</v>
      </c>
    </row>
    <row r="54485" spans="2:11" hidden="1" x14ac:dyDescent="0.3">
      <c r="B54485">
        <v>54477</v>
      </c>
      <c r="C54485" t="s">
        <v>11177</v>
      </c>
      <c r="D54485" t="s">
        <v>88</v>
      </c>
      <c r="E54485" t="s">
        <v>59</v>
      </c>
      <c r="F54485" s="4">
        <v>34127</v>
      </c>
      <c r="I54485" s="1">
        <v>36203</v>
      </c>
      <c r="J54485" s="1">
        <v>42312.94</v>
      </c>
      <c r="K54485" t="s">
        <v>25630</v>
      </c>
    </row>
    <row r="54486" spans="2:11" hidden="1" x14ac:dyDescent="0.3">
      <c r="B54486">
        <v>54478</v>
      </c>
      <c r="C54486" t="s">
        <v>11178</v>
      </c>
      <c r="D54486" t="s">
        <v>45</v>
      </c>
      <c r="E54486" t="s">
        <v>39</v>
      </c>
      <c r="F54486" s="4">
        <v>31278</v>
      </c>
      <c r="I54486" s="1">
        <v>46146</v>
      </c>
      <c r="J54486" s="1">
        <v>51500.69</v>
      </c>
      <c r="K54486" t="s">
        <v>25630</v>
      </c>
    </row>
    <row r="54487" spans="2:11" hidden="1" x14ac:dyDescent="0.3">
      <c r="B54487">
        <v>54479</v>
      </c>
      <c r="C54487" t="s">
        <v>21453</v>
      </c>
      <c r="D54487" t="s">
        <v>15514</v>
      </c>
      <c r="E54487" t="s">
        <v>15515</v>
      </c>
      <c r="F54487" s="4">
        <v>41435</v>
      </c>
      <c r="I54487" s="1">
        <v>11310</v>
      </c>
      <c r="J54487">
        <v>978.75</v>
      </c>
      <c r="K54487" t="s">
        <v>25630</v>
      </c>
    </row>
    <row r="54488" spans="2:11" hidden="1" x14ac:dyDescent="0.3">
      <c r="B54488">
        <v>54480</v>
      </c>
      <c r="C54488" t="s">
        <v>11180</v>
      </c>
      <c r="D54488" t="s">
        <v>1191</v>
      </c>
      <c r="E54488" t="s">
        <v>69</v>
      </c>
      <c r="F54488" s="4">
        <v>39332</v>
      </c>
      <c r="I54488" s="1">
        <v>29320</v>
      </c>
      <c r="J54488" s="1">
        <v>30746.55</v>
      </c>
      <c r="K54488" t="s">
        <v>25630</v>
      </c>
    </row>
    <row r="54489" spans="2:11" hidden="1" x14ac:dyDescent="0.3">
      <c r="B54489">
        <v>54481</v>
      </c>
      <c r="C54489" t="s">
        <v>11181</v>
      </c>
      <c r="D54489" t="s">
        <v>11182</v>
      </c>
      <c r="E54489" t="s">
        <v>29</v>
      </c>
      <c r="F54489" s="4">
        <v>37809</v>
      </c>
      <c r="I54489" s="1">
        <v>51100</v>
      </c>
      <c r="J54489" s="1">
        <v>51589.29</v>
      </c>
      <c r="K54489" t="s">
        <v>25630</v>
      </c>
    </row>
    <row r="54490" spans="2:11" hidden="1" x14ac:dyDescent="0.3">
      <c r="B54490">
        <v>54482</v>
      </c>
      <c r="C54490" t="s">
        <v>11183</v>
      </c>
      <c r="D54490" t="s">
        <v>662</v>
      </c>
      <c r="E54490" t="s">
        <v>10</v>
      </c>
      <c r="F54490" s="4">
        <v>34283</v>
      </c>
      <c r="I54490" s="1">
        <v>54900</v>
      </c>
      <c r="J54490" s="1">
        <v>55261.97</v>
      </c>
      <c r="K54490" t="s">
        <v>25630</v>
      </c>
    </row>
    <row r="54491" spans="2:11" hidden="1" x14ac:dyDescent="0.3">
      <c r="B54491">
        <v>54483</v>
      </c>
      <c r="C54491" t="s">
        <v>21456</v>
      </c>
      <c r="D54491" t="s">
        <v>15514</v>
      </c>
      <c r="E54491" t="s">
        <v>15515</v>
      </c>
      <c r="F54491" s="4">
        <v>40701</v>
      </c>
      <c r="I54491" s="1">
        <v>11310</v>
      </c>
      <c r="J54491" s="1">
        <v>1051.25</v>
      </c>
      <c r="K54491" t="s">
        <v>25630</v>
      </c>
    </row>
    <row r="54492" spans="2:11" hidden="1" x14ac:dyDescent="0.3">
      <c r="B54492">
        <v>54484</v>
      </c>
      <c r="C54492" t="s">
        <v>11186</v>
      </c>
      <c r="D54492" t="s">
        <v>100</v>
      </c>
      <c r="E54492" t="s">
        <v>17</v>
      </c>
      <c r="F54492" s="4">
        <v>34396</v>
      </c>
      <c r="I54492" s="1">
        <v>32664</v>
      </c>
      <c r="J54492" s="1">
        <v>32994.980000000003</v>
      </c>
      <c r="K54492" t="s">
        <v>25630</v>
      </c>
    </row>
    <row r="54493" spans="2:11" hidden="1" x14ac:dyDescent="0.3">
      <c r="B54493">
        <v>54485</v>
      </c>
      <c r="C54493" t="s">
        <v>26750</v>
      </c>
      <c r="D54493" t="s">
        <v>15520</v>
      </c>
      <c r="E54493" t="s">
        <v>59</v>
      </c>
      <c r="F54493" s="4">
        <v>41743</v>
      </c>
      <c r="I54493" s="1">
        <v>28309</v>
      </c>
      <c r="J54493" s="1">
        <v>5584.51</v>
      </c>
      <c r="K54493" t="s">
        <v>25630</v>
      </c>
    </row>
    <row r="54494" spans="2:11" hidden="1" x14ac:dyDescent="0.3">
      <c r="B54494">
        <v>54486</v>
      </c>
      <c r="C54494" t="s">
        <v>11189</v>
      </c>
      <c r="D54494" t="s">
        <v>25664</v>
      </c>
      <c r="E54494" t="s">
        <v>52</v>
      </c>
      <c r="F54494" s="4">
        <v>37636</v>
      </c>
      <c r="I54494" s="1">
        <v>68460</v>
      </c>
      <c r="J54494" s="1">
        <v>71613.820000000007</v>
      </c>
      <c r="K54494" t="s">
        <v>25630</v>
      </c>
    </row>
    <row r="54495" spans="2:11" hidden="1" x14ac:dyDescent="0.3">
      <c r="B54495">
        <v>54487</v>
      </c>
      <c r="C54495" t="s">
        <v>11190</v>
      </c>
      <c r="D54495" t="s">
        <v>25650</v>
      </c>
      <c r="E54495" t="s">
        <v>52</v>
      </c>
      <c r="F54495" s="4">
        <v>39428</v>
      </c>
      <c r="I54495" s="1">
        <v>68031</v>
      </c>
      <c r="J54495" s="1">
        <v>72625.61</v>
      </c>
      <c r="K54495" t="s">
        <v>25630</v>
      </c>
    </row>
    <row r="54496" spans="2:11" hidden="1" x14ac:dyDescent="0.3">
      <c r="B54496">
        <v>54488</v>
      </c>
      <c r="C54496" t="s">
        <v>21460</v>
      </c>
      <c r="D54496" t="s">
        <v>20821</v>
      </c>
      <c r="E54496" t="s">
        <v>25654</v>
      </c>
      <c r="F54496" s="4">
        <v>41183</v>
      </c>
      <c r="I54496" s="1">
        <v>49900</v>
      </c>
      <c r="J54496" s="1">
        <v>49855.55</v>
      </c>
      <c r="K54496" t="s">
        <v>25630</v>
      </c>
    </row>
    <row r="54497" spans="2:11" hidden="1" x14ac:dyDescent="0.3">
      <c r="B54497">
        <v>54489</v>
      </c>
      <c r="C54497" t="s">
        <v>11191</v>
      </c>
      <c r="D54497" t="s">
        <v>25764</v>
      </c>
      <c r="E54497" t="s">
        <v>52</v>
      </c>
      <c r="F54497" s="4">
        <v>34960</v>
      </c>
      <c r="I54497" s="1">
        <v>70821</v>
      </c>
      <c r="J54497" s="1">
        <v>75929.58</v>
      </c>
      <c r="K54497" t="s">
        <v>25630</v>
      </c>
    </row>
    <row r="54498" spans="2:11" hidden="1" x14ac:dyDescent="0.3">
      <c r="B54498">
        <v>54490</v>
      </c>
      <c r="C54498" t="s">
        <v>11192</v>
      </c>
      <c r="D54498" t="s">
        <v>15520</v>
      </c>
      <c r="E54498" t="s">
        <v>39</v>
      </c>
      <c r="F54498" s="4">
        <v>35639</v>
      </c>
      <c r="I54498" s="1">
        <v>30992</v>
      </c>
      <c r="J54498" s="1">
        <v>32766.17</v>
      </c>
      <c r="K54498" t="s">
        <v>25630</v>
      </c>
    </row>
    <row r="54499" spans="2:11" hidden="1" x14ac:dyDescent="0.3">
      <c r="B54499">
        <v>54491</v>
      </c>
      <c r="C54499" t="s">
        <v>11193</v>
      </c>
      <c r="D54499" t="s">
        <v>172</v>
      </c>
      <c r="E54499" t="s">
        <v>23</v>
      </c>
      <c r="F54499" s="4">
        <v>29784</v>
      </c>
      <c r="I54499" s="1">
        <v>82704</v>
      </c>
      <c r="J54499" s="1">
        <v>117875.1</v>
      </c>
      <c r="K54499" t="s">
        <v>25630</v>
      </c>
    </row>
    <row r="54500" spans="2:11" hidden="1" x14ac:dyDescent="0.3">
      <c r="B54500">
        <v>54492</v>
      </c>
      <c r="C54500" t="s">
        <v>26751</v>
      </c>
      <c r="D54500" t="s">
        <v>646</v>
      </c>
      <c r="E54500" t="s">
        <v>647</v>
      </c>
      <c r="F54500" s="4">
        <v>41554</v>
      </c>
      <c r="I54500" s="1">
        <v>69400</v>
      </c>
      <c r="J54500" s="1">
        <v>49112.87</v>
      </c>
      <c r="K54500" t="s">
        <v>25630</v>
      </c>
    </row>
    <row r="54501" spans="2:11" hidden="1" x14ac:dyDescent="0.3">
      <c r="B54501">
        <v>54493</v>
      </c>
      <c r="C54501" t="s">
        <v>11194</v>
      </c>
      <c r="D54501" t="s">
        <v>405</v>
      </c>
      <c r="E54501" t="s">
        <v>25639</v>
      </c>
      <c r="F54501" s="4">
        <v>38229</v>
      </c>
      <c r="I54501" s="1">
        <v>34154</v>
      </c>
      <c r="J54501" s="1">
        <v>36017.25</v>
      </c>
      <c r="K54501" t="s">
        <v>25630</v>
      </c>
    </row>
    <row r="54502" spans="2:11" hidden="1" x14ac:dyDescent="0.3">
      <c r="B54502">
        <v>54494</v>
      </c>
      <c r="C54502" t="s">
        <v>21461</v>
      </c>
      <c r="D54502" t="s">
        <v>15514</v>
      </c>
      <c r="E54502" t="s">
        <v>15515</v>
      </c>
      <c r="F54502" s="4">
        <v>41435</v>
      </c>
      <c r="I54502" s="1">
        <v>11310</v>
      </c>
      <c r="J54502" s="1">
        <v>1051.25</v>
      </c>
      <c r="K54502" t="s">
        <v>25630</v>
      </c>
    </row>
    <row r="54503" spans="2:11" hidden="1" x14ac:dyDescent="0.3">
      <c r="B54503">
        <v>54495</v>
      </c>
      <c r="C54503" t="s">
        <v>21462</v>
      </c>
      <c r="D54503" t="s">
        <v>15514</v>
      </c>
      <c r="E54503" t="s">
        <v>15515</v>
      </c>
      <c r="F54503" s="4">
        <v>41444</v>
      </c>
      <c r="I54503" s="1">
        <v>11310</v>
      </c>
      <c r="J54503" s="1">
        <v>1051.25</v>
      </c>
      <c r="K54503" t="s">
        <v>25630</v>
      </c>
    </row>
    <row r="54504" spans="2:11" hidden="1" x14ac:dyDescent="0.3">
      <c r="B54504">
        <v>54496</v>
      </c>
      <c r="C54504" t="s">
        <v>21463</v>
      </c>
      <c r="D54504" t="s">
        <v>66</v>
      </c>
      <c r="E54504" t="s">
        <v>49</v>
      </c>
      <c r="F54504" s="4">
        <v>41176</v>
      </c>
      <c r="I54504" s="1">
        <v>31275</v>
      </c>
      <c r="J54504" s="1">
        <v>32512.37</v>
      </c>
      <c r="K54504" t="s">
        <v>25630</v>
      </c>
    </row>
    <row r="54505" spans="2:11" hidden="1" x14ac:dyDescent="0.3">
      <c r="B54505">
        <v>54497</v>
      </c>
      <c r="C54505" t="s">
        <v>21464</v>
      </c>
      <c r="D54505" t="s">
        <v>366</v>
      </c>
      <c r="E54505" t="s">
        <v>433</v>
      </c>
      <c r="F54505" s="4">
        <v>41407</v>
      </c>
      <c r="I54505" s="1">
        <v>20800</v>
      </c>
      <c r="J54505" s="1">
        <v>8560</v>
      </c>
      <c r="K54505" t="s">
        <v>25630</v>
      </c>
    </row>
    <row r="54506" spans="2:11" hidden="1" x14ac:dyDescent="0.3">
      <c r="B54506">
        <v>54498</v>
      </c>
      <c r="C54506" t="s">
        <v>21465</v>
      </c>
      <c r="D54506" t="s">
        <v>15514</v>
      </c>
      <c r="E54506" t="s">
        <v>15515</v>
      </c>
      <c r="F54506" s="4">
        <v>41435</v>
      </c>
      <c r="I54506" s="1">
        <v>11310</v>
      </c>
      <c r="J54506" s="1">
        <v>1051.25</v>
      </c>
      <c r="K54506" t="s">
        <v>25630</v>
      </c>
    </row>
    <row r="54507" spans="2:11" hidden="1" x14ac:dyDescent="0.3">
      <c r="B54507">
        <v>54499</v>
      </c>
      <c r="C54507" t="s">
        <v>11196</v>
      </c>
      <c r="D54507" t="s">
        <v>382</v>
      </c>
      <c r="E54507" t="s">
        <v>17</v>
      </c>
      <c r="F54507" s="4">
        <v>40301</v>
      </c>
      <c r="I54507" s="1">
        <v>27040</v>
      </c>
      <c r="J54507" s="1">
        <v>13175.5</v>
      </c>
      <c r="K54507" t="s">
        <v>25630</v>
      </c>
    </row>
    <row r="54508" spans="2:11" hidden="1" x14ac:dyDescent="0.3">
      <c r="B54508">
        <v>54500</v>
      </c>
      <c r="C54508" t="s">
        <v>21466</v>
      </c>
      <c r="D54508" t="s">
        <v>15514</v>
      </c>
      <c r="E54508" t="s">
        <v>15515</v>
      </c>
      <c r="F54508" s="4">
        <v>41435</v>
      </c>
      <c r="I54508" s="1">
        <v>11310</v>
      </c>
      <c r="J54508">
        <v>630.76</v>
      </c>
      <c r="K54508" t="s">
        <v>25630</v>
      </c>
    </row>
    <row r="54509" spans="2:11" hidden="1" x14ac:dyDescent="0.3">
      <c r="B54509">
        <v>54501</v>
      </c>
      <c r="C54509" t="s">
        <v>26752</v>
      </c>
      <c r="D54509" t="s">
        <v>15514</v>
      </c>
      <c r="E54509" t="s">
        <v>15515</v>
      </c>
      <c r="F54509" s="4">
        <v>41780</v>
      </c>
      <c r="I54509" s="1">
        <v>11310</v>
      </c>
      <c r="K54509" t="s">
        <v>25630</v>
      </c>
    </row>
    <row r="54510" spans="2:11" hidden="1" x14ac:dyDescent="0.3">
      <c r="B54510">
        <v>54502</v>
      </c>
      <c r="C54510" t="s">
        <v>11197</v>
      </c>
      <c r="D54510" t="s">
        <v>1286</v>
      </c>
      <c r="E54510" t="s">
        <v>39</v>
      </c>
      <c r="F54510" s="4">
        <v>27428</v>
      </c>
      <c r="I54510" s="1">
        <v>49338</v>
      </c>
      <c r="J54510" s="1">
        <v>51658.29</v>
      </c>
      <c r="K54510" t="s">
        <v>25630</v>
      </c>
    </row>
    <row r="54511" spans="2:11" hidden="1" x14ac:dyDescent="0.3">
      <c r="B54511">
        <v>54503</v>
      </c>
      <c r="C54511" t="s">
        <v>26753</v>
      </c>
      <c r="D54511" t="s">
        <v>139</v>
      </c>
      <c r="E54511" t="s">
        <v>25638</v>
      </c>
      <c r="F54511" s="4">
        <v>41809</v>
      </c>
      <c r="I54511" s="1">
        <v>20800</v>
      </c>
      <c r="K54511" t="s">
        <v>25630</v>
      </c>
    </row>
    <row r="54512" spans="2:11" hidden="1" x14ac:dyDescent="0.3">
      <c r="B54512">
        <v>54504</v>
      </c>
      <c r="C54512" t="s">
        <v>11199</v>
      </c>
      <c r="D54512" t="s">
        <v>325</v>
      </c>
      <c r="E54512" t="s">
        <v>25654</v>
      </c>
      <c r="F54512" s="4">
        <v>36787</v>
      </c>
      <c r="I54512" s="1">
        <v>42438</v>
      </c>
      <c r="J54512" s="1">
        <v>42319.88</v>
      </c>
      <c r="K54512" t="s">
        <v>25630</v>
      </c>
    </row>
    <row r="54513" spans="2:11" hidden="1" x14ac:dyDescent="0.3">
      <c r="B54513">
        <v>54505</v>
      </c>
      <c r="C54513" t="s">
        <v>11200</v>
      </c>
      <c r="D54513" t="s">
        <v>25664</v>
      </c>
      <c r="E54513" t="s">
        <v>52</v>
      </c>
      <c r="F54513" s="4">
        <v>38796</v>
      </c>
      <c r="I54513" s="1">
        <v>66167</v>
      </c>
      <c r="J54513" s="1">
        <v>64778.62</v>
      </c>
      <c r="K54513" t="s">
        <v>25630</v>
      </c>
    </row>
    <row r="54514" spans="2:11" hidden="1" x14ac:dyDescent="0.3">
      <c r="B54514">
        <v>54506</v>
      </c>
      <c r="C54514" t="s">
        <v>26754</v>
      </c>
      <c r="D54514" t="s">
        <v>3766</v>
      </c>
      <c r="E54514" t="s">
        <v>69</v>
      </c>
      <c r="F54514" s="4">
        <v>39636</v>
      </c>
      <c r="I54514" s="1">
        <v>44670</v>
      </c>
      <c r="J54514" s="1">
        <v>44122.3</v>
      </c>
      <c r="K54514" t="s">
        <v>25630</v>
      </c>
    </row>
    <row r="54515" spans="2:11" hidden="1" x14ac:dyDescent="0.3">
      <c r="B54515">
        <v>54507</v>
      </c>
      <c r="C54515" t="s">
        <v>11201</v>
      </c>
      <c r="D54515" t="s">
        <v>172</v>
      </c>
      <c r="E54515" t="s">
        <v>23</v>
      </c>
      <c r="F54515" s="4">
        <v>36048</v>
      </c>
      <c r="I54515" s="1">
        <v>75793</v>
      </c>
      <c r="J54515" s="1">
        <v>76719.58</v>
      </c>
      <c r="K54515" t="s">
        <v>25630</v>
      </c>
    </row>
    <row r="54516" spans="2:11" hidden="1" x14ac:dyDescent="0.3">
      <c r="B54516">
        <v>54508</v>
      </c>
      <c r="C54516" t="s">
        <v>16446</v>
      </c>
      <c r="D54516" t="s">
        <v>3095</v>
      </c>
      <c r="E54516" t="s">
        <v>25638</v>
      </c>
      <c r="F54516" s="4">
        <v>39956</v>
      </c>
      <c r="I54516" s="1">
        <v>18408</v>
      </c>
      <c r="J54516" s="1">
        <v>4785.6400000000003</v>
      </c>
      <c r="K54516" t="s">
        <v>25630</v>
      </c>
    </row>
    <row r="54517" spans="2:11" hidden="1" x14ac:dyDescent="0.3">
      <c r="B54517">
        <v>54509</v>
      </c>
      <c r="C54517" t="s">
        <v>11203</v>
      </c>
      <c r="D54517" t="s">
        <v>829</v>
      </c>
      <c r="E54517" t="s">
        <v>25638</v>
      </c>
      <c r="F54517" s="4">
        <v>39242</v>
      </c>
      <c r="I54517" s="1">
        <v>22464</v>
      </c>
      <c r="J54517" s="1">
        <v>17355.59</v>
      </c>
      <c r="K54517" t="s">
        <v>25630</v>
      </c>
    </row>
    <row r="54518" spans="2:11" hidden="1" x14ac:dyDescent="0.3">
      <c r="B54518">
        <v>54510</v>
      </c>
      <c r="C54518" t="s">
        <v>21468</v>
      </c>
      <c r="D54518" t="s">
        <v>15514</v>
      </c>
      <c r="E54518" t="s">
        <v>15515</v>
      </c>
      <c r="F54518" s="4">
        <v>41453</v>
      </c>
      <c r="I54518" s="1">
        <v>11310</v>
      </c>
      <c r="J54518">
        <v>870</v>
      </c>
      <c r="K54518" t="s">
        <v>25630</v>
      </c>
    </row>
    <row r="54519" spans="2:11" hidden="1" x14ac:dyDescent="0.3">
      <c r="B54519">
        <v>54511</v>
      </c>
      <c r="C54519" t="s">
        <v>11205</v>
      </c>
      <c r="D54519" t="s">
        <v>25672</v>
      </c>
      <c r="E54519" t="s">
        <v>52</v>
      </c>
      <c r="F54519" s="4">
        <v>34043</v>
      </c>
      <c r="I54519" s="1">
        <v>72011</v>
      </c>
      <c r="J54519" s="1">
        <v>68586.94</v>
      </c>
      <c r="K54519" t="s">
        <v>25630</v>
      </c>
    </row>
    <row r="54520" spans="2:11" hidden="1" x14ac:dyDescent="0.3">
      <c r="B54520">
        <v>54512</v>
      </c>
      <c r="C54520" t="s">
        <v>21469</v>
      </c>
      <c r="D54520" t="s">
        <v>15514</v>
      </c>
      <c r="E54520" t="s">
        <v>15515</v>
      </c>
      <c r="F54520" s="4">
        <v>41435</v>
      </c>
      <c r="I54520" s="1">
        <v>11310</v>
      </c>
      <c r="J54520" s="1">
        <v>1007.75</v>
      </c>
      <c r="K54520" t="s">
        <v>25630</v>
      </c>
    </row>
    <row r="54521" spans="2:11" hidden="1" x14ac:dyDescent="0.3">
      <c r="B54521">
        <v>54513</v>
      </c>
      <c r="C54521" t="s">
        <v>11206</v>
      </c>
      <c r="D54521" t="s">
        <v>453</v>
      </c>
      <c r="E54521" t="s">
        <v>34</v>
      </c>
      <c r="F54521" s="4">
        <v>39629</v>
      </c>
      <c r="I54521" s="1">
        <v>46583</v>
      </c>
      <c r="J54521" s="1">
        <v>46087.48</v>
      </c>
      <c r="K54521" t="s">
        <v>25630</v>
      </c>
    </row>
    <row r="54522" spans="2:11" hidden="1" x14ac:dyDescent="0.3">
      <c r="B54522">
        <v>54514</v>
      </c>
      <c r="C54522" t="s">
        <v>26755</v>
      </c>
      <c r="D54522" t="s">
        <v>15514</v>
      </c>
      <c r="E54522" t="s">
        <v>15515</v>
      </c>
      <c r="F54522" s="4">
        <v>41780</v>
      </c>
      <c r="I54522" s="1">
        <v>11310</v>
      </c>
      <c r="K54522" t="s">
        <v>25630</v>
      </c>
    </row>
    <row r="54523" spans="2:11" hidden="1" x14ac:dyDescent="0.3">
      <c r="B54523">
        <v>54515</v>
      </c>
      <c r="C54523" t="s">
        <v>26756</v>
      </c>
      <c r="D54523" t="s">
        <v>1307</v>
      </c>
      <c r="E54523" t="s">
        <v>55</v>
      </c>
      <c r="F54523" s="4">
        <v>41498</v>
      </c>
      <c r="I54523" s="1">
        <v>37876</v>
      </c>
      <c r="J54523" s="1">
        <v>32164.400000000001</v>
      </c>
      <c r="K54523" t="s">
        <v>25630</v>
      </c>
    </row>
    <row r="54524" spans="2:11" hidden="1" x14ac:dyDescent="0.3">
      <c r="B54524">
        <v>54516</v>
      </c>
      <c r="C54524" t="s">
        <v>26757</v>
      </c>
      <c r="D54524" t="s">
        <v>15514</v>
      </c>
      <c r="E54524" t="s">
        <v>15515</v>
      </c>
      <c r="F54524" s="4">
        <v>41806</v>
      </c>
      <c r="I54524" s="1">
        <v>11310</v>
      </c>
      <c r="K54524" t="s">
        <v>25630</v>
      </c>
    </row>
    <row r="54525" spans="2:11" hidden="1" x14ac:dyDescent="0.3">
      <c r="B54525">
        <v>54517</v>
      </c>
      <c r="C54525" t="s">
        <v>26758</v>
      </c>
      <c r="D54525" t="s">
        <v>15514</v>
      </c>
      <c r="E54525" t="s">
        <v>15515</v>
      </c>
      <c r="F54525" s="4">
        <v>41808</v>
      </c>
      <c r="I54525" s="1">
        <v>11310</v>
      </c>
      <c r="K54525" t="s">
        <v>25630</v>
      </c>
    </row>
    <row r="54526" spans="2:11" hidden="1" x14ac:dyDescent="0.3">
      <c r="B54526">
        <v>54518</v>
      </c>
      <c r="C54526" t="s">
        <v>16448</v>
      </c>
      <c r="D54526" t="s">
        <v>22</v>
      </c>
      <c r="E54526" t="s">
        <v>23</v>
      </c>
      <c r="F54526" s="4">
        <v>40935</v>
      </c>
      <c r="I54526" s="1">
        <v>44773</v>
      </c>
      <c r="J54526" s="1">
        <v>47669.06</v>
      </c>
      <c r="K54526" t="s">
        <v>25630</v>
      </c>
    </row>
    <row r="54527" spans="2:11" hidden="1" x14ac:dyDescent="0.3">
      <c r="B54527">
        <v>54519</v>
      </c>
      <c r="C54527" t="s">
        <v>11209</v>
      </c>
      <c r="D54527" t="s">
        <v>474</v>
      </c>
      <c r="E54527" t="s">
        <v>14</v>
      </c>
      <c r="F54527" s="4">
        <v>37436</v>
      </c>
      <c r="I54527" s="1">
        <v>54510</v>
      </c>
      <c r="J54527" s="1">
        <v>54469.29</v>
      </c>
      <c r="K54527" t="s">
        <v>25630</v>
      </c>
    </row>
    <row r="54528" spans="2:11" hidden="1" x14ac:dyDescent="0.3">
      <c r="B54528">
        <v>54520</v>
      </c>
      <c r="C54528" t="s">
        <v>26759</v>
      </c>
      <c r="D54528" t="s">
        <v>15514</v>
      </c>
      <c r="E54528" t="s">
        <v>15515</v>
      </c>
      <c r="F54528" s="4">
        <v>41780</v>
      </c>
      <c r="I54528" s="1">
        <v>11310</v>
      </c>
      <c r="K54528" t="s">
        <v>25630</v>
      </c>
    </row>
    <row r="54529" spans="2:11" hidden="1" x14ac:dyDescent="0.3">
      <c r="B54529">
        <v>54521</v>
      </c>
      <c r="C54529" t="s">
        <v>26760</v>
      </c>
      <c r="D54529" t="s">
        <v>8569</v>
      </c>
      <c r="E54529" t="s">
        <v>123</v>
      </c>
      <c r="F54529" s="4">
        <v>41729</v>
      </c>
      <c r="I54529" s="1">
        <v>28802</v>
      </c>
      <c r="J54529" s="1">
        <v>7224.21</v>
      </c>
      <c r="K54529" t="s">
        <v>25630</v>
      </c>
    </row>
    <row r="54530" spans="2:11" hidden="1" x14ac:dyDescent="0.3">
      <c r="B54530">
        <v>54522</v>
      </c>
      <c r="C54530" t="s">
        <v>11210</v>
      </c>
      <c r="D54530" t="s">
        <v>25768</v>
      </c>
      <c r="E54530" t="s">
        <v>52</v>
      </c>
      <c r="F54530" s="4">
        <v>32958</v>
      </c>
      <c r="I54530" s="1">
        <v>82592</v>
      </c>
      <c r="J54530" s="1">
        <v>82664.95</v>
      </c>
      <c r="K54530" t="s">
        <v>25630</v>
      </c>
    </row>
    <row r="54531" spans="2:11" hidden="1" x14ac:dyDescent="0.3">
      <c r="B54531">
        <v>54523</v>
      </c>
      <c r="C54531" t="s">
        <v>11211</v>
      </c>
      <c r="D54531" t="s">
        <v>1191</v>
      </c>
      <c r="E54531" t="s">
        <v>69</v>
      </c>
      <c r="F54531" s="4">
        <v>39156</v>
      </c>
      <c r="I54531" s="1">
        <v>29320</v>
      </c>
      <c r="J54531" s="1">
        <v>30476.75</v>
      </c>
      <c r="K54531" t="s">
        <v>25630</v>
      </c>
    </row>
    <row r="54532" spans="2:11" hidden="1" x14ac:dyDescent="0.3">
      <c r="B54532">
        <v>54524</v>
      </c>
      <c r="C54532" t="s">
        <v>11212</v>
      </c>
      <c r="D54532" t="s">
        <v>286</v>
      </c>
      <c r="E54532" t="s">
        <v>59</v>
      </c>
      <c r="F54532" s="4">
        <v>37151</v>
      </c>
      <c r="I54532" s="1">
        <v>40197</v>
      </c>
      <c r="J54532" s="1">
        <v>44226.98</v>
      </c>
      <c r="K54532" t="s">
        <v>25630</v>
      </c>
    </row>
    <row r="54533" spans="2:11" hidden="1" x14ac:dyDescent="0.3">
      <c r="B54533">
        <v>54525</v>
      </c>
      <c r="C54533" t="s">
        <v>11213</v>
      </c>
      <c r="D54533" t="s">
        <v>432</v>
      </c>
      <c r="E54533" t="s">
        <v>433</v>
      </c>
      <c r="F54533" s="4">
        <v>40596</v>
      </c>
      <c r="I54533" s="1">
        <v>40542</v>
      </c>
      <c r="J54533" s="1">
        <v>37268.120000000003</v>
      </c>
      <c r="K54533" t="s">
        <v>25630</v>
      </c>
    </row>
    <row r="54534" spans="2:11" hidden="1" x14ac:dyDescent="0.3">
      <c r="B54534">
        <v>54526</v>
      </c>
      <c r="C54534" t="s">
        <v>11214</v>
      </c>
      <c r="D54534" t="s">
        <v>11215</v>
      </c>
      <c r="E54534" t="s">
        <v>39</v>
      </c>
      <c r="F54534" s="4">
        <v>32286</v>
      </c>
      <c r="I54534" s="1">
        <v>79100</v>
      </c>
      <c r="J54534" s="1">
        <v>80187.600000000006</v>
      </c>
      <c r="K54534" t="s">
        <v>25630</v>
      </c>
    </row>
    <row r="54535" spans="2:11" hidden="1" x14ac:dyDescent="0.3">
      <c r="B54535">
        <v>54527</v>
      </c>
      <c r="C54535" t="s">
        <v>11216</v>
      </c>
      <c r="D54535" t="s">
        <v>1304</v>
      </c>
      <c r="E54535" t="s">
        <v>153</v>
      </c>
      <c r="F54535" s="4">
        <v>27592</v>
      </c>
      <c r="I54535" s="1">
        <v>36019</v>
      </c>
      <c r="J54535" s="1">
        <v>38795.24</v>
      </c>
      <c r="K54535" t="s">
        <v>25630</v>
      </c>
    </row>
    <row r="54536" spans="2:11" hidden="1" x14ac:dyDescent="0.3">
      <c r="B54536">
        <v>54528</v>
      </c>
      <c r="C54536" t="s">
        <v>11217</v>
      </c>
      <c r="D54536" t="s">
        <v>25716</v>
      </c>
      <c r="E54536" t="s">
        <v>52</v>
      </c>
      <c r="F54536" s="4">
        <v>39678</v>
      </c>
      <c r="I54536" s="1">
        <v>65831</v>
      </c>
      <c r="J54536" s="1">
        <v>64075.040000000001</v>
      </c>
      <c r="K54536" t="s">
        <v>25630</v>
      </c>
    </row>
    <row r="54537" spans="2:11" hidden="1" x14ac:dyDescent="0.3">
      <c r="B54537">
        <v>54529</v>
      </c>
      <c r="C54537" t="s">
        <v>11218</v>
      </c>
      <c r="D54537" t="s">
        <v>1890</v>
      </c>
      <c r="E54537" t="s">
        <v>311</v>
      </c>
      <c r="F54537" s="4">
        <v>38720</v>
      </c>
      <c r="I54537" s="1">
        <v>31940</v>
      </c>
      <c r="J54537" s="1">
        <v>30734.57</v>
      </c>
      <c r="K54537" t="s">
        <v>25630</v>
      </c>
    </row>
    <row r="54538" spans="2:11" hidden="1" x14ac:dyDescent="0.3">
      <c r="B54538">
        <v>54530</v>
      </c>
      <c r="C54538" t="s">
        <v>11219</v>
      </c>
      <c r="D54538" t="s">
        <v>249</v>
      </c>
      <c r="E54538" t="s">
        <v>25639</v>
      </c>
      <c r="F54538" s="4">
        <v>38593</v>
      </c>
      <c r="I54538" s="1">
        <v>30285</v>
      </c>
      <c r="J54538" s="1">
        <v>30589.96</v>
      </c>
      <c r="K54538" t="s">
        <v>25630</v>
      </c>
    </row>
    <row r="54539" spans="2:11" hidden="1" x14ac:dyDescent="0.3">
      <c r="B54539">
        <v>54531</v>
      </c>
      <c r="C54539" t="s">
        <v>11220</v>
      </c>
      <c r="D54539" t="s">
        <v>122</v>
      </c>
      <c r="E54539" t="s">
        <v>25667</v>
      </c>
      <c r="F54539" s="4">
        <v>39153</v>
      </c>
      <c r="I54539" s="1">
        <v>31366</v>
      </c>
      <c r="J54539" s="1">
        <v>48427.76</v>
      </c>
      <c r="K54539" t="s">
        <v>25630</v>
      </c>
    </row>
    <row r="54540" spans="2:11" hidden="1" x14ac:dyDescent="0.3">
      <c r="B54540">
        <v>54532</v>
      </c>
      <c r="C54540" t="s">
        <v>21474</v>
      </c>
      <c r="D54540" t="s">
        <v>15514</v>
      </c>
      <c r="E54540" t="s">
        <v>15515</v>
      </c>
      <c r="F54540" s="4">
        <v>41435</v>
      </c>
      <c r="I54540" s="1">
        <v>11310</v>
      </c>
      <c r="J54540" s="1">
        <v>1051.25</v>
      </c>
      <c r="K54540" t="s">
        <v>25630</v>
      </c>
    </row>
    <row r="54541" spans="2:11" hidden="1" x14ac:dyDescent="0.3">
      <c r="B54541">
        <v>54533</v>
      </c>
      <c r="C54541" t="s">
        <v>11221</v>
      </c>
      <c r="D54541" t="s">
        <v>157</v>
      </c>
      <c r="E54541" t="s">
        <v>59</v>
      </c>
      <c r="F54541" s="4">
        <v>31684</v>
      </c>
      <c r="I54541" s="1">
        <v>36860</v>
      </c>
      <c r="J54541" s="1">
        <v>40655.71</v>
      </c>
      <c r="K54541" t="s">
        <v>25630</v>
      </c>
    </row>
    <row r="54542" spans="2:11" hidden="1" x14ac:dyDescent="0.3">
      <c r="B54542">
        <v>54534</v>
      </c>
      <c r="C54542" t="s">
        <v>26761</v>
      </c>
      <c r="D54542" t="s">
        <v>15514</v>
      </c>
      <c r="E54542" t="s">
        <v>15515</v>
      </c>
      <c r="F54542" s="4">
        <v>41780</v>
      </c>
      <c r="I54542" s="1">
        <v>11310</v>
      </c>
      <c r="K54542" t="s">
        <v>25630</v>
      </c>
    </row>
    <row r="54543" spans="2:11" hidden="1" x14ac:dyDescent="0.3">
      <c r="B54543">
        <v>54535</v>
      </c>
      <c r="C54543" t="s">
        <v>26762</v>
      </c>
      <c r="D54543" t="s">
        <v>15514</v>
      </c>
      <c r="E54543" t="s">
        <v>15515</v>
      </c>
      <c r="F54543" s="4">
        <v>41780</v>
      </c>
      <c r="I54543" s="1">
        <v>11310</v>
      </c>
      <c r="K54543" t="s">
        <v>25630</v>
      </c>
    </row>
    <row r="54544" spans="2:11" hidden="1" x14ac:dyDescent="0.3">
      <c r="B54544">
        <v>54536</v>
      </c>
      <c r="C54544" t="s">
        <v>21475</v>
      </c>
      <c r="D54544" t="s">
        <v>610</v>
      </c>
      <c r="E54544" t="s">
        <v>311</v>
      </c>
      <c r="F54544" s="4">
        <v>41452</v>
      </c>
      <c r="I54544" s="1">
        <v>27110</v>
      </c>
      <c r="J54544" s="1">
        <v>18371.91</v>
      </c>
      <c r="K54544" t="s">
        <v>25630</v>
      </c>
    </row>
    <row r="54545" spans="2:11" hidden="1" x14ac:dyDescent="0.3">
      <c r="B54545">
        <v>54537</v>
      </c>
      <c r="C54545" t="s">
        <v>11223</v>
      </c>
      <c r="D54545" t="s">
        <v>139</v>
      </c>
      <c r="E54545" t="s">
        <v>25638</v>
      </c>
      <c r="F54545" s="4">
        <v>35503</v>
      </c>
      <c r="I54545" s="1">
        <v>24960</v>
      </c>
      <c r="J54545" s="1">
        <v>10881.75</v>
      </c>
      <c r="K54545" t="s">
        <v>25630</v>
      </c>
    </row>
    <row r="54546" spans="2:11" hidden="1" x14ac:dyDescent="0.3">
      <c r="B54546">
        <v>54538</v>
      </c>
      <c r="C54546" t="s">
        <v>11224</v>
      </c>
      <c r="D54546" t="s">
        <v>15514</v>
      </c>
      <c r="E54546" t="s">
        <v>15515</v>
      </c>
      <c r="F54546" s="4">
        <v>40701</v>
      </c>
      <c r="I54546" s="1">
        <v>11310</v>
      </c>
      <c r="K54546" t="s">
        <v>25630</v>
      </c>
    </row>
    <row r="54547" spans="2:11" hidden="1" x14ac:dyDescent="0.3">
      <c r="B54547">
        <v>54539</v>
      </c>
      <c r="C54547" t="s">
        <v>11225</v>
      </c>
      <c r="D54547" t="s">
        <v>249</v>
      </c>
      <c r="E54547" t="s">
        <v>25639</v>
      </c>
      <c r="F54547" s="4">
        <v>32706</v>
      </c>
      <c r="I54547" s="1">
        <v>33031</v>
      </c>
      <c r="J54547" s="1">
        <v>34028.57</v>
      </c>
      <c r="K54547" t="s">
        <v>25630</v>
      </c>
    </row>
    <row r="54548" spans="2:11" hidden="1" x14ac:dyDescent="0.3">
      <c r="B54548">
        <v>54540</v>
      </c>
      <c r="C54548" t="s">
        <v>11227</v>
      </c>
      <c r="D54548" t="s">
        <v>25978</v>
      </c>
      <c r="E54548" t="s">
        <v>59</v>
      </c>
      <c r="F54548" s="4">
        <v>39489</v>
      </c>
      <c r="I54548" s="1">
        <v>36887</v>
      </c>
      <c r="J54548" s="1">
        <v>35951.42</v>
      </c>
      <c r="K54548" t="s">
        <v>25630</v>
      </c>
    </row>
    <row r="54549" spans="2:11" hidden="1" x14ac:dyDescent="0.3">
      <c r="B54549">
        <v>54541</v>
      </c>
      <c r="C54549" t="s">
        <v>16449</v>
      </c>
      <c r="D54549" t="s">
        <v>16450</v>
      </c>
      <c r="E54549" t="s">
        <v>59</v>
      </c>
      <c r="F54549" s="4">
        <v>39979</v>
      </c>
      <c r="I54549" s="1">
        <v>32607</v>
      </c>
      <c r="J54549" s="1">
        <v>37699.5</v>
      </c>
      <c r="K54549" t="s">
        <v>25630</v>
      </c>
    </row>
    <row r="54550" spans="2:11" hidden="1" x14ac:dyDescent="0.3">
      <c r="B54550">
        <v>54542</v>
      </c>
      <c r="C54550" t="s">
        <v>11228</v>
      </c>
      <c r="D54550" t="s">
        <v>5041</v>
      </c>
      <c r="E54550" t="s">
        <v>59</v>
      </c>
      <c r="F54550" s="4">
        <v>36283</v>
      </c>
      <c r="I54550" s="1">
        <v>41368</v>
      </c>
      <c r="J54550" s="1">
        <v>46643.93</v>
      </c>
      <c r="K54550" t="s">
        <v>25630</v>
      </c>
    </row>
    <row r="54551" spans="2:11" hidden="1" x14ac:dyDescent="0.3">
      <c r="B54551">
        <v>54543</v>
      </c>
      <c r="C54551" t="s">
        <v>11229</v>
      </c>
      <c r="D54551" t="s">
        <v>119</v>
      </c>
      <c r="E54551" t="s">
        <v>52</v>
      </c>
      <c r="F54551" s="4">
        <v>37818</v>
      </c>
      <c r="I54551" s="1">
        <v>70647</v>
      </c>
      <c r="J54551" s="1">
        <v>76733.39</v>
      </c>
      <c r="K54551" t="s">
        <v>25630</v>
      </c>
    </row>
    <row r="54552" spans="2:11" hidden="1" x14ac:dyDescent="0.3">
      <c r="B54552">
        <v>54544</v>
      </c>
      <c r="C54552" t="s">
        <v>16451</v>
      </c>
      <c r="D54552" t="s">
        <v>16452</v>
      </c>
      <c r="E54552" t="s">
        <v>25638</v>
      </c>
      <c r="F54552" s="4">
        <v>40709</v>
      </c>
      <c r="I54552" s="1">
        <v>62899</v>
      </c>
      <c r="J54552" s="1">
        <v>6018.95</v>
      </c>
      <c r="K54552" t="s">
        <v>25630</v>
      </c>
    </row>
    <row r="54553" spans="2:11" hidden="1" x14ac:dyDescent="0.3">
      <c r="B54553">
        <v>54545</v>
      </c>
      <c r="C54553" t="s">
        <v>26763</v>
      </c>
      <c r="D54553" t="s">
        <v>15514</v>
      </c>
      <c r="E54553" t="s">
        <v>15515</v>
      </c>
      <c r="F54553" s="4">
        <v>41072</v>
      </c>
      <c r="I54553" s="1">
        <v>11310</v>
      </c>
      <c r="K54553" t="s">
        <v>25630</v>
      </c>
    </row>
    <row r="54554" spans="2:11" hidden="1" x14ac:dyDescent="0.3">
      <c r="B54554">
        <v>54546</v>
      </c>
      <c r="C54554" t="s">
        <v>26764</v>
      </c>
      <c r="D54554" t="s">
        <v>15514</v>
      </c>
      <c r="E54554" t="s">
        <v>15515</v>
      </c>
      <c r="F54554" s="4">
        <v>41780</v>
      </c>
      <c r="I54554" s="1">
        <v>11310</v>
      </c>
      <c r="K54554" t="s">
        <v>25630</v>
      </c>
    </row>
    <row r="54555" spans="2:11" hidden="1" x14ac:dyDescent="0.3">
      <c r="B54555">
        <v>54547</v>
      </c>
      <c r="C54555" t="s">
        <v>11231</v>
      </c>
      <c r="D54555" t="s">
        <v>95</v>
      </c>
      <c r="E54555" t="s">
        <v>96</v>
      </c>
      <c r="F54555" s="4">
        <v>36783</v>
      </c>
      <c r="I54555" s="1">
        <v>60481</v>
      </c>
      <c r="J54555" s="1">
        <v>68343.320000000007</v>
      </c>
      <c r="K54555" t="s">
        <v>25630</v>
      </c>
    </row>
    <row r="54556" spans="2:11" hidden="1" x14ac:dyDescent="0.3">
      <c r="B54556">
        <v>54548</v>
      </c>
      <c r="C54556" t="s">
        <v>11233</v>
      </c>
      <c r="D54556" t="s">
        <v>128</v>
      </c>
      <c r="E54556" t="s">
        <v>39</v>
      </c>
      <c r="F54556" s="4">
        <v>39041</v>
      </c>
      <c r="I54556" s="1">
        <v>33215</v>
      </c>
      <c r="J54556" s="1">
        <v>41309.81</v>
      </c>
      <c r="K54556" t="s">
        <v>25630</v>
      </c>
    </row>
    <row r="54557" spans="2:11" hidden="1" x14ac:dyDescent="0.3">
      <c r="B54557">
        <v>54549</v>
      </c>
      <c r="C54557" t="s">
        <v>11235</v>
      </c>
      <c r="D54557" t="s">
        <v>15520</v>
      </c>
      <c r="E54557" t="s">
        <v>39</v>
      </c>
      <c r="F54557" s="4">
        <v>39419</v>
      </c>
      <c r="I54557" s="1">
        <v>29245</v>
      </c>
      <c r="J54557" s="1">
        <v>29232.6</v>
      </c>
      <c r="K54557" t="s">
        <v>25630</v>
      </c>
    </row>
    <row r="54558" spans="2:11" hidden="1" x14ac:dyDescent="0.3">
      <c r="B54558">
        <v>54550</v>
      </c>
      <c r="C54558" t="s">
        <v>21478</v>
      </c>
      <c r="D54558" t="s">
        <v>15514</v>
      </c>
      <c r="E54558" t="s">
        <v>15515</v>
      </c>
      <c r="F54558" s="4">
        <v>41435</v>
      </c>
      <c r="I54558" s="1">
        <v>11310</v>
      </c>
      <c r="J54558" s="1">
        <v>1051.25</v>
      </c>
      <c r="K54558" t="s">
        <v>25630</v>
      </c>
    </row>
    <row r="54559" spans="2:11" hidden="1" x14ac:dyDescent="0.3">
      <c r="B54559">
        <v>54551</v>
      </c>
      <c r="C54559" t="s">
        <v>26765</v>
      </c>
      <c r="D54559" t="s">
        <v>15514</v>
      </c>
      <c r="E54559" t="s">
        <v>15515</v>
      </c>
      <c r="F54559" s="4">
        <v>41780</v>
      </c>
      <c r="I54559" s="1">
        <v>11310</v>
      </c>
      <c r="K54559" t="s">
        <v>25630</v>
      </c>
    </row>
    <row r="54560" spans="2:11" hidden="1" x14ac:dyDescent="0.3">
      <c r="B54560">
        <v>54552</v>
      </c>
      <c r="C54560" t="s">
        <v>21479</v>
      </c>
      <c r="D54560" t="s">
        <v>15514</v>
      </c>
      <c r="E54560" t="s">
        <v>15515</v>
      </c>
      <c r="F54560" s="4">
        <v>41435</v>
      </c>
      <c r="I54560" s="1">
        <v>11310</v>
      </c>
      <c r="J54560" s="1">
        <v>1051.25</v>
      </c>
      <c r="K54560" t="s">
        <v>25630</v>
      </c>
    </row>
    <row r="54561" spans="2:11" hidden="1" x14ac:dyDescent="0.3">
      <c r="B54561">
        <v>54553</v>
      </c>
      <c r="C54561" t="s">
        <v>11236</v>
      </c>
      <c r="D54561" t="s">
        <v>3262</v>
      </c>
      <c r="E54561" t="s">
        <v>39</v>
      </c>
      <c r="F54561" s="4">
        <v>35159</v>
      </c>
      <c r="I54561" s="1">
        <v>43748</v>
      </c>
      <c r="J54561" s="1">
        <v>63596.95</v>
      </c>
      <c r="K54561" t="s">
        <v>25630</v>
      </c>
    </row>
    <row r="54562" spans="2:11" hidden="1" x14ac:dyDescent="0.3">
      <c r="B54562">
        <v>54554</v>
      </c>
      <c r="C54562" t="s">
        <v>26766</v>
      </c>
      <c r="D54562" t="s">
        <v>15514</v>
      </c>
      <c r="E54562" t="s">
        <v>15515</v>
      </c>
      <c r="F54562" s="4">
        <v>41780</v>
      </c>
      <c r="I54562" s="1">
        <v>11310</v>
      </c>
      <c r="K54562" t="s">
        <v>25630</v>
      </c>
    </row>
    <row r="54563" spans="2:11" hidden="1" x14ac:dyDescent="0.3">
      <c r="B54563">
        <v>54555</v>
      </c>
      <c r="C54563" t="s">
        <v>26767</v>
      </c>
      <c r="D54563" t="s">
        <v>15514</v>
      </c>
      <c r="E54563" t="s">
        <v>15515</v>
      </c>
      <c r="F54563" s="4">
        <v>41801</v>
      </c>
      <c r="I54563" s="1">
        <v>11310</v>
      </c>
      <c r="K54563" t="s">
        <v>25630</v>
      </c>
    </row>
    <row r="54564" spans="2:11" hidden="1" x14ac:dyDescent="0.3">
      <c r="B54564">
        <v>54556</v>
      </c>
      <c r="C54564" t="s">
        <v>21481</v>
      </c>
      <c r="D54564" t="s">
        <v>15514</v>
      </c>
      <c r="E54564" t="s">
        <v>15515</v>
      </c>
      <c r="F54564" s="4">
        <v>41438</v>
      </c>
      <c r="I54564" s="1">
        <v>11310</v>
      </c>
      <c r="J54564">
        <v>978.75</v>
      </c>
      <c r="K54564" t="s">
        <v>25630</v>
      </c>
    </row>
    <row r="54565" spans="2:11" hidden="1" x14ac:dyDescent="0.3">
      <c r="B54565">
        <v>54557</v>
      </c>
      <c r="C54565" t="s">
        <v>11237</v>
      </c>
      <c r="D54565" t="s">
        <v>13</v>
      </c>
      <c r="E54565" t="s">
        <v>14</v>
      </c>
      <c r="F54565" s="4">
        <v>37270</v>
      </c>
      <c r="I54565" s="1">
        <v>88200</v>
      </c>
      <c r="J54565" s="1">
        <v>86362.65</v>
      </c>
      <c r="K54565" t="s">
        <v>25630</v>
      </c>
    </row>
    <row r="54566" spans="2:11" hidden="1" x14ac:dyDescent="0.3">
      <c r="B54566">
        <v>54558</v>
      </c>
      <c r="C54566" t="s">
        <v>11238</v>
      </c>
      <c r="D54566" t="s">
        <v>405</v>
      </c>
      <c r="E54566" t="s">
        <v>25639</v>
      </c>
      <c r="F54566" s="4">
        <v>38292</v>
      </c>
      <c r="I54566" s="1">
        <v>34154</v>
      </c>
      <c r="J54566" s="1">
        <v>37914.89</v>
      </c>
      <c r="K54566" t="s">
        <v>25630</v>
      </c>
    </row>
    <row r="54567" spans="2:11" hidden="1" x14ac:dyDescent="0.3">
      <c r="B54567">
        <v>54559</v>
      </c>
      <c r="C54567" t="s">
        <v>16455</v>
      </c>
      <c r="D54567" t="s">
        <v>249</v>
      </c>
      <c r="E54567" t="s">
        <v>25639</v>
      </c>
      <c r="F54567" s="4">
        <v>40743</v>
      </c>
      <c r="I54567" s="1">
        <v>29640</v>
      </c>
      <c r="J54567" s="1">
        <v>30831.23</v>
      </c>
      <c r="K54567" t="s">
        <v>25630</v>
      </c>
    </row>
    <row r="54568" spans="2:11" hidden="1" x14ac:dyDescent="0.3">
      <c r="B54568">
        <v>54560</v>
      </c>
      <c r="C54568" t="s">
        <v>11239</v>
      </c>
      <c r="D54568" t="s">
        <v>9407</v>
      </c>
      <c r="E54568" t="s">
        <v>39</v>
      </c>
      <c r="F54568" s="4">
        <v>37581</v>
      </c>
      <c r="I54568" s="1">
        <v>46146</v>
      </c>
      <c r="J54568" s="1">
        <v>66019</v>
      </c>
      <c r="K54568" t="s">
        <v>25630</v>
      </c>
    </row>
    <row r="54569" spans="2:11" hidden="1" x14ac:dyDescent="0.3">
      <c r="B54569">
        <v>54561</v>
      </c>
      <c r="C54569" t="s">
        <v>11240</v>
      </c>
      <c r="D54569" t="s">
        <v>22</v>
      </c>
      <c r="E54569" t="s">
        <v>23</v>
      </c>
      <c r="F54569" s="4">
        <v>37222</v>
      </c>
      <c r="I54569" s="1">
        <v>63570</v>
      </c>
      <c r="J54569" s="1">
        <v>70992.17</v>
      </c>
      <c r="K54569" t="s">
        <v>25630</v>
      </c>
    </row>
    <row r="54570" spans="2:11" hidden="1" x14ac:dyDescent="0.3">
      <c r="B54570">
        <v>54562</v>
      </c>
      <c r="C54570" t="s">
        <v>11241</v>
      </c>
      <c r="D54570" t="s">
        <v>15520</v>
      </c>
      <c r="E54570" t="s">
        <v>25639</v>
      </c>
      <c r="F54570" s="4">
        <v>34953</v>
      </c>
      <c r="I54570" s="1">
        <v>30992</v>
      </c>
      <c r="J54570" s="1">
        <v>32975.370000000003</v>
      </c>
      <c r="K54570" t="s">
        <v>25630</v>
      </c>
    </row>
    <row r="54571" spans="2:11" hidden="1" x14ac:dyDescent="0.3">
      <c r="B54571">
        <v>54563</v>
      </c>
      <c r="C54571" t="s">
        <v>16456</v>
      </c>
      <c r="D54571" t="s">
        <v>15514</v>
      </c>
      <c r="E54571" t="s">
        <v>15515</v>
      </c>
      <c r="F54571" s="4">
        <v>40701</v>
      </c>
      <c r="I54571" s="1">
        <v>11310</v>
      </c>
      <c r="J54571" s="1">
        <v>1015</v>
      </c>
      <c r="K54571" t="s">
        <v>25630</v>
      </c>
    </row>
    <row r="54572" spans="2:11" hidden="1" x14ac:dyDescent="0.3">
      <c r="B54572">
        <v>54564</v>
      </c>
      <c r="C54572" t="s">
        <v>11242</v>
      </c>
      <c r="D54572" t="s">
        <v>22</v>
      </c>
      <c r="E54572" t="s">
        <v>23</v>
      </c>
      <c r="F54572" s="4">
        <v>37229</v>
      </c>
      <c r="I54572" s="1">
        <v>63570</v>
      </c>
      <c r="J54572" s="1">
        <v>65167.44</v>
      </c>
      <c r="K54572" t="s">
        <v>25630</v>
      </c>
    </row>
    <row r="54573" spans="2:11" hidden="1" x14ac:dyDescent="0.3">
      <c r="B54573">
        <v>54565</v>
      </c>
      <c r="C54573" t="s">
        <v>21482</v>
      </c>
      <c r="D54573" t="s">
        <v>15514</v>
      </c>
      <c r="E54573" t="s">
        <v>15515</v>
      </c>
      <c r="F54573" s="4">
        <v>41435</v>
      </c>
      <c r="I54573" s="1">
        <v>11310</v>
      </c>
      <c r="J54573" s="1">
        <v>1051.25</v>
      </c>
      <c r="K54573" t="s">
        <v>25630</v>
      </c>
    </row>
    <row r="54574" spans="2:11" hidden="1" x14ac:dyDescent="0.3">
      <c r="B54574">
        <v>54566</v>
      </c>
      <c r="C54574" t="s">
        <v>26768</v>
      </c>
      <c r="D54574" t="s">
        <v>15514</v>
      </c>
      <c r="E54574" t="s">
        <v>15515</v>
      </c>
      <c r="F54574" s="4">
        <v>41780</v>
      </c>
      <c r="I54574" s="1">
        <v>11310</v>
      </c>
      <c r="K54574" t="s">
        <v>25630</v>
      </c>
    </row>
    <row r="54575" spans="2:11" hidden="1" x14ac:dyDescent="0.3">
      <c r="B54575">
        <v>54567</v>
      </c>
      <c r="C54575" t="s">
        <v>11243</v>
      </c>
      <c r="D54575" t="s">
        <v>95</v>
      </c>
      <c r="E54575" t="s">
        <v>96</v>
      </c>
      <c r="F54575" s="4">
        <v>40213</v>
      </c>
      <c r="I54575" s="1">
        <v>47356</v>
      </c>
      <c r="J54575" s="1">
        <v>52197.26</v>
      </c>
      <c r="K54575" t="s">
        <v>25630</v>
      </c>
    </row>
    <row r="54576" spans="2:11" hidden="1" x14ac:dyDescent="0.3">
      <c r="B54576">
        <v>54568</v>
      </c>
      <c r="C54576" t="s">
        <v>26769</v>
      </c>
      <c r="D54576" t="s">
        <v>15514</v>
      </c>
      <c r="E54576" t="s">
        <v>15515</v>
      </c>
      <c r="F54576" s="4">
        <v>41780</v>
      </c>
      <c r="I54576" s="1">
        <v>11310</v>
      </c>
      <c r="K54576" t="s">
        <v>25630</v>
      </c>
    </row>
    <row r="54577" spans="2:11" hidden="1" x14ac:dyDescent="0.3">
      <c r="B54577">
        <v>54569</v>
      </c>
      <c r="C54577" t="s">
        <v>26770</v>
      </c>
      <c r="D54577" t="s">
        <v>357</v>
      </c>
      <c r="E54577" t="s">
        <v>358</v>
      </c>
      <c r="F54577" s="4">
        <v>41806</v>
      </c>
      <c r="I54577" s="1">
        <v>20800</v>
      </c>
      <c r="K54577" t="s">
        <v>25630</v>
      </c>
    </row>
    <row r="54578" spans="2:11" hidden="1" x14ac:dyDescent="0.3">
      <c r="B54578">
        <v>54570</v>
      </c>
      <c r="C54578" t="s">
        <v>11246</v>
      </c>
      <c r="D54578" t="s">
        <v>556</v>
      </c>
      <c r="E54578" t="s">
        <v>29</v>
      </c>
      <c r="F54578" s="4">
        <v>37249</v>
      </c>
      <c r="I54578" s="1">
        <v>54510</v>
      </c>
      <c r="J54578" s="1">
        <v>54344.45</v>
      </c>
      <c r="K54578" t="s">
        <v>25630</v>
      </c>
    </row>
    <row r="54579" spans="2:11" hidden="1" x14ac:dyDescent="0.3">
      <c r="B54579">
        <v>54571</v>
      </c>
      <c r="C54579" t="s">
        <v>11247</v>
      </c>
      <c r="D54579" t="s">
        <v>1573</v>
      </c>
      <c r="E54579" t="s">
        <v>29</v>
      </c>
      <c r="F54579" s="4">
        <v>28408</v>
      </c>
      <c r="I54579" s="1">
        <v>38195</v>
      </c>
      <c r="J54579" s="1">
        <v>45663.1</v>
      </c>
      <c r="K54579" t="s">
        <v>25630</v>
      </c>
    </row>
    <row r="54580" spans="2:11" hidden="1" x14ac:dyDescent="0.3">
      <c r="B54580">
        <v>54572</v>
      </c>
      <c r="C54580" t="s">
        <v>11248</v>
      </c>
      <c r="D54580" t="s">
        <v>795</v>
      </c>
      <c r="E54580" t="s">
        <v>34</v>
      </c>
      <c r="F54580" s="4">
        <v>39025</v>
      </c>
      <c r="I54580" s="1">
        <v>75100</v>
      </c>
      <c r="J54580" s="1">
        <v>75323.600000000006</v>
      </c>
      <c r="K54580" t="s">
        <v>25630</v>
      </c>
    </row>
    <row r="54581" spans="2:11" hidden="1" x14ac:dyDescent="0.3">
      <c r="B54581">
        <v>54573</v>
      </c>
      <c r="C54581" t="s">
        <v>26771</v>
      </c>
      <c r="D54581" t="s">
        <v>15514</v>
      </c>
      <c r="E54581" t="s">
        <v>15515</v>
      </c>
      <c r="F54581" s="4">
        <v>41788</v>
      </c>
      <c r="I54581" s="1">
        <v>11310</v>
      </c>
      <c r="K54581" t="s">
        <v>25630</v>
      </c>
    </row>
    <row r="54582" spans="2:11" hidden="1" x14ac:dyDescent="0.3">
      <c r="B54582">
        <v>54574</v>
      </c>
      <c r="C54582" t="s">
        <v>26772</v>
      </c>
      <c r="D54582" t="s">
        <v>79</v>
      </c>
      <c r="E54582" t="s">
        <v>29</v>
      </c>
      <c r="F54582" s="4">
        <v>41716</v>
      </c>
      <c r="I54582" s="1">
        <v>16744</v>
      </c>
      <c r="J54582" s="1">
        <v>1869.62</v>
      </c>
      <c r="K54582" t="s">
        <v>25630</v>
      </c>
    </row>
    <row r="54583" spans="2:11" hidden="1" x14ac:dyDescent="0.3">
      <c r="B54583">
        <v>54575</v>
      </c>
      <c r="C54583" t="s">
        <v>26773</v>
      </c>
      <c r="D54583" t="s">
        <v>15514</v>
      </c>
      <c r="E54583" t="s">
        <v>15515</v>
      </c>
      <c r="F54583" s="4">
        <v>41780</v>
      </c>
      <c r="I54583" s="1">
        <v>11310</v>
      </c>
      <c r="K54583" t="s">
        <v>25630</v>
      </c>
    </row>
    <row r="54584" spans="2:11" hidden="1" x14ac:dyDescent="0.3">
      <c r="B54584">
        <v>54576</v>
      </c>
      <c r="C54584" t="s">
        <v>26774</v>
      </c>
      <c r="D54584" t="s">
        <v>15514</v>
      </c>
      <c r="E54584" t="s">
        <v>15515</v>
      </c>
      <c r="F54584" s="4">
        <v>41803</v>
      </c>
      <c r="I54584" s="1">
        <v>11310</v>
      </c>
      <c r="K54584" t="s">
        <v>25630</v>
      </c>
    </row>
    <row r="54585" spans="2:11" hidden="1" x14ac:dyDescent="0.3">
      <c r="B54585">
        <v>54577</v>
      </c>
      <c r="C54585" t="s">
        <v>26775</v>
      </c>
      <c r="D54585" t="s">
        <v>523</v>
      </c>
      <c r="E54585" t="s">
        <v>23</v>
      </c>
      <c r="F54585" s="4">
        <v>41533</v>
      </c>
      <c r="I54585" s="1">
        <v>43999</v>
      </c>
      <c r="J54585" s="1">
        <v>34015.06</v>
      </c>
      <c r="K54585" t="s">
        <v>25630</v>
      </c>
    </row>
    <row r="54586" spans="2:11" hidden="1" x14ac:dyDescent="0.3">
      <c r="B54586">
        <v>54578</v>
      </c>
      <c r="C54586" t="s">
        <v>26776</v>
      </c>
      <c r="D54586" t="s">
        <v>16450</v>
      </c>
      <c r="E54586" t="s">
        <v>59</v>
      </c>
      <c r="F54586" s="4">
        <v>41631</v>
      </c>
      <c r="I54586" s="1">
        <v>31694</v>
      </c>
      <c r="J54586" s="1">
        <v>17768.82</v>
      </c>
      <c r="K54586" t="s">
        <v>25630</v>
      </c>
    </row>
    <row r="54587" spans="2:11" hidden="1" x14ac:dyDescent="0.3">
      <c r="B54587">
        <v>54579</v>
      </c>
      <c r="C54587" t="s">
        <v>11249</v>
      </c>
      <c r="D54587" t="s">
        <v>114</v>
      </c>
      <c r="E54587" t="s">
        <v>17</v>
      </c>
      <c r="F54587" s="4">
        <v>39479</v>
      </c>
      <c r="I54587" s="1">
        <v>137700</v>
      </c>
      <c r="J54587" s="1">
        <v>136765.26</v>
      </c>
      <c r="K54587" t="s">
        <v>25630</v>
      </c>
    </row>
    <row r="54588" spans="2:11" hidden="1" x14ac:dyDescent="0.3">
      <c r="B54588">
        <v>54580</v>
      </c>
      <c r="C54588" t="s">
        <v>11250</v>
      </c>
      <c r="D54588" t="s">
        <v>112</v>
      </c>
      <c r="E54588" t="s">
        <v>299</v>
      </c>
      <c r="F54588" s="4">
        <v>36132</v>
      </c>
      <c r="I54588" s="1">
        <v>49377</v>
      </c>
      <c r="J54588" s="1">
        <v>63520.160000000003</v>
      </c>
      <c r="K54588" t="s">
        <v>25630</v>
      </c>
    </row>
    <row r="54589" spans="2:11" hidden="1" x14ac:dyDescent="0.3">
      <c r="B54589">
        <v>54581</v>
      </c>
      <c r="C54589" t="s">
        <v>11251</v>
      </c>
      <c r="D54589" t="s">
        <v>122</v>
      </c>
      <c r="E54589" t="s">
        <v>25667</v>
      </c>
      <c r="F54589" s="4">
        <v>38980</v>
      </c>
      <c r="I54589" s="1">
        <v>31366</v>
      </c>
      <c r="J54589" s="1">
        <v>41472.44</v>
      </c>
      <c r="K54589" t="s">
        <v>25630</v>
      </c>
    </row>
    <row r="54590" spans="2:11" hidden="1" x14ac:dyDescent="0.3">
      <c r="B54590">
        <v>54582</v>
      </c>
      <c r="C54590" t="s">
        <v>11252</v>
      </c>
      <c r="D54590" t="s">
        <v>15520</v>
      </c>
      <c r="E54590" t="s">
        <v>25667</v>
      </c>
      <c r="F54590" s="4">
        <v>35821</v>
      </c>
      <c r="I54590" s="1">
        <v>30992</v>
      </c>
      <c r="J54590" s="1">
        <v>38693.06</v>
      </c>
      <c r="K54590" t="s">
        <v>25630</v>
      </c>
    </row>
    <row r="54591" spans="2:11" hidden="1" x14ac:dyDescent="0.3">
      <c r="B54591">
        <v>54583</v>
      </c>
      <c r="C54591" t="s">
        <v>21484</v>
      </c>
      <c r="D54591" t="s">
        <v>15514</v>
      </c>
      <c r="E54591" t="s">
        <v>15515</v>
      </c>
      <c r="F54591" s="4">
        <v>41072</v>
      </c>
      <c r="I54591" s="1">
        <v>11310</v>
      </c>
      <c r="J54591" s="1">
        <v>1051.25</v>
      </c>
      <c r="K54591" t="s">
        <v>25630</v>
      </c>
    </row>
    <row r="54592" spans="2:11" hidden="1" x14ac:dyDescent="0.3">
      <c r="B54592">
        <v>54584</v>
      </c>
      <c r="C54592" t="s">
        <v>21485</v>
      </c>
      <c r="D54592" t="s">
        <v>15514</v>
      </c>
      <c r="E54592" t="s">
        <v>15515</v>
      </c>
      <c r="F54592" s="4">
        <v>41435</v>
      </c>
      <c r="I54592" s="1">
        <v>11310</v>
      </c>
      <c r="J54592" s="1">
        <v>1051.25</v>
      </c>
      <c r="K54592" t="s">
        <v>25630</v>
      </c>
    </row>
    <row r="54593" spans="2:11" hidden="1" x14ac:dyDescent="0.3">
      <c r="B54593">
        <v>54585</v>
      </c>
      <c r="C54593" t="s">
        <v>11255</v>
      </c>
      <c r="D54593" t="s">
        <v>25764</v>
      </c>
      <c r="E54593" t="s">
        <v>52</v>
      </c>
      <c r="F54593" s="4">
        <v>39378</v>
      </c>
      <c r="I54593" s="1">
        <v>66231</v>
      </c>
      <c r="J54593" s="1">
        <v>70227.39</v>
      </c>
      <c r="K54593" t="s">
        <v>25630</v>
      </c>
    </row>
    <row r="54594" spans="2:11" hidden="1" x14ac:dyDescent="0.3">
      <c r="B54594">
        <v>54586</v>
      </c>
      <c r="C54594" t="s">
        <v>21486</v>
      </c>
      <c r="D54594" t="s">
        <v>15514</v>
      </c>
      <c r="E54594" t="s">
        <v>15515</v>
      </c>
      <c r="F54594" s="4">
        <v>41435</v>
      </c>
      <c r="I54594" s="1">
        <v>11310</v>
      </c>
      <c r="J54594" s="1">
        <v>1018.63</v>
      </c>
      <c r="K54594" t="s">
        <v>25630</v>
      </c>
    </row>
    <row r="54595" spans="2:11" hidden="1" x14ac:dyDescent="0.3">
      <c r="B54595">
        <v>54587</v>
      </c>
      <c r="C54595" t="s">
        <v>11256</v>
      </c>
      <c r="D54595" t="s">
        <v>25733</v>
      </c>
      <c r="E54595" t="s">
        <v>52</v>
      </c>
      <c r="F54595" s="4">
        <v>34169</v>
      </c>
      <c r="I54595" s="1">
        <v>75667</v>
      </c>
      <c r="J54595" s="1">
        <v>83537.38</v>
      </c>
      <c r="K54595" t="s">
        <v>25630</v>
      </c>
    </row>
    <row r="54596" spans="2:11" hidden="1" x14ac:dyDescent="0.3">
      <c r="B54596">
        <v>54588</v>
      </c>
      <c r="C54596" t="s">
        <v>11257</v>
      </c>
      <c r="D54596" t="s">
        <v>2383</v>
      </c>
      <c r="E54596" t="s">
        <v>59</v>
      </c>
      <c r="F54596" s="4">
        <v>39552</v>
      </c>
      <c r="I54596" s="1">
        <v>36887</v>
      </c>
      <c r="J54596" s="1">
        <v>43836.29</v>
      </c>
      <c r="K54596" t="s">
        <v>25630</v>
      </c>
    </row>
    <row r="54597" spans="2:11" hidden="1" x14ac:dyDescent="0.3">
      <c r="B54597">
        <v>54589</v>
      </c>
      <c r="C54597" t="s">
        <v>11258</v>
      </c>
      <c r="D54597" t="s">
        <v>25716</v>
      </c>
      <c r="E54597" t="s">
        <v>52</v>
      </c>
      <c r="F54597" s="4">
        <v>39378</v>
      </c>
      <c r="I54597" s="1">
        <v>65831</v>
      </c>
      <c r="J54597" s="1">
        <v>69696.820000000007</v>
      </c>
      <c r="K54597" t="s">
        <v>25630</v>
      </c>
    </row>
    <row r="54598" spans="2:11" hidden="1" x14ac:dyDescent="0.3">
      <c r="B54598">
        <v>54590</v>
      </c>
      <c r="C54598" t="s">
        <v>11259</v>
      </c>
      <c r="D54598" t="s">
        <v>25632</v>
      </c>
      <c r="E54598" t="s">
        <v>52</v>
      </c>
      <c r="F54598" s="4">
        <v>39378</v>
      </c>
      <c r="I54598" s="1">
        <v>66167</v>
      </c>
      <c r="J54598" s="1">
        <v>87975.52</v>
      </c>
      <c r="K54598" t="s">
        <v>25630</v>
      </c>
    </row>
    <row r="54599" spans="2:11" hidden="1" x14ac:dyDescent="0.3">
      <c r="B54599">
        <v>54591</v>
      </c>
      <c r="C54599" t="s">
        <v>11260</v>
      </c>
      <c r="D54599" t="s">
        <v>1796</v>
      </c>
      <c r="E54599" t="s">
        <v>59</v>
      </c>
      <c r="F54599" s="4">
        <v>37081</v>
      </c>
      <c r="I54599" s="1">
        <v>44190</v>
      </c>
      <c r="J54599" s="1">
        <v>49529.27</v>
      </c>
      <c r="K54599" t="s">
        <v>25630</v>
      </c>
    </row>
    <row r="54600" spans="2:11" hidden="1" x14ac:dyDescent="0.3">
      <c r="B54600">
        <v>54592</v>
      </c>
      <c r="C54600" t="s">
        <v>11261</v>
      </c>
      <c r="D54600" t="s">
        <v>22</v>
      </c>
      <c r="E54600" t="s">
        <v>23</v>
      </c>
      <c r="F54600" s="4">
        <v>34912</v>
      </c>
      <c r="I54600" s="1">
        <v>67132</v>
      </c>
      <c r="J54600" s="1">
        <v>148328.48000000001</v>
      </c>
      <c r="K54600" t="s">
        <v>25630</v>
      </c>
    </row>
    <row r="54601" spans="2:11" hidden="1" x14ac:dyDescent="0.3">
      <c r="B54601">
        <v>54593</v>
      </c>
      <c r="C54601" t="s">
        <v>11265</v>
      </c>
      <c r="D54601" t="s">
        <v>22</v>
      </c>
      <c r="E54601" t="s">
        <v>23</v>
      </c>
      <c r="F54601" s="4">
        <v>33407</v>
      </c>
      <c r="I54601" s="1">
        <v>70104</v>
      </c>
      <c r="J54601" s="1">
        <v>84713.2</v>
      </c>
      <c r="K54601" t="s">
        <v>25630</v>
      </c>
    </row>
    <row r="54602" spans="2:11" hidden="1" x14ac:dyDescent="0.3">
      <c r="B54602">
        <v>54594</v>
      </c>
      <c r="C54602" t="s">
        <v>11266</v>
      </c>
      <c r="D54602" t="s">
        <v>45</v>
      </c>
      <c r="E54602" t="s">
        <v>23</v>
      </c>
      <c r="F54602" s="4">
        <v>33015</v>
      </c>
      <c r="I54602" s="1">
        <v>44250</v>
      </c>
      <c r="J54602" s="1">
        <v>49097.88</v>
      </c>
      <c r="K54602" t="s">
        <v>25630</v>
      </c>
    </row>
    <row r="54603" spans="2:11" hidden="1" x14ac:dyDescent="0.3">
      <c r="B54603">
        <v>54595</v>
      </c>
      <c r="C54603" t="s">
        <v>26777</v>
      </c>
      <c r="D54603" t="s">
        <v>15514</v>
      </c>
      <c r="E54603" t="s">
        <v>15515</v>
      </c>
      <c r="F54603" s="4">
        <v>41780</v>
      </c>
      <c r="I54603" s="1">
        <v>11310</v>
      </c>
      <c r="K54603" t="s">
        <v>25630</v>
      </c>
    </row>
    <row r="54604" spans="2:11" hidden="1" x14ac:dyDescent="0.3">
      <c r="B54604">
        <v>54596</v>
      </c>
      <c r="C54604" t="s">
        <v>26778</v>
      </c>
      <c r="D54604" t="s">
        <v>15514</v>
      </c>
      <c r="E54604" t="s">
        <v>15515</v>
      </c>
      <c r="F54604" s="4">
        <v>41780</v>
      </c>
      <c r="I54604" s="1">
        <v>11310</v>
      </c>
      <c r="K54604" t="s">
        <v>25630</v>
      </c>
    </row>
    <row r="54605" spans="2:11" hidden="1" x14ac:dyDescent="0.3">
      <c r="B54605">
        <v>54597</v>
      </c>
      <c r="C54605" t="s">
        <v>11268</v>
      </c>
      <c r="D54605" t="s">
        <v>22</v>
      </c>
      <c r="E54605" t="s">
        <v>23</v>
      </c>
      <c r="F54605" s="4">
        <v>37285</v>
      </c>
      <c r="I54605" s="1">
        <v>63570</v>
      </c>
      <c r="J54605" s="1">
        <v>62857.8</v>
      </c>
      <c r="K54605" t="s">
        <v>25630</v>
      </c>
    </row>
    <row r="54606" spans="2:11" hidden="1" x14ac:dyDescent="0.3">
      <c r="B54606">
        <v>54598</v>
      </c>
      <c r="C54606" t="s">
        <v>11269</v>
      </c>
      <c r="D54606" t="s">
        <v>1791</v>
      </c>
      <c r="E54606" t="s">
        <v>49</v>
      </c>
      <c r="F54606" s="4">
        <v>39022</v>
      </c>
      <c r="I54606" s="1">
        <v>29963</v>
      </c>
      <c r="J54606" s="1">
        <v>30592.95</v>
      </c>
      <c r="K54606" t="s">
        <v>25630</v>
      </c>
    </row>
    <row r="54607" spans="2:11" hidden="1" x14ac:dyDescent="0.3">
      <c r="B54607">
        <v>54599</v>
      </c>
      <c r="C54607" t="s">
        <v>11270</v>
      </c>
      <c r="D54607" t="s">
        <v>22</v>
      </c>
      <c r="E54607" t="s">
        <v>23</v>
      </c>
      <c r="F54607" s="4">
        <v>34200</v>
      </c>
      <c r="I54607" s="1">
        <v>68322</v>
      </c>
      <c r="J54607" s="1">
        <v>71496.100000000006</v>
      </c>
      <c r="K54607" t="s">
        <v>25630</v>
      </c>
    </row>
    <row r="54608" spans="2:11" hidden="1" x14ac:dyDescent="0.3">
      <c r="B54608">
        <v>54600</v>
      </c>
      <c r="C54608" t="s">
        <v>11271</v>
      </c>
      <c r="D54608" t="s">
        <v>15703</v>
      </c>
      <c r="E54608" t="s">
        <v>52</v>
      </c>
      <c r="F54608" s="4">
        <v>35919</v>
      </c>
      <c r="I54608" s="1">
        <v>85775</v>
      </c>
      <c r="J54608" s="1">
        <v>142397.47</v>
      </c>
      <c r="K54608" t="s">
        <v>25630</v>
      </c>
    </row>
    <row r="54609" spans="2:11" hidden="1" x14ac:dyDescent="0.3">
      <c r="B54609">
        <v>54601</v>
      </c>
      <c r="C54609" t="s">
        <v>11272</v>
      </c>
      <c r="D54609" t="s">
        <v>16979</v>
      </c>
      <c r="E54609" t="s">
        <v>52</v>
      </c>
      <c r="F54609" s="4">
        <v>33372</v>
      </c>
      <c r="I54609" s="1">
        <v>85001</v>
      </c>
      <c r="J54609" s="1">
        <v>107906.28</v>
      </c>
      <c r="K54609" t="s">
        <v>25630</v>
      </c>
    </row>
    <row r="54610" spans="2:11" hidden="1" x14ac:dyDescent="0.3">
      <c r="B54610">
        <v>54602</v>
      </c>
      <c r="C54610" t="s">
        <v>11273</v>
      </c>
      <c r="D54610" t="s">
        <v>122</v>
      </c>
      <c r="E54610" t="s">
        <v>59</v>
      </c>
      <c r="F54610" s="4">
        <v>37837</v>
      </c>
      <c r="I54610" s="1">
        <v>32302</v>
      </c>
      <c r="J54610" s="1">
        <v>36854.400000000001</v>
      </c>
      <c r="K54610" t="s">
        <v>25630</v>
      </c>
    </row>
    <row r="54611" spans="2:11" hidden="1" x14ac:dyDescent="0.3">
      <c r="B54611">
        <v>54603</v>
      </c>
      <c r="C54611" t="s">
        <v>11274</v>
      </c>
      <c r="D54611" t="s">
        <v>214</v>
      </c>
      <c r="E54611" t="s">
        <v>39</v>
      </c>
      <c r="F54611" s="4">
        <v>36145</v>
      </c>
      <c r="I54611" s="1">
        <v>41368</v>
      </c>
      <c r="J54611" s="1">
        <v>58573.72</v>
      </c>
      <c r="K54611" t="s">
        <v>25630</v>
      </c>
    </row>
    <row r="54612" spans="2:11" hidden="1" x14ac:dyDescent="0.3">
      <c r="B54612">
        <v>54604</v>
      </c>
      <c r="C54612" t="s">
        <v>11275</v>
      </c>
      <c r="D54612" t="s">
        <v>981</v>
      </c>
      <c r="E54612" t="s">
        <v>46</v>
      </c>
      <c r="F54612" s="4">
        <v>33031</v>
      </c>
      <c r="I54612" s="1">
        <v>36203</v>
      </c>
      <c r="J54612" s="1">
        <v>42654.98</v>
      </c>
      <c r="K54612" t="s">
        <v>25630</v>
      </c>
    </row>
    <row r="54613" spans="2:11" hidden="1" x14ac:dyDescent="0.3">
      <c r="B54613">
        <v>54605</v>
      </c>
      <c r="C54613" t="s">
        <v>26779</v>
      </c>
      <c r="D54613" t="s">
        <v>15520</v>
      </c>
      <c r="E54613" t="s">
        <v>59</v>
      </c>
      <c r="F54613" s="4">
        <v>41596</v>
      </c>
      <c r="I54613" s="1">
        <v>28309</v>
      </c>
      <c r="J54613" s="1">
        <v>19519.5</v>
      </c>
      <c r="K54613" t="s">
        <v>25630</v>
      </c>
    </row>
    <row r="54614" spans="2:11" hidden="1" x14ac:dyDescent="0.3">
      <c r="B54614">
        <v>54606</v>
      </c>
      <c r="C54614" t="s">
        <v>11277</v>
      </c>
      <c r="D54614" t="s">
        <v>22</v>
      </c>
      <c r="E54614" t="s">
        <v>23</v>
      </c>
      <c r="F54614" s="4">
        <v>33798</v>
      </c>
      <c r="I54614" s="1">
        <v>68915</v>
      </c>
      <c r="J54614" s="1">
        <v>89931.13</v>
      </c>
      <c r="K54614" t="s">
        <v>25630</v>
      </c>
    </row>
    <row r="54615" spans="2:11" hidden="1" x14ac:dyDescent="0.3">
      <c r="B54615">
        <v>54607</v>
      </c>
      <c r="C54615" t="s">
        <v>11278</v>
      </c>
      <c r="D54615" t="s">
        <v>25664</v>
      </c>
      <c r="E54615" t="s">
        <v>52</v>
      </c>
      <c r="F54615" s="4">
        <v>32237</v>
      </c>
      <c r="I54615" s="1">
        <v>77305</v>
      </c>
      <c r="J54615" s="1">
        <v>85237.74</v>
      </c>
      <c r="K54615" t="s">
        <v>25630</v>
      </c>
    </row>
    <row r="54616" spans="2:11" hidden="1" x14ac:dyDescent="0.3">
      <c r="B54616">
        <v>54608</v>
      </c>
      <c r="C54616" t="s">
        <v>11279</v>
      </c>
      <c r="D54616" t="s">
        <v>22</v>
      </c>
      <c r="E54616" t="s">
        <v>23</v>
      </c>
      <c r="F54616" s="4">
        <v>34285</v>
      </c>
      <c r="I54616" s="1">
        <v>68322</v>
      </c>
      <c r="J54616" s="1">
        <v>73367.83</v>
      </c>
      <c r="K54616" t="s">
        <v>25630</v>
      </c>
    </row>
    <row r="54617" spans="2:11" hidden="1" x14ac:dyDescent="0.3">
      <c r="B54617">
        <v>54609</v>
      </c>
      <c r="C54617" t="s">
        <v>11280</v>
      </c>
      <c r="D54617" t="s">
        <v>172</v>
      </c>
      <c r="E54617" t="s">
        <v>23</v>
      </c>
      <c r="F54617" s="4">
        <v>33931</v>
      </c>
      <c r="I54617" s="1">
        <v>79894</v>
      </c>
      <c r="J54617" s="1">
        <v>91268.08</v>
      </c>
      <c r="K54617" t="s">
        <v>25630</v>
      </c>
    </row>
    <row r="54618" spans="2:11" hidden="1" x14ac:dyDescent="0.3">
      <c r="B54618">
        <v>54610</v>
      </c>
      <c r="C54618" t="s">
        <v>11281</v>
      </c>
      <c r="D54618" t="s">
        <v>4015</v>
      </c>
      <c r="E54618" t="s">
        <v>59</v>
      </c>
      <c r="F54618" s="4">
        <v>29381</v>
      </c>
      <c r="I54618" s="1">
        <v>58313</v>
      </c>
      <c r="J54618" s="1">
        <v>57953.15</v>
      </c>
      <c r="K54618" t="s">
        <v>25630</v>
      </c>
    </row>
    <row r="54619" spans="2:11" hidden="1" x14ac:dyDescent="0.3">
      <c r="B54619">
        <v>54611</v>
      </c>
      <c r="C54619" t="s">
        <v>11282</v>
      </c>
      <c r="D54619" t="s">
        <v>419</v>
      </c>
      <c r="E54619" t="s">
        <v>39</v>
      </c>
      <c r="F54619" s="4">
        <v>37471</v>
      </c>
      <c r="I54619" s="1">
        <v>47980</v>
      </c>
      <c r="J54619" s="1">
        <v>48341.94</v>
      </c>
      <c r="K54619" t="s">
        <v>25630</v>
      </c>
    </row>
    <row r="54620" spans="2:11" hidden="1" x14ac:dyDescent="0.3">
      <c r="B54620">
        <v>54612</v>
      </c>
      <c r="C54620" t="s">
        <v>26780</v>
      </c>
      <c r="D54620" t="s">
        <v>15514</v>
      </c>
      <c r="E54620" t="s">
        <v>15515</v>
      </c>
      <c r="F54620" s="4">
        <v>41780</v>
      </c>
      <c r="I54620" s="1">
        <v>11310</v>
      </c>
      <c r="K54620" t="s">
        <v>25630</v>
      </c>
    </row>
    <row r="54621" spans="2:11" hidden="1" x14ac:dyDescent="0.3">
      <c r="B54621">
        <v>54613</v>
      </c>
      <c r="C54621" t="s">
        <v>21490</v>
      </c>
      <c r="D54621" t="s">
        <v>15514</v>
      </c>
      <c r="E54621" t="s">
        <v>15515</v>
      </c>
      <c r="F54621" s="4">
        <v>41435</v>
      </c>
      <c r="I54621" s="1">
        <v>11310</v>
      </c>
      <c r="J54621" s="1">
        <v>1051.25</v>
      </c>
      <c r="K54621" t="s">
        <v>25630</v>
      </c>
    </row>
    <row r="54622" spans="2:11" hidden="1" x14ac:dyDescent="0.3">
      <c r="B54622">
        <v>54614</v>
      </c>
      <c r="C54622" t="s">
        <v>11284</v>
      </c>
      <c r="D54622" t="s">
        <v>11285</v>
      </c>
      <c r="E54622" t="s">
        <v>25669</v>
      </c>
      <c r="F54622" s="4">
        <v>31670</v>
      </c>
      <c r="I54622" s="1">
        <v>68200</v>
      </c>
      <c r="J54622" s="1">
        <v>68951.53</v>
      </c>
      <c r="K54622" t="s">
        <v>25630</v>
      </c>
    </row>
    <row r="54623" spans="2:11" hidden="1" x14ac:dyDescent="0.3">
      <c r="B54623">
        <v>54615</v>
      </c>
      <c r="C54623" t="s">
        <v>11286</v>
      </c>
      <c r="D54623" t="s">
        <v>22</v>
      </c>
      <c r="E54623" t="s">
        <v>23</v>
      </c>
      <c r="F54623" s="4">
        <v>33850</v>
      </c>
      <c r="I54623" s="1">
        <v>68915</v>
      </c>
      <c r="J54623" s="1">
        <v>94796.01</v>
      </c>
      <c r="K54623" t="s">
        <v>25630</v>
      </c>
    </row>
    <row r="54624" spans="2:11" hidden="1" x14ac:dyDescent="0.3">
      <c r="B54624">
        <v>54616</v>
      </c>
      <c r="C54624" t="s">
        <v>11287</v>
      </c>
      <c r="D54624" t="s">
        <v>22</v>
      </c>
      <c r="E54624" t="s">
        <v>23</v>
      </c>
      <c r="F54624" s="4">
        <v>34830</v>
      </c>
      <c r="I54624" s="1">
        <v>67728</v>
      </c>
      <c r="J54624" s="1">
        <v>73952.639999999999</v>
      </c>
      <c r="K54624" t="s">
        <v>25630</v>
      </c>
    </row>
    <row r="54625" spans="2:11" hidden="1" x14ac:dyDescent="0.3">
      <c r="B54625">
        <v>54617</v>
      </c>
      <c r="C54625" t="s">
        <v>11288</v>
      </c>
      <c r="D54625" t="s">
        <v>22</v>
      </c>
      <c r="E54625" t="s">
        <v>23</v>
      </c>
      <c r="F54625" s="4">
        <v>39681</v>
      </c>
      <c r="I54625" s="1">
        <v>56312</v>
      </c>
      <c r="J54625" s="1">
        <v>60738.65</v>
      </c>
      <c r="K54625" t="s">
        <v>25630</v>
      </c>
    </row>
    <row r="54626" spans="2:11" hidden="1" x14ac:dyDescent="0.3">
      <c r="B54626">
        <v>54618</v>
      </c>
      <c r="C54626" t="s">
        <v>21491</v>
      </c>
      <c r="D54626" t="s">
        <v>15514</v>
      </c>
      <c r="E54626" t="s">
        <v>15515</v>
      </c>
      <c r="F54626" s="4">
        <v>41435</v>
      </c>
      <c r="I54626" s="1">
        <v>11310</v>
      </c>
      <c r="J54626">
        <v>837.38</v>
      </c>
      <c r="K54626" t="s">
        <v>25630</v>
      </c>
    </row>
    <row r="54627" spans="2:11" hidden="1" x14ac:dyDescent="0.3">
      <c r="B54627">
        <v>54619</v>
      </c>
      <c r="C54627" t="s">
        <v>11289</v>
      </c>
      <c r="D54627" t="s">
        <v>22</v>
      </c>
      <c r="E54627" t="s">
        <v>23</v>
      </c>
      <c r="F54627" s="4">
        <v>33742</v>
      </c>
      <c r="I54627" s="1">
        <v>69509</v>
      </c>
      <c r="J54627" s="1">
        <v>81847.55</v>
      </c>
      <c r="K54627" t="s">
        <v>25630</v>
      </c>
    </row>
    <row r="54628" spans="2:11" hidden="1" x14ac:dyDescent="0.3">
      <c r="B54628">
        <v>54620</v>
      </c>
      <c r="C54628" t="s">
        <v>21493</v>
      </c>
      <c r="D54628" t="s">
        <v>15514</v>
      </c>
      <c r="E54628" t="s">
        <v>15515</v>
      </c>
      <c r="F54628" s="4">
        <v>40701</v>
      </c>
      <c r="I54628" s="1">
        <v>11310</v>
      </c>
      <c r="J54628" s="1">
        <v>1051.25</v>
      </c>
      <c r="K54628" t="s">
        <v>25630</v>
      </c>
    </row>
    <row r="54629" spans="2:11" hidden="1" x14ac:dyDescent="0.3">
      <c r="B54629">
        <v>54621</v>
      </c>
      <c r="C54629" t="s">
        <v>11290</v>
      </c>
      <c r="D54629" t="s">
        <v>128</v>
      </c>
      <c r="E54629" t="s">
        <v>17</v>
      </c>
      <c r="F54629" s="4">
        <v>30865</v>
      </c>
      <c r="I54629" s="1">
        <v>37199</v>
      </c>
      <c r="J54629" s="1">
        <v>37597.11</v>
      </c>
      <c r="K54629" t="s">
        <v>25630</v>
      </c>
    </row>
    <row r="54630" spans="2:11" hidden="1" x14ac:dyDescent="0.3">
      <c r="B54630">
        <v>54622</v>
      </c>
      <c r="C54630" t="s">
        <v>26781</v>
      </c>
      <c r="D54630" t="s">
        <v>15514</v>
      </c>
      <c r="E54630" t="s">
        <v>15515</v>
      </c>
      <c r="F54630" s="4">
        <v>41780</v>
      </c>
      <c r="I54630" s="1">
        <v>11310</v>
      </c>
      <c r="K54630" t="s">
        <v>25630</v>
      </c>
    </row>
    <row r="54631" spans="2:11" hidden="1" x14ac:dyDescent="0.3">
      <c r="B54631">
        <v>54623</v>
      </c>
      <c r="C54631" t="s">
        <v>26782</v>
      </c>
      <c r="D54631" t="s">
        <v>15514</v>
      </c>
      <c r="E54631" t="s">
        <v>15515</v>
      </c>
      <c r="F54631" s="4">
        <v>41780</v>
      </c>
      <c r="I54631" s="1">
        <v>11310</v>
      </c>
      <c r="K54631" t="s">
        <v>25630</v>
      </c>
    </row>
    <row r="54632" spans="2:11" hidden="1" x14ac:dyDescent="0.3">
      <c r="B54632">
        <v>54624</v>
      </c>
      <c r="C54632" t="s">
        <v>26783</v>
      </c>
      <c r="D54632" t="s">
        <v>15514</v>
      </c>
      <c r="E54632" t="s">
        <v>15515</v>
      </c>
      <c r="F54632" s="4">
        <v>41780</v>
      </c>
      <c r="I54632" s="1">
        <v>11310</v>
      </c>
      <c r="K54632" t="s">
        <v>25630</v>
      </c>
    </row>
    <row r="54633" spans="2:11" hidden="1" x14ac:dyDescent="0.3">
      <c r="B54633">
        <v>54625</v>
      </c>
      <c r="C54633" t="s">
        <v>11291</v>
      </c>
      <c r="D54633" t="s">
        <v>147</v>
      </c>
      <c r="E54633" t="s">
        <v>39</v>
      </c>
      <c r="F54633" s="4">
        <v>31789</v>
      </c>
      <c r="I54633" s="1">
        <v>63684</v>
      </c>
      <c r="J54633" s="1">
        <v>64668.49</v>
      </c>
      <c r="K54633" t="s">
        <v>25630</v>
      </c>
    </row>
    <row r="54634" spans="2:11" hidden="1" x14ac:dyDescent="0.3">
      <c r="B54634">
        <v>54626</v>
      </c>
      <c r="C54634" t="s">
        <v>11293</v>
      </c>
      <c r="D54634" t="s">
        <v>249</v>
      </c>
      <c r="E54634" t="s">
        <v>25639</v>
      </c>
      <c r="F54634" s="4">
        <v>38593</v>
      </c>
      <c r="I54634" s="1">
        <v>30285</v>
      </c>
      <c r="J54634" s="1">
        <v>31012.73</v>
      </c>
      <c r="K54634" t="s">
        <v>25630</v>
      </c>
    </row>
    <row r="54635" spans="2:11" hidden="1" x14ac:dyDescent="0.3">
      <c r="B54635">
        <v>54627</v>
      </c>
      <c r="C54635" t="s">
        <v>11294</v>
      </c>
      <c r="D54635" t="s">
        <v>122</v>
      </c>
      <c r="E54635" t="s">
        <v>39</v>
      </c>
      <c r="F54635" s="4">
        <v>38614</v>
      </c>
      <c r="I54635" s="1">
        <v>31366</v>
      </c>
      <c r="J54635" s="1">
        <v>42038.55</v>
      </c>
      <c r="K54635" t="s">
        <v>25630</v>
      </c>
    </row>
    <row r="54636" spans="2:11" hidden="1" x14ac:dyDescent="0.3">
      <c r="B54636">
        <v>54628</v>
      </c>
      <c r="C54636" t="s">
        <v>11295</v>
      </c>
      <c r="D54636" t="s">
        <v>16463</v>
      </c>
      <c r="E54636" t="s">
        <v>299</v>
      </c>
      <c r="F54636" s="4">
        <v>37592</v>
      </c>
      <c r="I54636" s="1">
        <v>55000</v>
      </c>
      <c r="J54636" s="1">
        <v>54351.45</v>
      </c>
      <c r="K54636" t="s">
        <v>25630</v>
      </c>
    </row>
    <row r="54637" spans="2:11" hidden="1" x14ac:dyDescent="0.3">
      <c r="B54637">
        <v>54629</v>
      </c>
      <c r="C54637" t="s">
        <v>26784</v>
      </c>
      <c r="D54637" t="s">
        <v>15514</v>
      </c>
      <c r="E54637" t="s">
        <v>15515</v>
      </c>
      <c r="F54637" s="4">
        <v>41788</v>
      </c>
      <c r="I54637" s="1">
        <v>11310</v>
      </c>
      <c r="K54637" t="s">
        <v>25630</v>
      </c>
    </row>
    <row r="54638" spans="2:11" hidden="1" x14ac:dyDescent="0.3">
      <c r="B54638">
        <v>54630</v>
      </c>
      <c r="C54638" t="s">
        <v>11297</v>
      </c>
      <c r="D54638" t="s">
        <v>2686</v>
      </c>
      <c r="E54638" t="s">
        <v>162</v>
      </c>
      <c r="F54638" s="4">
        <v>37823</v>
      </c>
      <c r="I54638" s="1">
        <v>52229</v>
      </c>
      <c r="J54638" s="1">
        <v>51757.4</v>
      </c>
      <c r="K54638" t="s">
        <v>25630</v>
      </c>
    </row>
    <row r="54639" spans="2:11" hidden="1" x14ac:dyDescent="0.3">
      <c r="B54639">
        <v>54631</v>
      </c>
      <c r="C54639" t="s">
        <v>11299</v>
      </c>
      <c r="D54639" t="s">
        <v>15653</v>
      </c>
      <c r="E54639" t="s">
        <v>23</v>
      </c>
      <c r="F54639" s="4">
        <v>35878</v>
      </c>
      <c r="I54639" s="1">
        <v>77564</v>
      </c>
      <c r="J54639" s="1">
        <v>91146.69</v>
      </c>
      <c r="K54639" t="s">
        <v>25630</v>
      </c>
    </row>
    <row r="54640" spans="2:11" hidden="1" x14ac:dyDescent="0.3">
      <c r="B54640">
        <v>54632</v>
      </c>
      <c r="C54640" t="s">
        <v>11300</v>
      </c>
      <c r="D54640" t="s">
        <v>1350</v>
      </c>
      <c r="E54640" t="s">
        <v>59</v>
      </c>
      <c r="F54640" s="4">
        <v>38131</v>
      </c>
      <c r="I54640" s="1">
        <v>50059</v>
      </c>
      <c r="J54640" s="1">
        <v>49482.71</v>
      </c>
      <c r="K54640" t="s">
        <v>25630</v>
      </c>
    </row>
    <row r="54641" spans="2:11" hidden="1" x14ac:dyDescent="0.3">
      <c r="B54641">
        <v>54633</v>
      </c>
      <c r="C54641" t="s">
        <v>11301</v>
      </c>
      <c r="D54641" t="s">
        <v>33</v>
      </c>
      <c r="E54641" t="s">
        <v>17</v>
      </c>
      <c r="F54641" s="4">
        <v>39079</v>
      </c>
      <c r="I54641" s="1">
        <v>33215</v>
      </c>
      <c r="J54641" s="1">
        <v>36767.480000000003</v>
      </c>
      <c r="K54641" t="s">
        <v>25630</v>
      </c>
    </row>
    <row r="54642" spans="2:11" hidden="1" x14ac:dyDescent="0.3">
      <c r="B54642">
        <v>54634</v>
      </c>
      <c r="C54642" t="s">
        <v>11302</v>
      </c>
      <c r="D54642" t="s">
        <v>671</v>
      </c>
      <c r="E54642" t="s">
        <v>153</v>
      </c>
      <c r="F54642" s="4">
        <v>35135</v>
      </c>
      <c r="I54642" s="1">
        <v>63891</v>
      </c>
      <c r="J54642" s="1">
        <v>63513.83</v>
      </c>
      <c r="K54642" t="s">
        <v>25630</v>
      </c>
    </row>
    <row r="54643" spans="2:11" hidden="1" x14ac:dyDescent="0.3">
      <c r="B54643">
        <v>54635</v>
      </c>
      <c r="C54643" t="s">
        <v>21499</v>
      </c>
      <c r="D54643" t="s">
        <v>15514</v>
      </c>
      <c r="E54643" t="s">
        <v>15515</v>
      </c>
      <c r="F54643" s="4">
        <v>41435</v>
      </c>
      <c r="I54643" s="1">
        <v>11310</v>
      </c>
      <c r="J54643">
        <v>0</v>
      </c>
      <c r="K54643" t="s">
        <v>25630</v>
      </c>
    </row>
    <row r="54644" spans="2:11" hidden="1" x14ac:dyDescent="0.3">
      <c r="B54644">
        <v>54636</v>
      </c>
      <c r="C54644" t="s">
        <v>11303</v>
      </c>
      <c r="D54644" t="s">
        <v>22</v>
      </c>
      <c r="E54644" t="s">
        <v>23</v>
      </c>
      <c r="F54644" s="4">
        <v>37007</v>
      </c>
      <c r="I54644" s="1">
        <v>64163</v>
      </c>
      <c r="J54644" s="1">
        <v>68259.41</v>
      </c>
      <c r="K54644" t="s">
        <v>25630</v>
      </c>
    </row>
    <row r="54645" spans="2:11" hidden="1" x14ac:dyDescent="0.3">
      <c r="B54645">
        <v>54637</v>
      </c>
      <c r="C54645" t="s">
        <v>26785</v>
      </c>
      <c r="D54645" t="s">
        <v>15514</v>
      </c>
      <c r="E54645" t="s">
        <v>15515</v>
      </c>
      <c r="F54645" s="4">
        <v>41809</v>
      </c>
      <c r="I54645" s="1">
        <v>11310</v>
      </c>
      <c r="K54645" t="s">
        <v>25630</v>
      </c>
    </row>
    <row r="54646" spans="2:11" hidden="1" x14ac:dyDescent="0.3">
      <c r="B54646">
        <v>54638</v>
      </c>
      <c r="C54646" t="s">
        <v>11305</v>
      </c>
      <c r="D54646" t="s">
        <v>2416</v>
      </c>
      <c r="E54646" t="s">
        <v>52</v>
      </c>
      <c r="F54646" s="4">
        <v>38649</v>
      </c>
      <c r="I54646" s="1">
        <v>129587</v>
      </c>
      <c r="J54646" s="1">
        <v>119558.67</v>
      </c>
      <c r="K54646" t="s">
        <v>25630</v>
      </c>
    </row>
    <row r="54647" spans="2:11" hidden="1" x14ac:dyDescent="0.3">
      <c r="B54647">
        <v>54639</v>
      </c>
      <c r="C54647" t="s">
        <v>26786</v>
      </c>
      <c r="D54647" t="s">
        <v>15514</v>
      </c>
      <c r="E54647" t="s">
        <v>15515</v>
      </c>
      <c r="F54647" s="4">
        <v>41788</v>
      </c>
      <c r="I54647" s="1">
        <v>11310</v>
      </c>
      <c r="K54647" t="s">
        <v>25630</v>
      </c>
    </row>
    <row r="54648" spans="2:11" hidden="1" x14ac:dyDescent="0.3">
      <c r="B54648">
        <v>54640</v>
      </c>
      <c r="C54648" t="s">
        <v>11309</v>
      </c>
      <c r="D54648" t="s">
        <v>11310</v>
      </c>
      <c r="E54648" t="s">
        <v>59</v>
      </c>
      <c r="F54648" s="4">
        <v>31957</v>
      </c>
      <c r="I54648" s="1">
        <v>52171</v>
      </c>
      <c r="J54648" s="1">
        <v>52496.94</v>
      </c>
      <c r="K54648" t="s">
        <v>25630</v>
      </c>
    </row>
    <row r="54649" spans="2:11" hidden="1" x14ac:dyDescent="0.3">
      <c r="B54649">
        <v>54641</v>
      </c>
      <c r="C54649" t="s">
        <v>11311</v>
      </c>
      <c r="D54649" t="s">
        <v>1435</v>
      </c>
      <c r="E54649" t="s">
        <v>52</v>
      </c>
      <c r="F54649" s="4">
        <v>33133</v>
      </c>
      <c r="I54649" s="1">
        <v>71430</v>
      </c>
      <c r="J54649" s="1">
        <v>86525.45</v>
      </c>
      <c r="K54649" t="s">
        <v>25630</v>
      </c>
    </row>
    <row r="54650" spans="2:11" hidden="1" x14ac:dyDescent="0.3">
      <c r="B54650">
        <v>54642</v>
      </c>
      <c r="C54650" t="s">
        <v>11312</v>
      </c>
      <c r="D54650" t="s">
        <v>71</v>
      </c>
      <c r="E54650" t="s">
        <v>72</v>
      </c>
      <c r="F54650" s="4">
        <v>40605</v>
      </c>
      <c r="I54650" s="1">
        <v>9891</v>
      </c>
      <c r="J54650" s="1">
        <v>7678.39</v>
      </c>
      <c r="K54650" t="s">
        <v>25630</v>
      </c>
    </row>
    <row r="54651" spans="2:11" hidden="1" x14ac:dyDescent="0.3">
      <c r="B54651">
        <v>54643</v>
      </c>
      <c r="C54651" t="s">
        <v>11313</v>
      </c>
      <c r="D54651" t="s">
        <v>139</v>
      </c>
      <c r="E54651" t="s">
        <v>25638</v>
      </c>
      <c r="F54651" s="4">
        <v>37746</v>
      </c>
      <c r="I54651" s="1">
        <v>17680</v>
      </c>
      <c r="J54651" s="1">
        <v>5591.56</v>
      </c>
      <c r="K54651" t="s">
        <v>25630</v>
      </c>
    </row>
    <row r="54652" spans="2:11" hidden="1" x14ac:dyDescent="0.3">
      <c r="B54652">
        <v>54644</v>
      </c>
      <c r="C54652" t="s">
        <v>11315</v>
      </c>
      <c r="D54652" t="s">
        <v>22</v>
      </c>
      <c r="E54652" t="s">
        <v>23</v>
      </c>
      <c r="F54652" s="4">
        <v>29752</v>
      </c>
      <c r="I54652" s="1">
        <v>71291</v>
      </c>
      <c r="J54652" s="1">
        <v>87163.9</v>
      </c>
      <c r="K54652" t="s">
        <v>25630</v>
      </c>
    </row>
    <row r="54653" spans="2:11" hidden="1" x14ac:dyDescent="0.3">
      <c r="B54653">
        <v>54645</v>
      </c>
      <c r="C54653" t="s">
        <v>16467</v>
      </c>
      <c r="D54653" t="s">
        <v>15520</v>
      </c>
      <c r="E54653" t="s">
        <v>25639</v>
      </c>
      <c r="F54653" s="4">
        <v>40773</v>
      </c>
      <c r="I54653" s="1">
        <v>28725</v>
      </c>
      <c r="J54653" s="1">
        <v>30706.52</v>
      </c>
      <c r="K54653" t="s">
        <v>25630</v>
      </c>
    </row>
    <row r="54654" spans="2:11" hidden="1" x14ac:dyDescent="0.3">
      <c r="B54654">
        <v>54646</v>
      </c>
      <c r="C54654" t="s">
        <v>11316</v>
      </c>
      <c r="D54654" t="s">
        <v>77</v>
      </c>
      <c r="E54654" t="s">
        <v>23</v>
      </c>
      <c r="F54654" s="4">
        <v>39764</v>
      </c>
      <c r="I54654" s="1">
        <v>60844</v>
      </c>
      <c r="J54654" s="1">
        <v>61352.33</v>
      </c>
      <c r="K54654" t="s">
        <v>25630</v>
      </c>
    </row>
    <row r="54655" spans="2:11" hidden="1" x14ac:dyDescent="0.3">
      <c r="B54655">
        <v>54647</v>
      </c>
      <c r="C54655" t="s">
        <v>11317</v>
      </c>
      <c r="D54655" t="s">
        <v>22</v>
      </c>
      <c r="E54655" t="s">
        <v>23</v>
      </c>
      <c r="F54655" s="4">
        <v>34477</v>
      </c>
      <c r="I54655" s="1">
        <v>68322</v>
      </c>
      <c r="J54655" s="1">
        <v>75904.23</v>
      </c>
      <c r="K54655" t="s">
        <v>25630</v>
      </c>
    </row>
    <row r="54656" spans="2:11" hidden="1" x14ac:dyDescent="0.3">
      <c r="B54656">
        <v>54648</v>
      </c>
      <c r="C54656" t="s">
        <v>11318</v>
      </c>
      <c r="D54656" t="s">
        <v>323</v>
      </c>
      <c r="E54656" t="s">
        <v>34</v>
      </c>
      <c r="F54656" s="4">
        <v>32671</v>
      </c>
      <c r="I54656" s="1">
        <v>60800</v>
      </c>
      <c r="J54656" s="1">
        <v>61059.41</v>
      </c>
      <c r="K54656" t="s">
        <v>25630</v>
      </c>
    </row>
    <row r="54657" spans="2:11" hidden="1" x14ac:dyDescent="0.3">
      <c r="B54657">
        <v>54649</v>
      </c>
      <c r="C54657" t="s">
        <v>26787</v>
      </c>
      <c r="D54657" t="s">
        <v>523</v>
      </c>
      <c r="E54657" t="s">
        <v>23</v>
      </c>
      <c r="F54657" s="4">
        <v>41676</v>
      </c>
      <c r="I54657" s="1">
        <v>43999</v>
      </c>
      <c r="J54657" s="1">
        <v>14934.96</v>
      </c>
      <c r="K54657" t="s">
        <v>25630</v>
      </c>
    </row>
    <row r="54658" spans="2:11" hidden="1" x14ac:dyDescent="0.3">
      <c r="B54658">
        <v>54650</v>
      </c>
      <c r="C54658" t="s">
        <v>11319</v>
      </c>
      <c r="D54658" t="s">
        <v>22</v>
      </c>
      <c r="E54658" t="s">
        <v>23</v>
      </c>
      <c r="F54658" s="4">
        <v>34414</v>
      </c>
      <c r="I54658" s="1">
        <v>68322</v>
      </c>
      <c r="J54658" s="1">
        <v>81101.91</v>
      </c>
      <c r="K54658" t="s">
        <v>25630</v>
      </c>
    </row>
    <row r="54659" spans="2:11" hidden="1" x14ac:dyDescent="0.3">
      <c r="B54659">
        <v>54651</v>
      </c>
      <c r="C54659" t="s">
        <v>11320</v>
      </c>
      <c r="D54659" t="s">
        <v>159</v>
      </c>
      <c r="E54659" t="s">
        <v>34</v>
      </c>
      <c r="F54659" s="4">
        <v>35730</v>
      </c>
      <c r="I54659" s="1">
        <v>56098</v>
      </c>
      <c r="J54659" s="1">
        <v>58694.04</v>
      </c>
      <c r="K54659" t="s">
        <v>25630</v>
      </c>
    </row>
    <row r="54660" spans="2:11" hidden="1" x14ac:dyDescent="0.3">
      <c r="B54660">
        <v>54652</v>
      </c>
      <c r="C54660" t="s">
        <v>11321</v>
      </c>
      <c r="D54660" t="s">
        <v>270</v>
      </c>
      <c r="E54660" t="s">
        <v>49</v>
      </c>
      <c r="F54660" s="4">
        <v>36353</v>
      </c>
      <c r="I54660" s="1">
        <v>31593</v>
      </c>
      <c r="J54660" s="1">
        <v>32826.93</v>
      </c>
      <c r="K54660" t="s">
        <v>25630</v>
      </c>
    </row>
    <row r="54661" spans="2:11" hidden="1" x14ac:dyDescent="0.3">
      <c r="B54661">
        <v>54653</v>
      </c>
      <c r="C54661" t="s">
        <v>16469</v>
      </c>
      <c r="D54661" t="s">
        <v>829</v>
      </c>
      <c r="E54661" t="s">
        <v>25638</v>
      </c>
      <c r="F54661" s="4">
        <v>40348</v>
      </c>
      <c r="I54661" s="1">
        <v>22464</v>
      </c>
      <c r="J54661" s="1">
        <v>11021.4</v>
      </c>
      <c r="K54661" t="s">
        <v>25630</v>
      </c>
    </row>
    <row r="54662" spans="2:11" hidden="1" x14ac:dyDescent="0.3">
      <c r="B54662">
        <v>54654</v>
      </c>
      <c r="C54662" t="s">
        <v>11322</v>
      </c>
      <c r="D54662" t="s">
        <v>1360</v>
      </c>
      <c r="E54662" t="s">
        <v>34</v>
      </c>
      <c r="F54662" s="4">
        <v>34716</v>
      </c>
      <c r="I54662" s="1">
        <v>63300</v>
      </c>
      <c r="J54662" s="1">
        <v>63744.44</v>
      </c>
      <c r="K54662" t="s">
        <v>25630</v>
      </c>
    </row>
    <row r="54663" spans="2:11" hidden="1" x14ac:dyDescent="0.3">
      <c r="B54663">
        <v>54655</v>
      </c>
      <c r="C54663" t="s">
        <v>11324</v>
      </c>
      <c r="D54663" t="s">
        <v>25764</v>
      </c>
      <c r="E54663" t="s">
        <v>52</v>
      </c>
      <c r="F54663" s="4">
        <v>33049</v>
      </c>
      <c r="I54663" s="1">
        <v>74100</v>
      </c>
      <c r="J54663" s="1">
        <v>72626.03</v>
      </c>
      <c r="K54663" t="s">
        <v>25630</v>
      </c>
    </row>
    <row r="54664" spans="2:11" hidden="1" x14ac:dyDescent="0.3">
      <c r="B54664">
        <v>54656</v>
      </c>
      <c r="C54664" t="s">
        <v>11326</v>
      </c>
      <c r="D54664" t="s">
        <v>15520</v>
      </c>
      <c r="E54664" t="s">
        <v>25639</v>
      </c>
      <c r="F54664" s="4">
        <v>38017</v>
      </c>
      <c r="I54664" s="1">
        <v>30119</v>
      </c>
      <c r="J54664" s="1">
        <v>31166.95</v>
      </c>
      <c r="K54664" t="s">
        <v>25630</v>
      </c>
    </row>
    <row r="54665" spans="2:11" hidden="1" x14ac:dyDescent="0.3">
      <c r="B54665">
        <v>54657</v>
      </c>
      <c r="C54665" t="s">
        <v>11327</v>
      </c>
      <c r="D54665" t="s">
        <v>122</v>
      </c>
      <c r="E54665" t="s">
        <v>25667</v>
      </c>
      <c r="F54665" s="4">
        <v>39378</v>
      </c>
      <c r="I54665" s="1">
        <v>31366</v>
      </c>
      <c r="J54665" s="1">
        <v>37339.760000000002</v>
      </c>
      <c r="K54665" t="s">
        <v>25630</v>
      </c>
    </row>
    <row r="54666" spans="2:11" hidden="1" x14ac:dyDescent="0.3">
      <c r="B54666">
        <v>54658</v>
      </c>
      <c r="C54666" t="s">
        <v>11328</v>
      </c>
      <c r="D54666" t="s">
        <v>1791</v>
      </c>
      <c r="E54666" t="s">
        <v>25659</v>
      </c>
      <c r="F54666" s="4">
        <v>39244</v>
      </c>
      <c r="I54666" s="1">
        <v>29963</v>
      </c>
      <c r="J54666" s="1">
        <v>30284.09</v>
      </c>
      <c r="K54666" t="s">
        <v>25630</v>
      </c>
    </row>
    <row r="54667" spans="2:11" hidden="1" x14ac:dyDescent="0.3">
      <c r="B54667">
        <v>54659</v>
      </c>
      <c r="C54667" t="s">
        <v>16472</v>
      </c>
      <c r="D54667" t="s">
        <v>15514</v>
      </c>
      <c r="E54667" t="s">
        <v>15515</v>
      </c>
      <c r="F54667" s="4">
        <v>40332</v>
      </c>
      <c r="I54667" s="1">
        <v>11310</v>
      </c>
      <c r="J54667" s="1">
        <v>1051.25</v>
      </c>
      <c r="K54667" t="s">
        <v>25630</v>
      </c>
    </row>
    <row r="54668" spans="2:11" hidden="1" x14ac:dyDescent="0.3">
      <c r="B54668">
        <v>54660</v>
      </c>
      <c r="C54668" t="s">
        <v>26788</v>
      </c>
      <c r="D54668" t="s">
        <v>36</v>
      </c>
      <c r="E54668" t="s">
        <v>299</v>
      </c>
      <c r="F54668" s="4">
        <v>41590</v>
      </c>
      <c r="I54668" s="1">
        <v>35606</v>
      </c>
      <c r="J54668" s="1">
        <v>21699.47</v>
      </c>
      <c r="K54668" t="s">
        <v>25630</v>
      </c>
    </row>
    <row r="54669" spans="2:11" hidden="1" x14ac:dyDescent="0.3">
      <c r="B54669">
        <v>54661</v>
      </c>
      <c r="C54669" t="s">
        <v>16474</v>
      </c>
      <c r="D54669" t="s">
        <v>1216</v>
      </c>
      <c r="E54669" t="s">
        <v>412</v>
      </c>
      <c r="F54669" s="4">
        <v>41001</v>
      </c>
      <c r="I54669" s="1">
        <v>86300</v>
      </c>
      <c r="J54669" s="1">
        <v>86577.54</v>
      </c>
      <c r="K54669" t="s">
        <v>25630</v>
      </c>
    </row>
    <row r="54670" spans="2:11" hidden="1" x14ac:dyDescent="0.3">
      <c r="B54670">
        <v>54662</v>
      </c>
      <c r="C54670" t="s">
        <v>26789</v>
      </c>
      <c r="D54670" t="s">
        <v>15514</v>
      </c>
      <c r="E54670" t="s">
        <v>15515</v>
      </c>
      <c r="F54670" s="4">
        <v>41788</v>
      </c>
      <c r="I54670" s="1">
        <v>11310</v>
      </c>
      <c r="K54670" t="s">
        <v>25630</v>
      </c>
    </row>
    <row r="54671" spans="2:11" hidden="1" x14ac:dyDescent="0.3">
      <c r="B54671">
        <v>54663</v>
      </c>
      <c r="C54671" t="s">
        <v>11329</v>
      </c>
      <c r="D54671" t="s">
        <v>22</v>
      </c>
      <c r="E54671" t="s">
        <v>23</v>
      </c>
      <c r="F54671" s="4">
        <v>32314</v>
      </c>
      <c r="I54671" s="1">
        <v>71291</v>
      </c>
      <c r="J54671" s="1">
        <v>103078.02</v>
      </c>
      <c r="K54671" t="s">
        <v>25630</v>
      </c>
    </row>
    <row r="54672" spans="2:11" hidden="1" x14ac:dyDescent="0.3">
      <c r="B54672">
        <v>54664</v>
      </c>
      <c r="C54672" t="s">
        <v>11330</v>
      </c>
      <c r="D54672" t="s">
        <v>548</v>
      </c>
      <c r="E54672" t="s">
        <v>153</v>
      </c>
      <c r="F54672" s="4">
        <v>29668</v>
      </c>
      <c r="I54672" s="1">
        <v>58313</v>
      </c>
      <c r="J54672" s="1">
        <v>58402.95</v>
      </c>
      <c r="K54672" t="s">
        <v>25630</v>
      </c>
    </row>
    <row r="54673" spans="2:11" hidden="1" x14ac:dyDescent="0.3">
      <c r="B54673">
        <v>54665</v>
      </c>
      <c r="C54673" t="s">
        <v>16475</v>
      </c>
      <c r="D54673" t="s">
        <v>71</v>
      </c>
      <c r="E54673" t="s">
        <v>72</v>
      </c>
      <c r="F54673" s="4">
        <v>40787</v>
      </c>
      <c r="I54673" s="1">
        <v>9313</v>
      </c>
      <c r="J54673" s="1">
        <v>7431.44</v>
      </c>
      <c r="K54673" t="s">
        <v>25630</v>
      </c>
    </row>
    <row r="54674" spans="2:11" hidden="1" x14ac:dyDescent="0.3">
      <c r="B54674">
        <v>54666</v>
      </c>
      <c r="C54674" t="s">
        <v>11331</v>
      </c>
      <c r="D54674" t="s">
        <v>77</v>
      </c>
      <c r="E54674" t="s">
        <v>23</v>
      </c>
      <c r="F54674" s="4">
        <v>37831</v>
      </c>
      <c r="I54674" s="1">
        <v>63887</v>
      </c>
      <c r="J54674" s="1">
        <v>85040.54</v>
      </c>
      <c r="K54674" t="s">
        <v>25630</v>
      </c>
    </row>
    <row r="54675" spans="2:11" hidden="1" x14ac:dyDescent="0.3">
      <c r="B54675">
        <v>54667</v>
      </c>
      <c r="C54675" t="s">
        <v>11332</v>
      </c>
      <c r="D54675" t="s">
        <v>393</v>
      </c>
      <c r="E54675" t="s">
        <v>34</v>
      </c>
      <c r="F54675" s="4">
        <v>39351</v>
      </c>
      <c r="I54675" s="1">
        <v>42903</v>
      </c>
      <c r="J54675" s="1">
        <v>45063.96</v>
      </c>
      <c r="K54675" t="s">
        <v>25630</v>
      </c>
    </row>
    <row r="54676" spans="2:11" hidden="1" x14ac:dyDescent="0.3">
      <c r="B54676">
        <v>54668</v>
      </c>
      <c r="C54676" t="s">
        <v>26790</v>
      </c>
      <c r="D54676" t="s">
        <v>1304</v>
      </c>
      <c r="E54676" t="s">
        <v>153</v>
      </c>
      <c r="F54676" s="4">
        <v>41508</v>
      </c>
      <c r="I54676" s="1">
        <v>29230</v>
      </c>
      <c r="J54676" s="1">
        <v>33028.01</v>
      </c>
      <c r="K54676" t="s">
        <v>25630</v>
      </c>
    </row>
    <row r="54677" spans="2:11" hidden="1" x14ac:dyDescent="0.3">
      <c r="B54677">
        <v>54669</v>
      </c>
      <c r="C54677" t="s">
        <v>11333</v>
      </c>
      <c r="D54677" t="s">
        <v>400</v>
      </c>
      <c r="E54677" t="s">
        <v>153</v>
      </c>
      <c r="F54677" s="4">
        <v>32625</v>
      </c>
      <c r="I54677" s="1">
        <v>45408</v>
      </c>
      <c r="J54677" s="1">
        <v>71806.720000000001</v>
      </c>
      <c r="K54677" t="s">
        <v>25630</v>
      </c>
    </row>
    <row r="54678" spans="2:11" hidden="1" x14ac:dyDescent="0.3">
      <c r="B54678">
        <v>54670</v>
      </c>
      <c r="C54678" t="s">
        <v>11335</v>
      </c>
      <c r="D54678" t="s">
        <v>25716</v>
      </c>
      <c r="E54678" t="s">
        <v>52</v>
      </c>
      <c r="F54678" s="4">
        <v>33133</v>
      </c>
      <c r="I54678" s="1">
        <v>73652</v>
      </c>
      <c r="J54678" s="1">
        <v>79234.28</v>
      </c>
      <c r="K54678" t="s">
        <v>25630</v>
      </c>
    </row>
    <row r="54679" spans="2:11" hidden="1" x14ac:dyDescent="0.3">
      <c r="B54679">
        <v>54671</v>
      </c>
      <c r="C54679" t="s">
        <v>16478</v>
      </c>
      <c r="D54679" t="s">
        <v>15514</v>
      </c>
      <c r="E54679" t="s">
        <v>15515</v>
      </c>
      <c r="F54679" s="4">
        <v>40332</v>
      </c>
      <c r="I54679" s="1">
        <v>11310</v>
      </c>
      <c r="K54679" t="s">
        <v>25630</v>
      </c>
    </row>
    <row r="54680" spans="2:11" hidden="1" x14ac:dyDescent="0.3">
      <c r="B54680">
        <v>54672</v>
      </c>
      <c r="C54680" t="s">
        <v>11338</v>
      </c>
      <c r="D54680" t="s">
        <v>515</v>
      </c>
      <c r="E54680" t="s">
        <v>17</v>
      </c>
      <c r="F54680" s="4">
        <v>34890</v>
      </c>
      <c r="I54680" s="1">
        <v>69990</v>
      </c>
      <c r="J54680" s="1">
        <v>71830.64</v>
      </c>
      <c r="K54680" t="s">
        <v>25630</v>
      </c>
    </row>
    <row r="54681" spans="2:11" hidden="1" x14ac:dyDescent="0.3">
      <c r="B54681">
        <v>54673</v>
      </c>
      <c r="C54681" t="s">
        <v>21504</v>
      </c>
      <c r="D54681" t="s">
        <v>15514</v>
      </c>
      <c r="E54681" t="s">
        <v>15515</v>
      </c>
      <c r="F54681" s="4">
        <v>41072</v>
      </c>
      <c r="I54681" s="1">
        <v>11310</v>
      </c>
      <c r="J54681">
        <v>833.75</v>
      </c>
      <c r="K54681" t="s">
        <v>25630</v>
      </c>
    </row>
    <row r="54682" spans="2:11" hidden="1" x14ac:dyDescent="0.3">
      <c r="B54682">
        <v>54674</v>
      </c>
      <c r="C54682" t="s">
        <v>16480</v>
      </c>
      <c r="D54682" t="s">
        <v>15569</v>
      </c>
      <c r="E54682" t="s">
        <v>34</v>
      </c>
      <c r="F54682" s="4">
        <v>39975</v>
      </c>
      <c r="I54682" s="1">
        <v>29120</v>
      </c>
      <c r="J54682" s="1">
        <v>6783</v>
      </c>
      <c r="K54682" t="s">
        <v>25630</v>
      </c>
    </row>
    <row r="54683" spans="2:11" hidden="1" x14ac:dyDescent="0.3">
      <c r="B54683">
        <v>54675</v>
      </c>
      <c r="C54683" t="s">
        <v>11339</v>
      </c>
      <c r="D54683" t="s">
        <v>15520</v>
      </c>
      <c r="E54683" t="s">
        <v>25639</v>
      </c>
      <c r="F54683" s="4">
        <v>39104</v>
      </c>
      <c r="I54683" s="1">
        <v>29245</v>
      </c>
      <c r="J54683" s="1">
        <v>30077.9</v>
      </c>
      <c r="K54683" t="s">
        <v>25630</v>
      </c>
    </row>
    <row r="54684" spans="2:11" hidden="1" x14ac:dyDescent="0.3">
      <c r="B54684">
        <v>54676</v>
      </c>
      <c r="C54684" t="s">
        <v>21507</v>
      </c>
      <c r="D54684" t="s">
        <v>15514</v>
      </c>
      <c r="E54684" t="s">
        <v>15515</v>
      </c>
      <c r="F54684" s="4">
        <v>41444</v>
      </c>
      <c r="I54684" s="1">
        <v>11310</v>
      </c>
      <c r="J54684">
        <v>0</v>
      </c>
      <c r="K54684" t="s">
        <v>25630</v>
      </c>
    </row>
    <row r="54685" spans="2:11" hidden="1" x14ac:dyDescent="0.3">
      <c r="B54685">
        <v>54677</v>
      </c>
      <c r="C54685" t="s">
        <v>11340</v>
      </c>
      <c r="D54685" t="s">
        <v>16979</v>
      </c>
      <c r="E54685" t="s">
        <v>52</v>
      </c>
      <c r="F54685" s="4">
        <v>29864</v>
      </c>
      <c r="I54685" s="1">
        <v>88762</v>
      </c>
      <c r="J54685" s="1">
        <v>122251.15</v>
      </c>
      <c r="K54685" t="s">
        <v>25630</v>
      </c>
    </row>
    <row r="54686" spans="2:11" hidden="1" x14ac:dyDescent="0.3">
      <c r="B54686">
        <v>54678</v>
      </c>
      <c r="C54686" t="s">
        <v>26791</v>
      </c>
      <c r="D54686" t="s">
        <v>58</v>
      </c>
      <c r="E54686" t="s">
        <v>69</v>
      </c>
      <c r="F54686" s="4">
        <v>41492</v>
      </c>
      <c r="I54686" s="1">
        <v>34522</v>
      </c>
      <c r="J54686" s="1">
        <v>29700.34</v>
      </c>
      <c r="K54686" t="s">
        <v>25630</v>
      </c>
    </row>
    <row r="54687" spans="2:11" hidden="1" x14ac:dyDescent="0.3">
      <c r="B54687">
        <v>54679</v>
      </c>
      <c r="C54687" t="s">
        <v>21509</v>
      </c>
      <c r="D54687" t="s">
        <v>15514</v>
      </c>
      <c r="E54687" t="s">
        <v>15515</v>
      </c>
      <c r="F54687" s="4">
        <v>41072</v>
      </c>
      <c r="I54687" s="1">
        <v>11310</v>
      </c>
      <c r="J54687">
        <v>978.75</v>
      </c>
      <c r="K54687" t="s">
        <v>25630</v>
      </c>
    </row>
    <row r="54688" spans="2:11" hidden="1" x14ac:dyDescent="0.3">
      <c r="B54688">
        <v>54680</v>
      </c>
      <c r="C54688" t="s">
        <v>11342</v>
      </c>
      <c r="D54688" t="s">
        <v>11343</v>
      </c>
      <c r="E54688" t="s">
        <v>14</v>
      </c>
      <c r="F54688" s="4">
        <v>37683</v>
      </c>
      <c r="I54688" s="1">
        <v>66700</v>
      </c>
      <c r="J54688" s="1">
        <v>66652.11</v>
      </c>
      <c r="K54688" t="s">
        <v>25630</v>
      </c>
    </row>
    <row r="54689" spans="2:11" hidden="1" x14ac:dyDescent="0.3">
      <c r="B54689">
        <v>54681</v>
      </c>
      <c r="C54689" t="s">
        <v>11344</v>
      </c>
      <c r="D54689" t="s">
        <v>22</v>
      </c>
      <c r="E54689" t="s">
        <v>23</v>
      </c>
      <c r="F54689" s="4">
        <v>34192</v>
      </c>
      <c r="I54689" s="1">
        <v>68322</v>
      </c>
      <c r="J54689" s="1">
        <v>68550.490000000005</v>
      </c>
      <c r="K54689" t="s">
        <v>25630</v>
      </c>
    </row>
    <row r="54690" spans="2:11" hidden="1" x14ac:dyDescent="0.3">
      <c r="B54690">
        <v>54682</v>
      </c>
      <c r="C54690" t="s">
        <v>11345</v>
      </c>
      <c r="D54690" t="s">
        <v>25664</v>
      </c>
      <c r="E54690" t="s">
        <v>52</v>
      </c>
      <c r="F54690" s="4">
        <v>39034</v>
      </c>
      <c r="I54690" s="1">
        <v>66167</v>
      </c>
      <c r="J54690" s="1">
        <v>76401.42</v>
      </c>
      <c r="K54690" t="s">
        <v>25630</v>
      </c>
    </row>
    <row r="54691" spans="2:11" hidden="1" x14ac:dyDescent="0.3">
      <c r="B54691">
        <v>54683</v>
      </c>
      <c r="C54691" t="s">
        <v>26792</v>
      </c>
      <c r="D54691" t="s">
        <v>15514</v>
      </c>
      <c r="E54691" t="s">
        <v>15515</v>
      </c>
      <c r="F54691" s="4">
        <v>41780</v>
      </c>
      <c r="I54691" s="1">
        <v>11310</v>
      </c>
      <c r="K54691" t="s">
        <v>25630</v>
      </c>
    </row>
    <row r="54692" spans="2:11" hidden="1" x14ac:dyDescent="0.3">
      <c r="B54692">
        <v>54684</v>
      </c>
      <c r="C54692" t="s">
        <v>11346</v>
      </c>
      <c r="D54692" t="s">
        <v>25632</v>
      </c>
      <c r="E54692" t="s">
        <v>52</v>
      </c>
      <c r="F54692" s="4">
        <v>38334</v>
      </c>
      <c r="I54692" s="1">
        <v>64365</v>
      </c>
      <c r="J54692" s="1">
        <v>62785.33</v>
      </c>
      <c r="K54692" t="s">
        <v>25630</v>
      </c>
    </row>
    <row r="54693" spans="2:11" hidden="1" x14ac:dyDescent="0.3">
      <c r="B54693">
        <v>54685</v>
      </c>
      <c r="C54693" t="s">
        <v>21512</v>
      </c>
      <c r="D54693" t="s">
        <v>15514</v>
      </c>
      <c r="E54693" t="s">
        <v>15515</v>
      </c>
      <c r="F54693" s="4">
        <v>41435</v>
      </c>
      <c r="I54693" s="1">
        <v>11310</v>
      </c>
      <c r="J54693" s="1">
        <v>1051.25</v>
      </c>
      <c r="K54693" t="s">
        <v>25630</v>
      </c>
    </row>
    <row r="54694" spans="2:11" hidden="1" x14ac:dyDescent="0.3">
      <c r="B54694">
        <v>54686</v>
      </c>
      <c r="C54694" t="s">
        <v>11348</v>
      </c>
      <c r="D54694" t="s">
        <v>22</v>
      </c>
      <c r="E54694" t="s">
        <v>23</v>
      </c>
      <c r="F54694" s="4">
        <v>32284</v>
      </c>
      <c r="I54694" s="1">
        <v>71291</v>
      </c>
      <c r="J54694" s="1">
        <v>72542.27</v>
      </c>
      <c r="K54694" t="s">
        <v>25630</v>
      </c>
    </row>
    <row r="54695" spans="2:11" hidden="1" x14ac:dyDescent="0.3">
      <c r="B54695">
        <v>54687</v>
      </c>
      <c r="C54695" t="s">
        <v>16482</v>
      </c>
      <c r="D54695" t="s">
        <v>22</v>
      </c>
      <c r="E54695" t="s">
        <v>23</v>
      </c>
      <c r="F54695" s="4">
        <v>40945</v>
      </c>
      <c r="I54695" s="1">
        <v>44773</v>
      </c>
      <c r="J54695" s="1">
        <v>52260.19</v>
      </c>
      <c r="K54695" t="s">
        <v>25630</v>
      </c>
    </row>
    <row r="54696" spans="2:11" hidden="1" x14ac:dyDescent="0.3">
      <c r="B54696">
        <v>54688</v>
      </c>
      <c r="C54696" t="s">
        <v>26793</v>
      </c>
      <c r="D54696" t="s">
        <v>15514</v>
      </c>
      <c r="E54696" t="s">
        <v>15515</v>
      </c>
      <c r="F54696" s="4">
        <v>41780</v>
      </c>
      <c r="I54696" s="1">
        <v>11310</v>
      </c>
      <c r="K54696" t="s">
        <v>25630</v>
      </c>
    </row>
    <row r="54697" spans="2:11" hidden="1" x14ac:dyDescent="0.3">
      <c r="B54697">
        <v>54689</v>
      </c>
      <c r="C54697" t="s">
        <v>21515</v>
      </c>
      <c r="D54697" t="s">
        <v>15514</v>
      </c>
      <c r="E54697" t="s">
        <v>15515</v>
      </c>
      <c r="F54697" s="4">
        <v>41435</v>
      </c>
      <c r="I54697" s="1">
        <v>11310</v>
      </c>
      <c r="J54697" s="1">
        <v>1051.25</v>
      </c>
      <c r="K54697" t="s">
        <v>25630</v>
      </c>
    </row>
    <row r="54698" spans="2:11" hidden="1" x14ac:dyDescent="0.3">
      <c r="B54698">
        <v>54690</v>
      </c>
      <c r="C54698" t="s">
        <v>11350</v>
      </c>
      <c r="D54698" t="s">
        <v>16284</v>
      </c>
      <c r="E54698" t="s">
        <v>59</v>
      </c>
      <c r="F54698" s="4">
        <v>29003</v>
      </c>
      <c r="I54698" s="1">
        <v>47382</v>
      </c>
      <c r="J54698" s="1">
        <v>62527.12</v>
      </c>
      <c r="K54698" t="s">
        <v>25630</v>
      </c>
    </row>
    <row r="54699" spans="2:11" hidden="1" x14ac:dyDescent="0.3">
      <c r="B54699">
        <v>54691</v>
      </c>
      <c r="C54699" t="s">
        <v>21516</v>
      </c>
      <c r="D54699" t="s">
        <v>15514</v>
      </c>
      <c r="E54699" t="s">
        <v>15515</v>
      </c>
      <c r="F54699" s="4">
        <v>41435</v>
      </c>
      <c r="I54699" s="1">
        <v>11310</v>
      </c>
      <c r="J54699" s="1">
        <v>1047.6300000000001</v>
      </c>
      <c r="K54699" t="s">
        <v>25630</v>
      </c>
    </row>
    <row r="54700" spans="2:11" hidden="1" x14ac:dyDescent="0.3">
      <c r="B54700">
        <v>54692</v>
      </c>
      <c r="C54700" t="s">
        <v>11352</v>
      </c>
      <c r="D54700" t="s">
        <v>25716</v>
      </c>
      <c r="E54700" t="s">
        <v>52</v>
      </c>
      <c r="F54700" s="4">
        <v>39867</v>
      </c>
      <c r="I54700" s="1">
        <v>65831</v>
      </c>
      <c r="J54700" s="1">
        <v>63175.57</v>
      </c>
      <c r="K54700" t="s">
        <v>25630</v>
      </c>
    </row>
    <row r="54701" spans="2:11" hidden="1" x14ac:dyDescent="0.3">
      <c r="B54701">
        <v>54693</v>
      </c>
      <c r="C54701" t="s">
        <v>11353</v>
      </c>
      <c r="D54701" t="s">
        <v>137</v>
      </c>
      <c r="E54701" t="s">
        <v>546</v>
      </c>
      <c r="F54701" s="4">
        <v>38776</v>
      </c>
      <c r="I54701" s="1">
        <v>65200</v>
      </c>
      <c r="J54701" s="1">
        <v>65187.18</v>
      </c>
      <c r="K54701" t="s">
        <v>25630</v>
      </c>
    </row>
    <row r="54702" spans="2:11" hidden="1" x14ac:dyDescent="0.3">
      <c r="B54702">
        <v>54694</v>
      </c>
      <c r="C54702" t="s">
        <v>26794</v>
      </c>
      <c r="D54702" t="s">
        <v>15981</v>
      </c>
      <c r="E54702" t="s">
        <v>162</v>
      </c>
      <c r="F54702" s="4">
        <v>38743</v>
      </c>
      <c r="I54702" s="1">
        <v>41765</v>
      </c>
      <c r="J54702" s="1">
        <v>4926.3900000000003</v>
      </c>
      <c r="K54702" t="s">
        <v>25630</v>
      </c>
    </row>
    <row r="54703" spans="2:11" hidden="1" x14ac:dyDescent="0.3">
      <c r="B54703">
        <v>54695</v>
      </c>
      <c r="C54703" t="s">
        <v>21517</v>
      </c>
      <c r="D54703" t="s">
        <v>15514</v>
      </c>
      <c r="E54703" t="s">
        <v>15515</v>
      </c>
      <c r="F54703" s="4">
        <v>41438</v>
      </c>
      <c r="I54703" s="1">
        <v>11310</v>
      </c>
      <c r="J54703" s="1">
        <v>1051.25</v>
      </c>
      <c r="K54703" t="s">
        <v>25630</v>
      </c>
    </row>
    <row r="54704" spans="2:11" hidden="1" x14ac:dyDescent="0.3">
      <c r="B54704">
        <v>54696</v>
      </c>
      <c r="C54704" t="s">
        <v>11355</v>
      </c>
      <c r="D54704" t="s">
        <v>618</v>
      </c>
      <c r="E54704" t="s">
        <v>23</v>
      </c>
      <c r="F54704" s="4">
        <v>35646</v>
      </c>
      <c r="I54704" s="1">
        <v>37694</v>
      </c>
      <c r="J54704" s="1">
        <v>39372.19</v>
      </c>
      <c r="K54704" t="s">
        <v>25630</v>
      </c>
    </row>
    <row r="54705" spans="2:11" hidden="1" x14ac:dyDescent="0.3">
      <c r="B54705">
        <v>54697</v>
      </c>
      <c r="C54705" t="s">
        <v>26795</v>
      </c>
      <c r="D54705" t="s">
        <v>15514</v>
      </c>
      <c r="E54705" t="s">
        <v>15515</v>
      </c>
      <c r="F54705" s="4">
        <v>41780</v>
      </c>
      <c r="I54705" s="1">
        <v>11310</v>
      </c>
      <c r="K54705" t="s">
        <v>25630</v>
      </c>
    </row>
    <row r="54706" spans="2:11" hidden="1" x14ac:dyDescent="0.3">
      <c r="B54706">
        <v>54698</v>
      </c>
      <c r="C54706" t="s">
        <v>11356</v>
      </c>
      <c r="D54706" t="s">
        <v>1774</v>
      </c>
      <c r="E54706" t="s">
        <v>23</v>
      </c>
      <c r="F54706" s="4">
        <v>35066</v>
      </c>
      <c r="I54706" s="1">
        <v>87750</v>
      </c>
      <c r="J54706" s="1">
        <v>105778.5</v>
      </c>
      <c r="K54706" t="s">
        <v>25630</v>
      </c>
    </row>
    <row r="54707" spans="2:11" hidden="1" x14ac:dyDescent="0.3">
      <c r="B54707">
        <v>54699</v>
      </c>
      <c r="C54707" t="s">
        <v>11357</v>
      </c>
      <c r="D54707" t="s">
        <v>1449</v>
      </c>
      <c r="E54707" t="s">
        <v>59</v>
      </c>
      <c r="F54707" s="4">
        <v>36115</v>
      </c>
      <c r="I54707" s="1">
        <v>39101</v>
      </c>
      <c r="J54707" s="1">
        <v>38629.370000000003</v>
      </c>
      <c r="K54707" t="s">
        <v>25630</v>
      </c>
    </row>
    <row r="54708" spans="2:11" hidden="1" x14ac:dyDescent="0.3">
      <c r="B54708">
        <v>54700</v>
      </c>
      <c r="C54708" t="s">
        <v>11358</v>
      </c>
      <c r="D54708" t="s">
        <v>2216</v>
      </c>
      <c r="E54708" t="s">
        <v>472</v>
      </c>
      <c r="F54708" s="4">
        <v>37347</v>
      </c>
      <c r="I54708" s="1">
        <v>53200</v>
      </c>
      <c r="J54708" s="1">
        <v>54926</v>
      </c>
      <c r="K54708" t="s">
        <v>25630</v>
      </c>
    </row>
    <row r="54709" spans="2:11" hidden="1" x14ac:dyDescent="0.3">
      <c r="B54709">
        <v>54701</v>
      </c>
      <c r="C54709" t="s">
        <v>11359</v>
      </c>
      <c r="D54709" t="s">
        <v>172</v>
      </c>
      <c r="E54709" t="s">
        <v>23</v>
      </c>
      <c r="F54709" s="4">
        <v>35892</v>
      </c>
      <c r="I54709" s="1">
        <v>76492</v>
      </c>
      <c r="J54709" s="1">
        <v>83148.73</v>
      </c>
      <c r="K54709" t="s">
        <v>25630</v>
      </c>
    </row>
    <row r="54710" spans="2:11" hidden="1" x14ac:dyDescent="0.3">
      <c r="B54710">
        <v>54702</v>
      </c>
      <c r="C54710" t="s">
        <v>11360</v>
      </c>
      <c r="D54710" t="s">
        <v>1222</v>
      </c>
      <c r="E54710" t="s">
        <v>29</v>
      </c>
      <c r="F54710" s="4">
        <v>37263</v>
      </c>
      <c r="I54710" s="1">
        <v>31740</v>
      </c>
      <c r="J54710" s="1">
        <v>31406.74</v>
      </c>
      <c r="K54710" t="s">
        <v>25630</v>
      </c>
    </row>
    <row r="54711" spans="2:11" hidden="1" x14ac:dyDescent="0.3">
      <c r="B54711">
        <v>54703</v>
      </c>
      <c r="C54711" t="s">
        <v>21524</v>
      </c>
      <c r="D54711" t="s">
        <v>15514</v>
      </c>
      <c r="E54711" t="s">
        <v>15515</v>
      </c>
      <c r="F54711" s="4">
        <v>41072</v>
      </c>
      <c r="I54711" s="1">
        <v>11310</v>
      </c>
      <c r="J54711">
        <v>978.75</v>
      </c>
      <c r="K54711" t="s">
        <v>25630</v>
      </c>
    </row>
    <row r="54712" spans="2:11" hidden="1" x14ac:dyDescent="0.3">
      <c r="B54712">
        <v>54704</v>
      </c>
      <c r="C54712" t="s">
        <v>26796</v>
      </c>
      <c r="D54712" t="s">
        <v>15514</v>
      </c>
      <c r="E54712" t="s">
        <v>15515</v>
      </c>
      <c r="F54712" s="4">
        <v>41780</v>
      </c>
      <c r="I54712" s="1">
        <v>11310</v>
      </c>
      <c r="K54712" t="s">
        <v>25630</v>
      </c>
    </row>
    <row r="54713" spans="2:11" hidden="1" x14ac:dyDescent="0.3">
      <c r="B54713">
        <v>54705</v>
      </c>
      <c r="C54713" t="s">
        <v>11362</v>
      </c>
      <c r="D54713" t="s">
        <v>71</v>
      </c>
      <c r="E54713" t="s">
        <v>72</v>
      </c>
      <c r="F54713" s="4">
        <v>37917</v>
      </c>
      <c r="I54713" s="1">
        <v>10339</v>
      </c>
      <c r="J54713" s="1">
        <v>10177.34</v>
      </c>
      <c r="K54713" t="s">
        <v>25630</v>
      </c>
    </row>
    <row r="54714" spans="2:11" hidden="1" x14ac:dyDescent="0.3">
      <c r="B54714">
        <v>54706</v>
      </c>
      <c r="C54714" t="s">
        <v>26797</v>
      </c>
      <c r="D54714" t="s">
        <v>15514</v>
      </c>
      <c r="E54714" t="s">
        <v>15515</v>
      </c>
      <c r="F54714" s="4">
        <v>41802</v>
      </c>
      <c r="I54714" s="1">
        <v>11310</v>
      </c>
      <c r="K54714" t="s">
        <v>25630</v>
      </c>
    </row>
    <row r="54715" spans="2:11" hidden="1" x14ac:dyDescent="0.3">
      <c r="B54715">
        <v>54707</v>
      </c>
      <c r="C54715" t="s">
        <v>26798</v>
      </c>
      <c r="D54715" t="s">
        <v>15514</v>
      </c>
      <c r="E54715" t="s">
        <v>15515</v>
      </c>
      <c r="F54715" s="4">
        <v>41780</v>
      </c>
      <c r="I54715" s="1">
        <v>11310</v>
      </c>
      <c r="K54715" t="s">
        <v>25630</v>
      </c>
    </row>
    <row r="54716" spans="2:11" hidden="1" x14ac:dyDescent="0.3">
      <c r="B54716">
        <v>54708</v>
      </c>
      <c r="C54716" t="s">
        <v>11364</v>
      </c>
      <c r="D54716" t="s">
        <v>128</v>
      </c>
      <c r="E54716" t="s">
        <v>59</v>
      </c>
      <c r="F54716" s="4">
        <v>31841</v>
      </c>
      <c r="I54716" s="1">
        <v>37199</v>
      </c>
      <c r="J54716" s="1">
        <v>37346.26</v>
      </c>
      <c r="K54716" t="s">
        <v>25630</v>
      </c>
    </row>
    <row r="54717" spans="2:11" hidden="1" x14ac:dyDescent="0.3">
      <c r="B54717">
        <v>54709</v>
      </c>
      <c r="C54717" t="s">
        <v>11365</v>
      </c>
      <c r="D54717" t="s">
        <v>2431</v>
      </c>
      <c r="E54717" t="s">
        <v>101</v>
      </c>
      <c r="F54717" s="4">
        <v>29864</v>
      </c>
      <c r="I54717" s="1">
        <v>49338</v>
      </c>
      <c r="J54717" s="1">
        <v>49192.75</v>
      </c>
      <c r="K54717" t="s">
        <v>25630</v>
      </c>
    </row>
    <row r="54718" spans="2:11" hidden="1" x14ac:dyDescent="0.3">
      <c r="B54718">
        <v>54710</v>
      </c>
      <c r="C54718" t="s">
        <v>26799</v>
      </c>
      <c r="D54718" t="s">
        <v>15514</v>
      </c>
      <c r="E54718" t="s">
        <v>15515</v>
      </c>
      <c r="F54718" s="4">
        <v>41780</v>
      </c>
      <c r="I54718" s="1">
        <v>11310</v>
      </c>
      <c r="K54718" t="s">
        <v>25630</v>
      </c>
    </row>
    <row r="54719" spans="2:11" hidden="1" x14ac:dyDescent="0.3">
      <c r="B54719">
        <v>54711</v>
      </c>
      <c r="C54719" t="s">
        <v>11366</v>
      </c>
      <c r="D54719" t="s">
        <v>1774</v>
      </c>
      <c r="E54719" t="s">
        <v>23</v>
      </c>
      <c r="F54719" s="4">
        <v>34575</v>
      </c>
      <c r="I54719" s="1">
        <v>89264</v>
      </c>
      <c r="J54719" s="1">
        <v>119702.56</v>
      </c>
      <c r="K54719" t="s">
        <v>25630</v>
      </c>
    </row>
    <row r="54720" spans="2:11" hidden="1" x14ac:dyDescent="0.3">
      <c r="B54720">
        <v>54712</v>
      </c>
      <c r="C54720" t="s">
        <v>21528</v>
      </c>
      <c r="D54720" t="s">
        <v>169</v>
      </c>
      <c r="E54720" t="s">
        <v>52</v>
      </c>
      <c r="F54720" s="4">
        <v>41318</v>
      </c>
      <c r="I54720" s="1">
        <v>56300</v>
      </c>
      <c r="J54720" s="1">
        <v>35806</v>
      </c>
      <c r="K54720" t="s">
        <v>25630</v>
      </c>
    </row>
    <row r="54721" spans="2:11" hidden="1" x14ac:dyDescent="0.3">
      <c r="B54721">
        <v>54713</v>
      </c>
      <c r="C54721" t="s">
        <v>26800</v>
      </c>
      <c r="D54721" t="s">
        <v>15514</v>
      </c>
      <c r="E54721" t="s">
        <v>15515</v>
      </c>
      <c r="F54721" s="4">
        <v>41780</v>
      </c>
      <c r="I54721" s="1">
        <v>11310</v>
      </c>
      <c r="K54721" t="s">
        <v>25630</v>
      </c>
    </row>
    <row r="54722" spans="2:11" hidden="1" x14ac:dyDescent="0.3">
      <c r="B54722">
        <v>54714</v>
      </c>
      <c r="C54722" t="s">
        <v>16487</v>
      </c>
      <c r="D54722" t="s">
        <v>15514</v>
      </c>
      <c r="E54722" t="s">
        <v>15515</v>
      </c>
      <c r="F54722" s="4">
        <v>40701</v>
      </c>
      <c r="I54722" s="1">
        <v>11310</v>
      </c>
      <c r="J54722" s="1">
        <v>1051.25</v>
      </c>
      <c r="K54722" t="s">
        <v>25630</v>
      </c>
    </row>
    <row r="54723" spans="2:11" hidden="1" x14ac:dyDescent="0.3">
      <c r="B54723">
        <v>54715</v>
      </c>
      <c r="C54723" t="s">
        <v>21529</v>
      </c>
      <c r="D54723" t="s">
        <v>15514</v>
      </c>
      <c r="E54723" t="s">
        <v>15515</v>
      </c>
      <c r="F54723" s="4">
        <v>41072</v>
      </c>
      <c r="I54723" s="1">
        <v>11310</v>
      </c>
      <c r="J54723" s="1">
        <v>1051.25</v>
      </c>
      <c r="K54723" t="s">
        <v>25630</v>
      </c>
    </row>
    <row r="54724" spans="2:11" hidden="1" x14ac:dyDescent="0.3">
      <c r="B54724">
        <v>54716</v>
      </c>
      <c r="C54724" t="s">
        <v>21530</v>
      </c>
      <c r="D54724" t="s">
        <v>15514</v>
      </c>
      <c r="E54724" t="s">
        <v>15515</v>
      </c>
      <c r="F54724" s="4">
        <v>41435</v>
      </c>
      <c r="I54724" s="1">
        <v>11310</v>
      </c>
      <c r="J54724" s="1">
        <v>1015</v>
      </c>
      <c r="K54724" t="s">
        <v>25630</v>
      </c>
    </row>
    <row r="54725" spans="2:11" hidden="1" x14ac:dyDescent="0.3">
      <c r="B54725">
        <v>54717</v>
      </c>
      <c r="C54725" t="s">
        <v>26801</v>
      </c>
      <c r="D54725" t="s">
        <v>15514</v>
      </c>
      <c r="E54725" t="s">
        <v>15515</v>
      </c>
      <c r="F54725" s="4">
        <v>41791</v>
      </c>
      <c r="I54725" s="1">
        <v>11310</v>
      </c>
      <c r="K54725" t="s">
        <v>25630</v>
      </c>
    </row>
    <row r="54726" spans="2:11" hidden="1" x14ac:dyDescent="0.3">
      <c r="B54726">
        <v>54718</v>
      </c>
      <c r="C54726" t="s">
        <v>11368</v>
      </c>
      <c r="D54726" t="s">
        <v>1325</v>
      </c>
      <c r="E54726" t="s">
        <v>320</v>
      </c>
      <c r="F54726" s="4">
        <v>38182</v>
      </c>
      <c r="I54726" s="1">
        <v>50708</v>
      </c>
      <c r="J54726" s="1">
        <v>50172.51</v>
      </c>
      <c r="K54726" t="s">
        <v>25630</v>
      </c>
    </row>
    <row r="54727" spans="2:11" hidden="1" x14ac:dyDescent="0.3">
      <c r="B54727">
        <v>54719</v>
      </c>
      <c r="C54727" t="s">
        <v>26802</v>
      </c>
      <c r="D54727" t="s">
        <v>15514</v>
      </c>
      <c r="E54727" t="s">
        <v>15515</v>
      </c>
      <c r="F54727" s="4">
        <v>41780</v>
      </c>
      <c r="I54727" s="1">
        <v>11310</v>
      </c>
      <c r="K54727" t="s">
        <v>25630</v>
      </c>
    </row>
    <row r="54728" spans="2:11" hidden="1" x14ac:dyDescent="0.3">
      <c r="B54728">
        <v>54720</v>
      </c>
      <c r="C54728" t="s">
        <v>26803</v>
      </c>
      <c r="D54728" t="s">
        <v>15514</v>
      </c>
      <c r="E54728" t="s">
        <v>15515</v>
      </c>
      <c r="F54728" s="4">
        <v>41780</v>
      </c>
      <c r="I54728" s="1">
        <v>11310</v>
      </c>
      <c r="K54728" t="s">
        <v>25630</v>
      </c>
    </row>
    <row r="54729" spans="2:11" hidden="1" x14ac:dyDescent="0.3">
      <c r="B54729">
        <v>54721</v>
      </c>
      <c r="C54729" t="s">
        <v>26804</v>
      </c>
      <c r="D54729" t="s">
        <v>15514</v>
      </c>
      <c r="E54729" t="s">
        <v>15515</v>
      </c>
      <c r="F54729" s="4">
        <v>41791</v>
      </c>
      <c r="I54729" s="1">
        <v>11310</v>
      </c>
      <c r="K54729" t="s">
        <v>25630</v>
      </c>
    </row>
    <row r="54730" spans="2:11" hidden="1" x14ac:dyDescent="0.3">
      <c r="B54730">
        <v>54722</v>
      </c>
      <c r="C54730" t="s">
        <v>26805</v>
      </c>
      <c r="D54730" t="s">
        <v>15514</v>
      </c>
      <c r="E54730" t="s">
        <v>15515</v>
      </c>
      <c r="F54730" s="4">
        <v>41808</v>
      </c>
      <c r="I54730" s="1">
        <v>11310</v>
      </c>
      <c r="K54730" t="s">
        <v>25630</v>
      </c>
    </row>
    <row r="54731" spans="2:11" hidden="1" x14ac:dyDescent="0.3">
      <c r="B54731">
        <v>54723</v>
      </c>
      <c r="C54731" t="s">
        <v>16488</v>
      </c>
      <c r="D54731" t="s">
        <v>25632</v>
      </c>
      <c r="E54731" t="s">
        <v>52</v>
      </c>
      <c r="F54731" s="4">
        <v>40730</v>
      </c>
      <c r="I54731" s="1">
        <v>47475</v>
      </c>
      <c r="J54731" s="1">
        <v>45845.91</v>
      </c>
      <c r="K54731" t="s">
        <v>25630</v>
      </c>
    </row>
    <row r="54732" spans="2:11" hidden="1" x14ac:dyDescent="0.3">
      <c r="B54732">
        <v>54724</v>
      </c>
      <c r="C54732" t="s">
        <v>11369</v>
      </c>
      <c r="D54732" t="s">
        <v>1205</v>
      </c>
      <c r="E54732" t="s">
        <v>59</v>
      </c>
      <c r="F54732" s="4">
        <v>29395</v>
      </c>
      <c r="I54732" s="1">
        <v>69315</v>
      </c>
      <c r="J54732" s="1">
        <v>68824.03</v>
      </c>
      <c r="K54732" t="s">
        <v>25630</v>
      </c>
    </row>
    <row r="54733" spans="2:11" hidden="1" x14ac:dyDescent="0.3">
      <c r="B54733">
        <v>54725</v>
      </c>
      <c r="C54733" t="s">
        <v>11370</v>
      </c>
      <c r="D54733" t="s">
        <v>26278</v>
      </c>
      <c r="E54733" t="s">
        <v>52</v>
      </c>
      <c r="F54733" s="4">
        <v>35845</v>
      </c>
      <c r="I54733" s="1">
        <v>91367</v>
      </c>
      <c r="J54733" s="1">
        <v>103708.76</v>
      </c>
      <c r="K54733" t="s">
        <v>25630</v>
      </c>
    </row>
    <row r="54734" spans="2:11" hidden="1" x14ac:dyDescent="0.3">
      <c r="B54734">
        <v>54726</v>
      </c>
      <c r="C54734" t="s">
        <v>11371</v>
      </c>
      <c r="D54734" t="s">
        <v>25632</v>
      </c>
      <c r="E54734" t="s">
        <v>52</v>
      </c>
      <c r="F54734" s="4">
        <v>39378</v>
      </c>
      <c r="I54734" s="1">
        <v>64365</v>
      </c>
      <c r="J54734" s="1">
        <v>70727.61</v>
      </c>
      <c r="K54734" t="s">
        <v>25630</v>
      </c>
    </row>
    <row r="54735" spans="2:11" hidden="1" x14ac:dyDescent="0.3">
      <c r="B54735">
        <v>54727</v>
      </c>
      <c r="C54735" t="s">
        <v>11372</v>
      </c>
      <c r="D54735" t="s">
        <v>22</v>
      </c>
      <c r="E54735" t="s">
        <v>23</v>
      </c>
      <c r="F54735" s="4">
        <v>34512</v>
      </c>
      <c r="I54735" s="1">
        <v>68322</v>
      </c>
      <c r="J54735" s="1">
        <v>72091.820000000007</v>
      </c>
      <c r="K54735" t="s">
        <v>25630</v>
      </c>
    </row>
    <row r="54736" spans="2:11" hidden="1" x14ac:dyDescent="0.3">
      <c r="B54736">
        <v>54728</v>
      </c>
      <c r="C54736" t="s">
        <v>11373</v>
      </c>
      <c r="D54736" t="s">
        <v>77</v>
      </c>
      <c r="E54736" t="s">
        <v>23</v>
      </c>
      <c r="F54736" s="4">
        <v>39842</v>
      </c>
      <c r="I54736" s="1">
        <v>60844</v>
      </c>
      <c r="J54736" s="1">
        <v>61581.94</v>
      </c>
      <c r="K54736" t="s">
        <v>25630</v>
      </c>
    </row>
    <row r="54737" spans="2:11" hidden="1" x14ac:dyDescent="0.3">
      <c r="B54737">
        <v>54729</v>
      </c>
      <c r="C54737" t="s">
        <v>11376</v>
      </c>
      <c r="D54737" t="s">
        <v>6650</v>
      </c>
      <c r="E54737" t="s">
        <v>59</v>
      </c>
      <c r="F54737" s="4">
        <v>39364</v>
      </c>
      <c r="I54737" s="1">
        <v>49900</v>
      </c>
      <c r="J54737" s="1">
        <v>50708.18</v>
      </c>
      <c r="K54737" t="s">
        <v>25630</v>
      </c>
    </row>
    <row r="54738" spans="2:11" hidden="1" x14ac:dyDescent="0.3">
      <c r="B54738">
        <v>54730</v>
      </c>
      <c r="C54738" t="s">
        <v>16489</v>
      </c>
      <c r="D54738" t="s">
        <v>513</v>
      </c>
      <c r="E54738" t="s">
        <v>17</v>
      </c>
      <c r="F54738" s="4">
        <v>40911</v>
      </c>
      <c r="I54738" s="1">
        <v>49900</v>
      </c>
      <c r="J54738" s="1">
        <v>47709.19</v>
      </c>
      <c r="K54738" t="s">
        <v>25630</v>
      </c>
    </row>
    <row r="54739" spans="2:11" hidden="1" x14ac:dyDescent="0.3">
      <c r="B54739">
        <v>54731</v>
      </c>
      <c r="C54739" t="s">
        <v>11377</v>
      </c>
      <c r="D54739" t="s">
        <v>15520</v>
      </c>
      <c r="E54739" t="s">
        <v>59</v>
      </c>
      <c r="F54739" s="4">
        <v>39209</v>
      </c>
      <c r="I54739" s="1">
        <v>29245</v>
      </c>
      <c r="J54739" s="1">
        <v>40336.870000000003</v>
      </c>
      <c r="K54739" t="s">
        <v>25630</v>
      </c>
    </row>
    <row r="54740" spans="2:11" hidden="1" x14ac:dyDescent="0.3">
      <c r="B54740">
        <v>54732</v>
      </c>
      <c r="C54740" t="s">
        <v>26806</v>
      </c>
      <c r="D54740" t="s">
        <v>545</v>
      </c>
      <c r="E54740" t="s">
        <v>39</v>
      </c>
      <c r="F54740" s="4">
        <v>41806</v>
      </c>
      <c r="I54740" s="1">
        <v>72000</v>
      </c>
      <c r="J54740" s="1">
        <v>1384.62</v>
      </c>
      <c r="K54740" t="s">
        <v>25630</v>
      </c>
    </row>
    <row r="54741" spans="2:11" hidden="1" x14ac:dyDescent="0.3">
      <c r="B54741">
        <v>54733</v>
      </c>
      <c r="C54741" t="s">
        <v>21534</v>
      </c>
      <c r="D54741" t="s">
        <v>15831</v>
      </c>
      <c r="E54741" t="s">
        <v>17</v>
      </c>
      <c r="F54741" s="4">
        <v>41206</v>
      </c>
      <c r="I54741" s="1">
        <v>4576</v>
      </c>
      <c r="J54741" s="1">
        <v>3002.9</v>
      </c>
      <c r="K54741" t="s">
        <v>25630</v>
      </c>
    </row>
    <row r="54742" spans="2:11" hidden="1" x14ac:dyDescent="0.3">
      <c r="B54742">
        <v>54734</v>
      </c>
      <c r="C54742" t="s">
        <v>11379</v>
      </c>
      <c r="D54742" t="s">
        <v>85</v>
      </c>
      <c r="E54742" t="s">
        <v>39</v>
      </c>
      <c r="F54742" s="4">
        <v>38852</v>
      </c>
      <c r="I54742" s="1">
        <v>34004</v>
      </c>
      <c r="J54742" s="1">
        <v>38242.67</v>
      </c>
      <c r="K54742" t="s">
        <v>25630</v>
      </c>
    </row>
    <row r="54743" spans="2:11" hidden="1" x14ac:dyDescent="0.3">
      <c r="B54743">
        <v>54735</v>
      </c>
      <c r="C54743" t="s">
        <v>11380</v>
      </c>
      <c r="D54743" t="s">
        <v>22</v>
      </c>
      <c r="E54743" t="s">
        <v>23</v>
      </c>
      <c r="F54743" s="4">
        <v>33988</v>
      </c>
      <c r="I54743" s="1">
        <v>68915</v>
      </c>
      <c r="J54743" s="1">
        <v>73458.22</v>
      </c>
      <c r="K54743" t="s">
        <v>25630</v>
      </c>
    </row>
    <row r="54744" spans="2:11" hidden="1" x14ac:dyDescent="0.3">
      <c r="B54744">
        <v>54736</v>
      </c>
      <c r="C54744" t="s">
        <v>26807</v>
      </c>
      <c r="D54744" t="s">
        <v>15514</v>
      </c>
      <c r="E54744" t="s">
        <v>15515</v>
      </c>
      <c r="F54744" s="4">
        <v>41780</v>
      </c>
      <c r="I54744" s="1">
        <v>11310</v>
      </c>
      <c r="K54744" t="s">
        <v>25630</v>
      </c>
    </row>
    <row r="54745" spans="2:11" hidden="1" x14ac:dyDescent="0.3">
      <c r="B54745">
        <v>54737</v>
      </c>
      <c r="C54745" t="s">
        <v>26808</v>
      </c>
      <c r="D54745" t="s">
        <v>15514</v>
      </c>
      <c r="E54745" t="s">
        <v>15515</v>
      </c>
      <c r="F54745" s="4">
        <v>41801</v>
      </c>
      <c r="I54745" s="1">
        <v>11310</v>
      </c>
      <c r="K54745" t="s">
        <v>25630</v>
      </c>
    </row>
    <row r="54746" spans="2:11" hidden="1" x14ac:dyDescent="0.3">
      <c r="B54746">
        <v>54738</v>
      </c>
      <c r="C54746" t="s">
        <v>11383</v>
      </c>
      <c r="D54746" t="s">
        <v>169</v>
      </c>
      <c r="E54746" t="s">
        <v>472</v>
      </c>
      <c r="F54746" s="4">
        <v>38308</v>
      </c>
      <c r="I54746" s="1">
        <v>97308</v>
      </c>
      <c r="J54746" s="1">
        <v>92339.51</v>
      </c>
      <c r="K54746" t="s">
        <v>25630</v>
      </c>
    </row>
    <row r="54747" spans="2:11" hidden="1" x14ac:dyDescent="0.3">
      <c r="B54747">
        <v>54739</v>
      </c>
      <c r="C54747" t="s">
        <v>11385</v>
      </c>
      <c r="D54747" t="s">
        <v>95</v>
      </c>
      <c r="E54747" t="s">
        <v>96</v>
      </c>
      <c r="F54747" s="4">
        <v>34137</v>
      </c>
      <c r="I54747" s="1">
        <v>59343</v>
      </c>
      <c r="J54747" s="1">
        <v>62824.22</v>
      </c>
      <c r="K54747" t="s">
        <v>25630</v>
      </c>
    </row>
    <row r="54748" spans="2:11" hidden="1" x14ac:dyDescent="0.3">
      <c r="B54748">
        <v>54740</v>
      </c>
      <c r="C54748" t="s">
        <v>11386</v>
      </c>
      <c r="D54748" t="s">
        <v>15678</v>
      </c>
      <c r="E54748" t="s">
        <v>25639</v>
      </c>
      <c r="F54748" s="4">
        <v>36717</v>
      </c>
      <c r="I54748" s="1">
        <v>35173</v>
      </c>
      <c r="J54748" s="1">
        <v>42650.19</v>
      </c>
      <c r="K54748" t="s">
        <v>25630</v>
      </c>
    </row>
    <row r="54749" spans="2:11" hidden="1" x14ac:dyDescent="0.3">
      <c r="B54749">
        <v>54741</v>
      </c>
      <c r="C54749" t="s">
        <v>21538</v>
      </c>
      <c r="D54749" t="s">
        <v>15514</v>
      </c>
      <c r="E54749" t="s">
        <v>15515</v>
      </c>
      <c r="F54749" s="4">
        <v>41447</v>
      </c>
      <c r="I54749" s="1">
        <v>11310</v>
      </c>
      <c r="J54749" s="1">
        <v>1051.25</v>
      </c>
      <c r="K54749" t="s">
        <v>25630</v>
      </c>
    </row>
    <row r="54750" spans="2:11" hidden="1" x14ac:dyDescent="0.3">
      <c r="B54750">
        <v>54742</v>
      </c>
      <c r="C54750" t="s">
        <v>11388</v>
      </c>
      <c r="D54750" t="s">
        <v>122</v>
      </c>
      <c r="E54750" t="s">
        <v>39</v>
      </c>
      <c r="F54750" s="4">
        <v>39160</v>
      </c>
      <c r="I54750" s="1">
        <v>31366</v>
      </c>
      <c r="J54750" s="1">
        <v>33925.83</v>
      </c>
      <c r="K54750" t="s">
        <v>25630</v>
      </c>
    </row>
    <row r="54751" spans="2:11" hidden="1" x14ac:dyDescent="0.3">
      <c r="B54751">
        <v>54743</v>
      </c>
      <c r="C54751" t="s">
        <v>16492</v>
      </c>
      <c r="D54751" t="s">
        <v>22</v>
      </c>
      <c r="E54751" t="s">
        <v>23</v>
      </c>
      <c r="F54751" s="4">
        <v>41016</v>
      </c>
      <c r="I54751" s="1">
        <v>44773</v>
      </c>
      <c r="J54751" s="1">
        <v>70499.92</v>
      </c>
      <c r="K54751" t="s">
        <v>25630</v>
      </c>
    </row>
    <row r="54752" spans="2:11" hidden="1" x14ac:dyDescent="0.3">
      <c r="B54752">
        <v>54744</v>
      </c>
      <c r="C54752" t="s">
        <v>16493</v>
      </c>
      <c r="D54752" t="s">
        <v>15520</v>
      </c>
      <c r="E54752" t="s">
        <v>39</v>
      </c>
      <c r="F54752" s="4">
        <v>41463</v>
      </c>
      <c r="I54752" s="1">
        <v>28309</v>
      </c>
      <c r="J54752" s="1">
        <v>31359.83</v>
      </c>
      <c r="K54752" t="s">
        <v>25630</v>
      </c>
    </row>
    <row r="54753" spans="2:11" hidden="1" x14ac:dyDescent="0.3">
      <c r="B54753">
        <v>54745</v>
      </c>
      <c r="C54753" t="s">
        <v>11389</v>
      </c>
      <c r="D54753" t="s">
        <v>1054</v>
      </c>
      <c r="E54753" t="s">
        <v>115</v>
      </c>
      <c r="F54753" s="4">
        <v>28156</v>
      </c>
      <c r="I54753" s="1">
        <v>90700</v>
      </c>
      <c r="J54753" s="1">
        <v>85817.9</v>
      </c>
      <c r="K54753" t="s">
        <v>25630</v>
      </c>
    </row>
    <row r="54754" spans="2:11" hidden="1" x14ac:dyDescent="0.3">
      <c r="B54754">
        <v>54746</v>
      </c>
      <c r="C54754" t="s">
        <v>16494</v>
      </c>
      <c r="D54754" t="s">
        <v>773</v>
      </c>
      <c r="E54754" t="s">
        <v>39</v>
      </c>
      <c r="F54754" s="4">
        <v>41029</v>
      </c>
      <c r="I54754" s="1">
        <v>57695</v>
      </c>
      <c r="J54754" s="1">
        <v>61232.35</v>
      </c>
      <c r="K54754" t="s">
        <v>25630</v>
      </c>
    </row>
    <row r="54755" spans="2:11" hidden="1" x14ac:dyDescent="0.3">
      <c r="B54755">
        <v>54747</v>
      </c>
      <c r="C54755" t="s">
        <v>11393</v>
      </c>
      <c r="D54755" t="s">
        <v>77</v>
      </c>
      <c r="E54755" t="s">
        <v>23</v>
      </c>
      <c r="F54755" s="4">
        <v>35785</v>
      </c>
      <c r="I54755" s="1">
        <v>67535</v>
      </c>
      <c r="J54755" s="1">
        <v>72716.75</v>
      </c>
      <c r="K54755" t="s">
        <v>25630</v>
      </c>
    </row>
    <row r="54756" spans="2:11" hidden="1" x14ac:dyDescent="0.3">
      <c r="B54756">
        <v>54748</v>
      </c>
      <c r="C54756" t="s">
        <v>16496</v>
      </c>
      <c r="D54756" t="s">
        <v>15514</v>
      </c>
      <c r="E54756" t="s">
        <v>15515</v>
      </c>
      <c r="F54756" s="4">
        <v>40730</v>
      </c>
      <c r="I54756" s="1">
        <v>11310</v>
      </c>
      <c r="J54756" s="1">
        <v>1051.25</v>
      </c>
      <c r="K54756" t="s">
        <v>25630</v>
      </c>
    </row>
    <row r="54757" spans="2:11" hidden="1" x14ac:dyDescent="0.3">
      <c r="B54757">
        <v>54749</v>
      </c>
      <c r="C54757" t="s">
        <v>21539</v>
      </c>
      <c r="D54757" t="s">
        <v>109</v>
      </c>
      <c r="E54757" t="s">
        <v>25659</v>
      </c>
      <c r="F54757" s="4">
        <v>41422</v>
      </c>
      <c r="I54757" s="1">
        <v>30229</v>
      </c>
      <c r="J54757" s="1">
        <v>24909.82</v>
      </c>
      <c r="K54757" t="s">
        <v>25630</v>
      </c>
    </row>
    <row r="54758" spans="2:11" hidden="1" x14ac:dyDescent="0.3">
      <c r="B54758">
        <v>54750</v>
      </c>
      <c r="C54758" t="s">
        <v>11395</v>
      </c>
      <c r="D54758" t="s">
        <v>981</v>
      </c>
      <c r="E54758" t="s">
        <v>46</v>
      </c>
      <c r="F54758" s="4">
        <v>32653</v>
      </c>
      <c r="I54758" s="1">
        <v>37199</v>
      </c>
      <c r="J54758" s="1">
        <v>35654.57</v>
      </c>
      <c r="K54758" t="s">
        <v>25630</v>
      </c>
    </row>
    <row r="54759" spans="2:11" hidden="1" x14ac:dyDescent="0.3">
      <c r="B54759">
        <v>54751</v>
      </c>
      <c r="C54759" t="s">
        <v>26809</v>
      </c>
      <c r="D54759" t="s">
        <v>761</v>
      </c>
      <c r="E54759" t="s">
        <v>39</v>
      </c>
      <c r="F54759" s="4">
        <v>41582</v>
      </c>
      <c r="I54759" s="1">
        <v>34522</v>
      </c>
      <c r="J54759" s="1">
        <v>26939.97</v>
      </c>
      <c r="K54759" t="s">
        <v>25630</v>
      </c>
    </row>
    <row r="54760" spans="2:11" hidden="1" x14ac:dyDescent="0.3">
      <c r="B54760">
        <v>54752</v>
      </c>
      <c r="C54760" t="s">
        <v>26810</v>
      </c>
      <c r="D54760" t="s">
        <v>15831</v>
      </c>
      <c r="E54760" t="s">
        <v>17</v>
      </c>
      <c r="F54760" s="4">
        <v>41534</v>
      </c>
      <c r="I54760" s="1">
        <v>4576</v>
      </c>
      <c r="J54760" s="1">
        <v>2026</v>
      </c>
      <c r="K54760" t="s">
        <v>25630</v>
      </c>
    </row>
    <row r="54761" spans="2:11" hidden="1" x14ac:dyDescent="0.3">
      <c r="B54761">
        <v>54753</v>
      </c>
      <c r="C54761" t="s">
        <v>11396</v>
      </c>
      <c r="D54761" t="s">
        <v>697</v>
      </c>
      <c r="E54761" t="s">
        <v>59</v>
      </c>
      <c r="F54761" s="4">
        <v>38187</v>
      </c>
      <c r="I54761" s="1">
        <v>30285</v>
      </c>
      <c r="J54761" s="1">
        <v>37147.86</v>
      </c>
      <c r="K54761" t="s">
        <v>25630</v>
      </c>
    </row>
    <row r="54762" spans="2:11" hidden="1" x14ac:dyDescent="0.3">
      <c r="B54762">
        <v>54754</v>
      </c>
      <c r="C54762" t="s">
        <v>11397</v>
      </c>
      <c r="D54762" t="s">
        <v>122</v>
      </c>
      <c r="E54762" t="s">
        <v>25667</v>
      </c>
      <c r="F54762" s="4">
        <v>35676</v>
      </c>
      <c r="I54762" s="1">
        <v>33238</v>
      </c>
      <c r="J54762" s="1">
        <v>39081.15</v>
      </c>
      <c r="K54762" t="s">
        <v>25630</v>
      </c>
    </row>
    <row r="54763" spans="2:11" hidden="1" x14ac:dyDescent="0.3">
      <c r="B54763">
        <v>54755</v>
      </c>
      <c r="C54763" t="s">
        <v>11398</v>
      </c>
      <c r="D54763" t="s">
        <v>11399</v>
      </c>
      <c r="E54763" t="s">
        <v>55</v>
      </c>
      <c r="F54763" s="4">
        <v>34340</v>
      </c>
      <c r="I54763" s="1">
        <v>68629</v>
      </c>
      <c r="J54763" s="1">
        <v>67824.39</v>
      </c>
      <c r="K54763" t="s">
        <v>25630</v>
      </c>
    </row>
    <row r="54764" spans="2:11" hidden="1" x14ac:dyDescent="0.3">
      <c r="B54764">
        <v>54756</v>
      </c>
      <c r="C54764" t="s">
        <v>11400</v>
      </c>
      <c r="D54764" t="s">
        <v>22</v>
      </c>
      <c r="E54764" t="s">
        <v>23</v>
      </c>
      <c r="F54764" s="4">
        <v>32945</v>
      </c>
      <c r="I54764" s="1">
        <v>70698</v>
      </c>
      <c r="J54764" s="1">
        <v>86167.3</v>
      </c>
      <c r="K54764" t="s">
        <v>25630</v>
      </c>
    </row>
    <row r="54765" spans="2:11" hidden="1" x14ac:dyDescent="0.3">
      <c r="B54765">
        <v>54757</v>
      </c>
      <c r="C54765" t="s">
        <v>26811</v>
      </c>
      <c r="D54765" t="s">
        <v>15514</v>
      </c>
      <c r="E54765" t="s">
        <v>15515</v>
      </c>
      <c r="F54765" s="4">
        <v>41780</v>
      </c>
      <c r="I54765" s="1">
        <v>11310</v>
      </c>
      <c r="K54765" t="s">
        <v>25630</v>
      </c>
    </row>
    <row r="54766" spans="2:11" hidden="1" x14ac:dyDescent="0.3">
      <c r="B54766">
        <v>54758</v>
      </c>
      <c r="C54766" t="s">
        <v>11402</v>
      </c>
      <c r="D54766" t="s">
        <v>15857</v>
      </c>
      <c r="E54766" t="s">
        <v>23</v>
      </c>
      <c r="F54766" s="4">
        <v>36171</v>
      </c>
      <c r="I54766" s="1">
        <v>87229</v>
      </c>
      <c r="J54766" s="1">
        <v>91376.51</v>
      </c>
      <c r="K54766" t="s">
        <v>25630</v>
      </c>
    </row>
    <row r="54767" spans="2:11" hidden="1" x14ac:dyDescent="0.3">
      <c r="B54767">
        <v>54759</v>
      </c>
      <c r="C54767" t="s">
        <v>11403</v>
      </c>
      <c r="D54767" t="s">
        <v>15520</v>
      </c>
      <c r="E54767" t="s">
        <v>25667</v>
      </c>
      <c r="F54767" s="4">
        <v>31355</v>
      </c>
      <c r="I54767" s="1">
        <v>32739</v>
      </c>
      <c r="J54767" s="1">
        <v>37982.43</v>
      </c>
      <c r="K54767" t="s">
        <v>25630</v>
      </c>
    </row>
    <row r="54768" spans="2:11" hidden="1" x14ac:dyDescent="0.3">
      <c r="B54768">
        <v>54760</v>
      </c>
      <c r="C54768" t="s">
        <v>11405</v>
      </c>
      <c r="D54768" t="s">
        <v>25764</v>
      </c>
      <c r="E54768" t="s">
        <v>52</v>
      </c>
      <c r="F54768" s="4">
        <v>29346</v>
      </c>
      <c r="I54768" s="1">
        <v>77379</v>
      </c>
      <c r="J54768" s="1">
        <v>76941.53</v>
      </c>
      <c r="K54768" t="s">
        <v>25630</v>
      </c>
    </row>
    <row r="54769" spans="2:11" hidden="1" x14ac:dyDescent="0.3">
      <c r="B54769">
        <v>54761</v>
      </c>
      <c r="C54769" t="s">
        <v>26812</v>
      </c>
      <c r="D54769" t="s">
        <v>15514</v>
      </c>
      <c r="E54769" t="s">
        <v>15515</v>
      </c>
      <c r="F54769" s="4">
        <v>41794</v>
      </c>
      <c r="I54769" s="1">
        <v>11310</v>
      </c>
      <c r="K54769" t="s">
        <v>25630</v>
      </c>
    </row>
    <row r="54770" spans="2:11" hidden="1" x14ac:dyDescent="0.3">
      <c r="B54770">
        <v>54762</v>
      </c>
      <c r="C54770" t="s">
        <v>11407</v>
      </c>
      <c r="D54770" t="s">
        <v>933</v>
      </c>
      <c r="E54770" t="s">
        <v>14</v>
      </c>
      <c r="F54770" s="4">
        <v>36798</v>
      </c>
      <c r="I54770" s="1">
        <v>36627</v>
      </c>
      <c r="J54770" s="1">
        <v>36241.370000000003</v>
      </c>
      <c r="K54770" t="s">
        <v>25630</v>
      </c>
    </row>
    <row r="54771" spans="2:11" hidden="1" x14ac:dyDescent="0.3">
      <c r="B54771">
        <v>54763</v>
      </c>
      <c r="C54771" t="s">
        <v>16498</v>
      </c>
      <c r="D54771" t="s">
        <v>139</v>
      </c>
      <c r="E54771" t="s">
        <v>25638</v>
      </c>
      <c r="F54771" s="4">
        <v>40714</v>
      </c>
      <c r="I54771" s="1">
        <v>16640</v>
      </c>
      <c r="K54771" t="s">
        <v>25630</v>
      </c>
    </row>
    <row r="54772" spans="2:11" hidden="1" x14ac:dyDescent="0.3">
      <c r="B54772">
        <v>54764</v>
      </c>
      <c r="C54772" t="s">
        <v>26813</v>
      </c>
      <c r="D54772" t="s">
        <v>15514</v>
      </c>
      <c r="E54772" t="s">
        <v>15515</v>
      </c>
      <c r="F54772" s="4">
        <v>41780</v>
      </c>
      <c r="I54772" s="1">
        <v>11310</v>
      </c>
      <c r="K54772" t="s">
        <v>25630</v>
      </c>
    </row>
    <row r="54773" spans="2:11" hidden="1" x14ac:dyDescent="0.3">
      <c r="B54773">
        <v>54765</v>
      </c>
      <c r="C54773" t="s">
        <v>11410</v>
      </c>
      <c r="D54773" t="s">
        <v>11411</v>
      </c>
      <c r="E54773" t="s">
        <v>23</v>
      </c>
      <c r="F54773" s="4">
        <v>30039</v>
      </c>
      <c r="I54773" s="1">
        <v>83400</v>
      </c>
      <c r="J54773" s="1">
        <v>84562.01</v>
      </c>
      <c r="K54773" t="s">
        <v>25630</v>
      </c>
    </row>
    <row r="54774" spans="2:11" hidden="1" x14ac:dyDescent="0.3">
      <c r="B54774">
        <v>54766</v>
      </c>
      <c r="C54774" t="s">
        <v>16499</v>
      </c>
      <c r="D54774" t="s">
        <v>25632</v>
      </c>
      <c r="E54774" t="s">
        <v>52</v>
      </c>
      <c r="F54774" s="4">
        <v>40730</v>
      </c>
      <c r="I54774" s="1">
        <v>47475</v>
      </c>
      <c r="J54774" s="1">
        <v>42496.6</v>
      </c>
      <c r="K54774" t="s">
        <v>25630</v>
      </c>
    </row>
    <row r="54775" spans="2:11" hidden="1" x14ac:dyDescent="0.3">
      <c r="B54775">
        <v>54767</v>
      </c>
      <c r="C54775" t="s">
        <v>11412</v>
      </c>
      <c r="D54775" t="s">
        <v>15520</v>
      </c>
      <c r="E54775" t="s">
        <v>25639</v>
      </c>
      <c r="F54775" s="4">
        <v>35807</v>
      </c>
      <c r="I54775" s="1">
        <v>30992</v>
      </c>
      <c r="J54775" s="1">
        <v>23727.54</v>
      </c>
      <c r="K54775" t="s">
        <v>25630</v>
      </c>
    </row>
    <row r="54776" spans="2:11" hidden="1" x14ac:dyDescent="0.3">
      <c r="B54776">
        <v>54768</v>
      </c>
      <c r="C54776" t="s">
        <v>26814</v>
      </c>
      <c r="D54776" t="s">
        <v>15514</v>
      </c>
      <c r="E54776" t="s">
        <v>15515</v>
      </c>
      <c r="F54776" s="4">
        <v>41780</v>
      </c>
      <c r="I54776" s="1">
        <v>11310</v>
      </c>
      <c r="K54776" t="s">
        <v>25630</v>
      </c>
    </row>
    <row r="54777" spans="2:11" hidden="1" x14ac:dyDescent="0.3">
      <c r="B54777">
        <v>54769</v>
      </c>
      <c r="C54777" t="s">
        <v>26815</v>
      </c>
      <c r="D54777" t="s">
        <v>15514</v>
      </c>
      <c r="E54777" t="s">
        <v>15515</v>
      </c>
      <c r="F54777" s="4">
        <v>41780</v>
      </c>
      <c r="I54777" s="1">
        <v>11310</v>
      </c>
      <c r="K54777" t="s">
        <v>25630</v>
      </c>
    </row>
    <row r="54778" spans="2:11" hidden="1" x14ac:dyDescent="0.3">
      <c r="B54778">
        <v>54770</v>
      </c>
      <c r="C54778" t="s">
        <v>11413</v>
      </c>
      <c r="D54778" t="s">
        <v>556</v>
      </c>
      <c r="E54778" t="s">
        <v>29</v>
      </c>
      <c r="F54778" s="4">
        <v>30893</v>
      </c>
      <c r="I54778" s="1">
        <v>59274</v>
      </c>
      <c r="J54778" s="1">
        <v>59362</v>
      </c>
      <c r="K54778" t="s">
        <v>25630</v>
      </c>
    </row>
    <row r="54779" spans="2:11" hidden="1" x14ac:dyDescent="0.3">
      <c r="B54779">
        <v>54771</v>
      </c>
      <c r="C54779" t="s">
        <v>16500</v>
      </c>
      <c r="D54779" t="s">
        <v>15514</v>
      </c>
      <c r="E54779" t="s">
        <v>15515</v>
      </c>
      <c r="F54779" s="4">
        <v>40701</v>
      </c>
      <c r="I54779" s="1">
        <v>11310</v>
      </c>
      <c r="J54779" s="1">
        <v>1051.25</v>
      </c>
      <c r="K54779" t="s">
        <v>25630</v>
      </c>
    </row>
    <row r="54780" spans="2:11" hidden="1" x14ac:dyDescent="0.3">
      <c r="B54780">
        <v>54772</v>
      </c>
      <c r="C54780" t="s">
        <v>21549</v>
      </c>
      <c r="D54780" t="s">
        <v>15514</v>
      </c>
      <c r="E54780" t="s">
        <v>15515</v>
      </c>
      <c r="F54780" s="4">
        <v>40701</v>
      </c>
      <c r="I54780" s="1">
        <v>11310</v>
      </c>
      <c r="J54780">
        <v>0</v>
      </c>
      <c r="K54780" t="s">
        <v>25630</v>
      </c>
    </row>
    <row r="54781" spans="2:11" hidden="1" x14ac:dyDescent="0.3">
      <c r="B54781">
        <v>54773</v>
      </c>
      <c r="C54781" t="s">
        <v>11414</v>
      </c>
      <c r="D54781" t="s">
        <v>4880</v>
      </c>
      <c r="E54781" t="s">
        <v>299</v>
      </c>
      <c r="F54781" s="4">
        <v>37879</v>
      </c>
      <c r="I54781" s="1">
        <v>50059</v>
      </c>
      <c r="J54781" s="1">
        <v>55108.68</v>
      </c>
      <c r="K54781" t="s">
        <v>25630</v>
      </c>
    </row>
    <row r="54782" spans="2:11" hidden="1" x14ac:dyDescent="0.3">
      <c r="B54782">
        <v>54774</v>
      </c>
      <c r="C54782" t="s">
        <v>11415</v>
      </c>
      <c r="D54782" t="s">
        <v>249</v>
      </c>
      <c r="E54782" t="s">
        <v>25639</v>
      </c>
      <c r="F54782" s="4">
        <v>25769</v>
      </c>
      <c r="I54782" s="1">
        <v>34861</v>
      </c>
      <c r="J54782" s="1">
        <v>39918.42</v>
      </c>
      <c r="K54782" t="s">
        <v>25630</v>
      </c>
    </row>
    <row r="54783" spans="2:11" hidden="1" x14ac:dyDescent="0.3">
      <c r="B54783">
        <v>54775</v>
      </c>
      <c r="C54783" t="s">
        <v>11416</v>
      </c>
      <c r="D54783" t="s">
        <v>139</v>
      </c>
      <c r="E54783" t="s">
        <v>123</v>
      </c>
      <c r="F54783" s="4">
        <v>39207</v>
      </c>
      <c r="I54783" s="1">
        <v>33280</v>
      </c>
      <c r="J54783" s="1">
        <v>15624</v>
      </c>
      <c r="K54783" t="s">
        <v>25630</v>
      </c>
    </row>
    <row r="54784" spans="2:11" hidden="1" x14ac:dyDescent="0.3">
      <c r="B54784">
        <v>54776</v>
      </c>
      <c r="C54784" t="s">
        <v>11417</v>
      </c>
      <c r="D54784" t="s">
        <v>71</v>
      </c>
      <c r="E54784" t="s">
        <v>72</v>
      </c>
      <c r="F54784" s="4">
        <v>36867</v>
      </c>
      <c r="I54784" s="1">
        <v>10339</v>
      </c>
      <c r="J54784" s="1">
        <v>10256.43</v>
      </c>
      <c r="K54784" t="s">
        <v>25630</v>
      </c>
    </row>
    <row r="54785" spans="2:11" hidden="1" x14ac:dyDescent="0.3">
      <c r="B54785">
        <v>54777</v>
      </c>
      <c r="C54785" t="s">
        <v>11418</v>
      </c>
      <c r="D54785" t="s">
        <v>25686</v>
      </c>
      <c r="E54785" t="s">
        <v>52</v>
      </c>
      <c r="F54785" s="4">
        <v>34387</v>
      </c>
      <c r="I54785" s="1">
        <v>93584</v>
      </c>
      <c r="J54785" s="1">
        <v>93642.49</v>
      </c>
      <c r="K54785" t="s">
        <v>25630</v>
      </c>
    </row>
    <row r="54786" spans="2:11" hidden="1" x14ac:dyDescent="0.3">
      <c r="B54786">
        <v>54778</v>
      </c>
      <c r="C54786" t="s">
        <v>11419</v>
      </c>
      <c r="D54786" t="s">
        <v>279</v>
      </c>
      <c r="E54786" t="s">
        <v>46</v>
      </c>
      <c r="F54786" s="4">
        <v>39219</v>
      </c>
      <c r="I54786" s="1">
        <v>31427</v>
      </c>
      <c r="J54786" s="1">
        <v>33169.53</v>
      </c>
      <c r="K54786" t="s">
        <v>25630</v>
      </c>
    </row>
    <row r="54787" spans="2:11" hidden="1" x14ac:dyDescent="0.3">
      <c r="B54787">
        <v>54779</v>
      </c>
      <c r="C54787" t="s">
        <v>16501</v>
      </c>
      <c r="D54787" t="s">
        <v>15514</v>
      </c>
      <c r="E54787" t="s">
        <v>15515</v>
      </c>
      <c r="F54787" s="4">
        <v>40701</v>
      </c>
      <c r="I54787" s="1">
        <v>11310</v>
      </c>
      <c r="J54787">
        <v>0</v>
      </c>
      <c r="K54787" t="s">
        <v>25630</v>
      </c>
    </row>
    <row r="54788" spans="2:11" hidden="1" x14ac:dyDescent="0.3">
      <c r="B54788">
        <v>54780</v>
      </c>
      <c r="C54788" t="s">
        <v>26816</v>
      </c>
      <c r="D54788" t="s">
        <v>15514</v>
      </c>
      <c r="E54788" t="s">
        <v>15515</v>
      </c>
      <c r="F54788" s="4">
        <v>41788</v>
      </c>
      <c r="I54788" s="1">
        <v>11310</v>
      </c>
      <c r="K54788" t="s">
        <v>25630</v>
      </c>
    </row>
    <row r="54789" spans="2:11" hidden="1" x14ac:dyDescent="0.3">
      <c r="B54789">
        <v>54781</v>
      </c>
      <c r="C54789" t="s">
        <v>11421</v>
      </c>
      <c r="D54789" t="s">
        <v>695</v>
      </c>
      <c r="E54789" t="s">
        <v>299</v>
      </c>
      <c r="F54789" s="4">
        <v>32222</v>
      </c>
      <c r="I54789" s="1">
        <v>56792</v>
      </c>
      <c r="J54789" s="1">
        <v>67681.98</v>
      </c>
      <c r="K54789" t="s">
        <v>25630</v>
      </c>
    </row>
    <row r="54790" spans="2:11" hidden="1" x14ac:dyDescent="0.3">
      <c r="B54790">
        <v>54782</v>
      </c>
      <c r="C54790" t="s">
        <v>11422</v>
      </c>
      <c r="D54790" t="s">
        <v>249</v>
      </c>
      <c r="E54790" t="s">
        <v>25639</v>
      </c>
      <c r="F54790" s="4">
        <v>32881</v>
      </c>
      <c r="I54790" s="1">
        <v>33031</v>
      </c>
      <c r="J54790" s="1">
        <v>36073.85</v>
      </c>
      <c r="K54790" t="s">
        <v>25630</v>
      </c>
    </row>
    <row r="54791" spans="2:11" hidden="1" x14ac:dyDescent="0.3">
      <c r="B54791">
        <v>54783</v>
      </c>
      <c r="C54791" t="s">
        <v>11423</v>
      </c>
      <c r="D54791" t="s">
        <v>538</v>
      </c>
      <c r="E54791" t="s">
        <v>14</v>
      </c>
      <c r="F54791" s="4">
        <v>35465</v>
      </c>
      <c r="I54791" s="1">
        <v>52400</v>
      </c>
      <c r="J54791" s="1">
        <v>53019.02</v>
      </c>
      <c r="K54791" t="s">
        <v>25630</v>
      </c>
    </row>
    <row r="54792" spans="2:11" hidden="1" x14ac:dyDescent="0.3">
      <c r="B54792">
        <v>54784</v>
      </c>
      <c r="C54792" t="s">
        <v>11424</v>
      </c>
      <c r="D54792" t="s">
        <v>907</v>
      </c>
      <c r="E54792" t="s">
        <v>49</v>
      </c>
      <c r="F54792" s="4">
        <v>31985</v>
      </c>
      <c r="I54792" s="1">
        <v>56792</v>
      </c>
      <c r="J54792" s="1">
        <v>56404.95</v>
      </c>
      <c r="K54792" t="s">
        <v>25630</v>
      </c>
    </row>
    <row r="54793" spans="2:11" hidden="1" x14ac:dyDescent="0.3">
      <c r="B54793">
        <v>54785</v>
      </c>
      <c r="C54793" t="s">
        <v>26817</v>
      </c>
      <c r="D54793" t="s">
        <v>15514</v>
      </c>
      <c r="E54793" t="s">
        <v>15515</v>
      </c>
      <c r="F54793" s="4">
        <v>41780</v>
      </c>
      <c r="I54793" s="1">
        <v>11310</v>
      </c>
      <c r="K54793" t="s">
        <v>25630</v>
      </c>
    </row>
    <row r="54794" spans="2:11" hidden="1" x14ac:dyDescent="0.3">
      <c r="B54794">
        <v>54786</v>
      </c>
      <c r="C54794" t="s">
        <v>11425</v>
      </c>
      <c r="D54794" t="s">
        <v>369</v>
      </c>
      <c r="E54794" t="s">
        <v>17</v>
      </c>
      <c r="F54794" s="4">
        <v>34333</v>
      </c>
      <c r="I54794" s="1">
        <v>38396</v>
      </c>
      <c r="J54794" s="1">
        <v>38266.57</v>
      </c>
      <c r="K54794" t="s">
        <v>25630</v>
      </c>
    </row>
    <row r="54795" spans="2:11" hidden="1" x14ac:dyDescent="0.3">
      <c r="B54795">
        <v>54787</v>
      </c>
      <c r="C54795" t="s">
        <v>11426</v>
      </c>
      <c r="D54795" t="s">
        <v>71</v>
      </c>
      <c r="E54795" t="s">
        <v>72</v>
      </c>
      <c r="F54795" s="4">
        <v>39954</v>
      </c>
      <c r="I54795" s="1">
        <v>10038</v>
      </c>
      <c r="J54795" s="1">
        <v>9896.7000000000007</v>
      </c>
      <c r="K54795" t="s">
        <v>25630</v>
      </c>
    </row>
    <row r="54796" spans="2:11" hidden="1" x14ac:dyDescent="0.3">
      <c r="B54796">
        <v>54788</v>
      </c>
      <c r="C54796" t="s">
        <v>11426</v>
      </c>
      <c r="D54796" t="s">
        <v>15599</v>
      </c>
      <c r="E54796" t="s">
        <v>25873</v>
      </c>
      <c r="F54796" s="4">
        <v>40357</v>
      </c>
      <c r="I54796" s="1">
        <v>23109</v>
      </c>
      <c r="K54796" t="s">
        <v>25630</v>
      </c>
    </row>
    <row r="54797" spans="2:11" hidden="1" x14ac:dyDescent="0.3">
      <c r="B54797">
        <v>54789</v>
      </c>
      <c r="C54797" t="s">
        <v>11427</v>
      </c>
      <c r="D54797" t="s">
        <v>71</v>
      </c>
      <c r="E54797" t="s">
        <v>72</v>
      </c>
      <c r="F54797" s="4">
        <v>39247</v>
      </c>
      <c r="I54797" s="1">
        <v>10038</v>
      </c>
      <c r="J54797" s="1">
        <v>9931.15</v>
      </c>
      <c r="K54797" t="s">
        <v>25630</v>
      </c>
    </row>
    <row r="54798" spans="2:11" hidden="1" x14ac:dyDescent="0.3">
      <c r="B54798">
        <v>54790</v>
      </c>
      <c r="C54798" t="s">
        <v>11428</v>
      </c>
      <c r="D54798" t="s">
        <v>15653</v>
      </c>
      <c r="E54798" t="s">
        <v>23</v>
      </c>
      <c r="F54798" s="4">
        <v>33780</v>
      </c>
      <c r="I54798" s="1">
        <v>80965</v>
      </c>
      <c r="J54798" s="1">
        <v>82909.98</v>
      </c>
      <c r="K54798" t="s">
        <v>25630</v>
      </c>
    </row>
    <row r="54799" spans="2:11" hidden="1" x14ac:dyDescent="0.3">
      <c r="B54799">
        <v>54791</v>
      </c>
      <c r="C54799" t="s">
        <v>11429</v>
      </c>
      <c r="D54799" t="s">
        <v>77</v>
      </c>
      <c r="E54799" t="s">
        <v>23</v>
      </c>
      <c r="F54799" s="4">
        <v>37819</v>
      </c>
      <c r="I54799" s="1">
        <v>65076</v>
      </c>
      <c r="J54799" s="1">
        <v>83845.8</v>
      </c>
      <c r="K54799" t="s">
        <v>25630</v>
      </c>
    </row>
    <row r="54800" spans="2:11" hidden="1" x14ac:dyDescent="0.3">
      <c r="B54800">
        <v>54792</v>
      </c>
      <c r="C54800" t="s">
        <v>11431</v>
      </c>
      <c r="D54800" t="s">
        <v>16122</v>
      </c>
      <c r="E54800" t="s">
        <v>153</v>
      </c>
      <c r="F54800" s="4">
        <v>40486</v>
      </c>
      <c r="I54800" s="1">
        <v>63400</v>
      </c>
      <c r="J54800" s="1">
        <v>64196.22</v>
      </c>
      <c r="K54800" t="s">
        <v>25630</v>
      </c>
    </row>
    <row r="54801" spans="2:11" hidden="1" x14ac:dyDescent="0.3">
      <c r="B54801">
        <v>54793</v>
      </c>
      <c r="C54801" t="s">
        <v>11432</v>
      </c>
      <c r="D54801" t="s">
        <v>95</v>
      </c>
      <c r="E54801" t="s">
        <v>96</v>
      </c>
      <c r="F54801" s="4">
        <v>38505</v>
      </c>
      <c r="I54801" s="1">
        <v>44020</v>
      </c>
      <c r="J54801" s="1">
        <v>41503.120000000003</v>
      </c>
      <c r="K54801" t="s">
        <v>25630</v>
      </c>
    </row>
    <row r="54802" spans="2:11" hidden="1" x14ac:dyDescent="0.3">
      <c r="B54802">
        <v>54794</v>
      </c>
      <c r="C54802" t="s">
        <v>11433</v>
      </c>
      <c r="D54802" t="s">
        <v>25632</v>
      </c>
      <c r="E54802" t="s">
        <v>52</v>
      </c>
      <c r="F54802" s="4">
        <v>40492</v>
      </c>
      <c r="I54802" s="1">
        <v>62175</v>
      </c>
      <c r="J54802" s="1">
        <v>59528.03</v>
      </c>
      <c r="K54802" t="s">
        <v>25630</v>
      </c>
    </row>
    <row r="54803" spans="2:11" hidden="1" x14ac:dyDescent="0.3">
      <c r="B54803">
        <v>54795</v>
      </c>
      <c r="C54803" t="s">
        <v>11435</v>
      </c>
      <c r="D54803" t="s">
        <v>1195</v>
      </c>
      <c r="E54803" t="s">
        <v>39</v>
      </c>
      <c r="F54803" s="4">
        <v>40596</v>
      </c>
      <c r="I54803" s="1">
        <v>36296</v>
      </c>
      <c r="J54803" s="1">
        <v>31222.92</v>
      </c>
      <c r="K54803" t="s">
        <v>25630</v>
      </c>
    </row>
    <row r="54804" spans="2:11" hidden="1" x14ac:dyDescent="0.3">
      <c r="B54804">
        <v>54796</v>
      </c>
      <c r="C54804" t="s">
        <v>11437</v>
      </c>
      <c r="D54804" t="s">
        <v>114</v>
      </c>
      <c r="E54804" t="s">
        <v>14</v>
      </c>
      <c r="F54804" s="4">
        <v>38370</v>
      </c>
      <c r="I54804" s="1">
        <v>112200</v>
      </c>
      <c r="J54804" s="1">
        <v>112115.34</v>
      </c>
      <c r="K54804" t="s">
        <v>25630</v>
      </c>
    </row>
    <row r="54805" spans="2:11" hidden="1" x14ac:dyDescent="0.3">
      <c r="B54805">
        <v>54797</v>
      </c>
      <c r="C54805" t="s">
        <v>11438</v>
      </c>
      <c r="D54805" t="s">
        <v>22</v>
      </c>
      <c r="E54805" t="s">
        <v>23</v>
      </c>
      <c r="F54805" s="4">
        <v>40540</v>
      </c>
      <c r="I54805" s="1">
        <v>52976</v>
      </c>
      <c r="J54805" s="1">
        <v>49540.98</v>
      </c>
      <c r="K54805" t="s">
        <v>25630</v>
      </c>
    </row>
    <row r="54806" spans="2:11" hidden="1" x14ac:dyDescent="0.3">
      <c r="B54806">
        <v>54798</v>
      </c>
      <c r="C54806" t="s">
        <v>11439</v>
      </c>
      <c r="D54806" t="s">
        <v>22</v>
      </c>
      <c r="E54806" t="s">
        <v>23</v>
      </c>
      <c r="F54806" s="4">
        <v>36663</v>
      </c>
      <c r="I54806" s="1">
        <v>64757</v>
      </c>
      <c r="J54806" s="1">
        <v>77604.25</v>
      </c>
      <c r="K54806" t="s">
        <v>25630</v>
      </c>
    </row>
    <row r="54807" spans="2:11" hidden="1" x14ac:dyDescent="0.3">
      <c r="B54807">
        <v>54799</v>
      </c>
      <c r="C54807" t="s">
        <v>11440</v>
      </c>
      <c r="D54807" t="s">
        <v>25632</v>
      </c>
      <c r="E54807" t="s">
        <v>52</v>
      </c>
      <c r="F54807" s="4">
        <v>40632</v>
      </c>
      <c r="I54807" s="1">
        <v>62175</v>
      </c>
      <c r="J54807" s="1">
        <v>50743.19</v>
      </c>
      <c r="K54807" t="s">
        <v>25630</v>
      </c>
    </row>
    <row r="54808" spans="2:11" hidden="1" x14ac:dyDescent="0.3">
      <c r="B54808">
        <v>54800</v>
      </c>
      <c r="C54808" t="s">
        <v>26818</v>
      </c>
      <c r="D54808" t="s">
        <v>22</v>
      </c>
      <c r="E54808" t="s">
        <v>23</v>
      </c>
      <c r="F54808" s="4">
        <v>41722</v>
      </c>
      <c r="I54808" s="1">
        <v>43999</v>
      </c>
      <c r="J54808" s="1">
        <v>9622.57</v>
      </c>
      <c r="K54808" t="s">
        <v>25630</v>
      </c>
    </row>
    <row r="54809" spans="2:11" hidden="1" x14ac:dyDescent="0.3">
      <c r="B54809">
        <v>54801</v>
      </c>
      <c r="C54809" t="s">
        <v>11442</v>
      </c>
      <c r="D54809" t="s">
        <v>11443</v>
      </c>
      <c r="E54809" t="s">
        <v>153</v>
      </c>
      <c r="F54809" s="4">
        <v>34802</v>
      </c>
      <c r="I54809" s="1">
        <v>36044</v>
      </c>
      <c r="J54809" s="1">
        <v>37059.65</v>
      </c>
      <c r="K54809" t="s">
        <v>25630</v>
      </c>
    </row>
    <row r="54810" spans="2:11" hidden="1" x14ac:dyDescent="0.3">
      <c r="B54810">
        <v>54802</v>
      </c>
      <c r="C54810" t="s">
        <v>11444</v>
      </c>
      <c r="D54810" t="s">
        <v>77</v>
      </c>
      <c r="E54810" t="s">
        <v>23</v>
      </c>
      <c r="F54810" s="4">
        <v>38959</v>
      </c>
      <c r="I54810" s="1">
        <v>65076</v>
      </c>
      <c r="J54810" s="1">
        <v>74597.31</v>
      </c>
      <c r="K54810" t="s">
        <v>25630</v>
      </c>
    </row>
    <row r="54811" spans="2:11" hidden="1" x14ac:dyDescent="0.3">
      <c r="B54811">
        <v>54803</v>
      </c>
      <c r="C54811" t="s">
        <v>11445</v>
      </c>
      <c r="D54811" t="s">
        <v>11446</v>
      </c>
      <c r="E54811" t="s">
        <v>29</v>
      </c>
      <c r="F54811" s="4">
        <v>39153</v>
      </c>
      <c r="I54811" s="1">
        <v>49900</v>
      </c>
      <c r="J54811" s="1">
        <v>49854.73</v>
      </c>
      <c r="K54811" t="s">
        <v>25630</v>
      </c>
    </row>
    <row r="54812" spans="2:11" hidden="1" x14ac:dyDescent="0.3">
      <c r="B54812">
        <v>54804</v>
      </c>
      <c r="C54812" t="s">
        <v>11448</v>
      </c>
      <c r="D54812" t="s">
        <v>214</v>
      </c>
      <c r="E54812" t="s">
        <v>59</v>
      </c>
      <c r="F54812" s="4">
        <v>29939</v>
      </c>
      <c r="I54812" s="1">
        <v>44881</v>
      </c>
      <c r="J54812" s="1">
        <v>45853.120000000003</v>
      </c>
      <c r="K54812" t="s">
        <v>25630</v>
      </c>
    </row>
    <row r="54813" spans="2:11" hidden="1" x14ac:dyDescent="0.3">
      <c r="B54813">
        <v>54805</v>
      </c>
      <c r="C54813" t="s">
        <v>26819</v>
      </c>
      <c r="D54813" t="s">
        <v>453</v>
      </c>
      <c r="E54813" t="s">
        <v>412</v>
      </c>
      <c r="F54813" s="4">
        <v>41631</v>
      </c>
      <c r="I54813" s="1">
        <v>45830</v>
      </c>
      <c r="J54813" s="1">
        <v>20916.57</v>
      </c>
      <c r="K54813" t="s">
        <v>25630</v>
      </c>
    </row>
    <row r="54814" spans="2:11" hidden="1" x14ac:dyDescent="0.3">
      <c r="B54814">
        <v>54806</v>
      </c>
      <c r="C54814" t="s">
        <v>11449</v>
      </c>
      <c r="D54814" t="s">
        <v>22</v>
      </c>
      <c r="E54814" t="s">
        <v>23</v>
      </c>
      <c r="F54814" s="4">
        <v>34758</v>
      </c>
      <c r="I54814" s="1">
        <v>67728</v>
      </c>
      <c r="J54814" s="1">
        <v>71247.73</v>
      </c>
      <c r="K54814" t="s">
        <v>25630</v>
      </c>
    </row>
    <row r="54815" spans="2:11" hidden="1" x14ac:dyDescent="0.3">
      <c r="B54815">
        <v>54807</v>
      </c>
      <c r="C54815" t="s">
        <v>11450</v>
      </c>
      <c r="D54815" t="s">
        <v>325</v>
      </c>
      <c r="E54815" t="s">
        <v>247</v>
      </c>
      <c r="F54815" s="4">
        <v>40203</v>
      </c>
      <c r="I54815" s="1">
        <v>35766</v>
      </c>
      <c r="J54815" s="1">
        <v>34724.01</v>
      </c>
      <c r="K54815" t="s">
        <v>25630</v>
      </c>
    </row>
    <row r="54816" spans="2:11" hidden="1" x14ac:dyDescent="0.3">
      <c r="B54816">
        <v>54808</v>
      </c>
      <c r="C54816" t="s">
        <v>11451</v>
      </c>
      <c r="D54816" t="s">
        <v>85</v>
      </c>
      <c r="E54816" t="s">
        <v>39</v>
      </c>
      <c r="F54816" s="4">
        <v>26890</v>
      </c>
      <c r="I54816" s="1">
        <v>39104</v>
      </c>
      <c r="J54816" s="1">
        <v>48434.46</v>
      </c>
      <c r="K54816" t="s">
        <v>25630</v>
      </c>
    </row>
    <row r="54817" spans="2:11" hidden="1" x14ac:dyDescent="0.3">
      <c r="B54817">
        <v>54809</v>
      </c>
      <c r="C54817" t="s">
        <v>16507</v>
      </c>
      <c r="D54817" t="s">
        <v>15514</v>
      </c>
      <c r="E54817" t="s">
        <v>15515</v>
      </c>
      <c r="F54817" s="4">
        <v>39975</v>
      </c>
      <c r="I54817" s="1">
        <v>11310</v>
      </c>
      <c r="J54817">
        <v>725</v>
      </c>
      <c r="K54817" t="s">
        <v>25630</v>
      </c>
    </row>
    <row r="54818" spans="2:11" hidden="1" x14ac:dyDescent="0.3">
      <c r="B54818">
        <v>54810</v>
      </c>
      <c r="C54818" t="s">
        <v>26820</v>
      </c>
      <c r="D54818" t="s">
        <v>15514</v>
      </c>
      <c r="E54818" t="s">
        <v>15515</v>
      </c>
      <c r="F54818" s="4">
        <v>41780</v>
      </c>
      <c r="I54818" s="1">
        <v>11310</v>
      </c>
      <c r="K54818" t="s">
        <v>25630</v>
      </c>
    </row>
    <row r="54819" spans="2:11" hidden="1" x14ac:dyDescent="0.3">
      <c r="B54819">
        <v>54811</v>
      </c>
      <c r="C54819" t="s">
        <v>21553</v>
      </c>
      <c r="D54819" t="s">
        <v>22</v>
      </c>
      <c r="E54819" t="s">
        <v>23</v>
      </c>
      <c r="F54819" s="4">
        <v>39701</v>
      </c>
      <c r="I54819" s="1">
        <v>59409</v>
      </c>
      <c r="J54819" s="1">
        <v>61614.47</v>
      </c>
      <c r="K54819" t="s">
        <v>25630</v>
      </c>
    </row>
    <row r="54820" spans="2:11" hidden="1" x14ac:dyDescent="0.3">
      <c r="B54820">
        <v>54812</v>
      </c>
      <c r="C54820" t="s">
        <v>11452</v>
      </c>
      <c r="D54820" t="s">
        <v>397</v>
      </c>
      <c r="E54820" t="s">
        <v>55</v>
      </c>
      <c r="F54820" s="4">
        <v>27204</v>
      </c>
      <c r="I54820" s="1">
        <v>63548</v>
      </c>
      <c r="J54820" s="1">
        <v>63594.7</v>
      </c>
      <c r="K54820" t="s">
        <v>25630</v>
      </c>
    </row>
    <row r="54821" spans="2:11" hidden="1" x14ac:dyDescent="0.3">
      <c r="B54821">
        <v>54813</v>
      </c>
      <c r="C54821" t="s">
        <v>11453</v>
      </c>
      <c r="D54821" t="s">
        <v>189</v>
      </c>
      <c r="E54821" t="s">
        <v>59</v>
      </c>
      <c r="F54821" s="4">
        <v>34518</v>
      </c>
      <c r="I54821" s="1">
        <v>44655</v>
      </c>
      <c r="J54821" s="1">
        <v>44847.55</v>
      </c>
      <c r="K54821" t="s">
        <v>25630</v>
      </c>
    </row>
    <row r="54822" spans="2:11" hidden="1" x14ac:dyDescent="0.3">
      <c r="B54822">
        <v>54814</v>
      </c>
      <c r="C54822" t="s">
        <v>11455</v>
      </c>
      <c r="D54822" t="s">
        <v>369</v>
      </c>
      <c r="E54822" t="s">
        <v>17</v>
      </c>
      <c r="F54822" s="4">
        <v>39251</v>
      </c>
      <c r="I54822" s="1">
        <v>35225</v>
      </c>
      <c r="J54822" s="1">
        <v>33533.01</v>
      </c>
      <c r="K54822" t="s">
        <v>25630</v>
      </c>
    </row>
    <row r="54823" spans="2:11" hidden="1" x14ac:dyDescent="0.3">
      <c r="B54823">
        <v>54815</v>
      </c>
      <c r="C54823" t="s">
        <v>11456</v>
      </c>
      <c r="D54823" t="s">
        <v>122</v>
      </c>
      <c r="E54823" t="s">
        <v>59</v>
      </c>
      <c r="F54823" s="4">
        <v>37200</v>
      </c>
      <c r="I54823" s="1">
        <v>32302</v>
      </c>
      <c r="J54823" s="1">
        <v>35578.49</v>
      </c>
      <c r="K54823" t="s">
        <v>25630</v>
      </c>
    </row>
    <row r="54824" spans="2:11" hidden="1" x14ac:dyDescent="0.3">
      <c r="B54824">
        <v>54816</v>
      </c>
      <c r="C54824" t="s">
        <v>11457</v>
      </c>
      <c r="D54824" t="s">
        <v>15529</v>
      </c>
      <c r="E54824" t="s">
        <v>52</v>
      </c>
      <c r="F54824" s="4">
        <v>38054</v>
      </c>
      <c r="I54824" s="1">
        <v>67749</v>
      </c>
      <c r="J54824" s="1">
        <v>99613.09</v>
      </c>
      <c r="K54824" t="s">
        <v>25630</v>
      </c>
    </row>
    <row r="54825" spans="2:11" hidden="1" x14ac:dyDescent="0.3">
      <c r="B54825">
        <v>54817</v>
      </c>
      <c r="C54825" t="s">
        <v>11458</v>
      </c>
      <c r="D54825" t="s">
        <v>3517</v>
      </c>
      <c r="E54825" t="s">
        <v>26004</v>
      </c>
      <c r="F54825" s="4">
        <v>35443</v>
      </c>
      <c r="I54825" s="1">
        <v>53800</v>
      </c>
      <c r="J54825" s="1">
        <v>53862.45</v>
      </c>
      <c r="K54825" t="s">
        <v>25630</v>
      </c>
    </row>
    <row r="54826" spans="2:11" hidden="1" x14ac:dyDescent="0.3">
      <c r="B54826">
        <v>54818</v>
      </c>
      <c r="C54826" t="s">
        <v>11461</v>
      </c>
      <c r="D54826" t="s">
        <v>323</v>
      </c>
      <c r="E54826" t="s">
        <v>34</v>
      </c>
      <c r="F54826" s="4">
        <v>39629</v>
      </c>
      <c r="I54826" s="1">
        <v>57800</v>
      </c>
      <c r="J54826" s="1">
        <v>56305.24</v>
      </c>
      <c r="K54826" t="s">
        <v>25630</v>
      </c>
    </row>
    <row r="54827" spans="2:11" hidden="1" x14ac:dyDescent="0.3">
      <c r="B54827">
        <v>54819</v>
      </c>
      <c r="C54827" t="s">
        <v>11462</v>
      </c>
      <c r="D54827" t="s">
        <v>25664</v>
      </c>
      <c r="E54827" t="s">
        <v>52</v>
      </c>
      <c r="F54827" s="4">
        <v>39034</v>
      </c>
      <c r="I54827" s="1">
        <v>66167</v>
      </c>
      <c r="J54827" s="1">
        <v>68697.94</v>
      </c>
      <c r="K54827" t="s">
        <v>25630</v>
      </c>
    </row>
    <row r="54828" spans="2:11" hidden="1" x14ac:dyDescent="0.3">
      <c r="B54828">
        <v>54820</v>
      </c>
      <c r="C54828" t="s">
        <v>11463</v>
      </c>
      <c r="D54828" t="s">
        <v>189</v>
      </c>
      <c r="E54828" t="s">
        <v>59</v>
      </c>
      <c r="F54828" s="4">
        <v>38341</v>
      </c>
      <c r="I54828" s="1">
        <v>42127</v>
      </c>
      <c r="J54828" s="1">
        <v>34882.92</v>
      </c>
      <c r="K54828" t="s">
        <v>25630</v>
      </c>
    </row>
    <row r="54829" spans="2:11" hidden="1" x14ac:dyDescent="0.3">
      <c r="B54829">
        <v>54821</v>
      </c>
      <c r="C54829" t="s">
        <v>26821</v>
      </c>
      <c r="D54829" t="s">
        <v>22</v>
      </c>
      <c r="E54829" t="s">
        <v>23</v>
      </c>
      <c r="F54829" s="4">
        <v>37970</v>
      </c>
      <c r="I54829" s="1">
        <v>62380</v>
      </c>
      <c r="J54829" s="1">
        <v>65507.74</v>
      </c>
      <c r="K54829" t="s">
        <v>25630</v>
      </c>
    </row>
    <row r="54830" spans="2:11" hidden="1" x14ac:dyDescent="0.3">
      <c r="B54830">
        <v>54822</v>
      </c>
      <c r="C54830" t="s">
        <v>11464</v>
      </c>
      <c r="D54830" t="s">
        <v>77</v>
      </c>
      <c r="E54830" t="s">
        <v>23</v>
      </c>
      <c r="F54830" s="4">
        <v>34373</v>
      </c>
      <c r="I54830" s="1">
        <v>69969</v>
      </c>
      <c r="J54830" s="1">
        <v>83904.74</v>
      </c>
      <c r="K54830" t="s">
        <v>25630</v>
      </c>
    </row>
    <row r="54831" spans="2:11" hidden="1" x14ac:dyDescent="0.3">
      <c r="B54831">
        <v>54823</v>
      </c>
      <c r="C54831" t="s">
        <v>26822</v>
      </c>
      <c r="D54831" t="s">
        <v>15514</v>
      </c>
      <c r="E54831" t="s">
        <v>15515</v>
      </c>
      <c r="F54831" s="4">
        <v>41788</v>
      </c>
      <c r="I54831" s="1">
        <v>11310</v>
      </c>
      <c r="K54831" t="s">
        <v>25630</v>
      </c>
    </row>
    <row r="54832" spans="2:11" hidden="1" x14ac:dyDescent="0.3">
      <c r="B54832">
        <v>54824</v>
      </c>
      <c r="C54832" t="s">
        <v>26823</v>
      </c>
      <c r="D54832" t="s">
        <v>15514</v>
      </c>
      <c r="E54832" t="s">
        <v>15515</v>
      </c>
      <c r="F54832" s="4">
        <v>41780</v>
      </c>
      <c r="I54832" s="1">
        <v>11310</v>
      </c>
      <c r="K54832" t="s">
        <v>25630</v>
      </c>
    </row>
    <row r="54833" spans="2:11" hidden="1" x14ac:dyDescent="0.3">
      <c r="B54833">
        <v>54825</v>
      </c>
      <c r="C54833" t="s">
        <v>21557</v>
      </c>
      <c r="D54833" t="s">
        <v>22</v>
      </c>
      <c r="E54833" t="s">
        <v>23</v>
      </c>
      <c r="F54833" s="4">
        <v>41212</v>
      </c>
      <c r="I54833" s="1">
        <v>44104</v>
      </c>
      <c r="J54833" s="1">
        <v>45288.79</v>
      </c>
      <c r="K54833" t="s">
        <v>25630</v>
      </c>
    </row>
    <row r="54834" spans="2:11" hidden="1" x14ac:dyDescent="0.3">
      <c r="B54834">
        <v>54826</v>
      </c>
      <c r="C54834" t="s">
        <v>16512</v>
      </c>
      <c r="D54834" t="s">
        <v>114</v>
      </c>
      <c r="E54834" t="s">
        <v>17</v>
      </c>
      <c r="F54834" s="4">
        <v>40960</v>
      </c>
      <c r="I54834" s="1">
        <v>127500</v>
      </c>
      <c r="J54834" s="1">
        <v>128709.62</v>
      </c>
      <c r="K54834" t="s">
        <v>25630</v>
      </c>
    </row>
    <row r="54835" spans="2:11" hidden="1" x14ac:dyDescent="0.3">
      <c r="B54835">
        <v>54827</v>
      </c>
      <c r="C54835" t="s">
        <v>11465</v>
      </c>
      <c r="D54835" t="s">
        <v>22</v>
      </c>
      <c r="E54835" t="s">
        <v>23</v>
      </c>
      <c r="F54835" s="4">
        <v>34638</v>
      </c>
      <c r="I54835" s="1">
        <v>67728</v>
      </c>
      <c r="J54835" s="1">
        <v>78404.89</v>
      </c>
      <c r="K54835" t="s">
        <v>25630</v>
      </c>
    </row>
    <row r="54836" spans="2:11" hidden="1" x14ac:dyDescent="0.3">
      <c r="B54836">
        <v>54828</v>
      </c>
      <c r="C54836" t="s">
        <v>11466</v>
      </c>
      <c r="D54836" t="s">
        <v>22</v>
      </c>
      <c r="E54836" t="s">
        <v>23</v>
      </c>
      <c r="F54836" s="4">
        <v>34816</v>
      </c>
      <c r="I54836" s="1">
        <v>68322</v>
      </c>
      <c r="J54836" s="1">
        <v>111865.82</v>
      </c>
      <c r="K54836" t="s">
        <v>25630</v>
      </c>
    </row>
    <row r="54837" spans="2:11" hidden="1" x14ac:dyDescent="0.3">
      <c r="B54837">
        <v>54829</v>
      </c>
      <c r="C54837" t="s">
        <v>11467</v>
      </c>
      <c r="D54837" t="s">
        <v>579</v>
      </c>
      <c r="E54837" t="s">
        <v>25639</v>
      </c>
      <c r="F54837" s="4">
        <v>27200</v>
      </c>
      <c r="I54837" s="1">
        <v>40643</v>
      </c>
      <c r="J54837" s="1">
        <v>43268.91</v>
      </c>
      <c r="K54837" t="s">
        <v>25630</v>
      </c>
    </row>
    <row r="54838" spans="2:11" hidden="1" x14ac:dyDescent="0.3">
      <c r="B54838">
        <v>54830</v>
      </c>
      <c r="C54838" t="s">
        <v>21561</v>
      </c>
      <c r="D54838" t="s">
        <v>139</v>
      </c>
      <c r="E54838" t="s">
        <v>25638</v>
      </c>
      <c r="F54838" s="4">
        <v>39256</v>
      </c>
      <c r="I54838" s="1">
        <v>20800</v>
      </c>
      <c r="J54838" s="1">
        <v>4144</v>
      </c>
      <c r="K54838" t="s">
        <v>25630</v>
      </c>
    </row>
    <row r="54839" spans="2:11" hidden="1" x14ac:dyDescent="0.3">
      <c r="B54839">
        <v>54831</v>
      </c>
      <c r="C54839" t="s">
        <v>11468</v>
      </c>
      <c r="D54839" t="s">
        <v>15678</v>
      </c>
      <c r="E54839" t="s">
        <v>59</v>
      </c>
      <c r="F54839" s="4">
        <v>40387</v>
      </c>
      <c r="I54839" s="1">
        <v>34154</v>
      </c>
      <c r="J54839" s="1">
        <v>35388.44</v>
      </c>
      <c r="K54839" t="s">
        <v>25630</v>
      </c>
    </row>
    <row r="54840" spans="2:11" hidden="1" x14ac:dyDescent="0.3">
      <c r="B54840">
        <v>54832</v>
      </c>
      <c r="C54840" t="s">
        <v>26824</v>
      </c>
      <c r="D54840" t="s">
        <v>15514</v>
      </c>
      <c r="E54840" t="s">
        <v>15515</v>
      </c>
      <c r="F54840" s="4">
        <v>41808</v>
      </c>
      <c r="I54840" s="1">
        <v>11310</v>
      </c>
      <c r="K54840" t="s">
        <v>25630</v>
      </c>
    </row>
    <row r="54841" spans="2:11" hidden="1" x14ac:dyDescent="0.3">
      <c r="B54841">
        <v>54833</v>
      </c>
      <c r="C54841" t="s">
        <v>26825</v>
      </c>
      <c r="D54841" t="s">
        <v>15514</v>
      </c>
      <c r="E54841" t="s">
        <v>15515</v>
      </c>
      <c r="F54841" s="4">
        <v>41788</v>
      </c>
      <c r="I54841" s="1">
        <v>11310</v>
      </c>
      <c r="K54841" t="s">
        <v>25630</v>
      </c>
    </row>
    <row r="54842" spans="2:11" hidden="1" x14ac:dyDescent="0.3">
      <c r="B54842">
        <v>54834</v>
      </c>
      <c r="C54842" t="s">
        <v>11469</v>
      </c>
      <c r="D54842" t="s">
        <v>71</v>
      </c>
      <c r="E54842" t="s">
        <v>72</v>
      </c>
      <c r="F54842" s="4">
        <v>32013</v>
      </c>
      <c r="I54842" s="1">
        <v>11242</v>
      </c>
      <c r="J54842" s="1">
        <v>11091.22</v>
      </c>
      <c r="K54842" t="s">
        <v>25630</v>
      </c>
    </row>
    <row r="54843" spans="2:11" hidden="1" x14ac:dyDescent="0.3">
      <c r="B54843">
        <v>54835</v>
      </c>
      <c r="C54843" t="s">
        <v>11470</v>
      </c>
      <c r="D54843" t="s">
        <v>249</v>
      </c>
      <c r="E54843" t="s">
        <v>25639</v>
      </c>
      <c r="F54843" s="4">
        <v>27015</v>
      </c>
      <c r="I54843" s="1">
        <v>34861</v>
      </c>
      <c r="J54843" s="1">
        <v>34840.44</v>
      </c>
      <c r="K54843" t="s">
        <v>25630</v>
      </c>
    </row>
    <row r="54844" spans="2:11" hidden="1" x14ac:dyDescent="0.3">
      <c r="B54844">
        <v>54836</v>
      </c>
      <c r="C54844" t="s">
        <v>11471</v>
      </c>
      <c r="D54844" t="s">
        <v>1502</v>
      </c>
      <c r="E54844" t="s">
        <v>25697</v>
      </c>
      <c r="F54844" s="4">
        <v>35401</v>
      </c>
      <c r="I54844" s="1">
        <v>32552</v>
      </c>
      <c r="J54844" s="1">
        <v>36872.25</v>
      </c>
      <c r="K54844" t="s">
        <v>25630</v>
      </c>
    </row>
    <row r="54845" spans="2:11" hidden="1" x14ac:dyDescent="0.3">
      <c r="B54845">
        <v>54837</v>
      </c>
      <c r="C54845" t="s">
        <v>11473</v>
      </c>
      <c r="D54845" t="s">
        <v>340</v>
      </c>
      <c r="E54845" t="s">
        <v>59</v>
      </c>
      <c r="F54845" s="4">
        <v>36507</v>
      </c>
      <c r="I54845" s="1">
        <v>35024</v>
      </c>
      <c r="J54845" s="1">
        <v>60958.77</v>
      </c>
      <c r="K54845" t="s">
        <v>25630</v>
      </c>
    </row>
    <row r="54846" spans="2:11" hidden="1" x14ac:dyDescent="0.3">
      <c r="B54846">
        <v>54838</v>
      </c>
      <c r="C54846" t="s">
        <v>21566</v>
      </c>
      <c r="D54846" t="s">
        <v>15514</v>
      </c>
      <c r="E54846" t="s">
        <v>15515</v>
      </c>
      <c r="F54846" s="4">
        <v>41435</v>
      </c>
      <c r="I54846" s="1">
        <v>11310</v>
      </c>
      <c r="J54846" s="1">
        <v>1015</v>
      </c>
      <c r="K54846" t="s">
        <v>25630</v>
      </c>
    </row>
    <row r="54847" spans="2:11" hidden="1" x14ac:dyDescent="0.3">
      <c r="B54847">
        <v>54839</v>
      </c>
      <c r="C54847" t="s">
        <v>26826</v>
      </c>
      <c r="D54847" t="s">
        <v>15514</v>
      </c>
      <c r="E54847" t="s">
        <v>15515</v>
      </c>
      <c r="F54847" s="4">
        <v>41780</v>
      </c>
      <c r="I54847" s="1">
        <v>11310</v>
      </c>
      <c r="K54847" t="s">
        <v>25630</v>
      </c>
    </row>
    <row r="54848" spans="2:11" hidden="1" x14ac:dyDescent="0.3">
      <c r="B54848">
        <v>54840</v>
      </c>
      <c r="C54848" t="s">
        <v>11474</v>
      </c>
      <c r="D54848" t="s">
        <v>618</v>
      </c>
      <c r="E54848" t="s">
        <v>23</v>
      </c>
      <c r="F54848" s="4">
        <v>35066</v>
      </c>
      <c r="I54848" s="1">
        <v>37694</v>
      </c>
      <c r="J54848" s="1">
        <v>39843.050000000003</v>
      </c>
      <c r="K54848" t="s">
        <v>25630</v>
      </c>
    </row>
    <row r="54849" spans="2:11" hidden="1" x14ac:dyDescent="0.3">
      <c r="B54849">
        <v>54841</v>
      </c>
      <c r="C54849" t="s">
        <v>11475</v>
      </c>
      <c r="D54849" t="s">
        <v>17276</v>
      </c>
      <c r="E54849" t="s">
        <v>153</v>
      </c>
      <c r="F54849" s="4">
        <v>34116</v>
      </c>
      <c r="I54849" s="1">
        <v>42738</v>
      </c>
      <c r="J54849" s="1">
        <v>58299.09</v>
      </c>
      <c r="K54849" t="s">
        <v>25630</v>
      </c>
    </row>
    <row r="54850" spans="2:11" hidden="1" x14ac:dyDescent="0.3">
      <c r="B54850">
        <v>54842</v>
      </c>
      <c r="C54850" t="s">
        <v>26827</v>
      </c>
      <c r="D54850" t="s">
        <v>15514</v>
      </c>
      <c r="E54850" t="s">
        <v>15515</v>
      </c>
      <c r="F54850" s="4">
        <v>41780</v>
      </c>
      <c r="I54850" s="1">
        <v>11310</v>
      </c>
      <c r="K54850" t="s">
        <v>25630</v>
      </c>
    </row>
    <row r="54851" spans="2:11" hidden="1" x14ac:dyDescent="0.3">
      <c r="B54851">
        <v>54843</v>
      </c>
      <c r="C54851" t="s">
        <v>26828</v>
      </c>
      <c r="D54851" t="s">
        <v>15514</v>
      </c>
      <c r="E54851" t="s">
        <v>15515</v>
      </c>
      <c r="F54851" s="4">
        <v>41780</v>
      </c>
      <c r="I54851" s="1">
        <v>11310</v>
      </c>
      <c r="K54851" t="s">
        <v>25630</v>
      </c>
    </row>
    <row r="54852" spans="2:11" hidden="1" x14ac:dyDescent="0.3">
      <c r="B54852">
        <v>54844</v>
      </c>
      <c r="C54852" t="s">
        <v>26829</v>
      </c>
      <c r="D54852" t="s">
        <v>1817</v>
      </c>
      <c r="E54852" t="s">
        <v>34</v>
      </c>
      <c r="F54852" s="4">
        <v>41757</v>
      </c>
      <c r="I54852" s="1">
        <v>27110</v>
      </c>
      <c r="J54852" s="1">
        <v>4062.26</v>
      </c>
      <c r="K54852" t="s">
        <v>25630</v>
      </c>
    </row>
    <row r="54853" spans="2:11" hidden="1" x14ac:dyDescent="0.3">
      <c r="B54853">
        <v>54845</v>
      </c>
      <c r="C54853" t="s">
        <v>11479</v>
      </c>
      <c r="D54853" t="s">
        <v>22</v>
      </c>
      <c r="E54853" t="s">
        <v>23</v>
      </c>
      <c r="F54853" s="4">
        <v>40344</v>
      </c>
      <c r="I54853" s="1">
        <v>56312</v>
      </c>
      <c r="J54853" s="1">
        <v>58767.35</v>
      </c>
      <c r="K54853" t="s">
        <v>25630</v>
      </c>
    </row>
    <row r="54854" spans="2:11" hidden="1" x14ac:dyDescent="0.3">
      <c r="B54854">
        <v>54846</v>
      </c>
      <c r="C54854" t="s">
        <v>26830</v>
      </c>
      <c r="D54854" t="s">
        <v>523</v>
      </c>
      <c r="E54854" t="s">
        <v>23</v>
      </c>
      <c r="F54854" s="4">
        <v>41535</v>
      </c>
      <c r="I54854" s="1">
        <v>43999</v>
      </c>
      <c r="J54854" s="1">
        <v>33058.85</v>
      </c>
      <c r="K54854" t="s">
        <v>25630</v>
      </c>
    </row>
    <row r="54855" spans="2:11" hidden="1" x14ac:dyDescent="0.3">
      <c r="B54855">
        <v>54847</v>
      </c>
      <c r="C54855" t="s">
        <v>11481</v>
      </c>
      <c r="D54855" t="s">
        <v>574</v>
      </c>
      <c r="E54855" t="s">
        <v>29</v>
      </c>
      <c r="F54855" s="4">
        <v>38425</v>
      </c>
      <c r="I54855" s="1">
        <v>39592</v>
      </c>
      <c r="J54855" s="1">
        <v>47654.74</v>
      </c>
      <c r="K54855" t="s">
        <v>25630</v>
      </c>
    </row>
    <row r="54856" spans="2:11" hidden="1" x14ac:dyDescent="0.3">
      <c r="B54856">
        <v>54848</v>
      </c>
      <c r="C54856" t="s">
        <v>11482</v>
      </c>
      <c r="D54856" t="s">
        <v>382</v>
      </c>
      <c r="E54856" t="s">
        <v>23</v>
      </c>
      <c r="F54856" s="4">
        <v>40112</v>
      </c>
      <c r="I54856" s="1">
        <v>44990</v>
      </c>
      <c r="J54856" s="1">
        <v>42980.35</v>
      </c>
      <c r="K54856" t="s">
        <v>25630</v>
      </c>
    </row>
    <row r="54857" spans="2:11" hidden="1" x14ac:dyDescent="0.3">
      <c r="B54857">
        <v>54849</v>
      </c>
      <c r="C54857" t="s">
        <v>11484</v>
      </c>
      <c r="D54857" t="s">
        <v>90</v>
      </c>
      <c r="E54857" t="s">
        <v>140</v>
      </c>
      <c r="F54857" s="4">
        <v>39685</v>
      </c>
      <c r="I54857" s="1">
        <v>19802</v>
      </c>
      <c r="J54857" s="1">
        <v>8783.68</v>
      </c>
      <c r="K54857" t="s">
        <v>25630</v>
      </c>
    </row>
    <row r="54858" spans="2:11" hidden="1" x14ac:dyDescent="0.3">
      <c r="B54858">
        <v>54850</v>
      </c>
      <c r="C54858" t="s">
        <v>26831</v>
      </c>
      <c r="D54858" t="s">
        <v>15514</v>
      </c>
      <c r="E54858" t="s">
        <v>15515</v>
      </c>
      <c r="F54858" s="4">
        <v>41780</v>
      </c>
      <c r="I54858" s="1">
        <v>11310</v>
      </c>
      <c r="K54858" t="s">
        <v>25630</v>
      </c>
    </row>
    <row r="54859" spans="2:11" hidden="1" x14ac:dyDescent="0.3">
      <c r="B54859">
        <v>54851</v>
      </c>
      <c r="C54859" t="s">
        <v>26832</v>
      </c>
      <c r="D54859" t="s">
        <v>3095</v>
      </c>
      <c r="E54859" t="s">
        <v>25638</v>
      </c>
      <c r="F54859" s="4">
        <v>41783</v>
      </c>
      <c r="I54859" s="1">
        <v>18408</v>
      </c>
      <c r="J54859">
        <v>354.01</v>
      </c>
      <c r="K54859" t="s">
        <v>25630</v>
      </c>
    </row>
    <row r="54860" spans="2:11" hidden="1" x14ac:dyDescent="0.3">
      <c r="B54860">
        <v>54852</v>
      </c>
      <c r="C54860" t="s">
        <v>26833</v>
      </c>
      <c r="D54860" t="s">
        <v>761</v>
      </c>
      <c r="E54860" t="s">
        <v>39</v>
      </c>
      <c r="F54860" s="4">
        <v>41590</v>
      </c>
      <c r="I54860" s="1">
        <v>34522</v>
      </c>
      <c r="J54860" s="1">
        <v>23452.73</v>
      </c>
      <c r="K54860" t="s">
        <v>25630</v>
      </c>
    </row>
    <row r="54861" spans="2:11" hidden="1" x14ac:dyDescent="0.3">
      <c r="B54861">
        <v>54853</v>
      </c>
      <c r="C54861" t="s">
        <v>16514</v>
      </c>
      <c r="D54861" t="s">
        <v>22</v>
      </c>
      <c r="E54861" t="s">
        <v>23</v>
      </c>
      <c r="F54861" s="4">
        <v>40861</v>
      </c>
      <c r="I54861" s="1">
        <v>44773</v>
      </c>
      <c r="J54861" s="1">
        <v>51170.41</v>
      </c>
      <c r="K54861" t="s">
        <v>25630</v>
      </c>
    </row>
    <row r="54862" spans="2:11" hidden="1" x14ac:dyDescent="0.3">
      <c r="B54862">
        <v>54854</v>
      </c>
      <c r="C54862" t="s">
        <v>11485</v>
      </c>
      <c r="D54862" t="s">
        <v>22</v>
      </c>
      <c r="E54862" t="s">
        <v>23</v>
      </c>
      <c r="F54862" s="4">
        <v>37125</v>
      </c>
      <c r="I54862" s="1">
        <v>63570</v>
      </c>
      <c r="J54862" s="1">
        <v>103950.83</v>
      </c>
      <c r="K54862" t="s">
        <v>25630</v>
      </c>
    </row>
    <row r="54863" spans="2:11" hidden="1" x14ac:dyDescent="0.3">
      <c r="B54863">
        <v>54855</v>
      </c>
      <c r="C54863" t="s">
        <v>26834</v>
      </c>
      <c r="D54863" t="s">
        <v>15514</v>
      </c>
      <c r="E54863" t="s">
        <v>15515</v>
      </c>
      <c r="F54863" s="4">
        <v>41780</v>
      </c>
      <c r="I54863" s="1">
        <v>11310</v>
      </c>
      <c r="K54863" t="s">
        <v>25630</v>
      </c>
    </row>
    <row r="54864" spans="2:11" hidden="1" x14ac:dyDescent="0.3">
      <c r="B54864">
        <v>54856</v>
      </c>
      <c r="C54864" t="s">
        <v>26835</v>
      </c>
      <c r="D54864" t="s">
        <v>139</v>
      </c>
      <c r="E54864" t="s">
        <v>25638</v>
      </c>
      <c r="F54864" s="4">
        <v>41698</v>
      </c>
      <c r="I54864" s="1">
        <v>20800</v>
      </c>
      <c r="J54864" s="1">
        <v>3013.3</v>
      </c>
      <c r="K54864" t="s">
        <v>25630</v>
      </c>
    </row>
    <row r="54865" spans="2:11" hidden="1" x14ac:dyDescent="0.3">
      <c r="B54865">
        <v>54857</v>
      </c>
      <c r="C54865" t="s">
        <v>11488</v>
      </c>
      <c r="D54865" t="s">
        <v>139</v>
      </c>
      <c r="E54865" t="s">
        <v>25638</v>
      </c>
      <c r="F54865" s="4">
        <v>40280</v>
      </c>
      <c r="I54865" s="1">
        <v>31200</v>
      </c>
      <c r="J54865" s="1">
        <v>17640</v>
      </c>
      <c r="K54865" t="s">
        <v>25630</v>
      </c>
    </row>
    <row r="54866" spans="2:11" hidden="1" x14ac:dyDescent="0.3">
      <c r="B54866">
        <v>54858</v>
      </c>
      <c r="C54866" t="s">
        <v>11489</v>
      </c>
      <c r="D54866" t="s">
        <v>1666</v>
      </c>
      <c r="E54866" t="s">
        <v>162</v>
      </c>
      <c r="F54866" s="4">
        <v>40084</v>
      </c>
      <c r="I54866" s="1">
        <v>70000</v>
      </c>
      <c r="J54866" s="1">
        <v>69621.14</v>
      </c>
      <c r="K54866" t="s">
        <v>25630</v>
      </c>
    </row>
    <row r="54867" spans="2:11" hidden="1" x14ac:dyDescent="0.3">
      <c r="B54867">
        <v>54859</v>
      </c>
      <c r="C54867" t="s">
        <v>11492</v>
      </c>
      <c r="D54867" t="s">
        <v>22</v>
      </c>
      <c r="E54867" t="s">
        <v>23</v>
      </c>
      <c r="F54867" s="4">
        <v>33857</v>
      </c>
      <c r="I54867" s="1">
        <v>68915</v>
      </c>
      <c r="J54867" s="1">
        <v>82324.81</v>
      </c>
      <c r="K54867" t="s">
        <v>25630</v>
      </c>
    </row>
    <row r="54868" spans="2:11" hidden="1" x14ac:dyDescent="0.3">
      <c r="B54868">
        <v>54860</v>
      </c>
      <c r="C54868" t="s">
        <v>11493</v>
      </c>
      <c r="D54868" t="s">
        <v>22</v>
      </c>
      <c r="E54868" t="s">
        <v>23</v>
      </c>
      <c r="F54868" s="4">
        <v>39770</v>
      </c>
      <c r="I54868" s="1">
        <v>59409</v>
      </c>
      <c r="J54868" s="1">
        <v>64262.720000000001</v>
      </c>
      <c r="K54868" t="s">
        <v>25630</v>
      </c>
    </row>
    <row r="54869" spans="2:11" hidden="1" x14ac:dyDescent="0.3">
      <c r="B54869">
        <v>54861</v>
      </c>
      <c r="C54869" t="s">
        <v>11496</v>
      </c>
      <c r="D54869" t="s">
        <v>11497</v>
      </c>
      <c r="E54869" t="s">
        <v>25659</v>
      </c>
      <c r="F54869" s="4">
        <v>37508</v>
      </c>
      <c r="I54869" s="1">
        <v>75300</v>
      </c>
      <c r="J54869" s="1">
        <v>76152.11</v>
      </c>
      <c r="K54869" t="s">
        <v>25630</v>
      </c>
    </row>
    <row r="54870" spans="2:11" hidden="1" x14ac:dyDescent="0.3">
      <c r="B54870">
        <v>54862</v>
      </c>
      <c r="C54870" t="s">
        <v>11498</v>
      </c>
      <c r="D54870" t="s">
        <v>77</v>
      </c>
      <c r="E54870" t="s">
        <v>23</v>
      </c>
      <c r="F54870" s="4">
        <v>39554</v>
      </c>
      <c r="I54870" s="1">
        <v>61451</v>
      </c>
      <c r="J54870" s="1">
        <v>73790.89</v>
      </c>
      <c r="K54870" t="s">
        <v>25630</v>
      </c>
    </row>
    <row r="54871" spans="2:11" hidden="1" x14ac:dyDescent="0.3">
      <c r="B54871">
        <v>54863</v>
      </c>
      <c r="C54871" t="s">
        <v>11499</v>
      </c>
      <c r="D54871" t="s">
        <v>22</v>
      </c>
      <c r="E54871" t="s">
        <v>23</v>
      </c>
      <c r="F54871" s="4">
        <v>40273</v>
      </c>
      <c r="I54871" s="1">
        <v>56312</v>
      </c>
      <c r="J54871" s="1">
        <v>95239.97</v>
      </c>
      <c r="K54871" t="s">
        <v>25630</v>
      </c>
    </row>
    <row r="54872" spans="2:11" hidden="1" x14ac:dyDescent="0.3">
      <c r="B54872">
        <v>54864</v>
      </c>
      <c r="C54872" t="s">
        <v>11501</v>
      </c>
      <c r="D54872" t="s">
        <v>1205</v>
      </c>
      <c r="E54872" t="s">
        <v>59</v>
      </c>
      <c r="F54872" s="4">
        <v>35385</v>
      </c>
      <c r="I54872" s="1">
        <v>63891</v>
      </c>
      <c r="J54872" s="1">
        <v>64242.31</v>
      </c>
      <c r="K54872" t="s">
        <v>25630</v>
      </c>
    </row>
    <row r="54873" spans="2:11" hidden="1" x14ac:dyDescent="0.3">
      <c r="B54873">
        <v>54865</v>
      </c>
      <c r="C54873" t="s">
        <v>21576</v>
      </c>
      <c r="D54873" t="s">
        <v>382</v>
      </c>
      <c r="E54873" t="s">
        <v>162</v>
      </c>
      <c r="F54873" s="4">
        <v>41307</v>
      </c>
      <c r="I54873" s="1">
        <v>66560</v>
      </c>
      <c r="J54873" s="1">
        <v>5536</v>
      </c>
      <c r="K54873" t="s">
        <v>25630</v>
      </c>
    </row>
    <row r="54874" spans="2:11" hidden="1" x14ac:dyDescent="0.3">
      <c r="B54874">
        <v>54866</v>
      </c>
      <c r="C54874" t="s">
        <v>26836</v>
      </c>
      <c r="D54874" t="s">
        <v>15514</v>
      </c>
      <c r="E54874" t="s">
        <v>15515</v>
      </c>
      <c r="F54874" s="4">
        <v>41795</v>
      </c>
      <c r="I54874" s="1">
        <v>11310</v>
      </c>
      <c r="K54874" t="s">
        <v>25630</v>
      </c>
    </row>
    <row r="54875" spans="2:11" hidden="1" x14ac:dyDescent="0.3">
      <c r="B54875">
        <v>54867</v>
      </c>
      <c r="C54875" t="s">
        <v>11503</v>
      </c>
      <c r="D54875" t="s">
        <v>13770</v>
      </c>
      <c r="E54875" t="s">
        <v>39</v>
      </c>
      <c r="F54875" s="4">
        <v>31747</v>
      </c>
      <c r="I54875" s="1">
        <v>55100</v>
      </c>
      <c r="J54875" s="1">
        <v>59267.83</v>
      </c>
      <c r="K54875" t="s">
        <v>25630</v>
      </c>
    </row>
    <row r="54876" spans="2:11" hidden="1" x14ac:dyDescent="0.3">
      <c r="B54876">
        <v>54868</v>
      </c>
      <c r="C54876" t="s">
        <v>16516</v>
      </c>
      <c r="D54876" t="s">
        <v>279</v>
      </c>
      <c r="E54876" t="s">
        <v>46</v>
      </c>
      <c r="F54876" s="4">
        <v>40875</v>
      </c>
      <c r="I54876" s="1">
        <v>28295</v>
      </c>
      <c r="J54876" s="1">
        <v>32105.52</v>
      </c>
      <c r="K54876" t="s">
        <v>25630</v>
      </c>
    </row>
    <row r="54877" spans="2:11" hidden="1" x14ac:dyDescent="0.3">
      <c r="B54877">
        <v>54869</v>
      </c>
      <c r="C54877" t="s">
        <v>16517</v>
      </c>
      <c r="D54877" t="s">
        <v>249</v>
      </c>
      <c r="E54877" t="s">
        <v>25639</v>
      </c>
      <c r="F54877" s="4">
        <v>40884</v>
      </c>
      <c r="I54877" s="1">
        <v>29182</v>
      </c>
      <c r="J54877" s="1">
        <v>32397.73</v>
      </c>
      <c r="K54877" t="s">
        <v>25630</v>
      </c>
    </row>
    <row r="54878" spans="2:11" hidden="1" x14ac:dyDescent="0.3">
      <c r="B54878">
        <v>54870</v>
      </c>
      <c r="C54878" t="s">
        <v>11505</v>
      </c>
      <c r="D54878" t="s">
        <v>325</v>
      </c>
      <c r="E54878" t="s">
        <v>412</v>
      </c>
      <c r="F54878" s="4">
        <v>39111</v>
      </c>
      <c r="I54878" s="1">
        <v>40542</v>
      </c>
      <c r="J54878" s="1">
        <v>39023.14</v>
      </c>
      <c r="K54878" t="s">
        <v>25630</v>
      </c>
    </row>
    <row r="54879" spans="2:11" hidden="1" x14ac:dyDescent="0.3">
      <c r="B54879">
        <v>54871</v>
      </c>
      <c r="C54879" t="s">
        <v>21579</v>
      </c>
      <c r="D54879" t="s">
        <v>1890</v>
      </c>
      <c r="E54879" t="s">
        <v>311</v>
      </c>
      <c r="F54879" s="4">
        <v>41130</v>
      </c>
      <c r="I54879" s="1">
        <v>30260</v>
      </c>
      <c r="J54879" s="1">
        <v>38051.440000000002</v>
      </c>
      <c r="K54879" t="s">
        <v>25630</v>
      </c>
    </row>
    <row r="54880" spans="2:11" hidden="1" x14ac:dyDescent="0.3">
      <c r="B54880">
        <v>54872</v>
      </c>
      <c r="C54880" t="s">
        <v>16518</v>
      </c>
      <c r="D54880" t="s">
        <v>15514</v>
      </c>
      <c r="E54880" t="s">
        <v>15515</v>
      </c>
      <c r="F54880" s="4">
        <v>40701</v>
      </c>
      <c r="I54880" s="1">
        <v>11310</v>
      </c>
      <c r="J54880" s="1">
        <v>1051.25</v>
      </c>
      <c r="K54880" t="s">
        <v>25630</v>
      </c>
    </row>
    <row r="54881" spans="2:11" hidden="1" x14ac:dyDescent="0.3">
      <c r="B54881">
        <v>54873</v>
      </c>
      <c r="C54881" t="s">
        <v>11506</v>
      </c>
      <c r="D54881" t="s">
        <v>11507</v>
      </c>
      <c r="E54881" t="s">
        <v>201</v>
      </c>
      <c r="F54881" s="4">
        <v>32454</v>
      </c>
      <c r="I54881" s="1">
        <v>48051</v>
      </c>
      <c r="J54881" s="1">
        <v>43273.3</v>
      </c>
      <c r="K54881" t="s">
        <v>25630</v>
      </c>
    </row>
    <row r="54882" spans="2:11" hidden="1" x14ac:dyDescent="0.3">
      <c r="B54882">
        <v>54874</v>
      </c>
      <c r="C54882" t="s">
        <v>11508</v>
      </c>
      <c r="D54882" t="s">
        <v>1502</v>
      </c>
      <c r="E54882" t="s">
        <v>59</v>
      </c>
      <c r="F54882" s="4">
        <v>39433</v>
      </c>
      <c r="I54882" s="1">
        <v>30722</v>
      </c>
      <c r="J54882" s="1">
        <v>32710.05</v>
      </c>
      <c r="K54882" t="s">
        <v>25630</v>
      </c>
    </row>
    <row r="54883" spans="2:11" hidden="1" x14ac:dyDescent="0.3">
      <c r="B54883">
        <v>54875</v>
      </c>
      <c r="C54883" t="s">
        <v>11509</v>
      </c>
      <c r="D54883" t="s">
        <v>147</v>
      </c>
      <c r="E54883" t="s">
        <v>59</v>
      </c>
      <c r="F54883" s="4">
        <v>30879</v>
      </c>
      <c r="I54883" s="1">
        <v>64619</v>
      </c>
      <c r="J54883" s="1">
        <v>84871.48</v>
      </c>
      <c r="K54883" t="s">
        <v>25630</v>
      </c>
    </row>
    <row r="54884" spans="2:11" hidden="1" x14ac:dyDescent="0.3">
      <c r="B54884">
        <v>54876</v>
      </c>
      <c r="C54884" t="s">
        <v>26837</v>
      </c>
      <c r="D54884" t="s">
        <v>2335</v>
      </c>
      <c r="E54884" t="s">
        <v>17</v>
      </c>
      <c r="F54884" s="4">
        <v>38899</v>
      </c>
      <c r="I54884" s="1">
        <v>22721</v>
      </c>
      <c r="J54884" s="1">
        <v>9730.77</v>
      </c>
      <c r="K54884" t="s">
        <v>25630</v>
      </c>
    </row>
    <row r="54885" spans="2:11" hidden="1" x14ac:dyDescent="0.3">
      <c r="B54885">
        <v>54877</v>
      </c>
      <c r="C54885" t="s">
        <v>26838</v>
      </c>
      <c r="D54885" t="s">
        <v>15514</v>
      </c>
      <c r="E54885" t="s">
        <v>15515</v>
      </c>
      <c r="F54885" s="4">
        <v>41780</v>
      </c>
      <c r="I54885" s="1">
        <v>11310</v>
      </c>
      <c r="K54885" t="s">
        <v>25630</v>
      </c>
    </row>
    <row r="54886" spans="2:11" hidden="1" x14ac:dyDescent="0.3">
      <c r="B54886">
        <v>54878</v>
      </c>
      <c r="C54886" t="s">
        <v>26839</v>
      </c>
      <c r="D54886" t="s">
        <v>625</v>
      </c>
      <c r="E54886" t="s">
        <v>247</v>
      </c>
      <c r="F54886" s="4">
        <v>41562</v>
      </c>
      <c r="I54886" s="1">
        <v>45200</v>
      </c>
      <c r="J54886" s="1">
        <v>31241.51</v>
      </c>
      <c r="K54886" t="s">
        <v>25630</v>
      </c>
    </row>
    <row r="54887" spans="2:11" hidden="1" x14ac:dyDescent="0.3">
      <c r="B54887">
        <v>54879</v>
      </c>
      <c r="C54887" t="s">
        <v>11511</v>
      </c>
      <c r="D54887" t="s">
        <v>766</v>
      </c>
      <c r="E54887" t="s">
        <v>52</v>
      </c>
      <c r="F54887" s="4">
        <v>37608</v>
      </c>
      <c r="I54887" s="1">
        <v>50364</v>
      </c>
      <c r="J54887" s="1">
        <v>59939.74</v>
      </c>
      <c r="K54887" t="s">
        <v>25630</v>
      </c>
    </row>
    <row r="54888" spans="2:11" hidden="1" x14ac:dyDescent="0.3">
      <c r="B54888">
        <v>54880</v>
      </c>
      <c r="C54888" t="s">
        <v>21582</v>
      </c>
      <c r="D54888" t="s">
        <v>15514</v>
      </c>
      <c r="E54888" t="s">
        <v>15515</v>
      </c>
      <c r="F54888" s="4">
        <v>41072</v>
      </c>
      <c r="I54888" s="1">
        <v>11310</v>
      </c>
      <c r="J54888" s="1">
        <v>1051.25</v>
      </c>
      <c r="K54888" t="s">
        <v>25630</v>
      </c>
    </row>
    <row r="54889" spans="2:11" hidden="1" x14ac:dyDescent="0.3">
      <c r="B54889">
        <v>54881</v>
      </c>
      <c r="C54889" t="s">
        <v>11512</v>
      </c>
      <c r="D54889" t="s">
        <v>25672</v>
      </c>
      <c r="E54889" t="s">
        <v>52</v>
      </c>
      <c r="F54889" s="4">
        <v>33133</v>
      </c>
      <c r="I54889" s="1">
        <v>72011</v>
      </c>
      <c r="J54889" s="1">
        <v>71379.12</v>
      </c>
      <c r="K54889" t="s">
        <v>25630</v>
      </c>
    </row>
    <row r="54890" spans="2:11" hidden="1" x14ac:dyDescent="0.3">
      <c r="B54890">
        <v>54882</v>
      </c>
      <c r="C54890" t="s">
        <v>11513</v>
      </c>
      <c r="D54890" t="s">
        <v>112</v>
      </c>
      <c r="E54890" t="s">
        <v>299</v>
      </c>
      <c r="F54890" s="4">
        <v>34267</v>
      </c>
      <c r="I54890" s="1">
        <v>50774</v>
      </c>
      <c r="J54890" s="1">
        <v>78750.210000000006</v>
      </c>
      <c r="K54890" t="s">
        <v>25630</v>
      </c>
    </row>
    <row r="54891" spans="2:11" hidden="1" x14ac:dyDescent="0.3">
      <c r="B54891">
        <v>54883</v>
      </c>
      <c r="C54891" t="s">
        <v>11514</v>
      </c>
      <c r="D54891" t="s">
        <v>25733</v>
      </c>
      <c r="E54891" t="s">
        <v>52</v>
      </c>
      <c r="F54891" s="4">
        <v>32076</v>
      </c>
      <c r="I54891" s="1">
        <v>79015</v>
      </c>
      <c r="J54891" s="1">
        <v>73557.09</v>
      </c>
      <c r="K54891" t="s">
        <v>25630</v>
      </c>
    </row>
    <row r="54892" spans="2:11" hidden="1" x14ac:dyDescent="0.3">
      <c r="B54892">
        <v>54884</v>
      </c>
      <c r="C54892" t="s">
        <v>11515</v>
      </c>
      <c r="D54892" t="s">
        <v>743</v>
      </c>
      <c r="E54892" t="s">
        <v>39</v>
      </c>
      <c r="F54892" s="4">
        <v>37371</v>
      </c>
      <c r="I54892" s="1">
        <v>37994</v>
      </c>
      <c r="J54892" s="1">
        <v>41811.68</v>
      </c>
      <c r="K54892" t="s">
        <v>25630</v>
      </c>
    </row>
    <row r="54893" spans="2:11" hidden="1" x14ac:dyDescent="0.3">
      <c r="B54893">
        <v>54885</v>
      </c>
      <c r="C54893" t="s">
        <v>26840</v>
      </c>
      <c r="D54893" t="s">
        <v>23191</v>
      </c>
      <c r="E54893" t="s">
        <v>25638</v>
      </c>
      <c r="F54893" s="4">
        <v>40721</v>
      </c>
      <c r="I54893" s="1">
        <v>20800</v>
      </c>
      <c r="J54893" s="1">
        <v>10115</v>
      </c>
      <c r="K54893" t="s">
        <v>25630</v>
      </c>
    </row>
    <row r="54894" spans="2:11" hidden="1" x14ac:dyDescent="0.3">
      <c r="B54894">
        <v>54886</v>
      </c>
      <c r="C54894" t="s">
        <v>11516</v>
      </c>
      <c r="D54894" t="s">
        <v>6071</v>
      </c>
      <c r="E54894" t="s">
        <v>59</v>
      </c>
      <c r="F54894" s="4">
        <v>34127</v>
      </c>
      <c r="I54894" s="1">
        <v>55271</v>
      </c>
      <c r="J54894" s="1">
        <v>50582.3</v>
      </c>
      <c r="K54894" t="s">
        <v>25630</v>
      </c>
    </row>
    <row r="54895" spans="2:11" hidden="1" x14ac:dyDescent="0.3">
      <c r="B54895">
        <v>54887</v>
      </c>
      <c r="C54895" t="s">
        <v>11517</v>
      </c>
      <c r="D54895" t="s">
        <v>71</v>
      </c>
      <c r="E54895" t="s">
        <v>72</v>
      </c>
      <c r="F54895" s="4">
        <v>33105</v>
      </c>
      <c r="I54895" s="1">
        <v>10941</v>
      </c>
      <c r="J54895" s="1">
        <v>10836.93</v>
      </c>
      <c r="K54895" t="s">
        <v>25630</v>
      </c>
    </row>
    <row r="54896" spans="2:11" hidden="1" x14ac:dyDescent="0.3">
      <c r="B54896">
        <v>54888</v>
      </c>
      <c r="C54896" t="s">
        <v>11518</v>
      </c>
      <c r="D54896" t="s">
        <v>15520</v>
      </c>
      <c r="E54896" t="s">
        <v>25639</v>
      </c>
      <c r="F54896" s="4">
        <v>40038</v>
      </c>
      <c r="I54896" s="1">
        <v>29245</v>
      </c>
      <c r="J54896" s="1">
        <v>31479.84</v>
      </c>
      <c r="K54896" t="s">
        <v>25630</v>
      </c>
    </row>
    <row r="54897" spans="2:11" hidden="1" x14ac:dyDescent="0.3">
      <c r="B54897">
        <v>54889</v>
      </c>
      <c r="C54897" t="s">
        <v>21584</v>
      </c>
      <c r="D54897" t="s">
        <v>15514</v>
      </c>
      <c r="E54897" t="s">
        <v>15515</v>
      </c>
      <c r="F54897" s="4">
        <v>41435</v>
      </c>
      <c r="I54897" s="1">
        <v>11310</v>
      </c>
      <c r="J54897" s="1">
        <v>1051.25</v>
      </c>
      <c r="K54897" t="s">
        <v>25630</v>
      </c>
    </row>
    <row r="54898" spans="2:11" hidden="1" x14ac:dyDescent="0.3">
      <c r="B54898">
        <v>54890</v>
      </c>
      <c r="C54898" t="s">
        <v>21585</v>
      </c>
      <c r="D54898" t="s">
        <v>88</v>
      </c>
      <c r="E54898" t="s">
        <v>59</v>
      </c>
      <c r="F54898" s="4">
        <v>41407</v>
      </c>
      <c r="I54898" s="1">
        <v>28802</v>
      </c>
      <c r="J54898" s="1">
        <v>35490.25</v>
      </c>
      <c r="K54898" t="s">
        <v>25630</v>
      </c>
    </row>
    <row r="54899" spans="2:11" hidden="1" x14ac:dyDescent="0.3">
      <c r="B54899">
        <v>54891</v>
      </c>
      <c r="C54899" t="s">
        <v>11521</v>
      </c>
      <c r="D54899" t="s">
        <v>25768</v>
      </c>
      <c r="E54899" t="s">
        <v>52</v>
      </c>
      <c r="F54899" s="4">
        <v>30172</v>
      </c>
      <c r="I54899" s="1">
        <v>86247</v>
      </c>
      <c r="J54899" s="1">
        <v>80902.13</v>
      </c>
      <c r="K54899" t="s">
        <v>25630</v>
      </c>
    </row>
    <row r="54900" spans="2:11" hidden="1" x14ac:dyDescent="0.3">
      <c r="B54900">
        <v>54892</v>
      </c>
      <c r="C54900" t="s">
        <v>16524</v>
      </c>
      <c r="D54900" t="s">
        <v>1666</v>
      </c>
      <c r="E54900" t="s">
        <v>34</v>
      </c>
      <c r="F54900" s="4">
        <v>40973</v>
      </c>
      <c r="I54900" s="1">
        <v>58100</v>
      </c>
      <c r="J54900" s="1">
        <v>56552.03</v>
      </c>
      <c r="K54900" t="s">
        <v>25630</v>
      </c>
    </row>
    <row r="54901" spans="2:11" hidden="1" x14ac:dyDescent="0.3">
      <c r="B54901">
        <v>54893</v>
      </c>
      <c r="C54901" t="s">
        <v>11522</v>
      </c>
      <c r="D54901" t="s">
        <v>25632</v>
      </c>
      <c r="E54901" t="s">
        <v>52</v>
      </c>
      <c r="F54901" s="4">
        <v>40632</v>
      </c>
      <c r="I54901" s="1">
        <v>62175</v>
      </c>
      <c r="J54901" s="1">
        <v>55296.53</v>
      </c>
      <c r="K54901" t="s">
        <v>25630</v>
      </c>
    </row>
    <row r="54902" spans="2:11" hidden="1" x14ac:dyDescent="0.3">
      <c r="B54902">
        <v>54894</v>
      </c>
      <c r="C54902" t="s">
        <v>11523</v>
      </c>
      <c r="D54902" t="s">
        <v>26032</v>
      </c>
      <c r="E54902" t="s">
        <v>52</v>
      </c>
      <c r="F54902" s="4">
        <v>39034</v>
      </c>
      <c r="I54902" s="1">
        <v>75622</v>
      </c>
      <c r="J54902" s="1">
        <v>78822.25</v>
      </c>
      <c r="K54902" t="s">
        <v>25630</v>
      </c>
    </row>
    <row r="54903" spans="2:11" hidden="1" x14ac:dyDescent="0.3">
      <c r="B54903">
        <v>54895</v>
      </c>
      <c r="C54903" t="s">
        <v>21586</v>
      </c>
      <c r="D54903" t="s">
        <v>15514</v>
      </c>
      <c r="E54903" t="s">
        <v>15515</v>
      </c>
      <c r="F54903" s="4">
        <v>40701</v>
      </c>
      <c r="I54903" s="1">
        <v>11310</v>
      </c>
      <c r="J54903">
        <v>0</v>
      </c>
      <c r="K54903" t="s">
        <v>25630</v>
      </c>
    </row>
    <row r="54904" spans="2:11" hidden="1" x14ac:dyDescent="0.3">
      <c r="B54904">
        <v>54896</v>
      </c>
      <c r="C54904" t="s">
        <v>11525</v>
      </c>
      <c r="D54904" t="s">
        <v>184</v>
      </c>
      <c r="E54904" t="s">
        <v>17</v>
      </c>
      <c r="F54904" s="4">
        <v>38899</v>
      </c>
      <c r="I54904" s="1">
        <v>25644</v>
      </c>
      <c r="J54904" s="1">
        <v>25870.240000000002</v>
      </c>
      <c r="K54904" t="s">
        <v>25630</v>
      </c>
    </row>
    <row r="54905" spans="2:11" hidden="1" x14ac:dyDescent="0.3">
      <c r="B54905">
        <v>54897</v>
      </c>
      <c r="C54905" t="s">
        <v>11525</v>
      </c>
      <c r="D54905" t="s">
        <v>19138</v>
      </c>
      <c r="E54905" t="s">
        <v>25696</v>
      </c>
      <c r="F54905" s="4">
        <v>39993</v>
      </c>
      <c r="I54905" s="1">
        <v>30264</v>
      </c>
      <c r="K54905" t="s">
        <v>25630</v>
      </c>
    </row>
    <row r="54906" spans="2:11" hidden="1" x14ac:dyDescent="0.3">
      <c r="B54906">
        <v>54898</v>
      </c>
      <c r="C54906" t="s">
        <v>11526</v>
      </c>
      <c r="D54906" t="s">
        <v>95</v>
      </c>
      <c r="E54906" t="s">
        <v>96</v>
      </c>
      <c r="F54906" s="4">
        <v>32307</v>
      </c>
      <c r="I54906" s="1">
        <v>46495</v>
      </c>
      <c r="J54906" s="1">
        <v>69037.5</v>
      </c>
      <c r="K54906" t="s">
        <v>25630</v>
      </c>
    </row>
    <row r="54907" spans="2:11" hidden="1" x14ac:dyDescent="0.3">
      <c r="B54907">
        <v>54899</v>
      </c>
      <c r="C54907" t="s">
        <v>11527</v>
      </c>
      <c r="D54907" t="s">
        <v>673</v>
      </c>
      <c r="E54907" t="s">
        <v>39</v>
      </c>
      <c r="F54907" s="4">
        <v>32083</v>
      </c>
      <c r="I54907" s="1">
        <v>56792</v>
      </c>
      <c r="J54907" s="1">
        <v>64390.36</v>
      </c>
      <c r="K54907" t="s">
        <v>25630</v>
      </c>
    </row>
    <row r="54908" spans="2:11" hidden="1" x14ac:dyDescent="0.3">
      <c r="B54908">
        <v>54900</v>
      </c>
      <c r="C54908" t="s">
        <v>26841</v>
      </c>
      <c r="D54908" t="s">
        <v>15514</v>
      </c>
      <c r="E54908" t="s">
        <v>15515</v>
      </c>
      <c r="F54908" s="4">
        <v>41809</v>
      </c>
      <c r="I54908" s="1">
        <v>11310</v>
      </c>
      <c r="K54908" t="s">
        <v>25630</v>
      </c>
    </row>
    <row r="54909" spans="2:11" hidden="1" x14ac:dyDescent="0.3">
      <c r="B54909">
        <v>54901</v>
      </c>
      <c r="C54909" t="s">
        <v>11528</v>
      </c>
      <c r="D54909" t="s">
        <v>697</v>
      </c>
      <c r="E54909" t="s">
        <v>59</v>
      </c>
      <c r="F54909" s="4">
        <v>38062</v>
      </c>
      <c r="I54909" s="1">
        <v>30285</v>
      </c>
      <c r="J54909" s="1">
        <v>61046.03</v>
      </c>
      <c r="K54909" t="s">
        <v>25630</v>
      </c>
    </row>
    <row r="54910" spans="2:11" hidden="1" x14ac:dyDescent="0.3">
      <c r="B54910">
        <v>54902</v>
      </c>
      <c r="C54910" t="s">
        <v>11529</v>
      </c>
      <c r="D54910" t="s">
        <v>25768</v>
      </c>
      <c r="E54910" t="s">
        <v>52</v>
      </c>
      <c r="F54910" s="4">
        <v>33133</v>
      </c>
      <c r="I54910" s="1">
        <v>82592</v>
      </c>
      <c r="J54910" s="1">
        <v>78761.75</v>
      </c>
      <c r="K54910" t="s">
        <v>25630</v>
      </c>
    </row>
    <row r="54911" spans="2:11" hidden="1" x14ac:dyDescent="0.3">
      <c r="B54911">
        <v>54903</v>
      </c>
      <c r="C54911" t="s">
        <v>21589</v>
      </c>
      <c r="D54911" t="s">
        <v>15514</v>
      </c>
      <c r="E54911" t="s">
        <v>15515</v>
      </c>
      <c r="F54911" s="4">
        <v>41435</v>
      </c>
      <c r="I54911" s="1">
        <v>11310</v>
      </c>
      <c r="J54911" s="1">
        <v>1044</v>
      </c>
      <c r="K54911" t="s">
        <v>25630</v>
      </c>
    </row>
    <row r="54912" spans="2:11" hidden="1" x14ac:dyDescent="0.3">
      <c r="B54912">
        <v>54904</v>
      </c>
      <c r="C54912" t="s">
        <v>21592</v>
      </c>
      <c r="D54912" t="s">
        <v>1104</v>
      </c>
      <c r="E54912" t="s">
        <v>59</v>
      </c>
      <c r="F54912" s="4">
        <v>41001</v>
      </c>
      <c r="I54912" s="1">
        <v>30555</v>
      </c>
      <c r="J54912" s="1">
        <v>40740.800000000003</v>
      </c>
      <c r="K54912" t="s">
        <v>25630</v>
      </c>
    </row>
    <row r="54913" spans="2:11" hidden="1" x14ac:dyDescent="0.3">
      <c r="B54913">
        <v>54905</v>
      </c>
      <c r="C54913" t="s">
        <v>11531</v>
      </c>
      <c r="D54913" t="s">
        <v>1275</v>
      </c>
      <c r="E54913" t="s">
        <v>153</v>
      </c>
      <c r="F54913" s="4">
        <v>39674</v>
      </c>
      <c r="I54913" s="1">
        <v>39592</v>
      </c>
      <c r="J54913" s="1">
        <v>39476.25</v>
      </c>
      <c r="K54913" t="s">
        <v>25630</v>
      </c>
    </row>
    <row r="54914" spans="2:11" hidden="1" x14ac:dyDescent="0.3">
      <c r="B54914">
        <v>54906</v>
      </c>
      <c r="C54914" t="s">
        <v>26842</v>
      </c>
      <c r="D54914" t="s">
        <v>15514</v>
      </c>
      <c r="E54914" t="s">
        <v>15515</v>
      </c>
      <c r="F54914" s="4">
        <v>41788</v>
      </c>
      <c r="I54914" s="1">
        <v>11310</v>
      </c>
      <c r="K54914" t="s">
        <v>25630</v>
      </c>
    </row>
    <row r="54915" spans="2:11" hidden="1" x14ac:dyDescent="0.3">
      <c r="B54915">
        <v>54907</v>
      </c>
      <c r="C54915" t="s">
        <v>11533</v>
      </c>
      <c r="D54915" t="s">
        <v>22</v>
      </c>
      <c r="E54915" t="s">
        <v>23</v>
      </c>
      <c r="F54915" s="4">
        <v>34156</v>
      </c>
      <c r="I54915" s="1">
        <v>68322</v>
      </c>
      <c r="J54915" s="1">
        <v>96242.61</v>
      </c>
      <c r="K54915" t="s">
        <v>25630</v>
      </c>
    </row>
    <row r="54916" spans="2:11" hidden="1" x14ac:dyDescent="0.3">
      <c r="B54916">
        <v>54908</v>
      </c>
      <c r="C54916" t="s">
        <v>26843</v>
      </c>
      <c r="D54916" t="s">
        <v>15514</v>
      </c>
      <c r="E54916" t="s">
        <v>15515</v>
      </c>
      <c r="F54916" s="4">
        <v>41780</v>
      </c>
      <c r="I54916" s="1">
        <v>11310</v>
      </c>
      <c r="K54916" t="s">
        <v>25630</v>
      </c>
    </row>
    <row r="54917" spans="2:11" hidden="1" x14ac:dyDescent="0.3">
      <c r="B54917">
        <v>54909</v>
      </c>
      <c r="C54917" t="s">
        <v>26844</v>
      </c>
      <c r="D54917" t="s">
        <v>15514</v>
      </c>
      <c r="E54917" t="s">
        <v>15515</v>
      </c>
      <c r="F54917" s="4">
        <v>41795</v>
      </c>
      <c r="I54917" s="1">
        <v>11310</v>
      </c>
      <c r="K54917" t="s">
        <v>25630</v>
      </c>
    </row>
    <row r="54918" spans="2:11" hidden="1" x14ac:dyDescent="0.3">
      <c r="B54918">
        <v>54910</v>
      </c>
      <c r="C54918" t="s">
        <v>21594</v>
      </c>
      <c r="D54918" t="s">
        <v>15514</v>
      </c>
      <c r="E54918" t="s">
        <v>15515</v>
      </c>
      <c r="F54918" s="4">
        <v>41435</v>
      </c>
      <c r="I54918" s="1">
        <v>11310</v>
      </c>
      <c r="J54918" s="1">
        <v>1051.25</v>
      </c>
      <c r="K54918" t="s">
        <v>25630</v>
      </c>
    </row>
    <row r="54919" spans="2:11" hidden="1" x14ac:dyDescent="0.3">
      <c r="B54919">
        <v>54911</v>
      </c>
      <c r="C54919" t="s">
        <v>11535</v>
      </c>
      <c r="D54919" t="s">
        <v>122</v>
      </c>
      <c r="E54919" t="s">
        <v>25639</v>
      </c>
      <c r="F54919" s="4">
        <v>40330</v>
      </c>
      <c r="I54919" s="1">
        <v>30555</v>
      </c>
      <c r="J54919" s="1">
        <v>31908.880000000001</v>
      </c>
      <c r="K54919" t="s">
        <v>25630</v>
      </c>
    </row>
    <row r="54920" spans="2:11" hidden="1" x14ac:dyDescent="0.3">
      <c r="B54920">
        <v>54912</v>
      </c>
      <c r="C54920" t="s">
        <v>21595</v>
      </c>
      <c r="D54920" t="s">
        <v>15520</v>
      </c>
      <c r="E54920" t="s">
        <v>25639</v>
      </c>
      <c r="F54920" s="4">
        <v>41367</v>
      </c>
      <c r="I54920" s="1">
        <v>28309</v>
      </c>
      <c r="J54920" s="1">
        <v>32720.15</v>
      </c>
      <c r="K54920" t="s">
        <v>25630</v>
      </c>
    </row>
    <row r="54921" spans="2:11" hidden="1" x14ac:dyDescent="0.3">
      <c r="B54921">
        <v>54913</v>
      </c>
      <c r="C54921" t="s">
        <v>26845</v>
      </c>
      <c r="D54921" t="s">
        <v>15514</v>
      </c>
      <c r="E54921" t="s">
        <v>15515</v>
      </c>
      <c r="F54921" s="4">
        <v>41780</v>
      </c>
      <c r="I54921" s="1">
        <v>11310</v>
      </c>
      <c r="K54921" t="s">
        <v>25630</v>
      </c>
    </row>
    <row r="54922" spans="2:11" hidden="1" x14ac:dyDescent="0.3">
      <c r="B54922">
        <v>54914</v>
      </c>
      <c r="C54922" t="s">
        <v>11536</v>
      </c>
      <c r="D54922" t="s">
        <v>325</v>
      </c>
      <c r="E54922" t="s">
        <v>412</v>
      </c>
      <c r="F54922" s="4">
        <v>38894</v>
      </c>
      <c r="I54922" s="1">
        <v>35766</v>
      </c>
      <c r="J54922" s="1">
        <v>35187.08</v>
      </c>
      <c r="K54922" t="s">
        <v>25630</v>
      </c>
    </row>
    <row r="54923" spans="2:11" hidden="1" x14ac:dyDescent="0.3">
      <c r="B54923">
        <v>54915</v>
      </c>
      <c r="C54923" t="s">
        <v>21596</v>
      </c>
      <c r="D54923" t="s">
        <v>169</v>
      </c>
      <c r="E54923" t="s">
        <v>247</v>
      </c>
      <c r="F54923" s="4">
        <v>41340</v>
      </c>
      <c r="I54923" s="1">
        <v>71400</v>
      </c>
      <c r="J54923" s="1">
        <v>71177.83</v>
      </c>
      <c r="K54923" t="s">
        <v>25630</v>
      </c>
    </row>
    <row r="54924" spans="2:11" hidden="1" x14ac:dyDescent="0.3">
      <c r="B54924">
        <v>54916</v>
      </c>
      <c r="C54924" t="s">
        <v>11537</v>
      </c>
      <c r="D54924" t="s">
        <v>22</v>
      </c>
      <c r="E54924" t="s">
        <v>23</v>
      </c>
      <c r="F54924" s="4">
        <v>35066</v>
      </c>
      <c r="I54924" s="1">
        <v>66539</v>
      </c>
      <c r="J54924" s="1">
        <v>67149.67</v>
      </c>
      <c r="K54924" t="s">
        <v>25630</v>
      </c>
    </row>
    <row r="54925" spans="2:11" hidden="1" x14ac:dyDescent="0.3">
      <c r="B54925">
        <v>54917</v>
      </c>
      <c r="C54925" t="s">
        <v>16526</v>
      </c>
      <c r="D54925" t="s">
        <v>184</v>
      </c>
      <c r="E54925" t="s">
        <v>17</v>
      </c>
      <c r="F54925" s="4">
        <v>40861</v>
      </c>
      <c r="I54925" s="1">
        <v>24475</v>
      </c>
      <c r="J54925" s="1">
        <v>24698.16</v>
      </c>
      <c r="K54925" t="s">
        <v>25630</v>
      </c>
    </row>
    <row r="54926" spans="2:11" hidden="1" x14ac:dyDescent="0.3">
      <c r="B54926">
        <v>54918</v>
      </c>
      <c r="C54926" t="s">
        <v>16526</v>
      </c>
      <c r="D54926" t="s">
        <v>19138</v>
      </c>
      <c r="E54926" t="s">
        <v>25696</v>
      </c>
      <c r="F54926" s="4">
        <v>41809</v>
      </c>
      <c r="I54926">
        <v>0</v>
      </c>
      <c r="K54926" t="s">
        <v>25630</v>
      </c>
    </row>
    <row r="54927" spans="2:11" hidden="1" x14ac:dyDescent="0.3">
      <c r="B54927">
        <v>54919</v>
      </c>
      <c r="C54927" t="s">
        <v>21598</v>
      </c>
      <c r="D54927" t="s">
        <v>15514</v>
      </c>
      <c r="E54927" t="s">
        <v>15515</v>
      </c>
      <c r="F54927" s="4">
        <v>41435</v>
      </c>
      <c r="I54927" s="1">
        <v>11310</v>
      </c>
      <c r="J54927" s="1">
        <v>1051.25</v>
      </c>
      <c r="K54927" t="s">
        <v>25630</v>
      </c>
    </row>
    <row r="54928" spans="2:11" hidden="1" x14ac:dyDescent="0.3">
      <c r="B54928">
        <v>54920</v>
      </c>
      <c r="C54928" t="s">
        <v>11540</v>
      </c>
      <c r="D54928" t="s">
        <v>15857</v>
      </c>
      <c r="E54928" t="s">
        <v>23</v>
      </c>
      <c r="F54928" s="4">
        <v>35785</v>
      </c>
      <c r="I54928" s="1">
        <v>88026</v>
      </c>
      <c r="J54928" s="1">
        <v>92135.49</v>
      </c>
      <c r="K54928" t="s">
        <v>25630</v>
      </c>
    </row>
    <row r="54929" spans="2:11" hidden="1" x14ac:dyDescent="0.3">
      <c r="B54929">
        <v>54921</v>
      </c>
      <c r="C54929" t="s">
        <v>11541</v>
      </c>
      <c r="D54929" t="s">
        <v>419</v>
      </c>
      <c r="E54929" t="s">
        <v>39</v>
      </c>
      <c r="F54929" s="4">
        <v>37508</v>
      </c>
      <c r="I54929" s="1">
        <v>47980</v>
      </c>
      <c r="J54929" s="1">
        <v>49574.53</v>
      </c>
      <c r="K54929" t="s">
        <v>25630</v>
      </c>
    </row>
    <row r="54930" spans="2:11" hidden="1" x14ac:dyDescent="0.3">
      <c r="B54930">
        <v>54922</v>
      </c>
      <c r="C54930" t="s">
        <v>11543</v>
      </c>
      <c r="D54930" t="s">
        <v>147</v>
      </c>
      <c r="E54930" t="s">
        <v>39</v>
      </c>
      <c r="F54930" s="4">
        <v>29505</v>
      </c>
      <c r="I54930" s="1">
        <v>66350</v>
      </c>
      <c r="J54930" s="1">
        <v>81090.5</v>
      </c>
      <c r="K54930" t="s">
        <v>25630</v>
      </c>
    </row>
    <row r="54931" spans="2:11" hidden="1" x14ac:dyDescent="0.3">
      <c r="B54931">
        <v>54923</v>
      </c>
      <c r="C54931" t="s">
        <v>11544</v>
      </c>
      <c r="D54931" t="s">
        <v>122</v>
      </c>
      <c r="E54931" t="s">
        <v>140</v>
      </c>
      <c r="F54931" s="4">
        <v>38085</v>
      </c>
      <c r="I54931" s="1">
        <v>32898</v>
      </c>
      <c r="J54931" s="1">
        <v>32492.85</v>
      </c>
      <c r="K54931" t="s">
        <v>25630</v>
      </c>
    </row>
    <row r="54932" spans="2:11" hidden="1" x14ac:dyDescent="0.3">
      <c r="B54932">
        <v>54924</v>
      </c>
      <c r="C54932" t="s">
        <v>11545</v>
      </c>
      <c r="D54932" t="s">
        <v>13</v>
      </c>
      <c r="E54932" t="s">
        <v>14</v>
      </c>
      <c r="F54932" s="4">
        <v>37942</v>
      </c>
      <c r="I54932" s="1">
        <v>81600</v>
      </c>
      <c r="J54932" s="1">
        <v>77778</v>
      </c>
      <c r="K54932" t="s">
        <v>25630</v>
      </c>
    </row>
    <row r="54933" spans="2:11" hidden="1" x14ac:dyDescent="0.3">
      <c r="B54933">
        <v>54925</v>
      </c>
      <c r="C54933" t="s">
        <v>11546</v>
      </c>
      <c r="D54933" t="s">
        <v>319</v>
      </c>
      <c r="E54933" t="s">
        <v>17</v>
      </c>
      <c r="F54933" s="4">
        <v>32783</v>
      </c>
      <c r="I54933" s="1">
        <v>50774</v>
      </c>
      <c r="J54933" s="1">
        <v>49797.18</v>
      </c>
      <c r="K54933" t="s">
        <v>25630</v>
      </c>
    </row>
    <row r="54934" spans="2:11" hidden="1" x14ac:dyDescent="0.3">
      <c r="B54934">
        <v>54926</v>
      </c>
      <c r="C54934" t="s">
        <v>11547</v>
      </c>
      <c r="D54934" t="s">
        <v>770</v>
      </c>
      <c r="E54934" t="s">
        <v>140</v>
      </c>
      <c r="F54934" s="4">
        <v>29335</v>
      </c>
      <c r="I54934" s="1">
        <v>39457</v>
      </c>
      <c r="J54934" s="1">
        <v>39642.11</v>
      </c>
      <c r="K54934" t="s">
        <v>25630</v>
      </c>
    </row>
    <row r="54935" spans="2:11" hidden="1" x14ac:dyDescent="0.3">
      <c r="B54935">
        <v>54927</v>
      </c>
      <c r="C54935" t="s">
        <v>11548</v>
      </c>
      <c r="D54935" t="s">
        <v>22</v>
      </c>
      <c r="E54935" t="s">
        <v>23</v>
      </c>
      <c r="F54935" s="4">
        <v>34106</v>
      </c>
      <c r="I54935" s="1">
        <v>68915</v>
      </c>
      <c r="J54935" s="1">
        <v>83549.38</v>
      </c>
      <c r="K54935" t="s">
        <v>25630</v>
      </c>
    </row>
    <row r="54936" spans="2:11" hidden="1" x14ac:dyDescent="0.3">
      <c r="B54936">
        <v>54928</v>
      </c>
      <c r="C54936" t="s">
        <v>26846</v>
      </c>
      <c r="D54936" t="s">
        <v>15514</v>
      </c>
      <c r="E54936" t="s">
        <v>15515</v>
      </c>
      <c r="F54936" s="4">
        <v>41780</v>
      </c>
      <c r="I54936" s="1">
        <v>11310</v>
      </c>
      <c r="K54936" t="s">
        <v>25630</v>
      </c>
    </row>
    <row r="54937" spans="2:11" hidden="1" x14ac:dyDescent="0.3">
      <c r="B54937">
        <v>54929</v>
      </c>
      <c r="C54937" t="s">
        <v>11549</v>
      </c>
      <c r="D54937" t="s">
        <v>15529</v>
      </c>
      <c r="E54937" t="s">
        <v>52</v>
      </c>
      <c r="F54937" s="4">
        <v>39034</v>
      </c>
      <c r="I54937" s="1">
        <v>65480</v>
      </c>
      <c r="J54937" s="1">
        <v>88194.92</v>
      </c>
      <c r="K54937" t="s">
        <v>25630</v>
      </c>
    </row>
    <row r="54938" spans="2:11" hidden="1" x14ac:dyDescent="0.3">
      <c r="B54938">
        <v>54930</v>
      </c>
      <c r="C54938" t="s">
        <v>26847</v>
      </c>
      <c r="D54938" t="s">
        <v>15514</v>
      </c>
      <c r="E54938" t="s">
        <v>15515</v>
      </c>
      <c r="F54938" s="4">
        <v>41780</v>
      </c>
      <c r="I54938" s="1">
        <v>11310</v>
      </c>
      <c r="K54938" t="s">
        <v>25630</v>
      </c>
    </row>
    <row r="54939" spans="2:11" hidden="1" x14ac:dyDescent="0.3">
      <c r="B54939">
        <v>54931</v>
      </c>
      <c r="C54939" t="s">
        <v>11550</v>
      </c>
      <c r="D54939" t="s">
        <v>6514</v>
      </c>
      <c r="E54939" t="s">
        <v>49</v>
      </c>
      <c r="F54939" s="4">
        <v>37452</v>
      </c>
      <c r="I54939" s="1">
        <v>32898</v>
      </c>
      <c r="J54939" s="1">
        <v>33775.69</v>
      </c>
      <c r="K54939" t="s">
        <v>25630</v>
      </c>
    </row>
    <row r="54940" spans="2:11" hidden="1" x14ac:dyDescent="0.3">
      <c r="B54940">
        <v>54932</v>
      </c>
      <c r="C54940" t="s">
        <v>11551</v>
      </c>
      <c r="D54940" t="s">
        <v>6514</v>
      </c>
      <c r="E54940" t="s">
        <v>49</v>
      </c>
      <c r="F54940" s="4">
        <v>37879</v>
      </c>
      <c r="I54940" s="1">
        <v>32898</v>
      </c>
      <c r="J54940" s="1">
        <v>32358.47</v>
      </c>
      <c r="K54940" t="s">
        <v>25630</v>
      </c>
    </row>
    <row r="54941" spans="2:11" hidden="1" x14ac:dyDescent="0.3">
      <c r="B54941">
        <v>54933</v>
      </c>
      <c r="C54941" t="s">
        <v>11552</v>
      </c>
      <c r="D54941" t="s">
        <v>1154</v>
      </c>
      <c r="E54941" t="s">
        <v>39</v>
      </c>
      <c r="F54941" s="4">
        <v>30696</v>
      </c>
      <c r="I54941" s="1">
        <v>52815</v>
      </c>
      <c r="J54941" s="1">
        <v>65854.22</v>
      </c>
      <c r="K54941" t="s">
        <v>25630</v>
      </c>
    </row>
    <row r="54942" spans="2:11" hidden="1" x14ac:dyDescent="0.3">
      <c r="B54942">
        <v>54934</v>
      </c>
      <c r="C54942" t="s">
        <v>11553</v>
      </c>
      <c r="D54942" t="s">
        <v>25716</v>
      </c>
      <c r="E54942" t="s">
        <v>52</v>
      </c>
      <c r="F54942" s="4">
        <v>35520</v>
      </c>
      <c r="I54942" s="1">
        <v>70393</v>
      </c>
      <c r="J54942" s="1">
        <v>73398.81</v>
      </c>
      <c r="K54942" t="s">
        <v>25630</v>
      </c>
    </row>
    <row r="54943" spans="2:11" hidden="1" x14ac:dyDescent="0.3">
      <c r="B54943">
        <v>54935</v>
      </c>
      <c r="C54943" t="s">
        <v>11554</v>
      </c>
      <c r="D54943" t="s">
        <v>11555</v>
      </c>
      <c r="E54943" t="s">
        <v>6282</v>
      </c>
      <c r="F54943" s="4">
        <v>37242</v>
      </c>
      <c r="I54943" s="1">
        <v>54510</v>
      </c>
      <c r="J54943" s="1">
        <v>54484.49</v>
      </c>
      <c r="K54943" t="s">
        <v>25630</v>
      </c>
    </row>
    <row r="54944" spans="2:11" hidden="1" x14ac:dyDescent="0.3">
      <c r="B54944">
        <v>54936</v>
      </c>
      <c r="C54944" t="s">
        <v>26848</v>
      </c>
      <c r="D54944" t="s">
        <v>15514</v>
      </c>
      <c r="E54944" t="s">
        <v>15515</v>
      </c>
      <c r="F54944" s="4">
        <v>41780</v>
      </c>
      <c r="I54944" s="1">
        <v>11310</v>
      </c>
      <c r="K54944" t="s">
        <v>25630</v>
      </c>
    </row>
    <row r="54945" spans="2:11" hidden="1" x14ac:dyDescent="0.3">
      <c r="B54945">
        <v>54937</v>
      </c>
      <c r="C54945" t="s">
        <v>21601</v>
      </c>
      <c r="D54945" t="s">
        <v>15514</v>
      </c>
      <c r="E54945" t="s">
        <v>15515</v>
      </c>
      <c r="F54945" s="4">
        <v>41435</v>
      </c>
      <c r="I54945" s="1">
        <v>11310</v>
      </c>
      <c r="J54945" s="1">
        <v>1051.25</v>
      </c>
      <c r="K54945" t="s">
        <v>25630</v>
      </c>
    </row>
    <row r="54946" spans="2:11" hidden="1" x14ac:dyDescent="0.3">
      <c r="B54946">
        <v>54938</v>
      </c>
      <c r="C54946" t="s">
        <v>11556</v>
      </c>
      <c r="D54946" t="s">
        <v>112</v>
      </c>
      <c r="E54946" t="s">
        <v>299</v>
      </c>
      <c r="F54946" s="4">
        <v>33890</v>
      </c>
      <c r="I54946" s="1">
        <v>50774</v>
      </c>
      <c r="J54946" s="1">
        <v>62922.97</v>
      </c>
      <c r="K54946" t="s">
        <v>25630</v>
      </c>
    </row>
    <row r="54947" spans="2:11" hidden="1" x14ac:dyDescent="0.3">
      <c r="B54947">
        <v>54939</v>
      </c>
      <c r="C54947" t="s">
        <v>11557</v>
      </c>
      <c r="D54947" t="s">
        <v>122</v>
      </c>
      <c r="E54947" t="s">
        <v>39</v>
      </c>
      <c r="F54947" s="4">
        <v>39209</v>
      </c>
      <c r="I54947" s="1">
        <v>31366</v>
      </c>
      <c r="J54947" s="1">
        <v>34112.160000000003</v>
      </c>
      <c r="K54947" t="s">
        <v>25630</v>
      </c>
    </row>
    <row r="54948" spans="2:11" hidden="1" x14ac:dyDescent="0.3">
      <c r="B54948">
        <v>54940</v>
      </c>
      <c r="C54948" t="s">
        <v>11558</v>
      </c>
      <c r="D54948" t="s">
        <v>159</v>
      </c>
      <c r="E54948" t="s">
        <v>34</v>
      </c>
      <c r="F54948" s="4">
        <v>38601</v>
      </c>
      <c r="I54948" s="1">
        <v>52922</v>
      </c>
      <c r="J54948" s="1">
        <v>53129.1</v>
      </c>
      <c r="K54948" t="s">
        <v>25630</v>
      </c>
    </row>
    <row r="54949" spans="2:11" hidden="1" x14ac:dyDescent="0.3">
      <c r="B54949">
        <v>54941</v>
      </c>
      <c r="C54949" t="s">
        <v>21602</v>
      </c>
      <c r="D54949" t="s">
        <v>1104</v>
      </c>
      <c r="E54949" t="s">
        <v>39</v>
      </c>
      <c r="F54949" s="4">
        <v>41407</v>
      </c>
      <c r="I54949" s="1">
        <v>30014</v>
      </c>
      <c r="J54949" s="1">
        <v>33737.82</v>
      </c>
      <c r="K54949" t="s">
        <v>25630</v>
      </c>
    </row>
    <row r="54950" spans="2:11" hidden="1" x14ac:dyDescent="0.3">
      <c r="B54950">
        <v>54942</v>
      </c>
      <c r="C54950" t="s">
        <v>26849</v>
      </c>
      <c r="D54950" t="s">
        <v>523</v>
      </c>
      <c r="E54950" t="s">
        <v>23</v>
      </c>
      <c r="F54950" s="4">
        <v>41681</v>
      </c>
      <c r="I54950" s="1">
        <v>43999</v>
      </c>
      <c r="J54950" s="1">
        <v>14437.08</v>
      </c>
      <c r="K54950" t="s">
        <v>25630</v>
      </c>
    </row>
    <row r="54951" spans="2:11" hidden="1" x14ac:dyDescent="0.3">
      <c r="B54951">
        <v>54943</v>
      </c>
      <c r="C54951" t="s">
        <v>11559</v>
      </c>
      <c r="D54951" t="s">
        <v>1191</v>
      </c>
      <c r="E54951" t="s">
        <v>69</v>
      </c>
      <c r="F54951" s="4">
        <v>28471</v>
      </c>
      <c r="I54951" s="1">
        <v>33720</v>
      </c>
      <c r="J54951" s="1">
        <v>34398.54</v>
      </c>
      <c r="K54951" t="s">
        <v>25630</v>
      </c>
    </row>
    <row r="54952" spans="2:11" hidden="1" x14ac:dyDescent="0.3">
      <c r="B54952">
        <v>54944</v>
      </c>
      <c r="C54952" t="s">
        <v>21603</v>
      </c>
      <c r="D54952" t="s">
        <v>487</v>
      </c>
      <c r="E54952" t="s">
        <v>23</v>
      </c>
      <c r="F54952" s="4">
        <v>38938</v>
      </c>
      <c r="I54952" s="1">
        <v>29994</v>
      </c>
      <c r="J54952" s="1">
        <v>28148.27</v>
      </c>
      <c r="K54952" t="s">
        <v>25630</v>
      </c>
    </row>
    <row r="54953" spans="2:11" hidden="1" x14ac:dyDescent="0.3">
      <c r="B54953">
        <v>54945</v>
      </c>
      <c r="C54953" t="s">
        <v>11560</v>
      </c>
      <c r="D54953" t="s">
        <v>6071</v>
      </c>
      <c r="E54953" t="s">
        <v>59</v>
      </c>
      <c r="F54953" s="4">
        <v>36915</v>
      </c>
      <c r="I54953" s="1">
        <v>52229</v>
      </c>
      <c r="J54953" s="1">
        <v>52555.8</v>
      </c>
      <c r="K54953" t="s">
        <v>25630</v>
      </c>
    </row>
    <row r="54954" spans="2:11" hidden="1" x14ac:dyDescent="0.3">
      <c r="B54954">
        <v>54946</v>
      </c>
      <c r="C54954" t="s">
        <v>11561</v>
      </c>
      <c r="D54954" t="s">
        <v>988</v>
      </c>
      <c r="E54954" t="s">
        <v>23</v>
      </c>
      <c r="F54954" s="4">
        <v>38509</v>
      </c>
      <c r="I54954" s="1">
        <v>88400</v>
      </c>
      <c r="J54954" s="1">
        <v>94958.7</v>
      </c>
      <c r="K54954" t="s">
        <v>25630</v>
      </c>
    </row>
    <row r="54955" spans="2:11" hidden="1" x14ac:dyDescent="0.3">
      <c r="B54955">
        <v>54947</v>
      </c>
      <c r="C54955" t="s">
        <v>11563</v>
      </c>
      <c r="D54955" t="s">
        <v>9520</v>
      </c>
      <c r="E54955" t="s">
        <v>39</v>
      </c>
      <c r="F54955" s="4">
        <v>31463</v>
      </c>
      <c r="I54955" s="1">
        <v>48051</v>
      </c>
      <c r="J54955" s="1">
        <v>54532.55</v>
      </c>
      <c r="K54955" t="s">
        <v>25630</v>
      </c>
    </row>
    <row r="54956" spans="2:11" hidden="1" x14ac:dyDescent="0.3">
      <c r="B54956">
        <v>54948</v>
      </c>
      <c r="C54956" t="s">
        <v>21604</v>
      </c>
      <c r="D54956" t="s">
        <v>15514</v>
      </c>
      <c r="E54956" t="s">
        <v>15515</v>
      </c>
      <c r="F54956" s="4">
        <v>41072</v>
      </c>
      <c r="I54956" s="1">
        <v>11310</v>
      </c>
      <c r="J54956" s="1">
        <v>1051.25</v>
      </c>
      <c r="K54956" t="s">
        <v>25630</v>
      </c>
    </row>
    <row r="54957" spans="2:11" hidden="1" x14ac:dyDescent="0.3">
      <c r="B54957">
        <v>54949</v>
      </c>
      <c r="C54957" t="s">
        <v>11564</v>
      </c>
      <c r="D54957" t="s">
        <v>150</v>
      </c>
      <c r="E54957" t="s">
        <v>52</v>
      </c>
      <c r="F54957" s="4">
        <v>32958</v>
      </c>
      <c r="I54957" s="1">
        <v>75018</v>
      </c>
      <c r="J54957" s="1">
        <v>80805.25</v>
      </c>
      <c r="K54957" t="s">
        <v>25630</v>
      </c>
    </row>
    <row r="54958" spans="2:11" hidden="1" x14ac:dyDescent="0.3">
      <c r="B54958">
        <v>54950</v>
      </c>
      <c r="C54958" t="s">
        <v>21605</v>
      </c>
      <c r="D54958" t="s">
        <v>139</v>
      </c>
      <c r="E54958" t="s">
        <v>25638</v>
      </c>
      <c r="F54958" s="4">
        <v>41428</v>
      </c>
      <c r="I54958" s="1">
        <v>20800</v>
      </c>
      <c r="J54958" s="1">
        <v>10482.5</v>
      </c>
      <c r="K54958" t="s">
        <v>25630</v>
      </c>
    </row>
    <row r="54959" spans="2:11" hidden="1" x14ac:dyDescent="0.3">
      <c r="B54959">
        <v>54951</v>
      </c>
      <c r="C54959" t="s">
        <v>26850</v>
      </c>
      <c r="D54959" t="s">
        <v>15514</v>
      </c>
      <c r="E54959" t="s">
        <v>15515</v>
      </c>
      <c r="F54959" s="4">
        <v>41072</v>
      </c>
      <c r="I54959" s="1">
        <v>11310</v>
      </c>
      <c r="K54959" t="s">
        <v>25630</v>
      </c>
    </row>
    <row r="54960" spans="2:11" hidden="1" x14ac:dyDescent="0.3">
      <c r="B54960">
        <v>54952</v>
      </c>
      <c r="C54960" t="s">
        <v>26851</v>
      </c>
      <c r="D54960" t="s">
        <v>15514</v>
      </c>
      <c r="E54960" t="s">
        <v>15515</v>
      </c>
      <c r="F54960" s="4">
        <v>41801</v>
      </c>
      <c r="I54960" s="1">
        <v>11310</v>
      </c>
      <c r="K54960" t="s">
        <v>25630</v>
      </c>
    </row>
    <row r="54961" spans="2:11" hidden="1" x14ac:dyDescent="0.3">
      <c r="B54961">
        <v>54953</v>
      </c>
      <c r="C54961" t="s">
        <v>21606</v>
      </c>
      <c r="D54961" t="s">
        <v>22</v>
      </c>
      <c r="E54961" t="s">
        <v>23</v>
      </c>
      <c r="F54961" s="4">
        <v>41253</v>
      </c>
      <c r="I54961" s="1">
        <v>44104</v>
      </c>
      <c r="J54961" s="1">
        <v>50181.1</v>
      </c>
      <c r="K54961" t="s">
        <v>25630</v>
      </c>
    </row>
    <row r="54962" spans="2:11" hidden="1" x14ac:dyDescent="0.3">
      <c r="B54962">
        <v>54954</v>
      </c>
      <c r="C54962" t="s">
        <v>21607</v>
      </c>
      <c r="D54962" t="s">
        <v>15514</v>
      </c>
      <c r="E54962" t="s">
        <v>15515</v>
      </c>
      <c r="F54962" s="4">
        <v>41435</v>
      </c>
      <c r="I54962" s="1">
        <v>11310</v>
      </c>
      <c r="J54962" s="1">
        <v>1015</v>
      </c>
      <c r="K54962" t="s">
        <v>25630</v>
      </c>
    </row>
    <row r="54963" spans="2:11" hidden="1" x14ac:dyDescent="0.3">
      <c r="B54963">
        <v>54955</v>
      </c>
      <c r="C54963" t="s">
        <v>11565</v>
      </c>
      <c r="D54963" t="s">
        <v>15678</v>
      </c>
      <c r="E54963" t="s">
        <v>25639</v>
      </c>
      <c r="F54963" s="4">
        <v>36381</v>
      </c>
      <c r="I54963" s="1">
        <v>35173</v>
      </c>
      <c r="J54963" s="1">
        <v>37021.370000000003</v>
      </c>
      <c r="K54963" t="s">
        <v>25630</v>
      </c>
    </row>
    <row r="54964" spans="2:11" hidden="1" x14ac:dyDescent="0.3">
      <c r="B54964">
        <v>54956</v>
      </c>
      <c r="C54964" t="s">
        <v>11566</v>
      </c>
      <c r="D54964" t="s">
        <v>22</v>
      </c>
      <c r="E54964" t="s">
        <v>23</v>
      </c>
      <c r="F54964" s="4">
        <v>36108</v>
      </c>
      <c r="I54964" s="1">
        <v>65351</v>
      </c>
      <c r="J54964" s="1">
        <v>83559.03</v>
      </c>
      <c r="K54964" t="s">
        <v>25630</v>
      </c>
    </row>
    <row r="54965" spans="2:11" hidden="1" x14ac:dyDescent="0.3">
      <c r="B54965">
        <v>54957</v>
      </c>
      <c r="C54965" t="s">
        <v>16527</v>
      </c>
      <c r="D54965" t="s">
        <v>382</v>
      </c>
      <c r="E54965" t="s">
        <v>647</v>
      </c>
      <c r="F54965" s="4">
        <v>40704</v>
      </c>
      <c r="I54965" s="1">
        <v>52000</v>
      </c>
      <c r="J54965" s="1">
        <v>24550</v>
      </c>
      <c r="K54965" t="s">
        <v>25630</v>
      </c>
    </row>
    <row r="54966" spans="2:11" hidden="1" x14ac:dyDescent="0.3">
      <c r="B54966">
        <v>54958</v>
      </c>
      <c r="C54966" t="s">
        <v>11568</v>
      </c>
      <c r="D54966" t="s">
        <v>22</v>
      </c>
      <c r="E54966" t="s">
        <v>23</v>
      </c>
      <c r="F54966" s="4">
        <v>29045</v>
      </c>
      <c r="I54966" s="1">
        <v>71291</v>
      </c>
      <c r="J54966" s="1">
        <v>118686.94</v>
      </c>
      <c r="K54966" t="s">
        <v>25630</v>
      </c>
    </row>
    <row r="54967" spans="2:11" hidden="1" x14ac:dyDescent="0.3">
      <c r="B54967">
        <v>54959</v>
      </c>
      <c r="C54967" t="s">
        <v>11569</v>
      </c>
      <c r="D54967" t="s">
        <v>785</v>
      </c>
      <c r="E54967" t="s">
        <v>39</v>
      </c>
      <c r="F54967" s="4">
        <v>34134</v>
      </c>
      <c r="I54967" s="1">
        <v>63500</v>
      </c>
      <c r="J54967" s="1">
        <v>62782.37</v>
      </c>
      <c r="K54967" t="s">
        <v>25630</v>
      </c>
    </row>
    <row r="54968" spans="2:11" hidden="1" x14ac:dyDescent="0.3">
      <c r="B54968">
        <v>54960</v>
      </c>
      <c r="C54968" t="s">
        <v>11570</v>
      </c>
      <c r="D54968" t="s">
        <v>71</v>
      </c>
      <c r="E54968" t="s">
        <v>72</v>
      </c>
      <c r="F54968" s="4">
        <v>31306</v>
      </c>
      <c r="I54968" s="1">
        <v>11242</v>
      </c>
      <c r="J54968" s="1">
        <v>11045.12</v>
      </c>
      <c r="K54968" t="s">
        <v>25630</v>
      </c>
    </row>
    <row r="54969" spans="2:11" hidden="1" x14ac:dyDescent="0.3">
      <c r="B54969">
        <v>54961</v>
      </c>
      <c r="C54969" t="s">
        <v>11572</v>
      </c>
      <c r="D54969" t="s">
        <v>25764</v>
      </c>
      <c r="E54969" t="s">
        <v>52</v>
      </c>
      <c r="F54969" s="4">
        <v>38334</v>
      </c>
      <c r="I54969" s="1">
        <v>66231</v>
      </c>
      <c r="J54969" s="1">
        <v>64290.9</v>
      </c>
      <c r="K54969" t="s">
        <v>25630</v>
      </c>
    </row>
    <row r="54970" spans="2:11" hidden="1" x14ac:dyDescent="0.3">
      <c r="B54970">
        <v>54962</v>
      </c>
      <c r="C54970" t="s">
        <v>26852</v>
      </c>
      <c r="D54970" t="s">
        <v>98</v>
      </c>
      <c r="E54970" t="s">
        <v>39</v>
      </c>
      <c r="F54970" s="4">
        <v>39256</v>
      </c>
      <c r="I54970" s="1">
        <v>20800</v>
      </c>
      <c r="J54970" s="1">
        <v>13608.6</v>
      </c>
      <c r="K54970" t="s">
        <v>25630</v>
      </c>
    </row>
    <row r="54971" spans="2:11" hidden="1" x14ac:dyDescent="0.3">
      <c r="B54971">
        <v>54963</v>
      </c>
      <c r="C54971" t="s">
        <v>11574</v>
      </c>
      <c r="D54971" t="s">
        <v>400</v>
      </c>
      <c r="E54971" t="s">
        <v>153</v>
      </c>
      <c r="F54971" s="4">
        <v>40290</v>
      </c>
      <c r="I54971" s="1">
        <v>40544</v>
      </c>
      <c r="J54971" s="1">
        <v>54838.89</v>
      </c>
      <c r="K54971" t="s">
        <v>25630</v>
      </c>
    </row>
    <row r="54972" spans="2:11" hidden="1" x14ac:dyDescent="0.3">
      <c r="B54972">
        <v>54964</v>
      </c>
      <c r="C54972" t="s">
        <v>21610</v>
      </c>
      <c r="D54972" t="s">
        <v>240</v>
      </c>
      <c r="E54972" t="s">
        <v>69</v>
      </c>
      <c r="F54972" s="4">
        <v>39620</v>
      </c>
      <c r="I54972" s="1">
        <v>19760</v>
      </c>
      <c r="J54972" s="1">
        <v>5625.46</v>
      </c>
      <c r="K54972" t="s">
        <v>25630</v>
      </c>
    </row>
    <row r="54973" spans="2:11" hidden="1" x14ac:dyDescent="0.3">
      <c r="B54973">
        <v>54965</v>
      </c>
      <c r="C54973" t="s">
        <v>11575</v>
      </c>
      <c r="D54973" t="s">
        <v>9717</v>
      </c>
      <c r="E54973" t="s">
        <v>46</v>
      </c>
      <c r="F54973" s="4">
        <v>33917</v>
      </c>
      <c r="I54973" s="1">
        <v>50021</v>
      </c>
      <c r="J54973" s="1">
        <v>62742.82</v>
      </c>
      <c r="K54973" t="s">
        <v>25630</v>
      </c>
    </row>
    <row r="54974" spans="2:11" hidden="1" x14ac:dyDescent="0.3">
      <c r="B54974">
        <v>54966</v>
      </c>
      <c r="C54974" t="s">
        <v>26853</v>
      </c>
      <c r="D54974" t="s">
        <v>98</v>
      </c>
      <c r="E54974" t="s">
        <v>49</v>
      </c>
      <c r="F54974" s="4">
        <v>41722</v>
      </c>
      <c r="I54974" s="1">
        <v>22880</v>
      </c>
      <c r="J54974" s="1">
        <v>4235</v>
      </c>
      <c r="K54974" t="s">
        <v>25630</v>
      </c>
    </row>
    <row r="54975" spans="2:11" hidden="1" x14ac:dyDescent="0.3">
      <c r="B54975">
        <v>54967</v>
      </c>
      <c r="C54975" t="s">
        <v>16531</v>
      </c>
      <c r="D54975" t="s">
        <v>90</v>
      </c>
      <c r="E54975" t="s">
        <v>25638</v>
      </c>
      <c r="F54975" s="4">
        <v>39606</v>
      </c>
      <c r="I54975" s="1">
        <v>20800</v>
      </c>
      <c r="J54975" s="1">
        <v>9810</v>
      </c>
      <c r="K54975" t="s">
        <v>25630</v>
      </c>
    </row>
    <row r="54976" spans="2:11" hidden="1" x14ac:dyDescent="0.3">
      <c r="B54976">
        <v>54968</v>
      </c>
      <c r="C54976" t="s">
        <v>11576</v>
      </c>
      <c r="D54976" t="s">
        <v>22</v>
      </c>
      <c r="E54976" t="s">
        <v>23</v>
      </c>
      <c r="F54976" s="4">
        <v>37110</v>
      </c>
      <c r="I54976" s="1">
        <v>63570</v>
      </c>
      <c r="J54976" s="1">
        <v>84901.98</v>
      </c>
      <c r="K54976" t="s">
        <v>25630</v>
      </c>
    </row>
    <row r="54977" spans="2:11" hidden="1" x14ac:dyDescent="0.3">
      <c r="B54977">
        <v>54969</v>
      </c>
      <c r="C54977" t="s">
        <v>16532</v>
      </c>
      <c r="D54977" t="s">
        <v>15514</v>
      </c>
      <c r="E54977" t="s">
        <v>15515</v>
      </c>
      <c r="F54977" s="4">
        <v>40701</v>
      </c>
      <c r="I54977" s="1">
        <v>11310</v>
      </c>
      <c r="J54977" s="1">
        <v>1051.25</v>
      </c>
      <c r="K54977" t="s">
        <v>25630</v>
      </c>
    </row>
    <row r="54978" spans="2:11" hidden="1" x14ac:dyDescent="0.3">
      <c r="B54978">
        <v>54970</v>
      </c>
      <c r="C54978" t="s">
        <v>16533</v>
      </c>
      <c r="D54978" t="s">
        <v>22</v>
      </c>
      <c r="E54978" t="s">
        <v>23</v>
      </c>
      <c r="F54978" s="4">
        <v>40875</v>
      </c>
      <c r="I54978" s="1">
        <v>44773</v>
      </c>
      <c r="J54978" s="1">
        <v>48384.21</v>
      </c>
      <c r="K54978" t="s">
        <v>25630</v>
      </c>
    </row>
    <row r="54979" spans="2:11" hidden="1" x14ac:dyDescent="0.3">
      <c r="B54979">
        <v>54971</v>
      </c>
      <c r="C54979" t="s">
        <v>11577</v>
      </c>
      <c r="D54979" t="s">
        <v>993</v>
      </c>
      <c r="E54979" t="s">
        <v>14</v>
      </c>
      <c r="F54979" s="4">
        <v>38006</v>
      </c>
      <c r="I54979" s="1">
        <v>54510</v>
      </c>
      <c r="J54979" s="1">
        <v>52859.7</v>
      </c>
      <c r="K54979" t="s">
        <v>25630</v>
      </c>
    </row>
    <row r="54980" spans="2:11" hidden="1" x14ac:dyDescent="0.3">
      <c r="B54980">
        <v>54972</v>
      </c>
      <c r="C54980" t="s">
        <v>26854</v>
      </c>
      <c r="D54980" t="s">
        <v>523</v>
      </c>
      <c r="E54980" t="s">
        <v>23</v>
      </c>
      <c r="F54980" s="4">
        <v>41806</v>
      </c>
      <c r="I54980" s="1">
        <v>43999</v>
      </c>
      <c r="K54980" t="s">
        <v>25630</v>
      </c>
    </row>
    <row r="54981" spans="2:11" hidden="1" x14ac:dyDescent="0.3">
      <c r="B54981">
        <v>54973</v>
      </c>
      <c r="C54981" t="s">
        <v>21612</v>
      </c>
      <c r="D54981" t="s">
        <v>15514</v>
      </c>
      <c r="E54981" t="s">
        <v>15515</v>
      </c>
      <c r="F54981" s="4">
        <v>40701</v>
      </c>
      <c r="I54981" s="1">
        <v>11310</v>
      </c>
      <c r="J54981" s="1">
        <v>1051.25</v>
      </c>
      <c r="K54981" t="s">
        <v>25630</v>
      </c>
    </row>
    <row r="54982" spans="2:11" hidden="1" x14ac:dyDescent="0.3">
      <c r="B54982">
        <v>54974</v>
      </c>
      <c r="C54982" t="s">
        <v>21613</v>
      </c>
      <c r="D54982" t="s">
        <v>77</v>
      </c>
      <c r="E54982" t="s">
        <v>23</v>
      </c>
      <c r="F54982" s="4">
        <v>36185</v>
      </c>
      <c r="I54982" s="1">
        <v>66928</v>
      </c>
      <c r="J54982" s="1">
        <v>101853.14</v>
      </c>
      <c r="K54982" t="s">
        <v>25630</v>
      </c>
    </row>
    <row r="54983" spans="2:11" hidden="1" x14ac:dyDescent="0.3">
      <c r="B54983">
        <v>54975</v>
      </c>
      <c r="C54983" t="s">
        <v>16534</v>
      </c>
      <c r="D54983" t="s">
        <v>10605</v>
      </c>
      <c r="E54983" t="s">
        <v>39</v>
      </c>
      <c r="F54983" s="4">
        <v>40861</v>
      </c>
      <c r="I54983" s="1">
        <v>45629</v>
      </c>
      <c r="J54983" s="1">
        <v>50835.99</v>
      </c>
      <c r="K54983" t="s">
        <v>25630</v>
      </c>
    </row>
    <row r="54984" spans="2:11" hidden="1" x14ac:dyDescent="0.3">
      <c r="B54984">
        <v>54976</v>
      </c>
      <c r="C54984" t="s">
        <v>11580</v>
      </c>
      <c r="D54984" t="s">
        <v>172</v>
      </c>
      <c r="E54984" t="s">
        <v>23</v>
      </c>
      <c r="F54984" s="4">
        <v>30106</v>
      </c>
      <c r="I54984" s="1">
        <v>82704</v>
      </c>
      <c r="J54984" s="1">
        <v>116539.27</v>
      </c>
      <c r="K54984" t="s">
        <v>25630</v>
      </c>
    </row>
    <row r="54985" spans="2:11" hidden="1" x14ac:dyDescent="0.3">
      <c r="B54985">
        <v>54977</v>
      </c>
      <c r="C54985" t="s">
        <v>21614</v>
      </c>
      <c r="D54985" t="s">
        <v>15514</v>
      </c>
      <c r="E54985" t="s">
        <v>15515</v>
      </c>
      <c r="F54985" s="4">
        <v>41435</v>
      </c>
      <c r="I54985" s="1">
        <v>11310</v>
      </c>
      <c r="J54985">
        <v>674.25</v>
      </c>
      <c r="K54985" t="s">
        <v>25630</v>
      </c>
    </row>
    <row r="54986" spans="2:11" hidden="1" x14ac:dyDescent="0.3">
      <c r="B54986">
        <v>54978</v>
      </c>
      <c r="C54986" t="s">
        <v>11581</v>
      </c>
      <c r="D54986" t="s">
        <v>499</v>
      </c>
      <c r="E54986" t="s">
        <v>10</v>
      </c>
      <c r="F54986" s="4">
        <v>38950</v>
      </c>
      <c r="I54986" s="1">
        <v>45758</v>
      </c>
      <c r="J54986" s="1">
        <v>44841.18</v>
      </c>
      <c r="K54986" t="s">
        <v>25630</v>
      </c>
    </row>
    <row r="54987" spans="2:11" hidden="1" x14ac:dyDescent="0.3">
      <c r="B54987">
        <v>54979</v>
      </c>
      <c r="C54987" t="s">
        <v>21615</v>
      </c>
      <c r="D54987" t="s">
        <v>22</v>
      </c>
      <c r="E54987" t="s">
        <v>23</v>
      </c>
      <c r="F54987" s="4">
        <v>41072</v>
      </c>
      <c r="I54987" s="1">
        <v>44104</v>
      </c>
      <c r="J54987" s="1">
        <v>55799.64</v>
      </c>
      <c r="K54987" t="s">
        <v>25630</v>
      </c>
    </row>
    <row r="54988" spans="2:11" hidden="1" x14ac:dyDescent="0.3">
      <c r="B54988">
        <v>54980</v>
      </c>
      <c r="C54988" t="s">
        <v>26855</v>
      </c>
      <c r="D54988" t="s">
        <v>22</v>
      </c>
      <c r="E54988" t="s">
        <v>23</v>
      </c>
      <c r="F54988" s="4">
        <v>41479</v>
      </c>
      <c r="I54988" s="1">
        <v>43999</v>
      </c>
      <c r="J54988" s="1">
        <v>42569.7</v>
      </c>
      <c r="K54988" t="s">
        <v>25630</v>
      </c>
    </row>
    <row r="54989" spans="2:11" hidden="1" x14ac:dyDescent="0.3">
      <c r="B54989">
        <v>54981</v>
      </c>
      <c r="C54989" t="s">
        <v>11583</v>
      </c>
      <c r="D54989" t="s">
        <v>26278</v>
      </c>
      <c r="E54989" t="s">
        <v>52</v>
      </c>
      <c r="F54989" s="4">
        <v>38334</v>
      </c>
      <c r="I54989" s="1">
        <v>85445</v>
      </c>
      <c r="J54989" s="1">
        <v>101840.07</v>
      </c>
      <c r="K54989" t="s">
        <v>25630</v>
      </c>
    </row>
    <row r="54990" spans="2:11" hidden="1" x14ac:dyDescent="0.3">
      <c r="B54990">
        <v>54982</v>
      </c>
      <c r="C54990" t="s">
        <v>26856</v>
      </c>
      <c r="D54990" t="s">
        <v>382</v>
      </c>
      <c r="E54990" t="s">
        <v>647</v>
      </c>
      <c r="F54990" s="4">
        <v>39084</v>
      </c>
      <c r="I54990" s="1">
        <v>145600</v>
      </c>
      <c r="J54990" s="1">
        <v>52313.1</v>
      </c>
      <c r="K54990" t="s">
        <v>25630</v>
      </c>
    </row>
    <row r="54991" spans="2:11" hidden="1" x14ac:dyDescent="0.3">
      <c r="B54991">
        <v>54983</v>
      </c>
      <c r="C54991" t="s">
        <v>11586</v>
      </c>
      <c r="D54991" t="s">
        <v>122</v>
      </c>
      <c r="E54991" t="s">
        <v>39</v>
      </c>
      <c r="F54991" s="4">
        <v>39062</v>
      </c>
      <c r="I54991" s="1">
        <v>30555</v>
      </c>
      <c r="J54991" s="1">
        <v>35575.43</v>
      </c>
      <c r="K54991" t="s">
        <v>25630</v>
      </c>
    </row>
    <row r="54992" spans="2:11" hidden="1" x14ac:dyDescent="0.3">
      <c r="B54992">
        <v>54984</v>
      </c>
      <c r="C54992" t="s">
        <v>21617</v>
      </c>
      <c r="D54992" t="s">
        <v>15514</v>
      </c>
      <c r="E54992" t="s">
        <v>15515</v>
      </c>
      <c r="F54992" s="4">
        <v>41435</v>
      </c>
      <c r="I54992" s="1">
        <v>11310</v>
      </c>
      <c r="J54992" s="1">
        <v>1051.25</v>
      </c>
      <c r="K54992" t="s">
        <v>25630</v>
      </c>
    </row>
    <row r="54993" spans="2:11" hidden="1" x14ac:dyDescent="0.3">
      <c r="B54993">
        <v>54985</v>
      </c>
      <c r="C54993" t="s">
        <v>16536</v>
      </c>
      <c r="D54993" t="s">
        <v>22</v>
      </c>
      <c r="E54993" t="s">
        <v>23</v>
      </c>
      <c r="F54993" s="4">
        <v>40877</v>
      </c>
      <c r="I54993" s="1">
        <v>44773</v>
      </c>
      <c r="J54993" s="1">
        <v>50457.83</v>
      </c>
      <c r="K54993" t="s">
        <v>25630</v>
      </c>
    </row>
    <row r="54994" spans="2:11" hidden="1" x14ac:dyDescent="0.3">
      <c r="B54994">
        <v>54986</v>
      </c>
      <c r="C54994" t="s">
        <v>11589</v>
      </c>
      <c r="D54994" t="s">
        <v>25664</v>
      </c>
      <c r="E54994" t="s">
        <v>52</v>
      </c>
      <c r="F54994" s="4">
        <v>37846</v>
      </c>
      <c r="I54994" s="1">
        <v>68460</v>
      </c>
      <c r="J54994" s="1">
        <v>71417.17</v>
      </c>
      <c r="K54994" t="s">
        <v>25630</v>
      </c>
    </row>
    <row r="54995" spans="2:11" hidden="1" x14ac:dyDescent="0.3">
      <c r="B54995">
        <v>54987</v>
      </c>
      <c r="C54995" t="s">
        <v>16537</v>
      </c>
      <c r="D54995" t="s">
        <v>16538</v>
      </c>
      <c r="E54995" t="s">
        <v>647</v>
      </c>
      <c r="F54995" s="4">
        <v>40875</v>
      </c>
      <c r="I54995" s="1">
        <v>78900</v>
      </c>
      <c r="J54995" s="1">
        <v>77825.8</v>
      </c>
      <c r="K54995" t="s">
        <v>25630</v>
      </c>
    </row>
    <row r="54996" spans="2:11" hidden="1" x14ac:dyDescent="0.3">
      <c r="B54996">
        <v>54988</v>
      </c>
      <c r="C54996" t="s">
        <v>11590</v>
      </c>
      <c r="D54996" t="s">
        <v>22</v>
      </c>
      <c r="E54996" t="s">
        <v>23</v>
      </c>
      <c r="F54996" s="4">
        <v>34281</v>
      </c>
      <c r="I54996" s="1">
        <v>68915</v>
      </c>
      <c r="J54996" s="1">
        <v>81645.55</v>
      </c>
      <c r="K54996" t="s">
        <v>25630</v>
      </c>
    </row>
    <row r="54997" spans="2:11" hidden="1" x14ac:dyDescent="0.3">
      <c r="B54997">
        <v>54989</v>
      </c>
      <c r="C54997" t="s">
        <v>11591</v>
      </c>
      <c r="D54997" t="s">
        <v>22</v>
      </c>
      <c r="E54997" t="s">
        <v>23</v>
      </c>
      <c r="F54997" s="4">
        <v>35285</v>
      </c>
      <c r="I54997" s="1">
        <v>66539</v>
      </c>
      <c r="J54997" s="1">
        <v>66594.350000000006</v>
      </c>
      <c r="K54997" t="s">
        <v>25630</v>
      </c>
    </row>
    <row r="54998" spans="2:11" hidden="1" x14ac:dyDescent="0.3">
      <c r="B54998">
        <v>54990</v>
      </c>
      <c r="C54998" t="s">
        <v>11592</v>
      </c>
      <c r="D54998" t="s">
        <v>22</v>
      </c>
      <c r="E54998" t="s">
        <v>23</v>
      </c>
      <c r="F54998" s="4">
        <v>33190</v>
      </c>
      <c r="I54998" s="1">
        <v>70104</v>
      </c>
      <c r="J54998" s="1">
        <v>70598.97</v>
      </c>
      <c r="K54998" t="s">
        <v>25630</v>
      </c>
    </row>
    <row r="54999" spans="2:11" hidden="1" x14ac:dyDescent="0.3">
      <c r="B54999">
        <v>54991</v>
      </c>
      <c r="C54999" t="s">
        <v>11593</v>
      </c>
      <c r="D54999" t="s">
        <v>22</v>
      </c>
      <c r="E54999" t="s">
        <v>23</v>
      </c>
      <c r="F54999" s="4">
        <v>34816</v>
      </c>
      <c r="I54999" s="1">
        <v>67728</v>
      </c>
      <c r="J54999" s="1">
        <v>96832.49</v>
      </c>
      <c r="K54999" t="s">
        <v>25630</v>
      </c>
    </row>
    <row r="55000" spans="2:11" hidden="1" x14ac:dyDescent="0.3">
      <c r="B55000">
        <v>54992</v>
      </c>
      <c r="C55000" t="s">
        <v>26857</v>
      </c>
      <c r="D55000" t="s">
        <v>90</v>
      </c>
      <c r="E55000" t="s">
        <v>25697</v>
      </c>
      <c r="F55000" s="4">
        <v>41610</v>
      </c>
      <c r="I55000" s="1">
        <v>15080</v>
      </c>
      <c r="J55000" s="1">
        <v>8440.52</v>
      </c>
      <c r="K55000" t="s">
        <v>25630</v>
      </c>
    </row>
    <row r="55001" spans="2:11" hidden="1" x14ac:dyDescent="0.3">
      <c r="B55001">
        <v>54993</v>
      </c>
      <c r="C55001" t="s">
        <v>11594</v>
      </c>
      <c r="D55001" t="s">
        <v>15520</v>
      </c>
      <c r="E55001" t="s">
        <v>59</v>
      </c>
      <c r="F55001" s="4">
        <v>37278</v>
      </c>
      <c r="I55001" s="1">
        <v>30119</v>
      </c>
      <c r="J55001" s="1">
        <v>33636.86</v>
      </c>
      <c r="K55001" t="s">
        <v>25630</v>
      </c>
    </row>
    <row r="55002" spans="2:11" hidden="1" x14ac:dyDescent="0.3">
      <c r="B55002">
        <v>54994</v>
      </c>
      <c r="C55002" t="s">
        <v>21618</v>
      </c>
      <c r="D55002" t="s">
        <v>15514</v>
      </c>
      <c r="E55002" t="s">
        <v>15515</v>
      </c>
      <c r="F55002" s="4">
        <v>41438</v>
      </c>
      <c r="I55002" s="1">
        <v>11310</v>
      </c>
      <c r="J55002" s="1">
        <v>1015</v>
      </c>
      <c r="K55002" t="s">
        <v>25630</v>
      </c>
    </row>
    <row r="55003" spans="2:11" hidden="1" x14ac:dyDescent="0.3">
      <c r="B55003">
        <v>54995</v>
      </c>
      <c r="C55003" t="s">
        <v>26858</v>
      </c>
      <c r="D55003" t="s">
        <v>15514</v>
      </c>
      <c r="E55003" t="s">
        <v>15515</v>
      </c>
      <c r="F55003" s="4">
        <v>41808</v>
      </c>
      <c r="I55003" s="1">
        <v>11310</v>
      </c>
      <c r="K55003" t="s">
        <v>25630</v>
      </c>
    </row>
    <row r="55004" spans="2:11" hidden="1" x14ac:dyDescent="0.3">
      <c r="B55004">
        <v>54996</v>
      </c>
      <c r="C55004" t="s">
        <v>26859</v>
      </c>
      <c r="D55004" t="s">
        <v>15514</v>
      </c>
      <c r="E55004" t="s">
        <v>15515</v>
      </c>
      <c r="F55004" s="4">
        <v>41809</v>
      </c>
      <c r="I55004" s="1">
        <v>11310</v>
      </c>
      <c r="K55004" t="s">
        <v>25630</v>
      </c>
    </row>
    <row r="55005" spans="2:11" hidden="1" x14ac:dyDescent="0.3">
      <c r="B55005">
        <v>54997</v>
      </c>
      <c r="C55005" t="s">
        <v>16540</v>
      </c>
      <c r="D55005" t="s">
        <v>907</v>
      </c>
      <c r="E55005" t="s">
        <v>49</v>
      </c>
      <c r="F55005" s="4">
        <v>40911</v>
      </c>
      <c r="I55005" s="1">
        <v>43748</v>
      </c>
      <c r="J55005" s="1">
        <v>44305.96</v>
      </c>
      <c r="K55005" t="s">
        <v>25630</v>
      </c>
    </row>
    <row r="55006" spans="2:11" hidden="1" x14ac:dyDescent="0.3">
      <c r="B55006">
        <v>54998</v>
      </c>
      <c r="C55006" t="s">
        <v>11596</v>
      </c>
      <c r="D55006" t="s">
        <v>90</v>
      </c>
      <c r="E55006" t="s">
        <v>34</v>
      </c>
      <c r="F55006" s="4">
        <v>39125</v>
      </c>
      <c r="I55006" s="1">
        <v>26832</v>
      </c>
      <c r="J55006" s="1">
        <v>19927.16</v>
      </c>
      <c r="K55006" t="s">
        <v>25630</v>
      </c>
    </row>
    <row r="55007" spans="2:11" hidden="1" x14ac:dyDescent="0.3">
      <c r="B55007">
        <v>54999</v>
      </c>
      <c r="C55007" t="s">
        <v>16541</v>
      </c>
      <c r="D55007" t="s">
        <v>249</v>
      </c>
      <c r="E55007" t="s">
        <v>25639</v>
      </c>
      <c r="F55007" s="4">
        <v>40800</v>
      </c>
      <c r="I55007" s="1">
        <v>29182</v>
      </c>
      <c r="J55007" s="1">
        <v>31451.09</v>
      </c>
      <c r="K55007" t="s">
        <v>25630</v>
      </c>
    </row>
    <row r="55008" spans="2:11" hidden="1" x14ac:dyDescent="0.3">
      <c r="B55008">
        <v>55000</v>
      </c>
      <c r="C55008" t="s">
        <v>11597</v>
      </c>
      <c r="D55008" t="s">
        <v>1237</v>
      </c>
      <c r="E55008" t="s">
        <v>46</v>
      </c>
      <c r="F55008" s="4">
        <v>37861</v>
      </c>
      <c r="I55008" s="1">
        <v>34211</v>
      </c>
      <c r="J55008" s="1">
        <v>33935.89</v>
      </c>
      <c r="K55008" t="s">
        <v>25630</v>
      </c>
    </row>
    <row r="55009" spans="2:11" hidden="1" x14ac:dyDescent="0.3">
      <c r="B55009">
        <v>55001</v>
      </c>
      <c r="C55009" t="s">
        <v>21621</v>
      </c>
      <c r="D55009" t="s">
        <v>90</v>
      </c>
      <c r="E55009" t="s">
        <v>25697</v>
      </c>
      <c r="F55009" s="4">
        <v>41365</v>
      </c>
      <c r="I55009" s="1">
        <v>16640</v>
      </c>
      <c r="J55009" s="1">
        <v>10227.780000000001</v>
      </c>
      <c r="K55009" t="s">
        <v>25630</v>
      </c>
    </row>
    <row r="55010" spans="2:11" hidden="1" x14ac:dyDescent="0.3">
      <c r="B55010">
        <v>55002</v>
      </c>
      <c r="C55010" t="s">
        <v>11598</v>
      </c>
      <c r="D55010" t="s">
        <v>1791</v>
      </c>
      <c r="E55010" t="s">
        <v>49</v>
      </c>
      <c r="F55010" s="4">
        <v>35611</v>
      </c>
      <c r="I55010" s="1">
        <v>31761</v>
      </c>
      <c r="J55010" s="1">
        <v>33461.15</v>
      </c>
      <c r="K55010" t="s">
        <v>25630</v>
      </c>
    </row>
    <row r="55011" spans="2:11" hidden="1" x14ac:dyDescent="0.3">
      <c r="B55011">
        <v>55003</v>
      </c>
      <c r="C55011" t="s">
        <v>21622</v>
      </c>
      <c r="D55011" t="s">
        <v>15514</v>
      </c>
      <c r="E55011" t="s">
        <v>15515</v>
      </c>
      <c r="F55011" s="4">
        <v>41435</v>
      </c>
      <c r="I55011" s="1">
        <v>11310</v>
      </c>
      <c r="J55011">
        <v>978.75</v>
      </c>
      <c r="K55011" t="s">
        <v>25630</v>
      </c>
    </row>
    <row r="55012" spans="2:11" hidden="1" x14ac:dyDescent="0.3">
      <c r="B55012">
        <v>55004</v>
      </c>
      <c r="C55012" t="s">
        <v>11599</v>
      </c>
      <c r="D55012" t="s">
        <v>1502</v>
      </c>
      <c r="E55012" t="s">
        <v>59</v>
      </c>
      <c r="F55012" s="4">
        <v>36433</v>
      </c>
      <c r="I55012" s="1">
        <v>31637</v>
      </c>
      <c r="J55012" s="1">
        <v>46830.17</v>
      </c>
      <c r="K55012" t="s">
        <v>25630</v>
      </c>
    </row>
    <row r="55013" spans="2:11" hidden="1" x14ac:dyDescent="0.3">
      <c r="B55013">
        <v>55005</v>
      </c>
      <c r="C55013" t="s">
        <v>11600</v>
      </c>
      <c r="D55013" t="s">
        <v>71</v>
      </c>
      <c r="E55013" t="s">
        <v>72</v>
      </c>
      <c r="F55013" s="4">
        <v>40115</v>
      </c>
      <c r="I55013" s="1">
        <v>10038</v>
      </c>
      <c r="J55013" s="1">
        <v>9707.32</v>
      </c>
      <c r="K55013" t="s">
        <v>25630</v>
      </c>
    </row>
    <row r="55014" spans="2:11" hidden="1" x14ac:dyDescent="0.3">
      <c r="B55014">
        <v>55006</v>
      </c>
      <c r="C55014" t="s">
        <v>11601</v>
      </c>
      <c r="D55014" t="s">
        <v>471</v>
      </c>
      <c r="E55014" t="s">
        <v>59</v>
      </c>
      <c r="F55014" s="4">
        <v>36463</v>
      </c>
      <c r="I55014" s="1">
        <v>39192</v>
      </c>
      <c r="J55014" s="1">
        <v>57947.19</v>
      </c>
      <c r="K55014" t="s">
        <v>25630</v>
      </c>
    </row>
    <row r="55015" spans="2:11" hidden="1" x14ac:dyDescent="0.3">
      <c r="B55015">
        <v>55007</v>
      </c>
      <c r="C55015" t="s">
        <v>21623</v>
      </c>
      <c r="D55015" t="s">
        <v>15514</v>
      </c>
      <c r="E55015" t="s">
        <v>15515</v>
      </c>
      <c r="F55015" s="4">
        <v>41435</v>
      </c>
      <c r="I55015" s="1">
        <v>11310</v>
      </c>
      <c r="J55015">
        <v>870</v>
      </c>
      <c r="K55015" t="s">
        <v>25630</v>
      </c>
    </row>
    <row r="55016" spans="2:11" hidden="1" x14ac:dyDescent="0.3">
      <c r="B55016">
        <v>55008</v>
      </c>
      <c r="C55016" t="s">
        <v>11602</v>
      </c>
      <c r="D55016" t="s">
        <v>22</v>
      </c>
      <c r="E55016" t="s">
        <v>23</v>
      </c>
      <c r="F55016" s="4">
        <v>34186</v>
      </c>
      <c r="I55016" s="1">
        <v>68322</v>
      </c>
      <c r="J55016" s="1">
        <v>84458.55</v>
      </c>
      <c r="K55016" t="s">
        <v>25630</v>
      </c>
    </row>
    <row r="55017" spans="2:11" hidden="1" x14ac:dyDescent="0.3">
      <c r="B55017">
        <v>55009</v>
      </c>
      <c r="C55017" t="s">
        <v>11603</v>
      </c>
      <c r="D55017" t="s">
        <v>618</v>
      </c>
      <c r="E55017" t="s">
        <v>23</v>
      </c>
      <c r="F55017" s="4">
        <v>35219</v>
      </c>
      <c r="I55017" s="1">
        <v>37694</v>
      </c>
      <c r="J55017" s="1">
        <v>38000.04</v>
      </c>
      <c r="K55017" t="s">
        <v>25630</v>
      </c>
    </row>
    <row r="55018" spans="2:11" hidden="1" x14ac:dyDescent="0.3">
      <c r="B55018">
        <v>55010</v>
      </c>
      <c r="C55018" t="s">
        <v>11604</v>
      </c>
      <c r="D55018" t="s">
        <v>26695</v>
      </c>
      <c r="E55018" t="s">
        <v>52</v>
      </c>
      <c r="F55018" s="4">
        <v>31985</v>
      </c>
      <c r="I55018" s="1">
        <v>79773</v>
      </c>
      <c r="J55018" s="1">
        <v>87128.44</v>
      </c>
      <c r="K55018" t="s">
        <v>25630</v>
      </c>
    </row>
    <row r="55019" spans="2:11" hidden="1" x14ac:dyDescent="0.3">
      <c r="B55019">
        <v>55011</v>
      </c>
      <c r="C55019" t="s">
        <v>11605</v>
      </c>
      <c r="D55019" t="s">
        <v>6688</v>
      </c>
      <c r="E55019" t="s">
        <v>14</v>
      </c>
      <c r="F55019" s="4">
        <v>38761</v>
      </c>
      <c r="I55019" s="1">
        <v>45830</v>
      </c>
      <c r="J55019" s="1">
        <v>43272.39</v>
      </c>
      <c r="K55019" t="s">
        <v>25630</v>
      </c>
    </row>
    <row r="55020" spans="2:11" hidden="1" x14ac:dyDescent="0.3">
      <c r="B55020">
        <v>55012</v>
      </c>
      <c r="C55020" t="s">
        <v>11607</v>
      </c>
      <c r="D55020" t="s">
        <v>25764</v>
      </c>
      <c r="E55020" t="s">
        <v>52</v>
      </c>
      <c r="F55020" s="4">
        <v>35296</v>
      </c>
      <c r="I55020" s="1">
        <v>70821</v>
      </c>
      <c r="J55020" s="1">
        <v>67839.83</v>
      </c>
      <c r="K55020" t="s">
        <v>25630</v>
      </c>
    </row>
    <row r="55021" spans="2:11" hidden="1" x14ac:dyDescent="0.3">
      <c r="B55021">
        <v>55013</v>
      </c>
      <c r="C55021" t="s">
        <v>11608</v>
      </c>
      <c r="D55021" t="s">
        <v>25899</v>
      </c>
      <c r="E55021" t="s">
        <v>52</v>
      </c>
      <c r="F55021" s="4">
        <v>31649</v>
      </c>
      <c r="I55021" s="1">
        <v>112684</v>
      </c>
      <c r="J55021" s="1">
        <v>113989.88</v>
      </c>
      <c r="K55021" t="s">
        <v>25630</v>
      </c>
    </row>
    <row r="55022" spans="2:11" hidden="1" x14ac:dyDescent="0.3">
      <c r="B55022">
        <v>55014</v>
      </c>
      <c r="C55022" t="s">
        <v>11609</v>
      </c>
      <c r="D55022" t="s">
        <v>2464</v>
      </c>
      <c r="E55022" t="s">
        <v>17</v>
      </c>
      <c r="F55022" s="4">
        <v>35439</v>
      </c>
      <c r="I55022" s="1">
        <v>76426</v>
      </c>
      <c r="J55022" s="1">
        <v>79770.41</v>
      </c>
      <c r="K55022" t="s">
        <v>25630</v>
      </c>
    </row>
    <row r="55023" spans="2:11" hidden="1" x14ac:dyDescent="0.3">
      <c r="B55023">
        <v>55015</v>
      </c>
      <c r="C55023" t="s">
        <v>26860</v>
      </c>
      <c r="D55023" t="s">
        <v>15514</v>
      </c>
      <c r="E55023" t="s">
        <v>15515</v>
      </c>
      <c r="F55023" s="4">
        <v>41791</v>
      </c>
      <c r="I55023" s="1">
        <v>11310</v>
      </c>
      <c r="K55023" t="s">
        <v>25630</v>
      </c>
    </row>
    <row r="55024" spans="2:11" hidden="1" x14ac:dyDescent="0.3">
      <c r="B55024">
        <v>55016</v>
      </c>
      <c r="C55024" t="s">
        <v>11611</v>
      </c>
      <c r="D55024" t="s">
        <v>114</v>
      </c>
      <c r="E55024" t="s">
        <v>25654</v>
      </c>
      <c r="F55024" s="4">
        <v>37973</v>
      </c>
      <c r="I55024" s="1">
        <v>130600</v>
      </c>
      <c r="J55024" s="1">
        <v>131995.44</v>
      </c>
      <c r="K55024" t="s">
        <v>25630</v>
      </c>
    </row>
    <row r="55025" spans="2:11" hidden="1" x14ac:dyDescent="0.3">
      <c r="B55025">
        <v>55017</v>
      </c>
      <c r="C55025" t="s">
        <v>26861</v>
      </c>
      <c r="D55025" t="s">
        <v>90</v>
      </c>
      <c r="E55025" t="s">
        <v>17</v>
      </c>
      <c r="F55025" s="4">
        <v>41807</v>
      </c>
      <c r="I55025" s="1">
        <v>24960</v>
      </c>
      <c r="K55025" t="s">
        <v>25630</v>
      </c>
    </row>
    <row r="55026" spans="2:11" hidden="1" x14ac:dyDescent="0.3">
      <c r="B55026">
        <v>55018</v>
      </c>
      <c r="C55026" t="s">
        <v>11612</v>
      </c>
      <c r="D55026" t="s">
        <v>22</v>
      </c>
      <c r="E55026" t="s">
        <v>23</v>
      </c>
      <c r="F55026" s="4">
        <v>34219</v>
      </c>
      <c r="I55026" s="1">
        <v>68322</v>
      </c>
      <c r="J55026" s="1">
        <v>102864.04</v>
      </c>
      <c r="K55026" t="s">
        <v>25630</v>
      </c>
    </row>
    <row r="55027" spans="2:11" hidden="1" x14ac:dyDescent="0.3">
      <c r="B55027">
        <v>55019</v>
      </c>
      <c r="C55027" t="s">
        <v>21625</v>
      </c>
      <c r="D55027" t="s">
        <v>1191</v>
      </c>
      <c r="E55027" t="s">
        <v>69</v>
      </c>
      <c r="F55027" s="4">
        <v>41337</v>
      </c>
      <c r="I55027" s="1">
        <v>27808</v>
      </c>
      <c r="J55027" s="1">
        <v>29539.06</v>
      </c>
      <c r="K55027" t="s">
        <v>25630</v>
      </c>
    </row>
    <row r="55028" spans="2:11" hidden="1" x14ac:dyDescent="0.3">
      <c r="B55028">
        <v>55020</v>
      </c>
      <c r="C55028" t="s">
        <v>21626</v>
      </c>
      <c r="D55028" t="s">
        <v>22</v>
      </c>
      <c r="E55028" t="s">
        <v>23</v>
      </c>
      <c r="F55028" s="4">
        <v>41080</v>
      </c>
      <c r="I55028" s="1">
        <v>44773</v>
      </c>
      <c r="J55028" s="1">
        <v>56501.67</v>
      </c>
      <c r="K55028" t="s">
        <v>25630</v>
      </c>
    </row>
    <row r="55029" spans="2:11" hidden="1" x14ac:dyDescent="0.3">
      <c r="B55029">
        <v>55021</v>
      </c>
      <c r="C55029" t="s">
        <v>11614</v>
      </c>
      <c r="D55029" t="s">
        <v>458</v>
      </c>
      <c r="E55029" t="s">
        <v>29</v>
      </c>
      <c r="F55029" s="4">
        <v>32405</v>
      </c>
      <c r="I55029" s="1">
        <v>73800</v>
      </c>
      <c r="J55029" s="1">
        <v>70523.75</v>
      </c>
      <c r="K55029" t="s">
        <v>25630</v>
      </c>
    </row>
    <row r="55030" spans="2:11" hidden="1" x14ac:dyDescent="0.3">
      <c r="B55030">
        <v>55022</v>
      </c>
      <c r="C55030" t="s">
        <v>11615</v>
      </c>
      <c r="D55030" t="s">
        <v>100</v>
      </c>
      <c r="E55030" t="s">
        <v>59</v>
      </c>
      <c r="F55030" s="4">
        <v>38971</v>
      </c>
      <c r="I55030" s="1">
        <v>30816</v>
      </c>
      <c r="J55030" s="1">
        <v>29718.6</v>
      </c>
      <c r="K55030" t="s">
        <v>25630</v>
      </c>
    </row>
    <row r="55031" spans="2:11" hidden="1" x14ac:dyDescent="0.3">
      <c r="B55031">
        <v>55023</v>
      </c>
      <c r="C55031" t="s">
        <v>11616</v>
      </c>
      <c r="D55031" t="s">
        <v>172</v>
      </c>
      <c r="E55031" t="s">
        <v>23</v>
      </c>
      <c r="F55031" s="4">
        <v>35193</v>
      </c>
      <c r="I55031" s="1">
        <v>77825</v>
      </c>
      <c r="J55031" s="1">
        <v>93168.24</v>
      </c>
      <c r="K55031" t="s">
        <v>25630</v>
      </c>
    </row>
    <row r="55032" spans="2:11" hidden="1" x14ac:dyDescent="0.3">
      <c r="B55032">
        <v>55024</v>
      </c>
      <c r="C55032" t="s">
        <v>11617</v>
      </c>
      <c r="D55032" t="s">
        <v>325</v>
      </c>
      <c r="E55032" t="s">
        <v>34</v>
      </c>
      <c r="F55032" s="4">
        <v>31518</v>
      </c>
      <c r="I55032" s="1">
        <v>46146</v>
      </c>
      <c r="J55032" s="1">
        <v>46182.13</v>
      </c>
      <c r="K55032" t="s">
        <v>25630</v>
      </c>
    </row>
    <row r="55033" spans="2:11" hidden="1" x14ac:dyDescent="0.3">
      <c r="B55033">
        <v>55025</v>
      </c>
      <c r="C55033" t="s">
        <v>11618</v>
      </c>
      <c r="D55033" t="s">
        <v>22</v>
      </c>
      <c r="E55033" t="s">
        <v>23</v>
      </c>
      <c r="F55033" s="4">
        <v>32749</v>
      </c>
      <c r="I55033" s="1">
        <v>70698</v>
      </c>
      <c r="J55033" s="1">
        <v>94419.37</v>
      </c>
      <c r="K55033" t="s">
        <v>25630</v>
      </c>
    </row>
    <row r="55034" spans="2:11" hidden="1" x14ac:dyDescent="0.3">
      <c r="B55034">
        <v>55026</v>
      </c>
      <c r="C55034" t="s">
        <v>26862</v>
      </c>
      <c r="D55034" t="s">
        <v>15514</v>
      </c>
      <c r="E55034" t="s">
        <v>15515</v>
      </c>
      <c r="F55034" s="4">
        <v>40357</v>
      </c>
      <c r="I55034" s="1">
        <v>11310</v>
      </c>
      <c r="K55034" t="s">
        <v>25630</v>
      </c>
    </row>
    <row r="55035" spans="2:11" hidden="1" x14ac:dyDescent="0.3">
      <c r="B55035">
        <v>55027</v>
      </c>
      <c r="C55035" t="s">
        <v>11619</v>
      </c>
      <c r="D55035" t="s">
        <v>22</v>
      </c>
      <c r="E55035" t="s">
        <v>23</v>
      </c>
      <c r="F55035" s="4">
        <v>39343</v>
      </c>
      <c r="I55035" s="1">
        <v>60004</v>
      </c>
      <c r="J55035" s="1">
        <v>65315.47</v>
      </c>
      <c r="K55035" t="s">
        <v>25630</v>
      </c>
    </row>
    <row r="55036" spans="2:11" hidden="1" x14ac:dyDescent="0.3">
      <c r="B55036">
        <v>55028</v>
      </c>
      <c r="C55036" t="s">
        <v>26863</v>
      </c>
      <c r="D55036" t="s">
        <v>15514</v>
      </c>
      <c r="E55036" t="s">
        <v>15515</v>
      </c>
      <c r="F55036" s="4">
        <v>41780</v>
      </c>
      <c r="I55036" s="1">
        <v>11310</v>
      </c>
      <c r="K55036" t="s">
        <v>25630</v>
      </c>
    </row>
    <row r="55037" spans="2:11" hidden="1" x14ac:dyDescent="0.3">
      <c r="B55037">
        <v>55029</v>
      </c>
      <c r="C55037" t="s">
        <v>11620</v>
      </c>
      <c r="D55037" t="s">
        <v>3423</v>
      </c>
      <c r="E55037" t="s">
        <v>29</v>
      </c>
      <c r="F55037" s="4">
        <v>40595</v>
      </c>
      <c r="I55037" s="1">
        <v>32169</v>
      </c>
      <c r="J55037" s="1">
        <v>28174.89</v>
      </c>
      <c r="K55037" t="s">
        <v>25630</v>
      </c>
    </row>
    <row r="55038" spans="2:11" hidden="1" x14ac:dyDescent="0.3">
      <c r="B55038">
        <v>55030</v>
      </c>
      <c r="C55038" t="s">
        <v>11621</v>
      </c>
      <c r="D55038" t="s">
        <v>15529</v>
      </c>
      <c r="E55038" t="s">
        <v>52</v>
      </c>
      <c r="F55038" s="4">
        <v>37536</v>
      </c>
      <c r="I55038" s="1">
        <v>67749</v>
      </c>
      <c r="J55038" s="1">
        <v>83220.59</v>
      </c>
      <c r="K55038" t="s">
        <v>25630</v>
      </c>
    </row>
    <row r="55039" spans="2:11" hidden="1" x14ac:dyDescent="0.3">
      <c r="B55039">
        <v>55031</v>
      </c>
      <c r="C55039" t="s">
        <v>21630</v>
      </c>
      <c r="D55039" t="s">
        <v>15514</v>
      </c>
      <c r="E55039" t="s">
        <v>15515</v>
      </c>
      <c r="F55039" s="4">
        <v>41072</v>
      </c>
      <c r="I55039" s="1">
        <v>11310</v>
      </c>
      <c r="J55039" s="1">
        <v>1051.25</v>
      </c>
      <c r="K55039" t="s">
        <v>25630</v>
      </c>
    </row>
    <row r="55040" spans="2:11" hidden="1" x14ac:dyDescent="0.3">
      <c r="B55040">
        <v>55032</v>
      </c>
      <c r="C55040" t="s">
        <v>21632</v>
      </c>
      <c r="D55040" t="s">
        <v>90</v>
      </c>
      <c r="E55040" t="s">
        <v>162</v>
      </c>
      <c r="F55040" s="4">
        <v>41335</v>
      </c>
      <c r="I55040" s="1">
        <v>19802</v>
      </c>
      <c r="J55040" s="1">
        <v>8369.51</v>
      </c>
      <c r="K55040" t="s">
        <v>25630</v>
      </c>
    </row>
    <row r="55041" spans="2:11" hidden="1" x14ac:dyDescent="0.3">
      <c r="B55041">
        <v>55033</v>
      </c>
      <c r="C55041" t="s">
        <v>21633</v>
      </c>
      <c r="D55041" t="s">
        <v>15514</v>
      </c>
      <c r="E55041" t="s">
        <v>15515</v>
      </c>
      <c r="F55041" s="4">
        <v>41435</v>
      </c>
      <c r="I55041" s="1">
        <v>11310</v>
      </c>
      <c r="J55041" s="1">
        <v>1051.25</v>
      </c>
      <c r="K55041" t="s">
        <v>25630</v>
      </c>
    </row>
    <row r="55042" spans="2:11" hidden="1" x14ac:dyDescent="0.3">
      <c r="B55042">
        <v>55034</v>
      </c>
      <c r="C55042" t="s">
        <v>11622</v>
      </c>
      <c r="D55042" t="s">
        <v>286</v>
      </c>
      <c r="E55042" t="s">
        <v>59</v>
      </c>
      <c r="F55042" s="4">
        <v>36927</v>
      </c>
      <c r="I55042" s="1">
        <v>40197</v>
      </c>
      <c r="J55042" s="1">
        <v>42979.83</v>
      </c>
      <c r="K55042" t="s">
        <v>25630</v>
      </c>
    </row>
    <row r="55043" spans="2:11" hidden="1" x14ac:dyDescent="0.3">
      <c r="B55043">
        <v>55035</v>
      </c>
      <c r="C55043" t="s">
        <v>16547</v>
      </c>
      <c r="D55043" t="s">
        <v>15514</v>
      </c>
      <c r="E55043" t="s">
        <v>15515</v>
      </c>
      <c r="F55043" s="4">
        <v>40701</v>
      </c>
      <c r="I55043" s="1">
        <v>11310</v>
      </c>
      <c r="J55043" s="1">
        <v>1051.25</v>
      </c>
      <c r="K55043" t="s">
        <v>25630</v>
      </c>
    </row>
    <row r="55044" spans="2:11" hidden="1" x14ac:dyDescent="0.3">
      <c r="B55044">
        <v>55036</v>
      </c>
      <c r="C55044" t="s">
        <v>26864</v>
      </c>
      <c r="D55044" t="s">
        <v>15514</v>
      </c>
      <c r="E55044" t="s">
        <v>15515</v>
      </c>
      <c r="F55044" s="4">
        <v>41780</v>
      </c>
      <c r="I55044" s="1">
        <v>11310</v>
      </c>
      <c r="K55044" t="s">
        <v>25630</v>
      </c>
    </row>
    <row r="55045" spans="2:11" hidden="1" x14ac:dyDescent="0.3">
      <c r="B55045">
        <v>55037</v>
      </c>
      <c r="C55045" t="s">
        <v>11623</v>
      </c>
      <c r="D55045" t="s">
        <v>3203</v>
      </c>
      <c r="E55045" t="s">
        <v>29</v>
      </c>
      <c r="F55045" s="4">
        <v>36745</v>
      </c>
      <c r="I55045" s="1">
        <v>30419</v>
      </c>
      <c r="J55045" s="1">
        <v>37116.04</v>
      </c>
      <c r="K55045" t="s">
        <v>25630</v>
      </c>
    </row>
    <row r="55046" spans="2:11" hidden="1" x14ac:dyDescent="0.3">
      <c r="B55046">
        <v>55038</v>
      </c>
      <c r="C55046" t="s">
        <v>21634</v>
      </c>
      <c r="D55046" t="s">
        <v>15514</v>
      </c>
      <c r="E55046" t="s">
        <v>15515</v>
      </c>
      <c r="F55046" s="4">
        <v>40701</v>
      </c>
      <c r="I55046" s="1">
        <v>11310</v>
      </c>
      <c r="J55046" s="1">
        <v>1051.25</v>
      </c>
      <c r="K55046" t="s">
        <v>25630</v>
      </c>
    </row>
    <row r="55047" spans="2:11" hidden="1" x14ac:dyDescent="0.3">
      <c r="B55047">
        <v>55039</v>
      </c>
      <c r="C55047" t="s">
        <v>11624</v>
      </c>
      <c r="D55047" t="s">
        <v>879</v>
      </c>
      <c r="E55047" t="s">
        <v>14</v>
      </c>
      <c r="F55047" s="4">
        <v>32329</v>
      </c>
      <c r="I55047" s="1">
        <v>59274</v>
      </c>
      <c r="J55047" s="1">
        <v>58582.43</v>
      </c>
      <c r="K55047" t="s">
        <v>25630</v>
      </c>
    </row>
    <row r="55048" spans="2:11" hidden="1" x14ac:dyDescent="0.3">
      <c r="B55048">
        <v>55040</v>
      </c>
      <c r="C55048" t="s">
        <v>26865</v>
      </c>
      <c r="D55048" t="s">
        <v>15514</v>
      </c>
      <c r="E55048" t="s">
        <v>15515</v>
      </c>
      <c r="F55048" s="4">
        <v>41788</v>
      </c>
      <c r="I55048" s="1">
        <v>11310</v>
      </c>
      <c r="K55048" t="s">
        <v>25630</v>
      </c>
    </row>
    <row r="55049" spans="2:11" hidden="1" x14ac:dyDescent="0.3">
      <c r="B55049">
        <v>55041</v>
      </c>
      <c r="C55049" t="s">
        <v>11625</v>
      </c>
      <c r="D55049" t="s">
        <v>2593</v>
      </c>
      <c r="E55049" t="s">
        <v>29</v>
      </c>
      <c r="F55049" s="4">
        <v>34323</v>
      </c>
      <c r="I55049" s="1">
        <v>30498</v>
      </c>
      <c r="J55049" s="1">
        <v>14477.13</v>
      </c>
      <c r="K55049" t="s">
        <v>25630</v>
      </c>
    </row>
    <row r="55050" spans="2:11" hidden="1" x14ac:dyDescent="0.3">
      <c r="B55050">
        <v>55042</v>
      </c>
      <c r="C55050" t="s">
        <v>11626</v>
      </c>
      <c r="D55050" t="s">
        <v>1225</v>
      </c>
      <c r="E55050" t="s">
        <v>59</v>
      </c>
      <c r="F55050" s="4">
        <v>36779</v>
      </c>
      <c r="I55050" s="1">
        <v>40197</v>
      </c>
      <c r="J55050" s="1">
        <v>47773.54</v>
      </c>
      <c r="K55050" t="s">
        <v>25630</v>
      </c>
    </row>
    <row r="55051" spans="2:11" hidden="1" x14ac:dyDescent="0.3">
      <c r="B55051">
        <v>55043</v>
      </c>
      <c r="C55051" t="s">
        <v>11628</v>
      </c>
      <c r="D55051" t="s">
        <v>15569</v>
      </c>
      <c r="E55051" t="s">
        <v>34</v>
      </c>
      <c r="F55051" s="4">
        <v>40707</v>
      </c>
      <c r="I55051" s="1">
        <v>29120</v>
      </c>
      <c r="J55051" s="1">
        <v>3654</v>
      </c>
      <c r="K55051" t="s">
        <v>25630</v>
      </c>
    </row>
    <row r="55052" spans="2:11" hidden="1" x14ac:dyDescent="0.3">
      <c r="B55052">
        <v>55044</v>
      </c>
      <c r="C55052" t="s">
        <v>11628</v>
      </c>
      <c r="D55052" t="s">
        <v>184</v>
      </c>
      <c r="E55052" t="s">
        <v>17</v>
      </c>
      <c r="F55052" s="4">
        <v>39737</v>
      </c>
      <c r="I55052" s="1">
        <v>25644</v>
      </c>
      <c r="J55052" s="1">
        <v>26118.82</v>
      </c>
      <c r="K55052" t="s">
        <v>25630</v>
      </c>
    </row>
    <row r="55053" spans="2:11" hidden="1" x14ac:dyDescent="0.3">
      <c r="B55053">
        <v>55045</v>
      </c>
      <c r="C55053" t="s">
        <v>16548</v>
      </c>
      <c r="D55053" t="s">
        <v>15514</v>
      </c>
      <c r="E55053" t="s">
        <v>15515</v>
      </c>
      <c r="F55053" s="4">
        <v>40701</v>
      </c>
      <c r="I55053" s="1">
        <v>11310</v>
      </c>
      <c r="J55053">
        <v>833.75</v>
      </c>
      <c r="K55053" t="s">
        <v>25630</v>
      </c>
    </row>
    <row r="55054" spans="2:11" hidden="1" x14ac:dyDescent="0.3">
      <c r="B55054">
        <v>55046</v>
      </c>
      <c r="C55054" t="s">
        <v>11629</v>
      </c>
      <c r="D55054" t="s">
        <v>761</v>
      </c>
      <c r="E55054" t="s">
        <v>153</v>
      </c>
      <c r="F55054" s="4">
        <v>36619</v>
      </c>
      <c r="I55054" s="1">
        <v>42438</v>
      </c>
      <c r="J55054" s="1">
        <v>42484.34</v>
      </c>
      <c r="K55054" t="s">
        <v>25630</v>
      </c>
    </row>
    <row r="55055" spans="2:11" hidden="1" x14ac:dyDescent="0.3">
      <c r="B55055">
        <v>55047</v>
      </c>
      <c r="C55055" t="s">
        <v>11630</v>
      </c>
      <c r="D55055" t="s">
        <v>128</v>
      </c>
      <c r="E55055" t="s">
        <v>23</v>
      </c>
      <c r="F55055" s="4">
        <v>29031</v>
      </c>
      <c r="I55055" s="1">
        <v>38195</v>
      </c>
      <c r="J55055" s="1">
        <v>44684.47</v>
      </c>
      <c r="K55055" t="s">
        <v>25630</v>
      </c>
    </row>
    <row r="55056" spans="2:11" hidden="1" x14ac:dyDescent="0.3">
      <c r="B55056">
        <v>55048</v>
      </c>
      <c r="C55056" t="s">
        <v>11631</v>
      </c>
      <c r="D55056" t="s">
        <v>995</v>
      </c>
      <c r="E55056" t="s">
        <v>29</v>
      </c>
      <c r="F55056" s="4">
        <v>23998</v>
      </c>
      <c r="I55056" s="1">
        <v>66800</v>
      </c>
      <c r="J55056" s="1">
        <v>65881.59</v>
      </c>
      <c r="K55056" t="s">
        <v>25630</v>
      </c>
    </row>
    <row r="55057" spans="2:11" hidden="1" x14ac:dyDescent="0.3">
      <c r="B55057">
        <v>55049</v>
      </c>
      <c r="C55057" t="s">
        <v>26866</v>
      </c>
      <c r="D55057" t="s">
        <v>15514</v>
      </c>
      <c r="E55057" t="s">
        <v>15515</v>
      </c>
      <c r="F55057" s="4">
        <v>41780</v>
      </c>
      <c r="I55057" s="1">
        <v>11310</v>
      </c>
      <c r="K55057" t="s">
        <v>25630</v>
      </c>
    </row>
    <row r="55058" spans="2:11" hidden="1" x14ac:dyDescent="0.3">
      <c r="B55058">
        <v>55050</v>
      </c>
      <c r="C55058" t="s">
        <v>16549</v>
      </c>
      <c r="D55058" t="s">
        <v>15569</v>
      </c>
      <c r="E55058" t="s">
        <v>34</v>
      </c>
      <c r="F55058" s="4">
        <v>40707</v>
      </c>
      <c r="I55058" s="1">
        <v>29120</v>
      </c>
      <c r="J55058" s="1">
        <v>3654</v>
      </c>
      <c r="K55058" t="s">
        <v>25630</v>
      </c>
    </row>
    <row r="55059" spans="2:11" hidden="1" x14ac:dyDescent="0.3">
      <c r="B55059">
        <v>55051</v>
      </c>
      <c r="C55059" t="s">
        <v>11632</v>
      </c>
      <c r="D55059" t="s">
        <v>15520</v>
      </c>
      <c r="E55059" t="s">
        <v>59</v>
      </c>
      <c r="F55059" s="4">
        <v>34127</v>
      </c>
      <c r="I55059" s="1">
        <v>31866</v>
      </c>
      <c r="J55059" s="1">
        <v>25283.13</v>
      </c>
      <c r="K55059" t="s">
        <v>25630</v>
      </c>
    </row>
    <row r="55060" spans="2:11" hidden="1" x14ac:dyDescent="0.3">
      <c r="B55060">
        <v>55052</v>
      </c>
      <c r="C55060" t="s">
        <v>11633</v>
      </c>
      <c r="D55060" t="s">
        <v>393</v>
      </c>
      <c r="E55060" t="s">
        <v>34</v>
      </c>
      <c r="F55060" s="4">
        <v>38734</v>
      </c>
      <c r="I55060" s="1">
        <v>42903</v>
      </c>
      <c r="J55060" s="1">
        <v>42479.360000000001</v>
      </c>
      <c r="K55060" t="s">
        <v>25630</v>
      </c>
    </row>
    <row r="55061" spans="2:11" hidden="1" x14ac:dyDescent="0.3">
      <c r="B55061">
        <v>55053</v>
      </c>
      <c r="C55061" t="s">
        <v>11634</v>
      </c>
      <c r="D55061" t="s">
        <v>22</v>
      </c>
      <c r="E55061" t="s">
        <v>23</v>
      </c>
      <c r="F55061" s="4">
        <v>27092</v>
      </c>
      <c r="I55061" s="1">
        <v>71291</v>
      </c>
      <c r="J55061" s="1">
        <v>71337.710000000006</v>
      </c>
      <c r="K55061" t="s">
        <v>25630</v>
      </c>
    </row>
    <row r="55062" spans="2:11" hidden="1" x14ac:dyDescent="0.3">
      <c r="B55062">
        <v>55054</v>
      </c>
      <c r="C55062" t="s">
        <v>11635</v>
      </c>
      <c r="D55062" t="s">
        <v>1154</v>
      </c>
      <c r="E55062" t="s">
        <v>39</v>
      </c>
      <c r="F55062" s="4">
        <v>38845</v>
      </c>
      <c r="I55062" s="1">
        <v>40303</v>
      </c>
      <c r="J55062" s="1">
        <v>50213.95</v>
      </c>
      <c r="K55062" t="s">
        <v>25630</v>
      </c>
    </row>
    <row r="55063" spans="2:11" hidden="1" x14ac:dyDescent="0.3">
      <c r="B55063">
        <v>55055</v>
      </c>
      <c r="C55063" t="s">
        <v>21635</v>
      </c>
      <c r="D55063" t="s">
        <v>22</v>
      </c>
      <c r="E55063" t="s">
        <v>23</v>
      </c>
      <c r="F55063" s="4">
        <v>41281</v>
      </c>
      <c r="I55063" s="1">
        <v>44104</v>
      </c>
      <c r="J55063" s="1">
        <v>47501.65</v>
      </c>
      <c r="K55063" t="s">
        <v>25630</v>
      </c>
    </row>
    <row r="55064" spans="2:11" hidden="1" x14ac:dyDescent="0.3">
      <c r="B55064">
        <v>55056</v>
      </c>
      <c r="C55064" t="s">
        <v>11637</v>
      </c>
      <c r="D55064" t="s">
        <v>172</v>
      </c>
      <c r="E55064" t="s">
        <v>23</v>
      </c>
      <c r="F55064" s="4">
        <v>38566</v>
      </c>
      <c r="I55064" s="1">
        <v>71614</v>
      </c>
      <c r="J55064" s="1">
        <v>98008.72</v>
      </c>
      <c r="K55064" t="s">
        <v>25630</v>
      </c>
    </row>
    <row r="55065" spans="2:11" hidden="1" x14ac:dyDescent="0.3">
      <c r="B55065">
        <v>55057</v>
      </c>
      <c r="C55065" t="s">
        <v>21637</v>
      </c>
      <c r="D55065" t="s">
        <v>22</v>
      </c>
      <c r="E55065" t="s">
        <v>23</v>
      </c>
      <c r="F55065" s="4">
        <v>39560</v>
      </c>
      <c r="I55065" s="1">
        <v>60004</v>
      </c>
      <c r="J55065" s="1">
        <v>64499.64</v>
      </c>
      <c r="K55065" t="s">
        <v>25630</v>
      </c>
    </row>
    <row r="55066" spans="2:11" hidden="1" x14ac:dyDescent="0.3">
      <c r="B55066">
        <v>55058</v>
      </c>
      <c r="C55066" t="s">
        <v>26867</v>
      </c>
      <c r="D55066" t="s">
        <v>15514</v>
      </c>
      <c r="E55066" t="s">
        <v>15515</v>
      </c>
      <c r="F55066" s="4">
        <v>41788</v>
      </c>
      <c r="I55066" s="1">
        <v>11310</v>
      </c>
      <c r="K55066" t="s">
        <v>25630</v>
      </c>
    </row>
    <row r="55067" spans="2:11" hidden="1" x14ac:dyDescent="0.3">
      <c r="B55067">
        <v>55059</v>
      </c>
      <c r="C55067" t="s">
        <v>26868</v>
      </c>
      <c r="D55067" t="s">
        <v>15514</v>
      </c>
      <c r="E55067" t="s">
        <v>15515</v>
      </c>
      <c r="F55067" s="4">
        <v>41780</v>
      </c>
      <c r="I55067" s="1">
        <v>11310</v>
      </c>
      <c r="K55067" t="s">
        <v>25630</v>
      </c>
    </row>
    <row r="55068" spans="2:11" hidden="1" x14ac:dyDescent="0.3">
      <c r="B55068">
        <v>55060</v>
      </c>
      <c r="C55068" t="s">
        <v>26869</v>
      </c>
      <c r="D55068" t="s">
        <v>139</v>
      </c>
      <c r="E55068" t="s">
        <v>25638</v>
      </c>
      <c r="F55068" s="4">
        <v>39620</v>
      </c>
      <c r="I55068" s="1">
        <v>20800</v>
      </c>
      <c r="J55068" s="1">
        <v>5118.3</v>
      </c>
      <c r="K55068" t="s">
        <v>25630</v>
      </c>
    </row>
    <row r="55069" spans="2:11" hidden="1" x14ac:dyDescent="0.3">
      <c r="B55069">
        <v>55061</v>
      </c>
      <c r="C55069" t="s">
        <v>11640</v>
      </c>
      <c r="D55069" t="s">
        <v>22</v>
      </c>
      <c r="E55069" t="s">
        <v>23</v>
      </c>
      <c r="F55069" s="4">
        <v>33770</v>
      </c>
      <c r="I55069" s="1">
        <v>69509</v>
      </c>
      <c r="J55069" s="1">
        <v>69288.39</v>
      </c>
      <c r="K55069" t="s">
        <v>25630</v>
      </c>
    </row>
    <row r="55070" spans="2:11" hidden="1" x14ac:dyDescent="0.3">
      <c r="B55070">
        <v>55062</v>
      </c>
      <c r="C55070" t="s">
        <v>11642</v>
      </c>
      <c r="D55070" t="s">
        <v>169</v>
      </c>
      <c r="E55070" t="s">
        <v>546</v>
      </c>
      <c r="F55070" s="4">
        <v>31913</v>
      </c>
      <c r="I55070" s="1">
        <v>94700</v>
      </c>
      <c r="J55070" s="1">
        <v>96000.83</v>
      </c>
      <c r="K55070" t="s">
        <v>25630</v>
      </c>
    </row>
    <row r="55071" spans="2:11" hidden="1" x14ac:dyDescent="0.3">
      <c r="B55071">
        <v>55063</v>
      </c>
      <c r="C55071" t="s">
        <v>21638</v>
      </c>
      <c r="D55071" t="s">
        <v>15514</v>
      </c>
      <c r="E55071" t="s">
        <v>15515</v>
      </c>
      <c r="F55071" s="4">
        <v>41072</v>
      </c>
      <c r="I55071" s="1">
        <v>11310</v>
      </c>
      <c r="J55071" s="1">
        <v>1051.25</v>
      </c>
      <c r="K55071" t="s">
        <v>25630</v>
      </c>
    </row>
    <row r="55072" spans="2:11" hidden="1" x14ac:dyDescent="0.3">
      <c r="B55072">
        <v>55064</v>
      </c>
      <c r="C55072" t="s">
        <v>26870</v>
      </c>
      <c r="D55072" t="s">
        <v>15514</v>
      </c>
      <c r="E55072" t="s">
        <v>15515</v>
      </c>
      <c r="F55072" s="4">
        <v>41788</v>
      </c>
      <c r="I55072" s="1">
        <v>11310</v>
      </c>
      <c r="K55072" t="s">
        <v>25630</v>
      </c>
    </row>
    <row r="55073" spans="2:11" hidden="1" x14ac:dyDescent="0.3">
      <c r="B55073">
        <v>55065</v>
      </c>
      <c r="C55073" t="s">
        <v>11643</v>
      </c>
      <c r="D55073" t="s">
        <v>1693</v>
      </c>
      <c r="E55073" t="s">
        <v>59</v>
      </c>
      <c r="F55073" s="4">
        <v>34715</v>
      </c>
      <c r="I55073" s="1">
        <v>49377</v>
      </c>
      <c r="J55073" s="1">
        <v>61341.75</v>
      </c>
      <c r="K55073" t="s">
        <v>25630</v>
      </c>
    </row>
    <row r="55074" spans="2:11" hidden="1" x14ac:dyDescent="0.3">
      <c r="B55074">
        <v>55066</v>
      </c>
      <c r="C55074" t="s">
        <v>11643</v>
      </c>
      <c r="D55074" t="s">
        <v>22</v>
      </c>
      <c r="E55074" t="s">
        <v>23</v>
      </c>
      <c r="F55074" s="4">
        <v>39091</v>
      </c>
      <c r="I55074" s="1">
        <v>60598</v>
      </c>
      <c r="J55074" s="1">
        <v>62005.23</v>
      </c>
      <c r="K55074" t="s">
        <v>25630</v>
      </c>
    </row>
    <row r="55075" spans="2:11" hidden="1" x14ac:dyDescent="0.3">
      <c r="B55075">
        <v>55067</v>
      </c>
      <c r="C55075" t="s">
        <v>11644</v>
      </c>
      <c r="D55075" t="s">
        <v>184</v>
      </c>
      <c r="E55075" t="s">
        <v>17</v>
      </c>
      <c r="F55075" s="4">
        <v>40549</v>
      </c>
      <c r="I55075" s="1">
        <v>25644</v>
      </c>
      <c r="J55075" s="1">
        <v>25509.95</v>
      </c>
      <c r="K55075" t="s">
        <v>25630</v>
      </c>
    </row>
    <row r="55076" spans="2:11" hidden="1" x14ac:dyDescent="0.3">
      <c r="B55076">
        <v>55068</v>
      </c>
      <c r="C55076" t="s">
        <v>11644</v>
      </c>
      <c r="D55076" t="s">
        <v>19138</v>
      </c>
      <c r="E55076" t="s">
        <v>25696</v>
      </c>
      <c r="F55076" s="4">
        <v>41809</v>
      </c>
      <c r="I55076">
        <v>0</v>
      </c>
      <c r="K55076" t="s">
        <v>25630</v>
      </c>
    </row>
    <row r="55077" spans="2:11" hidden="1" x14ac:dyDescent="0.3">
      <c r="B55077">
        <v>55069</v>
      </c>
      <c r="C55077" t="s">
        <v>11645</v>
      </c>
      <c r="D55077" t="s">
        <v>112</v>
      </c>
      <c r="E55077" t="s">
        <v>299</v>
      </c>
      <c r="F55077" s="4">
        <v>35565</v>
      </c>
      <c r="I55077" s="1">
        <v>45830</v>
      </c>
      <c r="J55077" s="1">
        <v>49510.14</v>
      </c>
      <c r="K55077" t="s">
        <v>25630</v>
      </c>
    </row>
    <row r="55078" spans="2:11" hidden="1" x14ac:dyDescent="0.3">
      <c r="B55078">
        <v>55070</v>
      </c>
      <c r="C55078" t="s">
        <v>11646</v>
      </c>
      <c r="D55078" t="s">
        <v>25632</v>
      </c>
      <c r="E55078" t="s">
        <v>52</v>
      </c>
      <c r="F55078" s="4">
        <v>39678</v>
      </c>
      <c r="I55078" s="1">
        <v>64365</v>
      </c>
      <c r="J55078" s="1">
        <v>60083.6</v>
      </c>
      <c r="K55078" t="s">
        <v>25630</v>
      </c>
    </row>
    <row r="55079" spans="2:11" hidden="1" x14ac:dyDescent="0.3">
      <c r="B55079">
        <v>55071</v>
      </c>
      <c r="C55079" t="s">
        <v>16551</v>
      </c>
      <c r="D55079" t="s">
        <v>15514</v>
      </c>
      <c r="E55079" t="s">
        <v>15515</v>
      </c>
      <c r="F55079" s="4">
        <v>40730</v>
      </c>
      <c r="I55079" s="1">
        <v>11310</v>
      </c>
      <c r="J55079" s="1">
        <v>1051.25</v>
      </c>
      <c r="K55079" t="s">
        <v>25630</v>
      </c>
    </row>
    <row r="55080" spans="2:11" hidden="1" x14ac:dyDescent="0.3">
      <c r="B55080">
        <v>55072</v>
      </c>
      <c r="C55080" t="s">
        <v>11647</v>
      </c>
      <c r="D55080" t="s">
        <v>131</v>
      </c>
      <c r="E55080" t="s">
        <v>39</v>
      </c>
      <c r="F55080" s="4">
        <v>39699</v>
      </c>
      <c r="I55080" s="1">
        <v>30816</v>
      </c>
      <c r="J55080" s="1">
        <v>37559.74</v>
      </c>
      <c r="K55080" t="s">
        <v>25630</v>
      </c>
    </row>
    <row r="55081" spans="2:11" hidden="1" x14ac:dyDescent="0.3">
      <c r="B55081">
        <v>55073</v>
      </c>
      <c r="C55081" t="s">
        <v>11649</v>
      </c>
      <c r="D55081" t="s">
        <v>206</v>
      </c>
      <c r="E55081" t="s">
        <v>39</v>
      </c>
      <c r="F55081" s="4">
        <v>31439</v>
      </c>
      <c r="I55081" s="1">
        <v>73800</v>
      </c>
      <c r="J55081" s="1">
        <v>75047.19</v>
      </c>
      <c r="K55081" t="s">
        <v>25630</v>
      </c>
    </row>
    <row r="55082" spans="2:11" hidden="1" x14ac:dyDescent="0.3">
      <c r="B55082">
        <v>55074</v>
      </c>
      <c r="C55082" t="s">
        <v>11650</v>
      </c>
      <c r="D55082" t="s">
        <v>191</v>
      </c>
      <c r="E55082" t="s">
        <v>59</v>
      </c>
      <c r="F55082" s="4">
        <v>29732</v>
      </c>
      <c r="I55082" s="1">
        <v>87100</v>
      </c>
      <c r="J55082" s="1">
        <v>88050.95</v>
      </c>
      <c r="K55082" t="s">
        <v>25630</v>
      </c>
    </row>
    <row r="55083" spans="2:11" hidden="1" x14ac:dyDescent="0.3">
      <c r="B55083">
        <v>55075</v>
      </c>
      <c r="C55083" t="s">
        <v>11651</v>
      </c>
      <c r="D55083" t="s">
        <v>22</v>
      </c>
      <c r="E55083" t="s">
        <v>23</v>
      </c>
      <c r="F55083" s="4">
        <v>33108</v>
      </c>
      <c r="I55083" s="1">
        <v>70104</v>
      </c>
      <c r="J55083" s="1">
        <v>85593.84</v>
      </c>
      <c r="K55083" t="s">
        <v>25630</v>
      </c>
    </row>
    <row r="55084" spans="2:11" hidden="1" x14ac:dyDescent="0.3">
      <c r="B55084">
        <v>55076</v>
      </c>
      <c r="C55084" t="s">
        <v>16553</v>
      </c>
      <c r="D55084" t="s">
        <v>71</v>
      </c>
      <c r="E55084" t="s">
        <v>72</v>
      </c>
      <c r="F55084" s="4">
        <v>40675</v>
      </c>
      <c r="I55084" s="1">
        <v>9891</v>
      </c>
      <c r="J55084" s="1">
        <v>7631.22</v>
      </c>
      <c r="K55084" t="s">
        <v>25630</v>
      </c>
    </row>
    <row r="55085" spans="2:11" hidden="1" x14ac:dyDescent="0.3">
      <c r="B55085">
        <v>55077</v>
      </c>
      <c r="C55085" t="s">
        <v>11653</v>
      </c>
      <c r="D55085" t="s">
        <v>25768</v>
      </c>
      <c r="E55085" t="s">
        <v>52</v>
      </c>
      <c r="F55085" s="4">
        <v>38042</v>
      </c>
      <c r="I55085" s="1">
        <v>76379</v>
      </c>
      <c r="J55085" s="1">
        <v>76638.710000000006</v>
      </c>
      <c r="K55085" t="s">
        <v>25630</v>
      </c>
    </row>
    <row r="55086" spans="2:11" hidden="1" x14ac:dyDescent="0.3">
      <c r="B55086">
        <v>55078</v>
      </c>
      <c r="C55086" t="s">
        <v>11654</v>
      </c>
      <c r="D55086" t="s">
        <v>172</v>
      </c>
      <c r="E55086" t="s">
        <v>23</v>
      </c>
      <c r="F55086" s="4">
        <v>37973</v>
      </c>
      <c r="I55086" s="1">
        <v>73005</v>
      </c>
      <c r="J55086" s="1">
        <v>82781.06</v>
      </c>
      <c r="K55086" t="s">
        <v>25630</v>
      </c>
    </row>
    <row r="55087" spans="2:11" hidden="1" x14ac:dyDescent="0.3">
      <c r="B55087">
        <v>55079</v>
      </c>
      <c r="C55087" t="s">
        <v>11655</v>
      </c>
      <c r="D55087" t="s">
        <v>172</v>
      </c>
      <c r="E55087" t="s">
        <v>23</v>
      </c>
      <c r="F55087" s="4">
        <v>34019</v>
      </c>
      <c r="I55087" s="1">
        <v>79894</v>
      </c>
      <c r="J55087" s="1">
        <v>102893.14</v>
      </c>
      <c r="K55087" t="s">
        <v>25630</v>
      </c>
    </row>
    <row r="55088" spans="2:11" hidden="1" x14ac:dyDescent="0.3">
      <c r="B55088">
        <v>55080</v>
      </c>
      <c r="C55088" t="s">
        <v>11656</v>
      </c>
      <c r="D55088" t="s">
        <v>860</v>
      </c>
      <c r="E55088" t="s">
        <v>14</v>
      </c>
      <c r="F55088" s="4">
        <v>37711</v>
      </c>
      <c r="I55088" s="1">
        <v>88100</v>
      </c>
      <c r="J55088" s="1">
        <v>87250.64</v>
      </c>
      <c r="K55088" t="s">
        <v>25630</v>
      </c>
    </row>
    <row r="55089" spans="2:11" hidden="1" x14ac:dyDescent="0.3">
      <c r="B55089">
        <v>55081</v>
      </c>
      <c r="C55089" t="s">
        <v>11657</v>
      </c>
      <c r="D55089" t="s">
        <v>22</v>
      </c>
      <c r="E55089" t="s">
        <v>23</v>
      </c>
      <c r="F55089" s="4">
        <v>39309</v>
      </c>
      <c r="I55089" s="1">
        <v>60004</v>
      </c>
      <c r="J55089" s="1">
        <v>95231.55</v>
      </c>
      <c r="K55089" t="s">
        <v>25630</v>
      </c>
    </row>
    <row r="55090" spans="2:11" hidden="1" x14ac:dyDescent="0.3">
      <c r="B55090">
        <v>55082</v>
      </c>
      <c r="C55090" t="s">
        <v>11658</v>
      </c>
      <c r="D55090" t="s">
        <v>832</v>
      </c>
      <c r="E55090" t="s">
        <v>59</v>
      </c>
      <c r="F55090" s="4">
        <v>39335</v>
      </c>
      <c r="I55090" s="1">
        <v>50708</v>
      </c>
      <c r="J55090" s="1">
        <v>50198.21</v>
      </c>
      <c r="K55090" t="s">
        <v>25630</v>
      </c>
    </row>
    <row r="55091" spans="2:11" hidden="1" x14ac:dyDescent="0.3">
      <c r="B55091">
        <v>55083</v>
      </c>
      <c r="C55091" t="s">
        <v>11659</v>
      </c>
      <c r="D55091" t="s">
        <v>4561</v>
      </c>
      <c r="E55091" t="s">
        <v>123</v>
      </c>
      <c r="F55091" s="4">
        <v>27769</v>
      </c>
      <c r="I55091" s="1">
        <v>73600</v>
      </c>
      <c r="J55091" s="1">
        <v>74407.19</v>
      </c>
      <c r="K55091" t="s">
        <v>25630</v>
      </c>
    </row>
    <row r="55092" spans="2:11" hidden="1" x14ac:dyDescent="0.3">
      <c r="B55092">
        <v>55084</v>
      </c>
      <c r="C55092" t="s">
        <v>26871</v>
      </c>
      <c r="D55092" t="s">
        <v>15514</v>
      </c>
      <c r="E55092" t="s">
        <v>15515</v>
      </c>
      <c r="F55092" s="4">
        <v>41780</v>
      </c>
      <c r="I55092" s="1">
        <v>11310</v>
      </c>
      <c r="K55092" t="s">
        <v>25630</v>
      </c>
    </row>
    <row r="55093" spans="2:11" hidden="1" x14ac:dyDescent="0.3">
      <c r="B55093">
        <v>55085</v>
      </c>
      <c r="C55093" t="s">
        <v>26872</v>
      </c>
      <c r="D55093" t="s">
        <v>15514</v>
      </c>
      <c r="E55093" t="s">
        <v>15515</v>
      </c>
      <c r="F55093" s="4">
        <v>41780</v>
      </c>
      <c r="I55093" s="1">
        <v>11310</v>
      </c>
      <c r="K55093" t="s">
        <v>25630</v>
      </c>
    </row>
    <row r="55094" spans="2:11" hidden="1" x14ac:dyDescent="0.3">
      <c r="B55094">
        <v>55086</v>
      </c>
      <c r="C55094" t="s">
        <v>26873</v>
      </c>
      <c r="D55094" t="s">
        <v>240</v>
      </c>
      <c r="E55094" t="s">
        <v>69</v>
      </c>
      <c r="F55094" s="4">
        <v>41435</v>
      </c>
      <c r="I55094" s="1">
        <v>19760</v>
      </c>
      <c r="J55094" s="1">
        <v>2022.84</v>
      </c>
      <c r="K55094" t="s">
        <v>25630</v>
      </c>
    </row>
    <row r="55095" spans="2:11" hidden="1" x14ac:dyDescent="0.3">
      <c r="B55095">
        <v>55087</v>
      </c>
      <c r="C55095" t="s">
        <v>11660</v>
      </c>
      <c r="D55095" t="s">
        <v>112</v>
      </c>
      <c r="E55095" t="s">
        <v>299</v>
      </c>
      <c r="F55095" s="4">
        <v>34340</v>
      </c>
      <c r="I55095" s="1">
        <v>50774</v>
      </c>
      <c r="J55095" s="1">
        <v>51984.99</v>
      </c>
      <c r="K55095" t="s">
        <v>25630</v>
      </c>
    </row>
    <row r="55096" spans="2:11" hidden="1" x14ac:dyDescent="0.3">
      <c r="B55096">
        <v>55088</v>
      </c>
      <c r="C55096" t="s">
        <v>26874</v>
      </c>
      <c r="D55096" t="s">
        <v>15514</v>
      </c>
      <c r="E55096" t="s">
        <v>15515</v>
      </c>
      <c r="F55096" s="4">
        <v>41780</v>
      </c>
      <c r="I55096" s="1">
        <v>11310</v>
      </c>
      <c r="K55096" t="s">
        <v>25630</v>
      </c>
    </row>
    <row r="55097" spans="2:11" hidden="1" x14ac:dyDescent="0.3">
      <c r="B55097">
        <v>55089</v>
      </c>
      <c r="C55097" t="s">
        <v>11661</v>
      </c>
      <c r="D55097" t="s">
        <v>689</v>
      </c>
      <c r="E55097" t="s">
        <v>46</v>
      </c>
      <c r="F55097" s="4">
        <v>38701</v>
      </c>
      <c r="I55097" s="1">
        <v>34522</v>
      </c>
      <c r="J55097" s="1">
        <v>41954.18</v>
      </c>
      <c r="K55097" t="s">
        <v>25630</v>
      </c>
    </row>
    <row r="55098" spans="2:11" hidden="1" x14ac:dyDescent="0.3">
      <c r="B55098">
        <v>55090</v>
      </c>
      <c r="C55098" t="s">
        <v>11662</v>
      </c>
      <c r="D55098" t="s">
        <v>77</v>
      </c>
      <c r="E55098" t="s">
        <v>23</v>
      </c>
      <c r="F55098" s="4">
        <v>37924</v>
      </c>
      <c r="I55098" s="1">
        <v>63887</v>
      </c>
      <c r="J55098" s="1">
        <v>65218.53</v>
      </c>
      <c r="K55098" t="s">
        <v>25630</v>
      </c>
    </row>
    <row r="55099" spans="2:11" hidden="1" x14ac:dyDescent="0.3">
      <c r="B55099">
        <v>55091</v>
      </c>
      <c r="C55099" t="s">
        <v>16554</v>
      </c>
      <c r="D55099" t="s">
        <v>15514</v>
      </c>
      <c r="E55099" t="s">
        <v>15515</v>
      </c>
      <c r="F55099" s="4">
        <v>40701</v>
      </c>
      <c r="I55099" s="1">
        <v>11310</v>
      </c>
      <c r="J55099">
        <v>725</v>
      </c>
      <c r="K55099" t="s">
        <v>25630</v>
      </c>
    </row>
    <row r="55100" spans="2:11" hidden="1" x14ac:dyDescent="0.3">
      <c r="B55100">
        <v>55092</v>
      </c>
      <c r="C55100" t="s">
        <v>26875</v>
      </c>
      <c r="D55100" t="s">
        <v>15514</v>
      </c>
      <c r="E55100" t="s">
        <v>15515</v>
      </c>
      <c r="F55100" s="4">
        <v>41788</v>
      </c>
      <c r="I55100" s="1">
        <v>11310</v>
      </c>
      <c r="K55100" t="s">
        <v>25630</v>
      </c>
    </row>
    <row r="55101" spans="2:11" hidden="1" x14ac:dyDescent="0.3">
      <c r="B55101">
        <v>55093</v>
      </c>
      <c r="C55101" t="s">
        <v>26876</v>
      </c>
      <c r="D55101" t="s">
        <v>15514</v>
      </c>
      <c r="E55101" t="s">
        <v>15515</v>
      </c>
      <c r="F55101" s="4">
        <v>41788</v>
      </c>
      <c r="I55101" s="1">
        <v>11310</v>
      </c>
      <c r="K55101" t="s">
        <v>25630</v>
      </c>
    </row>
    <row r="55102" spans="2:11" hidden="1" x14ac:dyDescent="0.3">
      <c r="B55102">
        <v>55094</v>
      </c>
      <c r="C55102" t="s">
        <v>11663</v>
      </c>
      <c r="D55102" t="s">
        <v>1410</v>
      </c>
      <c r="E55102" t="s">
        <v>39</v>
      </c>
      <c r="F55102" s="4">
        <v>36661</v>
      </c>
      <c r="I55102" s="1">
        <v>50059</v>
      </c>
      <c r="J55102" s="1">
        <v>59942.79</v>
      </c>
      <c r="K55102" t="s">
        <v>25630</v>
      </c>
    </row>
    <row r="55103" spans="2:11" hidden="1" x14ac:dyDescent="0.3">
      <c r="B55103">
        <v>55095</v>
      </c>
      <c r="C55103" t="s">
        <v>11664</v>
      </c>
      <c r="D55103" t="s">
        <v>340</v>
      </c>
      <c r="E55103" t="s">
        <v>39</v>
      </c>
      <c r="F55103" s="4">
        <v>30956</v>
      </c>
      <c r="I55103" s="1">
        <v>38084</v>
      </c>
      <c r="J55103" s="1">
        <v>44855.19</v>
      </c>
      <c r="K55103" t="s">
        <v>25630</v>
      </c>
    </row>
    <row r="55104" spans="2:11" hidden="1" x14ac:dyDescent="0.3">
      <c r="B55104">
        <v>55096</v>
      </c>
      <c r="C55104" t="s">
        <v>11667</v>
      </c>
      <c r="D55104" t="s">
        <v>15520</v>
      </c>
      <c r="E55104" t="s">
        <v>311</v>
      </c>
      <c r="F55104" s="4">
        <v>35648</v>
      </c>
      <c r="I55104" s="1">
        <v>30992</v>
      </c>
      <c r="J55104" s="1">
        <v>37550.71</v>
      </c>
      <c r="K55104" t="s">
        <v>25630</v>
      </c>
    </row>
    <row r="55105" spans="2:11" hidden="1" x14ac:dyDescent="0.3">
      <c r="B55105">
        <v>55097</v>
      </c>
      <c r="C55105" t="s">
        <v>11669</v>
      </c>
      <c r="D55105" t="s">
        <v>25702</v>
      </c>
      <c r="E55105" t="s">
        <v>52</v>
      </c>
      <c r="F55105" s="4">
        <v>38334</v>
      </c>
      <c r="I55105" s="1">
        <v>58463</v>
      </c>
      <c r="J55105" s="1">
        <v>95217.34</v>
      </c>
      <c r="K55105" t="s">
        <v>25630</v>
      </c>
    </row>
    <row r="55106" spans="2:11" hidden="1" x14ac:dyDescent="0.3">
      <c r="B55106">
        <v>55098</v>
      </c>
      <c r="C55106" t="s">
        <v>11670</v>
      </c>
      <c r="D55106" t="s">
        <v>172</v>
      </c>
      <c r="E55106" t="s">
        <v>23</v>
      </c>
      <c r="F55106" s="4">
        <v>30014</v>
      </c>
      <c r="I55106" s="1">
        <v>82704</v>
      </c>
      <c r="J55106" s="1">
        <v>101004.52</v>
      </c>
      <c r="K55106" t="s">
        <v>25630</v>
      </c>
    </row>
    <row r="55107" spans="2:11" hidden="1" x14ac:dyDescent="0.3">
      <c r="B55107">
        <v>55099</v>
      </c>
      <c r="C55107" t="s">
        <v>11671</v>
      </c>
      <c r="D55107" t="s">
        <v>22</v>
      </c>
      <c r="E55107" t="s">
        <v>23</v>
      </c>
      <c r="F55107" s="4">
        <v>38440</v>
      </c>
      <c r="I55107" s="1">
        <v>61788</v>
      </c>
      <c r="J55107" s="1">
        <v>63100.51</v>
      </c>
      <c r="K55107" t="s">
        <v>25630</v>
      </c>
    </row>
    <row r="55108" spans="2:11" hidden="1" x14ac:dyDescent="0.3">
      <c r="B55108">
        <v>55100</v>
      </c>
      <c r="C55108" t="s">
        <v>11672</v>
      </c>
      <c r="D55108" t="s">
        <v>15520</v>
      </c>
      <c r="E55108" t="s">
        <v>25639</v>
      </c>
      <c r="F55108" s="4">
        <v>39006</v>
      </c>
      <c r="I55108" s="1">
        <v>29245</v>
      </c>
      <c r="J55108" s="1">
        <v>28111.72</v>
      </c>
      <c r="K55108" t="s">
        <v>25630</v>
      </c>
    </row>
    <row r="55109" spans="2:11" hidden="1" x14ac:dyDescent="0.3">
      <c r="B55109">
        <v>55101</v>
      </c>
      <c r="C55109" t="s">
        <v>11673</v>
      </c>
      <c r="D55109" t="s">
        <v>15520</v>
      </c>
      <c r="E55109" t="s">
        <v>25639</v>
      </c>
      <c r="F55109" s="4">
        <v>38593</v>
      </c>
      <c r="I55109" s="1">
        <v>29245</v>
      </c>
      <c r="J55109" s="1">
        <v>31868.79</v>
      </c>
      <c r="K55109" t="s">
        <v>25630</v>
      </c>
    </row>
    <row r="55110" spans="2:11" hidden="1" x14ac:dyDescent="0.3">
      <c r="B55110">
        <v>55102</v>
      </c>
      <c r="C55110" t="s">
        <v>11674</v>
      </c>
      <c r="D55110" t="s">
        <v>172</v>
      </c>
      <c r="E55110" t="s">
        <v>23</v>
      </c>
      <c r="F55110" s="4">
        <v>32839</v>
      </c>
      <c r="I55110" s="1">
        <v>81973</v>
      </c>
      <c r="J55110" s="1">
        <v>86432.61</v>
      </c>
      <c r="K55110" t="s">
        <v>25630</v>
      </c>
    </row>
    <row r="55111" spans="2:11" hidden="1" x14ac:dyDescent="0.3">
      <c r="B55111">
        <v>55103</v>
      </c>
      <c r="C55111" t="s">
        <v>21645</v>
      </c>
      <c r="D55111" t="s">
        <v>15514</v>
      </c>
      <c r="E55111" t="s">
        <v>15515</v>
      </c>
      <c r="F55111" s="4">
        <v>41072</v>
      </c>
      <c r="I55111" s="1">
        <v>11310</v>
      </c>
      <c r="J55111">
        <v>36.25</v>
      </c>
      <c r="K55111" t="s">
        <v>25630</v>
      </c>
    </row>
    <row r="55112" spans="2:11" hidden="1" x14ac:dyDescent="0.3">
      <c r="B55112">
        <v>55104</v>
      </c>
      <c r="C55112" t="s">
        <v>11675</v>
      </c>
      <c r="D55112" t="s">
        <v>15520</v>
      </c>
      <c r="E55112" t="s">
        <v>25639</v>
      </c>
      <c r="F55112" s="4">
        <v>40350</v>
      </c>
      <c r="I55112" s="1">
        <v>28725</v>
      </c>
      <c r="J55112" s="1">
        <v>30721.64</v>
      </c>
      <c r="K55112" t="s">
        <v>25630</v>
      </c>
    </row>
    <row r="55113" spans="2:11" hidden="1" x14ac:dyDescent="0.3">
      <c r="B55113">
        <v>55105</v>
      </c>
      <c r="C55113" t="s">
        <v>21646</v>
      </c>
      <c r="D55113" t="s">
        <v>90</v>
      </c>
      <c r="E55113" t="s">
        <v>59</v>
      </c>
      <c r="F55113" s="4">
        <v>41442</v>
      </c>
      <c r="I55113" s="1">
        <v>24960</v>
      </c>
      <c r="J55113" s="1">
        <v>23589.02</v>
      </c>
      <c r="K55113" t="s">
        <v>25630</v>
      </c>
    </row>
    <row r="55114" spans="2:11" hidden="1" x14ac:dyDescent="0.3">
      <c r="B55114">
        <v>55106</v>
      </c>
      <c r="C55114" t="s">
        <v>26877</v>
      </c>
      <c r="D55114" t="s">
        <v>15514</v>
      </c>
      <c r="E55114" t="s">
        <v>15515</v>
      </c>
      <c r="F55114" s="4">
        <v>41788</v>
      </c>
      <c r="I55114" s="1">
        <v>11310</v>
      </c>
      <c r="K55114" t="s">
        <v>25630</v>
      </c>
    </row>
    <row r="55115" spans="2:11" hidden="1" x14ac:dyDescent="0.3">
      <c r="B55115">
        <v>55107</v>
      </c>
      <c r="C55115" t="s">
        <v>21648</v>
      </c>
      <c r="D55115" t="s">
        <v>15514</v>
      </c>
      <c r="E55115" t="s">
        <v>15515</v>
      </c>
      <c r="F55115" s="4">
        <v>41072</v>
      </c>
      <c r="I55115" s="1">
        <v>11310</v>
      </c>
      <c r="J55115" s="1">
        <v>1051.25</v>
      </c>
      <c r="K55115" t="s">
        <v>25630</v>
      </c>
    </row>
    <row r="55116" spans="2:11" hidden="1" x14ac:dyDescent="0.3">
      <c r="B55116">
        <v>55108</v>
      </c>
      <c r="C55116" t="s">
        <v>26878</v>
      </c>
      <c r="D55116" t="s">
        <v>15514</v>
      </c>
      <c r="E55116" t="s">
        <v>15515</v>
      </c>
      <c r="F55116" s="4">
        <v>41075</v>
      </c>
      <c r="I55116" s="1">
        <v>11310</v>
      </c>
      <c r="J55116">
        <v>725</v>
      </c>
      <c r="K55116" t="s">
        <v>25630</v>
      </c>
    </row>
    <row r="55117" spans="2:11" hidden="1" x14ac:dyDescent="0.3">
      <c r="B55117">
        <v>55109</v>
      </c>
      <c r="C55117" t="s">
        <v>21650</v>
      </c>
      <c r="D55117" t="s">
        <v>15514</v>
      </c>
      <c r="E55117" t="s">
        <v>15515</v>
      </c>
      <c r="F55117" s="4">
        <v>40701</v>
      </c>
      <c r="I55117" s="1">
        <v>11310</v>
      </c>
      <c r="J55117">
        <v>855.5</v>
      </c>
      <c r="K55117" t="s">
        <v>25630</v>
      </c>
    </row>
    <row r="55118" spans="2:11" hidden="1" x14ac:dyDescent="0.3">
      <c r="B55118">
        <v>55110</v>
      </c>
      <c r="C55118" t="s">
        <v>11676</v>
      </c>
      <c r="D55118" t="s">
        <v>184</v>
      </c>
      <c r="E55118" t="s">
        <v>17</v>
      </c>
      <c r="F55118" s="4">
        <v>38899</v>
      </c>
      <c r="I55118" s="1">
        <v>25644</v>
      </c>
      <c r="J55118" s="1">
        <v>26013.24</v>
      </c>
      <c r="K55118" t="s">
        <v>25630</v>
      </c>
    </row>
    <row r="55119" spans="2:11" hidden="1" x14ac:dyDescent="0.3">
      <c r="B55119">
        <v>55111</v>
      </c>
      <c r="C55119" t="s">
        <v>11677</v>
      </c>
      <c r="D55119" t="s">
        <v>286</v>
      </c>
      <c r="E55119" t="s">
        <v>59</v>
      </c>
      <c r="F55119" s="4">
        <v>39560</v>
      </c>
      <c r="I55119" s="1">
        <v>39026</v>
      </c>
      <c r="J55119" s="1">
        <v>44273.91</v>
      </c>
      <c r="K55119" t="s">
        <v>25630</v>
      </c>
    </row>
    <row r="55120" spans="2:11" hidden="1" x14ac:dyDescent="0.3">
      <c r="B55120">
        <v>55112</v>
      </c>
      <c r="C55120" t="s">
        <v>11678</v>
      </c>
      <c r="D55120" t="s">
        <v>419</v>
      </c>
      <c r="E55120" t="s">
        <v>39</v>
      </c>
      <c r="F55120" s="4">
        <v>37221</v>
      </c>
      <c r="I55120" s="1">
        <v>47980</v>
      </c>
      <c r="J55120" s="1">
        <v>56564.08</v>
      </c>
      <c r="K55120" t="s">
        <v>25630</v>
      </c>
    </row>
    <row r="55121" spans="2:11" hidden="1" x14ac:dyDescent="0.3">
      <c r="B55121">
        <v>55113</v>
      </c>
      <c r="C55121" t="s">
        <v>21654</v>
      </c>
      <c r="D55121" t="s">
        <v>98</v>
      </c>
      <c r="E55121" t="s">
        <v>46</v>
      </c>
      <c r="F55121" s="4">
        <v>41302</v>
      </c>
      <c r="I55121" s="1">
        <v>24960</v>
      </c>
      <c r="J55121" s="1">
        <v>21571.08</v>
      </c>
      <c r="K55121" t="s">
        <v>25630</v>
      </c>
    </row>
    <row r="55122" spans="2:11" hidden="1" x14ac:dyDescent="0.3">
      <c r="B55122">
        <v>55114</v>
      </c>
      <c r="C55122" t="s">
        <v>11679</v>
      </c>
      <c r="D55122" t="s">
        <v>184</v>
      </c>
      <c r="E55122" t="s">
        <v>17</v>
      </c>
      <c r="F55122" s="4">
        <v>40115</v>
      </c>
      <c r="I55122" s="1">
        <v>25644</v>
      </c>
      <c r="J55122" s="1">
        <v>24805.47</v>
      </c>
      <c r="K55122" t="s">
        <v>25630</v>
      </c>
    </row>
    <row r="55123" spans="2:11" hidden="1" x14ac:dyDescent="0.3">
      <c r="B55123">
        <v>55115</v>
      </c>
      <c r="C55123" t="s">
        <v>11679</v>
      </c>
      <c r="D55123" t="s">
        <v>19138</v>
      </c>
      <c r="E55123" t="s">
        <v>25696</v>
      </c>
      <c r="F55123" s="4">
        <v>41809</v>
      </c>
      <c r="I55123">
        <v>0</v>
      </c>
      <c r="K55123" t="s">
        <v>25630</v>
      </c>
    </row>
    <row r="55124" spans="2:11" hidden="1" x14ac:dyDescent="0.3">
      <c r="B55124">
        <v>55116</v>
      </c>
      <c r="C55124" t="s">
        <v>21656</v>
      </c>
      <c r="D55124" t="s">
        <v>3423</v>
      </c>
      <c r="E55124" t="s">
        <v>29</v>
      </c>
      <c r="F55124" s="4">
        <v>41253</v>
      </c>
      <c r="I55124" s="1">
        <v>32169</v>
      </c>
      <c r="J55124" s="1">
        <v>20107.25</v>
      </c>
      <c r="K55124" t="s">
        <v>25630</v>
      </c>
    </row>
    <row r="55125" spans="2:11" hidden="1" x14ac:dyDescent="0.3">
      <c r="B55125">
        <v>55117</v>
      </c>
      <c r="C55125" t="s">
        <v>16562</v>
      </c>
      <c r="D55125" t="s">
        <v>147</v>
      </c>
      <c r="E55125" t="s">
        <v>59</v>
      </c>
      <c r="F55125" s="4">
        <v>40833</v>
      </c>
      <c r="I55125" s="1">
        <v>49668</v>
      </c>
      <c r="J55125" s="1">
        <v>69162.8</v>
      </c>
      <c r="K55125" t="s">
        <v>25630</v>
      </c>
    </row>
    <row r="55126" spans="2:11" hidden="1" x14ac:dyDescent="0.3">
      <c r="B55126">
        <v>55118</v>
      </c>
      <c r="C55126" t="s">
        <v>11680</v>
      </c>
      <c r="D55126" t="s">
        <v>31</v>
      </c>
      <c r="E55126" t="s">
        <v>17</v>
      </c>
      <c r="F55126" s="4">
        <v>39345</v>
      </c>
      <c r="I55126" s="1">
        <v>41202</v>
      </c>
      <c r="J55126" s="1">
        <v>40974.76</v>
      </c>
      <c r="K55126" t="s">
        <v>25630</v>
      </c>
    </row>
    <row r="55127" spans="2:11" hidden="1" x14ac:dyDescent="0.3">
      <c r="B55127">
        <v>55119</v>
      </c>
      <c r="C55127" t="s">
        <v>11681</v>
      </c>
      <c r="D55127" t="s">
        <v>5731</v>
      </c>
      <c r="E55127" t="s">
        <v>39</v>
      </c>
      <c r="F55127" s="4">
        <v>31533</v>
      </c>
      <c r="I55127" s="1">
        <v>63500</v>
      </c>
      <c r="J55127" s="1">
        <v>64137.29</v>
      </c>
      <c r="K55127" t="s">
        <v>25630</v>
      </c>
    </row>
    <row r="55128" spans="2:11" hidden="1" x14ac:dyDescent="0.3">
      <c r="B55128">
        <v>55120</v>
      </c>
      <c r="C55128" t="s">
        <v>26879</v>
      </c>
      <c r="D55128" t="s">
        <v>15514</v>
      </c>
      <c r="E55128" t="s">
        <v>15515</v>
      </c>
      <c r="F55128" s="4">
        <v>40701</v>
      </c>
      <c r="I55128" s="1">
        <v>11310</v>
      </c>
      <c r="K55128" t="s">
        <v>25630</v>
      </c>
    </row>
    <row r="55129" spans="2:11" hidden="1" x14ac:dyDescent="0.3">
      <c r="B55129">
        <v>55121</v>
      </c>
      <c r="C55129" t="s">
        <v>26880</v>
      </c>
      <c r="D55129" t="s">
        <v>15514</v>
      </c>
      <c r="E55129" t="s">
        <v>15515</v>
      </c>
      <c r="F55129" s="4">
        <v>41788</v>
      </c>
      <c r="I55129" s="1">
        <v>11310</v>
      </c>
      <c r="K55129" t="s">
        <v>25630</v>
      </c>
    </row>
    <row r="55130" spans="2:11" hidden="1" x14ac:dyDescent="0.3">
      <c r="B55130">
        <v>55122</v>
      </c>
      <c r="C55130" t="s">
        <v>11683</v>
      </c>
      <c r="D55130" t="s">
        <v>25632</v>
      </c>
      <c r="E55130" t="s">
        <v>52</v>
      </c>
      <c r="F55130" s="4">
        <v>40562</v>
      </c>
      <c r="I55130" s="1">
        <v>62175</v>
      </c>
      <c r="J55130" s="1">
        <v>55518.21</v>
      </c>
      <c r="K55130" t="s">
        <v>25630</v>
      </c>
    </row>
    <row r="55131" spans="2:11" hidden="1" x14ac:dyDescent="0.3">
      <c r="B55131">
        <v>55123</v>
      </c>
      <c r="C55131" t="s">
        <v>11684</v>
      </c>
      <c r="D55131" t="s">
        <v>184</v>
      </c>
      <c r="E55131" t="s">
        <v>17</v>
      </c>
      <c r="F55131" s="4">
        <v>40115</v>
      </c>
      <c r="I55131" s="1">
        <v>25644</v>
      </c>
      <c r="J55131" s="1">
        <v>25766.78</v>
      </c>
      <c r="K55131" t="s">
        <v>25630</v>
      </c>
    </row>
    <row r="55132" spans="2:11" hidden="1" x14ac:dyDescent="0.3">
      <c r="B55132">
        <v>55124</v>
      </c>
      <c r="C55132" t="s">
        <v>11685</v>
      </c>
      <c r="D55132" t="s">
        <v>22</v>
      </c>
      <c r="E55132" t="s">
        <v>23</v>
      </c>
      <c r="F55132" s="4">
        <v>36900</v>
      </c>
      <c r="I55132" s="1">
        <v>62975</v>
      </c>
      <c r="J55132" s="1">
        <v>67327.17</v>
      </c>
      <c r="K55132" t="s">
        <v>25630</v>
      </c>
    </row>
    <row r="55133" spans="2:11" hidden="1" x14ac:dyDescent="0.3">
      <c r="B55133">
        <v>55125</v>
      </c>
      <c r="C55133" t="s">
        <v>11686</v>
      </c>
      <c r="D55133" t="s">
        <v>172</v>
      </c>
      <c r="E55133" t="s">
        <v>23</v>
      </c>
      <c r="F55133" s="4">
        <v>35528</v>
      </c>
      <c r="I55133" s="1">
        <v>77193</v>
      </c>
      <c r="J55133" s="1">
        <v>76981.61</v>
      </c>
      <c r="K55133" t="s">
        <v>25630</v>
      </c>
    </row>
    <row r="55134" spans="2:11" hidden="1" x14ac:dyDescent="0.3">
      <c r="B55134">
        <v>55126</v>
      </c>
      <c r="C55134" t="s">
        <v>26881</v>
      </c>
      <c r="D55134" t="s">
        <v>15514</v>
      </c>
      <c r="E55134" t="s">
        <v>15515</v>
      </c>
      <c r="F55134" s="4">
        <v>41780</v>
      </c>
      <c r="I55134" s="1">
        <v>11310</v>
      </c>
      <c r="K55134" t="s">
        <v>25630</v>
      </c>
    </row>
    <row r="55135" spans="2:11" hidden="1" x14ac:dyDescent="0.3">
      <c r="B55135">
        <v>55127</v>
      </c>
      <c r="C55135" t="s">
        <v>11687</v>
      </c>
      <c r="D55135" t="s">
        <v>172</v>
      </c>
      <c r="E55135" t="s">
        <v>23</v>
      </c>
      <c r="F55135" s="4">
        <v>35412</v>
      </c>
      <c r="I55135" s="1">
        <v>77193</v>
      </c>
      <c r="J55135" s="1">
        <v>79420.03</v>
      </c>
      <c r="K55135" t="s">
        <v>25630</v>
      </c>
    </row>
    <row r="55136" spans="2:11" hidden="1" x14ac:dyDescent="0.3">
      <c r="B55136">
        <v>55128</v>
      </c>
      <c r="C55136" t="s">
        <v>21659</v>
      </c>
      <c r="D55136" t="s">
        <v>15514</v>
      </c>
      <c r="E55136" t="s">
        <v>15515</v>
      </c>
      <c r="F55136" s="4">
        <v>41435</v>
      </c>
      <c r="I55136" s="1">
        <v>11310</v>
      </c>
      <c r="J55136">
        <v>993.25</v>
      </c>
      <c r="K55136" t="s">
        <v>25630</v>
      </c>
    </row>
    <row r="55137" spans="2:11" hidden="1" x14ac:dyDescent="0.3">
      <c r="B55137">
        <v>55129</v>
      </c>
      <c r="C55137" t="s">
        <v>11689</v>
      </c>
      <c r="D55137" t="s">
        <v>189</v>
      </c>
      <c r="E55137" t="s">
        <v>59</v>
      </c>
      <c r="F55137" s="4">
        <v>31719</v>
      </c>
      <c r="I55137" s="1">
        <v>47183</v>
      </c>
      <c r="J55137" s="1">
        <v>47484.62</v>
      </c>
      <c r="K55137" t="s">
        <v>25630</v>
      </c>
    </row>
    <row r="55138" spans="2:11" hidden="1" x14ac:dyDescent="0.3">
      <c r="B55138">
        <v>55130</v>
      </c>
      <c r="C55138" t="s">
        <v>11691</v>
      </c>
      <c r="D55138" t="s">
        <v>1557</v>
      </c>
      <c r="E55138" t="s">
        <v>59</v>
      </c>
      <c r="F55138" s="4">
        <v>31908</v>
      </c>
      <c r="I55138" s="1">
        <v>52171</v>
      </c>
      <c r="J55138" s="1">
        <v>85164.15</v>
      </c>
      <c r="K55138" t="s">
        <v>25630</v>
      </c>
    </row>
    <row r="55139" spans="2:11" hidden="1" x14ac:dyDescent="0.3">
      <c r="B55139">
        <v>55131</v>
      </c>
      <c r="C55139" t="s">
        <v>11692</v>
      </c>
      <c r="D55139" t="s">
        <v>7377</v>
      </c>
      <c r="E55139" t="s">
        <v>14</v>
      </c>
      <c r="F55139" s="4">
        <v>32667</v>
      </c>
      <c r="I55139" s="1">
        <v>59274</v>
      </c>
      <c r="J55139" s="1">
        <v>57456.32</v>
      </c>
      <c r="K55139" t="s">
        <v>25630</v>
      </c>
    </row>
    <row r="55140" spans="2:11" hidden="1" x14ac:dyDescent="0.3">
      <c r="B55140">
        <v>55132</v>
      </c>
      <c r="C55140" t="s">
        <v>11693</v>
      </c>
      <c r="D55140" t="s">
        <v>1666</v>
      </c>
      <c r="E55140" t="s">
        <v>17</v>
      </c>
      <c r="F55140" s="4">
        <v>39485</v>
      </c>
      <c r="I55140" s="1">
        <v>80000</v>
      </c>
      <c r="J55140" s="1">
        <v>80274.98</v>
      </c>
      <c r="K55140" t="s">
        <v>25630</v>
      </c>
    </row>
    <row r="55141" spans="2:11" hidden="1" x14ac:dyDescent="0.3">
      <c r="B55141">
        <v>55133</v>
      </c>
      <c r="C55141" t="s">
        <v>21660</v>
      </c>
      <c r="D55141" t="s">
        <v>9185</v>
      </c>
      <c r="E55141" t="s">
        <v>17</v>
      </c>
      <c r="F55141" s="4">
        <v>39405</v>
      </c>
      <c r="I55141" s="1">
        <v>66900</v>
      </c>
      <c r="J55141" s="1">
        <v>66853.3</v>
      </c>
      <c r="K55141" t="s">
        <v>25630</v>
      </c>
    </row>
    <row r="55142" spans="2:11" hidden="1" x14ac:dyDescent="0.3">
      <c r="B55142">
        <v>55134</v>
      </c>
      <c r="C55142" t="s">
        <v>11694</v>
      </c>
      <c r="D55142" t="s">
        <v>25632</v>
      </c>
      <c r="E55142" t="s">
        <v>52</v>
      </c>
      <c r="F55142" s="4">
        <v>39428</v>
      </c>
      <c r="I55142" s="1">
        <v>64365</v>
      </c>
      <c r="J55142" s="1">
        <v>70789.23</v>
      </c>
      <c r="K55142" t="s">
        <v>25630</v>
      </c>
    </row>
    <row r="55143" spans="2:11" hidden="1" x14ac:dyDescent="0.3">
      <c r="B55143">
        <v>55135</v>
      </c>
      <c r="C55143" t="s">
        <v>11695</v>
      </c>
      <c r="D55143" t="s">
        <v>22</v>
      </c>
      <c r="E55143" t="s">
        <v>23</v>
      </c>
      <c r="F55143" s="4">
        <v>37973</v>
      </c>
      <c r="I55143" s="1">
        <v>62380</v>
      </c>
      <c r="J55143" s="1">
        <v>76565.5</v>
      </c>
      <c r="K55143" t="s">
        <v>25630</v>
      </c>
    </row>
    <row r="55144" spans="2:11" hidden="1" x14ac:dyDescent="0.3">
      <c r="B55144">
        <v>55136</v>
      </c>
      <c r="C55144" t="s">
        <v>26882</v>
      </c>
      <c r="D55144" t="s">
        <v>7295</v>
      </c>
      <c r="E55144" t="s">
        <v>14</v>
      </c>
      <c r="F55144" s="4">
        <v>41708</v>
      </c>
      <c r="I55144" s="1">
        <v>57600</v>
      </c>
      <c r="J55144" s="1">
        <v>16615.34</v>
      </c>
      <c r="K55144" t="s">
        <v>25630</v>
      </c>
    </row>
    <row r="55145" spans="2:11" hidden="1" x14ac:dyDescent="0.3">
      <c r="B55145">
        <v>55137</v>
      </c>
      <c r="C55145" t="s">
        <v>26883</v>
      </c>
      <c r="D55145" t="s">
        <v>15514</v>
      </c>
      <c r="E55145" t="s">
        <v>15515</v>
      </c>
      <c r="F55145" s="4">
        <v>41780</v>
      </c>
      <c r="I55145" s="1">
        <v>11310</v>
      </c>
      <c r="K55145" t="s">
        <v>25630</v>
      </c>
    </row>
    <row r="55146" spans="2:11" hidden="1" x14ac:dyDescent="0.3">
      <c r="B55146">
        <v>55138</v>
      </c>
      <c r="C55146" t="s">
        <v>11698</v>
      </c>
      <c r="D55146" t="s">
        <v>3262</v>
      </c>
      <c r="E55146" t="s">
        <v>39</v>
      </c>
      <c r="F55146" s="4">
        <v>31799</v>
      </c>
      <c r="I55146" s="1">
        <v>56792</v>
      </c>
      <c r="J55146" s="1">
        <v>81209.36</v>
      </c>
      <c r="K55146" t="s">
        <v>25630</v>
      </c>
    </row>
    <row r="55147" spans="2:11" hidden="1" x14ac:dyDescent="0.3">
      <c r="B55147">
        <v>55139</v>
      </c>
      <c r="C55147" t="s">
        <v>11699</v>
      </c>
      <c r="D55147" t="s">
        <v>1752</v>
      </c>
      <c r="E55147" t="s">
        <v>25654</v>
      </c>
      <c r="F55147" s="4">
        <v>36955</v>
      </c>
      <c r="I55147" s="1">
        <v>45570</v>
      </c>
      <c r="J55147" s="1">
        <v>43478.44</v>
      </c>
      <c r="K55147" t="s">
        <v>25630</v>
      </c>
    </row>
    <row r="55148" spans="2:11" hidden="1" x14ac:dyDescent="0.3">
      <c r="B55148">
        <v>55140</v>
      </c>
      <c r="C55148" t="s">
        <v>11700</v>
      </c>
      <c r="D55148" t="s">
        <v>11701</v>
      </c>
      <c r="E55148" t="s">
        <v>55</v>
      </c>
      <c r="F55148" s="4">
        <v>37803</v>
      </c>
      <c r="I55148" s="1">
        <v>75300</v>
      </c>
      <c r="J55148" s="1">
        <v>71893.42</v>
      </c>
      <c r="K55148" t="s">
        <v>25630</v>
      </c>
    </row>
    <row r="55149" spans="2:11" hidden="1" x14ac:dyDescent="0.3">
      <c r="B55149">
        <v>55141</v>
      </c>
      <c r="C55149" t="s">
        <v>11702</v>
      </c>
      <c r="D55149" t="s">
        <v>25686</v>
      </c>
      <c r="E55149" t="s">
        <v>52</v>
      </c>
      <c r="F55149" s="4">
        <v>32958</v>
      </c>
      <c r="I55149" s="1">
        <v>93584</v>
      </c>
      <c r="J55149" s="1">
        <v>99660.58</v>
      </c>
      <c r="K55149" t="s">
        <v>25630</v>
      </c>
    </row>
    <row r="55150" spans="2:11" hidden="1" x14ac:dyDescent="0.3">
      <c r="B55150">
        <v>55142</v>
      </c>
      <c r="C55150" t="s">
        <v>11704</v>
      </c>
      <c r="D55150" t="s">
        <v>6328</v>
      </c>
      <c r="E55150" t="s">
        <v>29</v>
      </c>
      <c r="F55150" s="4">
        <v>36535</v>
      </c>
      <c r="I55150" s="1">
        <v>36627</v>
      </c>
      <c r="J55150" s="1">
        <v>45353.62</v>
      </c>
      <c r="K55150" t="s">
        <v>25630</v>
      </c>
    </row>
    <row r="55151" spans="2:11" hidden="1" x14ac:dyDescent="0.3">
      <c r="B55151">
        <v>55143</v>
      </c>
      <c r="C55151" t="s">
        <v>26884</v>
      </c>
      <c r="D55151" t="s">
        <v>295</v>
      </c>
      <c r="E55151" t="s">
        <v>296</v>
      </c>
      <c r="F55151" s="4">
        <v>41660</v>
      </c>
      <c r="I55151" s="1">
        <v>66100</v>
      </c>
      <c r="J55151" s="1">
        <v>27710.97</v>
      </c>
      <c r="K55151" t="s">
        <v>25630</v>
      </c>
    </row>
    <row r="55152" spans="2:11" hidden="1" x14ac:dyDescent="0.3">
      <c r="B55152">
        <v>55144</v>
      </c>
      <c r="C55152" t="s">
        <v>11705</v>
      </c>
      <c r="D55152" t="s">
        <v>4503</v>
      </c>
      <c r="E55152" t="s">
        <v>59</v>
      </c>
      <c r="F55152" s="4">
        <v>31495</v>
      </c>
      <c r="I55152" s="1">
        <v>54433</v>
      </c>
      <c r="J55152" s="1">
        <v>69367.78</v>
      </c>
      <c r="K55152" t="s">
        <v>25630</v>
      </c>
    </row>
    <row r="55153" spans="2:11" hidden="1" x14ac:dyDescent="0.3">
      <c r="B55153">
        <v>55145</v>
      </c>
      <c r="C55153" t="s">
        <v>11706</v>
      </c>
      <c r="D55153" t="s">
        <v>26701</v>
      </c>
      <c r="E55153" t="s">
        <v>52</v>
      </c>
      <c r="F55153" s="4">
        <v>32825</v>
      </c>
      <c r="I55153" s="1">
        <v>74100</v>
      </c>
      <c r="J55153" s="1">
        <v>79992.95</v>
      </c>
      <c r="K55153" t="s">
        <v>25630</v>
      </c>
    </row>
    <row r="55154" spans="2:11" hidden="1" x14ac:dyDescent="0.3">
      <c r="B55154">
        <v>55146</v>
      </c>
      <c r="C55154" t="s">
        <v>11707</v>
      </c>
      <c r="D55154" t="s">
        <v>22</v>
      </c>
      <c r="E55154" t="s">
        <v>23</v>
      </c>
      <c r="F55154" s="4">
        <v>39926</v>
      </c>
      <c r="I55154" s="1">
        <v>59409</v>
      </c>
      <c r="J55154" s="1">
        <v>66890.23</v>
      </c>
      <c r="K55154" t="s">
        <v>25630</v>
      </c>
    </row>
    <row r="55155" spans="2:11" hidden="1" x14ac:dyDescent="0.3">
      <c r="B55155">
        <v>55147</v>
      </c>
      <c r="C55155" t="s">
        <v>21661</v>
      </c>
      <c r="D55155" t="s">
        <v>393</v>
      </c>
      <c r="E55155" t="s">
        <v>34</v>
      </c>
      <c r="F55155" s="4">
        <v>41351</v>
      </c>
      <c r="I55155" s="1">
        <v>42903</v>
      </c>
      <c r="J55155" s="1">
        <v>42445.91</v>
      </c>
      <c r="K55155" t="s">
        <v>25630</v>
      </c>
    </row>
    <row r="55156" spans="2:11" hidden="1" x14ac:dyDescent="0.3">
      <c r="B55156">
        <v>55148</v>
      </c>
      <c r="C55156" t="s">
        <v>11708</v>
      </c>
      <c r="D55156" t="s">
        <v>1600</v>
      </c>
      <c r="E55156" t="s">
        <v>162</v>
      </c>
      <c r="F55156" s="4">
        <v>34525</v>
      </c>
      <c r="I55156" s="1">
        <v>35207</v>
      </c>
      <c r="J55156" s="1">
        <v>36928.26</v>
      </c>
      <c r="K55156" t="s">
        <v>25630</v>
      </c>
    </row>
    <row r="55157" spans="2:11" hidden="1" x14ac:dyDescent="0.3">
      <c r="B55157">
        <v>55149</v>
      </c>
      <c r="C55157" t="s">
        <v>11710</v>
      </c>
      <c r="D55157" t="s">
        <v>139</v>
      </c>
      <c r="E55157" t="s">
        <v>25638</v>
      </c>
      <c r="F55157" s="4">
        <v>39228</v>
      </c>
      <c r="I55157" s="1">
        <v>29120</v>
      </c>
      <c r="K55157" t="s">
        <v>25630</v>
      </c>
    </row>
    <row r="55158" spans="2:11" hidden="1" x14ac:dyDescent="0.3">
      <c r="B55158">
        <v>55150</v>
      </c>
      <c r="C55158" t="s">
        <v>26885</v>
      </c>
      <c r="D55158" t="s">
        <v>15514</v>
      </c>
      <c r="E55158" t="s">
        <v>15515</v>
      </c>
      <c r="F55158" s="4">
        <v>41788</v>
      </c>
      <c r="I55158" s="1">
        <v>11310</v>
      </c>
      <c r="K55158" t="s">
        <v>25630</v>
      </c>
    </row>
    <row r="55159" spans="2:11" hidden="1" x14ac:dyDescent="0.3">
      <c r="B55159">
        <v>55151</v>
      </c>
      <c r="C55159" t="s">
        <v>26886</v>
      </c>
      <c r="D55159" t="s">
        <v>15514</v>
      </c>
      <c r="E55159" t="s">
        <v>15515</v>
      </c>
      <c r="F55159" s="4">
        <v>41780</v>
      </c>
      <c r="I55159" s="1">
        <v>11310</v>
      </c>
      <c r="K55159" t="s">
        <v>25630</v>
      </c>
    </row>
    <row r="55160" spans="2:11" hidden="1" x14ac:dyDescent="0.3">
      <c r="B55160">
        <v>55152</v>
      </c>
      <c r="C55160" t="s">
        <v>26887</v>
      </c>
      <c r="D55160" t="s">
        <v>98</v>
      </c>
      <c r="E55160" t="s">
        <v>49</v>
      </c>
      <c r="F55160" s="4">
        <v>41506</v>
      </c>
      <c r="I55160" s="1">
        <v>22318</v>
      </c>
      <c r="J55160" s="1">
        <v>20561.09</v>
      </c>
      <c r="K55160" t="s">
        <v>25630</v>
      </c>
    </row>
    <row r="55161" spans="2:11" hidden="1" x14ac:dyDescent="0.3">
      <c r="B55161">
        <v>55153</v>
      </c>
      <c r="C55161" t="s">
        <v>21665</v>
      </c>
      <c r="D55161" t="s">
        <v>15514</v>
      </c>
      <c r="E55161" t="s">
        <v>15515</v>
      </c>
      <c r="F55161" s="4">
        <v>41438</v>
      </c>
      <c r="I55161" s="1">
        <v>11310</v>
      </c>
      <c r="J55161" s="1">
        <v>1015</v>
      </c>
      <c r="K55161" t="s">
        <v>25630</v>
      </c>
    </row>
    <row r="55162" spans="2:11" hidden="1" x14ac:dyDescent="0.3">
      <c r="B55162">
        <v>55154</v>
      </c>
      <c r="C55162" t="s">
        <v>21666</v>
      </c>
      <c r="D55162" t="s">
        <v>15514</v>
      </c>
      <c r="E55162" t="s">
        <v>15515</v>
      </c>
      <c r="F55162" s="4">
        <v>41438</v>
      </c>
      <c r="I55162" s="1">
        <v>11310</v>
      </c>
      <c r="J55162" s="1">
        <v>1015</v>
      </c>
      <c r="K55162" t="s">
        <v>25630</v>
      </c>
    </row>
    <row r="55163" spans="2:11" hidden="1" x14ac:dyDescent="0.3">
      <c r="B55163">
        <v>55155</v>
      </c>
      <c r="C55163" t="s">
        <v>11715</v>
      </c>
      <c r="D55163" t="s">
        <v>58</v>
      </c>
      <c r="E55163" t="s">
        <v>52</v>
      </c>
      <c r="F55163" s="4">
        <v>37599</v>
      </c>
      <c r="I55163" s="1">
        <v>37002</v>
      </c>
      <c r="J55163" s="1">
        <v>34080.01</v>
      </c>
      <c r="K55163" t="s">
        <v>25630</v>
      </c>
    </row>
    <row r="55164" spans="2:11" hidden="1" x14ac:dyDescent="0.3">
      <c r="B55164">
        <v>55156</v>
      </c>
      <c r="C55164" t="s">
        <v>11716</v>
      </c>
      <c r="D55164" t="s">
        <v>25716</v>
      </c>
      <c r="E55164" t="s">
        <v>52</v>
      </c>
      <c r="F55164" s="4">
        <v>34387</v>
      </c>
      <c r="I55164" s="1">
        <v>73652</v>
      </c>
      <c r="J55164" s="1">
        <v>68151.710000000006</v>
      </c>
      <c r="K55164" t="s">
        <v>25630</v>
      </c>
    </row>
    <row r="55165" spans="2:11" hidden="1" x14ac:dyDescent="0.3">
      <c r="B55165">
        <v>55157</v>
      </c>
      <c r="C55165" t="s">
        <v>11717</v>
      </c>
      <c r="D55165" t="s">
        <v>22</v>
      </c>
      <c r="E55165" t="s">
        <v>23</v>
      </c>
      <c r="F55165" s="4">
        <v>32197</v>
      </c>
      <c r="I55165" s="1">
        <v>71291</v>
      </c>
      <c r="J55165" s="1">
        <v>70761.33</v>
      </c>
      <c r="K55165" t="s">
        <v>25630</v>
      </c>
    </row>
    <row r="55166" spans="2:11" hidden="1" x14ac:dyDescent="0.3">
      <c r="B55166">
        <v>55158</v>
      </c>
      <c r="C55166" t="s">
        <v>11718</v>
      </c>
      <c r="D55166" t="s">
        <v>1099</v>
      </c>
      <c r="E55166" t="s">
        <v>17</v>
      </c>
      <c r="F55166" s="4">
        <v>39387</v>
      </c>
      <c r="I55166" s="1">
        <v>48601</v>
      </c>
      <c r="J55166" s="1">
        <v>67980.36</v>
      </c>
      <c r="K55166" t="s">
        <v>25630</v>
      </c>
    </row>
    <row r="55167" spans="2:11" hidden="1" x14ac:dyDescent="0.3">
      <c r="B55167">
        <v>55159</v>
      </c>
      <c r="C55167" t="s">
        <v>11719</v>
      </c>
      <c r="D55167" t="s">
        <v>22</v>
      </c>
      <c r="E55167" t="s">
        <v>23</v>
      </c>
      <c r="F55167" s="4">
        <v>34219</v>
      </c>
      <c r="I55167" s="1">
        <v>68322</v>
      </c>
      <c r="J55167" s="1">
        <v>71470.59</v>
      </c>
      <c r="K55167" t="s">
        <v>25630</v>
      </c>
    </row>
    <row r="55168" spans="2:11" hidden="1" x14ac:dyDescent="0.3">
      <c r="B55168">
        <v>55160</v>
      </c>
      <c r="C55168" t="s">
        <v>11720</v>
      </c>
      <c r="D55168" t="s">
        <v>25632</v>
      </c>
      <c r="E55168" t="s">
        <v>52</v>
      </c>
      <c r="F55168" s="4">
        <v>39867</v>
      </c>
      <c r="I55168" s="1">
        <v>62175</v>
      </c>
      <c r="J55168" s="1">
        <v>51501.36</v>
      </c>
      <c r="K55168" t="s">
        <v>25630</v>
      </c>
    </row>
    <row r="55169" spans="2:11" hidden="1" x14ac:dyDescent="0.3">
      <c r="B55169">
        <v>55161</v>
      </c>
      <c r="C55169" t="s">
        <v>11721</v>
      </c>
      <c r="D55169" t="s">
        <v>4561</v>
      </c>
      <c r="E55169" t="s">
        <v>39</v>
      </c>
      <c r="F55169" s="4">
        <v>29241</v>
      </c>
      <c r="I55169" s="1">
        <v>71800</v>
      </c>
      <c r="J55169" s="1">
        <v>72550.53</v>
      </c>
      <c r="K55169" t="s">
        <v>25630</v>
      </c>
    </row>
    <row r="55170" spans="2:11" hidden="1" x14ac:dyDescent="0.3">
      <c r="B55170">
        <v>55162</v>
      </c>
      <c r="C55170" t="s">
        <v>16566</v>
      </c>
      <c r="D55170" t="s">
        <v>15514</v>
      </c>
      <c r="E55170" t="s">
        <v>15515</v>
      </c>
      <c r="F55170" s="4">
        <v>40701</v>
      </c>
      <c r="I55170" s="1">
        <v>11310</v>
      </c>
      <c r="J55170" s="1">
        <v>1051.25</v>
      </c>
      <c r="K55170" t="s">
        <v>25630</v>
      </c>
    </row>
    <row r="55171" spans="2:11" hidden="1" x14ac:dyDescent="0.3">
      <c r="B55171">
        <v>55163</v>
      </c>
      <c r="C55171" t="s">
        <v>21670</v>
      </c>
      <c r="D55171" t="s">
        <v>15514</v>
      </c>
      <c r="E55171" t="s">
        <v>15515</v>
      </c>
      <c r="F55171" s="4">
        <v>41435</v>
      </c>
      <c r="I55171" s="1">
        <v>11310</v>
      </c>
      <c r="J55171" s="1">
        <v>1051.25</v>
      </c>
      <c r="K55171" t="s">
        <v>25630</v>
      </c>
    </row>
    <row r="55172" spans="2:11" hidden="1" x14ac:dyDescent="0.3">
      <c r="B55172">
        <v>55164</v>
      </c>
      <c r="C55172" t="s">
        <v>11724</v>
      </c>
      <c r="D55172" t="s">
        <v>119</v>
      </c>
      <c r="E55172" t="s">
        <v>52</v>
      </c>
      <c r="F55172" s="4">
        <v>37636</v>
      </c>
      <c r="I55172" s="1">
        <v>70647</v>
      </c>
      <c r="J55172" s="1">
        <v>73475.990000000005</v>
      </c>
      <c r="K55172" t="s">
        <v>25630</v>
      </c>
    </row>
    <row r="55173" spans="2:11" hidden="1" x14ac:dyDescent="0.3">
      <c r="B55173">
        <v>55165</v>
      </c>
      <c r="C55173" t="s">
        <v>11725</v>
      </c>
      <c r="D55173" t="s">
        <v>369</v>
      </c>
      <c r="E55173" t="s">
        <v>17</v>
      </c>
      <c r="F55173" s="4">
        <v>38925</v>
      </c>
      <c r="I55173" s="1">
        <v>35225</v>
      </c>
      <c r="J55173" s="1">
        <v>36847.589999999997</v>
      </c>
      <c r="K55173" t="s">
        <v>25630</v>
      </c>
    </row>
    <row r="55174" spans="2:11" hidden="1" x14ac:dyDescent="0.3">
      <c r="B55174">
        <v>55166</v>
      </c>
      <c r="C55174" t="s">
        <v>11726</v>
      </c>
      <c r="D55174" t="s">
        <v>499</v>
      </c>
      <c r="E55174" t="s">
        <v>10</v>
      </c>
      <c r="F55174" s="4">
        <v>36962</v>
      </c>
      <c r="I55174" s="1">
        <v>47631</v>
      </c>
      <c r="J55174" s="1">
        <v>46948.11</v>
      </c>
      <c r="K55174" t="s">
        <v>25630</v>
      </c>
    </row>
    <row r="55175" spans="2:11" hidden="1" x14ac:dyDescent="0.3">
      <c r="B55175">
        <v>55167</v>
      </c>
      <c r="C55175" t="s">
        <v>21672</v>
      </c>
      <c r="D55175" t="s">
        <v>22</v>
      </c>
      <c r="E55175" t="s">
        <v>23</v>
      </c>
      <c r="F55175" s="4">
        <v>41212</v>
      </c>
      <c r="I55175" s="1">
        <v>44104</v>
      </c>
      <c r="J55175" s="1">
        <v>49039.92</v>
      </c>
      <c r="K55175" t="s">
        <v>25630</v>
      </c>
    </row>
    <row r="55176" spans="2:11" hidden="1" x14ac:dyDescent="0.3">
      <c r="B55176">
        <v>55168</v>
      </c>
      <c r="C55176" t="s">
        <v>21673</v>
      </c>
      <c r="D55176" t="s">
        <v>2095</v>
      </c>
      <c r="E55176" t="s">
        <v>23</v>
      </c>
      <c r="F55176" s="4">
        <v>41144</v>
      </c>
      <c r="I55176" s="1">
        <v>38718</v>
      </c>
      <c r="J55176" s="1">
        <v>40331.56</v>
      </c>
      <c r="K55176" t="s">
        <v>25630</v>
      </c>
    </row>
    <row r="55177" spans="2:11" hidden="1" x14ac:dyDescent="0.3">
      <c r="B55177">
        <v>55169</v>
      </c>
      <c r="C55177" t="s">
        <v>11727</v>
      </c>
      <c r="D55177" t="s">
        <v>25764</v>
      </c>
      <c r="E55177" t="s">
        <v>52</v>
      </c>
      <c r="F55177" s="4">
        <v>36353</v>
      </c>
      <c r="I55177" s="1">
        <v>68526</v>
      </c>
      <c r="J55177" s="1">
        <v>69559.8</v>
      </c>
      <c r="K55177" t="s">
        <v>25630</v>
      </c>
    </row>
    <row r="55178" spans="2:11" hidden="1" x14ac:dyDescent="0.3">
      <c r="B55178">
        <v>55170</v>
      </c>
      <c r="C55178" t="s">
        <v>11728</v>
      </c>
      <c r="D55178" t="s">
        <v>15520</v>
      </c>
      <c r="E55178" t="s">
        <v>25667</v>
      </c>
      <c r="F55178" s="4">
        <v>32303</v>
      </c>
      <c r="I55178" s="1">
        <v>32739</v>
      </c>
      <c r="J55178" s="1">
        <v>33198.19</v>
      </c>
      <c r="K55178" t="s">
        <v>25630</v>
      </c>
    </row>
    <row r="55179" spans="2:11" hidden="1" x14ac:dyDescent="0.3">
      <c r="B55179">
        <v>55171</v>
      </c>
      <c r="C55179" t="s">
        <v>11731</v>
      </c>
      <c r="D55179" t="s">
        <v>22</v>
      </c>
      <c r="E55179" t="s">
        <v>23</v>
      </c>
      <c r="F55179" s="4">
        <v>40378</v>
      </c>
      <c r="I55179" s="1">
        <v>52976</v>
      </c>
      <c r="J55179" s="1">
        <v>55119.53</v>
      </c>
      <c r="K55179" t="s">
        <v>25630</v>
      </c>
    </row>
    <row r="55180" spans="2:11" hidden="1" x14ac:dyDescent="0.3">
      <c r="B55180">
        <v>55172</v>
      </c>
      <c r="C55180" t="s">
        <v>26888</v>
      </c>
      <c r="D55180" t="s">
        <v>366</v>
      </c>
      <c r="E55180" t="s">
        <v>433</v>
      </c>
      <c r="F55180" s="4">
        <v>41576</v>
      </c>
      <c r="I55180" s="1">
        <v>31200</v>
      </c>
      <c r="J55180" s="1">
        <v>9615</v>
      </c>
      <c r="K55180" t="s">
        <v>25630</v>
      </c>
    </row>
    <row r="55181" spans="2:11" hidden="1" x14ac:dyDescent="0.3">
      <c r="B55181">
        <v>55173</v>
      </c>
      <c r="C55181" t="s">
        <v>11732</v>
      </c>
      <c r="D55181" t="s">
        <v>77</v>
      </c>
      <c r="E55181" t="s">
        <v>23</v>
      </c>
      <c r="F55181" s="4">
        <v>40603</v>
      </c>
      <c r="I55181" s="1">
        <v>54463</v>
      </c>
      <c r="J55181" s="1">
        <v>54141.07</v>
      </c>
      <c r="K55181" t="s">
        <v>25630</v>
      </c>
    </row>
    <row r="55182" spans="2:11" hidden="1" x14ac:dyDescent="0.3">
      <c r="B55182">
        <v>55174</v>
      </c>
      <c r="C55182" t="s">
        <v>21675</v>
      </c>
      <c r="D55182" t="s">
        <v>31</v>
      </c>
      <c r="E55182" t="s">
        <v>34</v>
      </c>
      <c r="F55182" s="4">
        <v>41358</v>
      </c>
      <c r="I55182" s="1">
        <v>40542</v>
      </c>
      <c r="J55182" s="1">
        <v>40773.01</v>
      </c>
      <c r="K55182" t="s">
        <v>25630</v>
      </c>
    </row>
    <row r="55183" spans="2:11" hidden="1" x14ac:dyDescent="0.3">
      <c r="B55183">
        <v>55175</v>
      </c>
      <c r="C55183" t="s">
        <v>16569</v>
      </c>
      <c r="D55183" t="s">
        <v>15514</v>
      </c>
      <c r="E55183" t="s">
        <v>15515</v>
      </c>
      <c r="F55183" s="4">
        <v>40701</v>
      </c>
      <c r="I55183" s="1">
        <v>11310</v>
      </c>
      <c r="J55183" s="1">
        <v>1000.5</v>
      </c>
      <c r="K55183" t="s">
        <v>25630</v>
      </c>
    </row>
    <row r="55184" spans="2:11" hidden="1" x14ac:dyDescent="0.3">
      <c r="B55184">
        <v>55176</v>
      </c>
      <c r="C55184" t="s">
        <v>26889</v>
      </c>
      <c r="D55184" t="s">
        <v>15514</v>
      </c>
      <c r="E55184" t="s">
        <v>15515</v>
      </c>
      <c r="F55184" s="4">
        <v>41780</v>
      </c>
      <c r="I55184" s="1">
        <v>11310</v>
      </c>
      <c r="K55184" t="s">
        <v>25630</v>
      </c>
    </row>
    <row r="55185" spans="2:11" hidden="1" x14ac:dyDescent="0.3">
      <c r="B55185">
        <v>55177</v>
      </c>
      <c r="C55185" t="s">
        <v>11735</v>
      </c>
      <c r="D55185" t="s">
        <v>249</v>
      </c>
      <c r="E55185" t="s">
        <v>25639</v>
      </c>
      <c r="F55185" s="4">
        <v>27379</v>
      </c>
      <c r="I55185" s="1">
        <v>34861</v>
      </c>
      <c r="J55185" s="1">
        <v>37752.550000000003</v>
      </c>
      <c r="K55185" t="s">
        <v>25630</v>
      </c>
    </row>
    <row r="55186" spans="2:11" hidden="1" x14ac:dyDescent="0.3">
      <c r="B55186">
        <v>55178</v>
      </c>
      <c r="C55186" t="s">
        <v>11736</v>
      </c>
      <c r="D55186" t="s">
        <v>22</v>
      </c>
      <c r="E55186" t="s">
        <v>23</v>
      </c>
      <c r="F55186" s="4">
        <v>38631</v>
      </c>
      <c r="I55186" s="1">
        <v>61191</v>
      </c>
      <c r="J55186" s="1">
        <v>62246.2</v>
      </c>
      <c r="K55186" t="s">
        <v>25630</v>
      </c>
    </row>
    <row r="55187" spans="2:11" hidden="1" x14ac:dyDescent="0.3">
      <c r="B55187">
        <v>55179</v>
      </c>
      <c r="C55187" t="s">
        <v>21678</v>
      </c>
      <c r="D55187" t="s">
        <v>15514</v>
      </c>
      <c r="E55187" t="s">
        <v>15515</v>
      </c>
      <c r="F55187" s="4">
        <v>41795</v>
      </c>
      <c r="I55187" s="1">
        <v>11310</v>
      </c>
      <c r="K55187" t="s">
        <v>25630</v>
      </c>
    </row>
    <row r="55188" spans="2:11" hidden="1" x14ac:dyDescent="0.3">
      <c r="B55188">
        <v>55180</v>
      </c>
      <c r="C55188" t="s">
        <v>26890</v>
      </c>
      <c r="D55188" t="s">
        <v>15514</v>
      </c>
      <c r="E55188" t="s">
        <v>15515</v>
      </c>
      <c r="F55188" s="4">
        <v>41780</v>
      </c>
      <c r="I55188" s="1">
        <v>11310</v>
      </c>
      <c r="K55188" t="s">
        <v>25630</v>
      </c>
    </row>
    <row r="55189" spans="2:11" hidden="1" x14ac:dyDescent="0.3">
      <c r="B55189">
        <v>55181</v>
      </c>
      <c r="C55189" t="s">
        <v>11737</v>
      </c>
      <c r="D55189" t="s">
        <v>2605</v>
      </c>
      <c r="E55189" t="s">
        <v>647</v>
      </c>
      <c r="F55189" s="4">
        <v>40553</v>
      </c>
      <c r="I55189" s="1">
        <v>51000</v>
      </c>
      <c r="J55189" s="1">
        <v>51549.99</v>
      </c>
      <c r="K55189" t="s">
        <v>25630</v>
      </c>
    </row>
    <row r="55190" spans="2:11" hidden="1" x14ac:dyDescent="0.3">
      <c r="B55190">
        <v>55182</v>
      </c>
      <c r="C55190" t="s">
        <v>11740</v>
      </c>
      <c r="D55190" t="s">
        <v>499</v>
      </c>
      <c r="E55190" t="s">
        <v>10</v>
      </c>
      <c r="F55190" s="4">
        <v>39442</v>
      </c>
      <c r="I55190" s="1">
        <v>43871</v>
      </c>
      <c r="J55190" s="1">
        <v>43319.1</v>
      </c>
      <c r="K55190" t="s">
        <v>25630</v>
      </c>
    </row>
    <row r="55191" spans="2:11" hidden="1" x14ac:dyDescent="0.3">
      <c r="B55191">
        <v>55183</v>
      </c>
      <c r="C55191" t="s">
        <v>11742</v>
      </c>
      <c r="D55191" t="s">
        <v>15520</v>
      </c>
      <c r="E55191" t="s">
        <v>59</v>
      </c>
      <c r="F55191" s="4">
        <v>39085</v>
      </c>
      <c r="I55191" s="1">
        <v>29245</v>
      </c>
      <c r="J55191" s="1">
        <v>28883.59</v>
      </c>
      <c r="K55191" t="s">
        <v>25630</v>
      </c>
    </row>
    <row r="55192" spans="2:11" hidden="1" x14ac:dyDescent="0.3">
      <c r="B55192">
        <v>55184</v>
      </c>
      <c r="C55192" t="s">
        <v>11743</v>
      </c>
      <c r="D55192" t="s">
        <v>968</v>
      </c>
      <c r="E55192" t="s">
        <v>59</v>
      </c>
      <c r="F55192" s="4">
        <v>35255</v>
      </c>
      <c r="I55192" s="1">
        <v>32907</v>
      </c>
      <c r="J55192" s="1">
        <v>31418.14</v>
      </c>
      <c r="K55192" t="s">
        <v>25630</v>
      </c>
    </row>
    <row r="55193" spans="2:11" hidden="1" x14ac:dyDescent="0.3">
      <c r="B55193">
        <v>55185</v>
      </c>
      <c r="C55193" t="s">
        <v>11744</v>
      </c>
      <c r="D55193" t="s">
        <v>10580</v>
      </c>
      <c r="E55193" t="s">
        <v>123</v>
      </c>
      <c r="F55193" s="4">
        <v>27632</v>
      </c>
      <c r="I55193" s="1">
        <v>47382</v>
      </c>
      <c r="J55193" s="1">
        <v>48355.57</v>
      </c>
      <c r="K55193" t="s">
        <v>25630</v>
      </c>
    </row>
    <row r="55194" spans="2:11" hidden="1" x14ac:dyDescent="0.3">
      <c r="B55194">
        <v>55186</v>
      </c>
      <c r="C55194" t="s">
        <v>11746</v>
      </c>
      <c r="D55194" t="s">
        <v>15520</v>
      </c>
      <c r="E55194" t="s">
        <v>39</v>
      </c>
      <c r="F55194" s="4">
        <v>41139</v>
      </c>
      <c r="I55194" s="1">
        <v>28725</v>
      </c>
      <c r="J55194" s="1">
        <v>48989.01</v>
      </c>
      <c r="K55194" t="s">
        <v>25630</v>
      </c>
    </row>
    <row r="55195" spans="2:11" hidden="1" x14ac:dyDescent="0.3">
      <c r="B55195">
        <v>55187</v>
      </c>
      <c r="C55195" t="s">
        <v>26891</v>
      </c>
      <c r="D55195" t="s">
        <v>15514</v>
      </c>
      <c r="E55195" t="s">
        <v>15515</v>
      </c>
      <c r="F55195" s="4">
        <v>41808</v>
      </c>
      <c r="I55195" s="1">
        <v>11310</v>
      </c>
      <c r="K55195" t="s">
        <v>25630</v>
      </c>
    </row>
    <row r="55196" spans="2:11" hidden="1" x14ac:dyDescent="0.3">
      <c r="B55196">
        <v>55188</v>
      </c>
      <c r="C55196" t="s">
        <v>26892</v>
      </c>
      <c r="D55196" t="s">
        <v>13</v>
      </c>
      <c r="E55196" t="s">
        <v>14</v>
      </c>
      <c r="F55196" s="4">
        <v>41547</v>
      </c>
      <c r="I55196" s="1">
        <v>63200</v>
      </c>
      <c r="J55196" s="1">
        <v>46186.15</v>
      </c>
      <c r="K55196" t="s">
        <v>25630</v>
      </c>
    </row>
    <row r="55197" spans="2:11" hidden="1" x14ac:dyDescent="0.3">
      <c r="B55197">
        <v>55189</v>
      </c>
      <c r="C55197" t="s">
        <v>11748</v>
      </c>
      <c r="D55197" t="s">
        <v>2686</v>
      </c>
      <c r="E55197" t="s">
        <v>461</v>
      </c>
      <c r="F55197" s="4">
        <v>38971</v>
      </c>
      <c r="I55197" s="1">
        <v>49889</v>
      </c>
      <c r="J55197" s="1">
        <v>44268.89</v>
      </c>
      <c r="K55197" t="s">
        <v>25630</v>
      </c>
    </row>
    <row r="55198" spans="2:11" hidden="1" x14ac:dyDescent="0.3">
      <c r="B55198">
        <v>55190</v>
      </c>
      <c r="C55198" t="s">
        <v>11749</v>
      </c>
      <c r="D55198" t="s">
        <v>128</v>
      </c>
      <c r="E55198" t="s">
        <v>46</v>
      </c>
      <c r="F55198" s="4">
        <v>31631</v>
      </c>
      <c r="I55198" s="1">
        <v>37199</v>
      </c>
      <c r="J55198" s="1">
        <v>38975.19</v>
      </c>
      <c r="K55198" t="s">
        <v>25630</v>
      </c>
    </row>
    <row r="55199" spans="2:11" hidden="1" x14ac:dyDescent="0.3">
      <c r="B55199">
        <v>55191</v>
      </c>
      <c r="C55199" t="s">
        <v>21681</v>
      </c>
      <c r="D55199" t="s">
        <v>1569</v>
      </c>
      <c r="E55199" t="s">
        <v>17</v>
      </c>
      <c r="F55199" s="4">
        <v>41183</v>
      </c>
      <c r="I55199" s="1">
        <v>76828</v>
      </c>
      <c r="J55199" s="1">
        <v>64920.28</v>
      </c>
      <c r="K55199" t="s">
        <v>25630</v>
      </c>
    </row>
    <row r="55200" spans="2:11" hidden="1" x14ac:dyDescent="0.3">
      <c r="B55200">
        <v>55192</v>
      </c>
      <c r="C55200" t="s">
        <v>11750</v>
      </c>
      <c r="D55200" t="s">
        <v>25664</v>
      </c>
      <c r="E55200" t="s">
        <v>52</v>
      </c>
      <c r="F55200" s="4">
        <v>38796</v>
      </c>
      <c r="I55200" s="1">
        <v>66167</v>
      </c>
      <c r="J55200" s="1">
        <v>66678.73</v>
      </c>
      <c r="K55200" t="s">
        <v>25630</v>
      </c>
    </row>
    <row r="55201" spans="2:11" hidden="1" x14ac:dyDescent="0.3">
      <c r="B55201">
        <v>55193</v>
      </c>
      <c r="C55201" t="s">
        <v>11751</v>
      </c>
      <c r="D55201" t="s">
        <v>180</v>
      </c>
      <c r="E55201" t="s">
        <v>59</v>
      </c>
      <c r="F55201" s="4">
        <v>28178</v>
      </c>
      <c r="I55201" s="1">
        <v>71800</v>
      </c>
      <c r="J55201" s="1">
        <v>72826.100000000006</v>
      </c>
      <c r="K55201" t="s">
        <v>25630</v>
      </c>
    </row>
    <row r="55202" spans="2:11" hidden="1" x14ac:dyDescent="0.3">
      <c r="B55202">
        <v>55194</v>
      </c>
      <c r="C55202" t="s">
        <v>11752</v>
      </c>
      <c r="D55202" t="s">
        <v>2667</v>
      </c>
      <c r="E55202" t="s">
        <v>52</v>
      </c>
      <c r="F55202" s="4">
        <v>29829</v>
      </c>
      <c r="I55202" s="1">
        <v>97600</v>
      </c>
      <c r="J55202" s="1">
        <v>98597.01</v>
      </c>
      <c r="K55202" t="s">
        <v>25630</v>
      </c>
    </row>
    <row r="55203" spans="2:11" hidden="1" x14ac:dyDescent="0.3">
      <c r="B55203">
        <v>55195</v>
      </c>
      <c r="C55203" t="s">
        <v>21682</v>
      </c>
      <c r="D55203" t="s">
        <v>22</v>
      </c>
      <c r="E55203" t="s">
        <v>23</v>
      </c>
      <c r="F55203" s="4">
        <v>41137</v>
      </c>
      <c r="I55203" s="1">
        <v>44104</v>
      </c>
      <c r="J55203" s="1">
        <v>48337.27</v>
      </c>
      <c r="K55203" t="s">
        <v>25630</v>
      </c>
    </row>
    <row r="55204" spans="2:11" hidden="1" x14ac:dyDescent="0.3">
      <c r="B55204">
        <v>55196</v>
      </c>
      <c r="C55204" t="s">
        <v>11753</v>
      </c>
      <c r="D55204" t="s">
        <v>22</v>
      </c>
      <c r="E55204" t="s">
        <v>23</v>
      </c>
      <c r="F55204" s="4">
        <v>35410</v>
      </c>
      <c r="I55204" s="1">
        <v>66539</v>
      </c>
      <c r="J55204" s="1">
        <v>73047.19</v>
      </c>
      <c r="K55204" t="s">
        <v>25630</v>
      </c>
    </row>
    <row r="55205" spans="2:11" hidden="1" x14ac:dyDescent="0.3">
      <c r="B55205">
        <v>55197</v>
      </c>
      <c r="C55205" t="s">
        <v>26893</v>
      </c>
      <c r="D55205" t="s">
        <v>15514</v>
      </c>
      <c r="E55205" t="s">
        <v>15515</v>
      </c>
      <c r="F55205" s="4">
        <v>41801</v>
      </c>
      <c r="I55205" s="1">
        <v>11310</v>
      </c>
      <c r="K55205" t="s">
        <v>25630</v>
      </c>
    </row>
    <row r="55206" spans="2:11" hidden="1" x14ac:dyDescent="0.3">
      <c r="B55206">
        <v>55198</v>
      </c>
      <c r="C55206" t="s">
        <v>26894</v>
      </c>
      <c r="D55206" t="s">
        <v>15514</v>
      </c>
      <c r="E55206" t="s">
        <v>15515</v>
      </c>
      <c r="F55206" s="4">
        <v>41788</v>
      </c>
      <c r="I55206" s="1">
        <v>11310</v>
      </c>
      <c r="K55206" t="s">
        <v>25630</v>
      </c>
    </row>
    <row r="55207" spans="2:11" hidden="1" x14ac:dyDescent="0.3">
      <c r="B55207">
        <v>55199</v>
      </c>
      <c r="C55207" t="s">
        <v>21683</v>
      </c>
      <c r="D55207" t="s">
        <v>15514</v>
      </c>
      <c r="E55207" t="s">
        <v>15515</v>
      </c>
      <c r="F55207" s="4">
        <v>41438</v>
      </c>
      <c r="I55207" s="1">
        <v>11310</v>
      </c>
      <c r="J55207" s="1">
        <v>1015</v>
      </c>
      <c r="K55207" t="s">
        <v>25630</v>
      </c>
    </row>
    <row r="55208" spans="2:11" hidden="1" x14ac:dyDescent="0.3">
      <c r="B55208">
        <v>55200</v>
      </c>
      <c r="C55208" t="s">
        <v>11754</v>
      </c>
      <c r="D55208" t="s">
        <v>671</v>
      </c>
      <c r="E55208" t="s">
        <v>153</v>
      </c>
      <c r="F55208" s="4">
        <v>24421</v>
      </c>
      <c r="I55208" s="1">
        <v>69315</v>
      </c>
      <c r="J55208" s="1">
        <v>68580.87</v>
      </c>
      <c r="K55208" t="s">
        <v>25630</v>
      </c>
    </row>
    <row r="55209" spans="2:11" hidden="1" x14ac:dyDescent="0.3">
      <c r="B55209">
        <v>55201</v>
      </c>
      <c r="C55209" t="s">
        <v>11755</v>
      </c>
      <c r="D55209" t="s">
        <v>1388</v>
      </c>
      <c r="E55209" t="s">
        <v>14</v>
      </c>
      <c r="F55209" s="4">
        <v>35793</v>
      </c>
      <c r="I55209" s="1">
        <v>40334</v>
      </c>
      <c r="J55209" s="1">
        <v>39902.870000000003</v>
      </c>
      <c r="K55209" t="s">
        <v>25630</v>
      </c>
    </row>
    <row r="55210" spans="2:11" hidden="1" x14ac:dyDescent="0.3">
      <c r="B55210">
        <v>55202</v>
      </c>
      <c r="C55210" t="s">
        <v>21684</v>
      </c>
      <c r="D55210" t="s">
        <v>15514</v>
      </c>
      <c r="E55210" t="s">
        <v>15515</v>
      </c>
      <c r="F55210" s="4">
        <v>41072</v>
      </c>
      <c r="I55210" s="1">
        <v>11310</v>
      </c>
      <c r="J55210" s="1">
        <v>1051.25</v>
      </c>
      <c r="K55210" t="s">
        <v>25630</v>
      </c>
    </row>
    <row r="55211" spans="2:11" hidden="1" x14ac:dyDescent="0.3">
      <c r="B55211">
        <v>55203</v>
      </c>
      <c r="C55211" t="s">
        <v>21685</v>
      </c>
      <c r="D55211" t="s">
        <v>15514</v>
      </c>
      <c r="E55211" t="s">
        <v>15515</v>
      </c>
      <c r="F55211" s="4">
        <v>41072</v>
      </c>
      <c r="I55211" s="1">
        <v>11310</v>
      </c>
      <c r="J55211" s="1">
        <v>1051.25</v>
      </c>
      <c r="K55211" t="s">
        <v>25630</v>
      </c>
    </row>
    <row r="55212" spans="2:11" hidden="1" x14ac:dyDescent="0.3">
      <c r="B55212">
        <v>55204</v>
      </c>
      <c r="C55212" t="s">
        <v>11759</v>
      </c>
      <c r="D55212" t="s">
        <v>1096</v>
      </c>
      <c r="E55212" t="s">
        <v>17</v>
      </c>
      <c r="F55212" s="4">
        <v>38897</v>
      </c>
      <c r="I55212" s="1">
        <v>38050</v>
      </c>
      <c r="J55212" s="1">
        <v>37797.75</v>
      </c>
      <c r="K55212" t="s">
        <v>25630</v>
      </c>
    </row>
    <row r="55213" spans="2:11" hidden="1" x14ac:dyDescent="0.3">
      <c r="B55213">
        <v>55205</v>
      </c>
      <c r="C55213" t="s">
        <v>26895</v>
      </c>
      <c r="D55213" t="s">
        <v>3095</v>
      </c>
      <c r="E55213" t="s">
        <v>25638</v>
      </c>
      <c r="F55213" s="4">
        <v>41781</v>
      </c>
      <c r="I55213" s="1">
        <v>18408</v>
      </c>
      <c r="J55213">
        <v>265.5</v>
      </c>
      <c r="K55213" t="s">
        <v>25630</v>
      </c>
    </row>
    <row r="55214" spans="2:11" hidden="1" x14ac:dyDescent="0.3">
      <c r="B55214">
        <v>55206</v>
      </c>
      <c r="C55214" t="s">
        <v>26896</v>
      </c>
      <c r="D55214" t="s">
        <v>15514</v>
      </c>
      <c r="E55214" t="s">
        <v>15515</v>
      </c>
      <c r="F55214" s="4">
        <v>41788</v>
      </c>
      <c r="I55214" s="1">
        <v>11310</v>
      </c>
      <c r="K55214" t="s">
        <v>25630</v>
      </c>
    </row>
    <row r="55215" spans="2:11" hidden="1" x14ac:dyDescent="0.3">
      <c r="B55215">
        <v>55207</v>
      </c>
      <c r="C55215" t="s">
        <v>11760</v>
      </c>
      <c r="D55215" t="s">
        <v>766</v>
      </c>
      <c r="E55215" t="s">
        <v>52</v>
      </c>
      <c r="F55215" s="4">
        <v>34618</v>
      </c>
      <c r="I55215" s="1">
        <v>52051</v>
      </c>
      <c r="J55215" s="1">
        <v>72541.61</v>
      </c>
      <c r="K55215" t="s">
        <v>25630</v>
      </c>
    </row>
    <row r="55216" spans="2:11" hidden="1" x14ac:dyDescent="0.3">
      <c r="B55216">
        <v>55208</v>
      </c>
      <c r="C55216" t="s">
        <v>16572</v>
      </c>
      <c r="D55216" t="s">
        <v>77</v>
      </c>
      <c r="E55216" t="s">
        <v>23</v>
      </c>
      <c r="F55216" s="4">
        <v>40721</v>
      </c>
      <c r="I55216" s="1">
        <v>54463</v>
      </c>
      <c r="J55216" s="1">
        <v>48144.21</v>
      </c>
      <c r="K55216" t="s">
        <v>25630</v>
      </c>
    </row>
    <row r="55217" spans="2:11" hidden="1" x14ac:dyDescent="0.3">
      <c r="B55217">
        <v>55209</v>
      </c>
      <c r="C55217" t="s">
        <v>26897</v>
      </c>
      <c r="D55217" t="s">
        <v>15514</v>
      </c>
      <c r="E55217" t="s">
        <v>15515</v>
      </c>
      <c r="F55217" s="4">
        <v>41780</v>
      </c>
      <c r="I55217" s="1">
        <v>11310</v>
      </c>
      <c r="K55217" t="s">
        <v>25630</v>
      </c>
    </row>
    <row r="55218" spans="2:11" hidden="1" x14ac:dyDescent="0.3">
      <c r="B55218">
        <v>55210</v>
      </c>
      <c r="C55218" t="s">
        <v>11761</v>
      </c>
      <c r="D55218" t="s">
        <v>22</v>
      </c>
      <c r="E55218" t="s">
        <v>23</v>
      </c>
      <c r="F55218" s="4">
        <v>39918</v>
      </c>
      <c r="I55218" s="1">
        <v>59409</v>
      </c>
      <c r="J55218" s="1">
        <v>74468.34</v>
      </c>
      <c r="K55218" t="s">
        <v>25630</v>
      </c>
    </row>
    <row r="55219" spans="2:11" hidden="1" x14ac:dyDescent="0.3">
      <c r="B55219">
        <v>55211</v>
      </c>
      <c r="C55219" t="s">
        <v>11764</v>
      </c>
      <c r="D55219" t="s">
        <v>11765</v>
      </c>
      <c r="E55219" t="s">
        <v>29</v>
      </c>
      <c r="F55219" s="4">
        <v>27608</v>
      </c>
      <c r="I55219" s="1">
        <v>53568</v>
      </c>
      <c r="J55219" s="1">
        <v>64969.38</v>
      </c>
      <c r="K55219" t="s">
        <v>25630</v>
      </c>
    </row>
    <row r="55220" spans="2:11" hidden="1" x14ac:dyDescent="0.3">
      <c r="B55220">
        <v>55212</v>
      </c>
      <c r="C55220" t="s">
        <v>21686</v>
      </c>
      <c r="D55220" t="s">
        <v>15514</v>
      </c>
      <c r="E55220" t="s">
        <v>15515</v>
      </c>
      <c r="F55220" s="4">
        <v>41435</v>
      </c>
      <c r="I55220" s="1">
        <v>11310</v>
      </c>
      <c r="J55220" s="1">
        <v>1051.25</v>
      </c>
      <c r="K55220" t="s">
        <v>25630</v>
      </c>
    </row>
    <row r="55221" spans="2:11" hidden="1" x14ac:dyDescent="0.3">
      <c r="B55221">
        <v>55213</v>
      </c>
      <c r="C55221" t="s">
        <v>11766</v>
      </c>
      <c r="D55221" t="s">
        <v>227</v>
      </c>
      <c r="E55221" t="s">
        <v>29</v>
      </c>
      <c r="F55221" s="4">
        <v>36759</v>
      </c>
      <c r="I55221" s="1">
        <v>65100</v>
      </c>
      <c r="J55221" s="1">
        <v>65812.820000000007</v>
      </c>
      <c r="K55221" t="s">
        <v>25630</v>
      </c>
    </row>
    <row r="55222" spans="2:11" hidden="1" x14ac:dyDescent="0.3">
      <c r="B55222">
        <v>55214</v>
      </c>
      <c r="C55222" t="s">
        <v>11767</v>
      </c>
      <c r="D55222" t="s">
        <v>915</v>
      </c>
      <c r="E55222" t="s">
        <v>29</v>
      </c>
      <c r="F55222" s="4">
        <v>36312</v>
      </c>
      <c r="I55222" s="1">
        <v>35207</v>
      </c>
      <c r="J55222" s="1">
        <v>29233.09</v>
      </c>
      <c r="K55222" t="s">
        <v>25630</v>
      </c>
    </row>
    <row r="55223" spans="2:11" hidden="1" x14ac:dyDescent="0.3">
      <c r="B55223">
        <v>55215</v>
      </c>
      <c r="C55223" t="s">
        <v>11768</v>
      </c>
      <c r="D55223" t="s">
        <v>382</v>
      </c>
      <c r="E55223" t="s">
        <v>162</v>
      </c>
      <c r="F55223" s="4">
        <v>40614</v>
      </c>
      <c r="I55223" s="1">
        <v>66560</v>
      </c>
      <c r="J55223">
        <v>736</v>
      </c>
      <c r="K55223" t="s">
        <v>25630</v>
      </c>
    </row>
    <row r="55224" spans="2:11" hidden="1" x14ac:dyDescent="0.3">
      <c r="B55224">
        <v>55216</v>
      </c>
      <c r="C55224" t="s">
        <v>11769</v>
      </c>
      <c r="D55224" t="s">
        <v>525</v>
      </c>
      <c r="E55224" t="s">
        <v>140</v>
      </c>
      <c r="F55224" s="4">
        <v>38421</v>
      </c>
      <c r="I55224" s="1">
        <v>40542</v>
      </c>
      <c r="J55224" s="1">
        <v>42110.52</v>
      </c>
      <c r="K55224" t="s">
        <v>25630</v>
      </c>
    </row>
    <row r="55225" spans="2:11" hidden="1" x14ac:dyDescent="0.3">
      <c r="B55225">
        <v>55217</v>
      </c>
      <c r="C55225" t="s">
        <v>11770</v>
      </c>
      <c r="D55225" t="s">
        <v>11771</v>
      </c>
      <c r="E55225" t="s">
        <v>123</v>
      </c>
      <c r="F55225" s="4">
        <v>31687</v>
      </c>
      <c r="I55225" s="1">
        <v>38084</v>
      </c>
      <c r="J55225" s="1">
        <v>43067.49</v>
      </c>
      <c r="K55225" t="s">
        <v>25630</v>
      </c>
    </row>
    <row r="55226" spans="2:11" hidden="1" x14ac:dyDescent="0.3">
      <c r="B55226">
        <v>55218</v>
      </c>
      <c r="C55226" t="s">
        <v>11773</v>
      </c>
      <c r="D55226" t="s">
        <v>122</v>
      </c>
      <c r="E55226" t="s">
        <v>25639</v>
      </c>
      <c r="F55226" s="4">
        <v>36101</v>
      </c>
      <c r="I55226" s="1">
        <v>33238</v>
      </c>
      <c r="J55226" s="1">
        <v>36012.06</v>
      </c>
      <c r="K55226" t="s">
        <v>25630</v>
      </c>
    </row>
    <row r="55227" spans="2:11" hidden="1" x14ac:dyDescent="0.3">
      <c r="B55227">
        <v>55219</v>
      </c>
      <c r="C55227" t="s">
        <v>11774</v>
      </c>
      <c r="D55227" t="s">
        <v>71</v>
      </c>
      <c r="E55227" t="s">
        <v>72</v>
      </c>
      <c r="F55227" s="4">
        <v>40115</v>
      </c>
      <c r="I55227" s="1">
        <v>10038</v>
      </c>
      <c r="J55227" s="1">
        <v>9822.35</v>
      </c>
      <c r="K55227" t="s">
        <v>25630</v>
      </c>
    </row>
    <row r="55228" spans="2:11" hidden="1" x14ac:dyDescent="0.3">
      <c r="B55228">
        <v>55220</v>
      </c>
      <c r="C55228" t="s">
        <v>11775</v>
      </c>
      <c r="D55228" t="s">
        <v>22</v>
      </c>
      <c r="E55228" t="s">
        <v>23</v>
      </c>
      <c r="F55228" s="4">
        <v>32070</v>
      </c>
      <c r="I55228" s="1">
        <v>71291</v>
      </c>
      <c r="J55228" s="1">
        <v>76563.53</v>
      </c>
      <c r="K55228" t="s">
        <v>25630</v>
      </c>
    </row>
    <row r="55229" spans="2:11" hidden="1" x14ac:dyDescent="0.3">
      <c r="B55229">
        <v>55221</v>
      </c>
      <c r="C55229" t="s">
        <v>11776</v>
      </c>
      <c r="D55229" t="s">
        <v>15678</v>
      </c>
      <c r="E55229" t="s">
        <v>25639</v>
      </c>
      <c r="F55229" s="4">
        <v>38012</v>
      </c>
      <c r="I55229" s="1">
        <v>35173</v>
      </c>
      <c r="J55229" s="1">
        <v>39371.760000000002</v>
      </c>
      <c r="K55229" t="s">
        <v>25630</v>
      </c>
    </row>
    <row r="55230" spans="2:11" hidden="1" x14ac:dyDescent="0.3">
      <c r="B55230">
        <v>55222</v>
      </c>
      <c r="C55230" t="s">
        <v>11780</v>
      </c>
      <c r="D55230" t="s">
        <v>325</v>
      </c>
      <c r="E55230" t="s">
        <v>162</v>
      </c>
      <c r="F55230" s="4">
        <v>39293</v>
      </c>
      <c r="I55230" s="1">
        <v>34522</v>
      </c>
      <c r="J55230" s="1">
        <v>33898.300000000003</v>
      </c>
      <c r="K55230" t="s">
        <v>25630</v>
      </c>
    </row>
    <row r="55231" spans="2:11" hidden="1" x14ac:dyDescent="0.3">
      <c r="B55231">
        <v>55223</v>
      </c>
      <c r="C55231" t="s">
        <v>11781</v>
      </c>
      <c r="D55231" t="s">
        <v>139</v>
      </c>
      <c r="E55231" t="s">
        <v>25638</v>
      </c>
      <c r="F55231" s="4">
        <v>37043</v>
      </c>
      <c r="I55231" s="1">
        <v>41600</v>
      </c>
      <c r="J55231" s="1">
        <v>19840</v>
      </c>
      <c r="K55231" t="s">
        <v>25630</v>
      </c>
    </row>
    <row r="55232" spans="2:11" hidden="1" x14ac:dyDescent="0.3">
      <c r="B55232">
        <v>55224</v>
      </c>
      <c r="C55232" t="s">
        <v>11782</v>
      </c>
      <c r="D55232" t="s">
        <v>61</v>
      </c>
      <c r="E55232" t="s">
        <v>34</v>
      </c>
      <c r="F55232" s="4">
        <v>37403</v>
      </c>
      <c r="I55232" s="1">
        <v>47980</v>
      </c>
      <c r="J55232" s="1">
        <v>42253.85</v>
      </c>
      <c r="K55232" t="s">
        <v>25630</v>
      </c>
    </row>
    <row r="55233" spans="2:11" hidden="1" x14ac:dyDescent="0.3">
      <c r="B55233">
        <v>55225</v>
      </c>
      <c r="C55233" t="s">
        <v>26898</v>
      </c>
      <c r="D55233" t="s">
        <v>15514</v>
      </c>
      <c r="E55233" t="s">
        <v>15515</v>
      </c>
      <c r="F55233" s="4">
        <v>41788</v>
      </c>
      <c r="I55233" s="1">
        <v>11310</v>
      </c>
      <c r="K55233" t="s">
        <v>25630</v>
      </c>
    </row>
    <row r="55234" spans="2:11" hidden="1" x14ac:dyDescent="0.3">
      <c r="B55234">
        <v>55226</v>
      </c>
      <c r="C55234" t="s">
        <v>16574</v>
      </c>
      <c r="D55234" t="s">
        <v>15514</v>
      </c>
      <c r="E55234" t="s">
        <v>15515</v>
      </c>
      <c r="F55234" s="4">
        <v>40332</v>
      </c>
      <c r="I55234" s="1">
        <v>11310</v>
      </c>
      <c r="J55234" s="1">
        <v>1015</v>
      </c>
      <c r="K55234" t="s">
        <v>25630</v>
      </c>
    </row>
    <row r="55235" spans="2:11" hidden="1" x14ac:dyDescent="0.3">
      <c r="B55235">
        <v>55227</v>
      </c>
      <c r="C55235" t="s">
        <v>11783</v>
      </c>
      <c r="D55235" t="s">
        <v>13</v>
      </c>
      <c r="E55235" t="s">
        <v>14</v>
      </c>
      <c r="F55235" s="4">
        <v>37956</v>
      </c>
      <c r="I55235" s="1">
        <v>80300</v>
      </c>
      <c r="J55235" s="1">
        <v>77579.53</v>
      </c>
      <c r="K55235" t="s">
        <v>25630</v>
      </c>
    </row>
    <row r="55236" spans="2:11" hidden="1" x14ac:dyDescent="0.3">
      <c r="B55236">
        <v>55228</v>
      </c>
      <c r="C55236" t="s">
        <v>26899</v>
      </c>
      <c r="D55236" t="s">
        <v>15514</v>
      </c>
      <c r="E55236" t="s">
        <v>15515</v>
      </c>
      <c r="F55236" s="4">
        <v>41780</v>
      </c>
      <c r="I55236" s="1">
        <v>11310</v>
      </c>
      <c r="K55236" t="s">
        <v>25630</v>
      </c>
    </row>
    <row r="55237" spans="2:11" hidden="1" x14ac:dyDescent="0.3">
      <c r="B55237">
        <v>55229</v>
      </c>
      <c r="C55237" t="s">
        <v>11785</v>
      </c>
      <c r="D55237" t="s">
        <v>342</v>
      </c>
      <c r="E55237" t="s">
        <v>153</v>
      </c>
      <c r="F55237" s="4">
        <v>36804</v>
      </c>
      <c r="I55237" s="1">
        <v>35024</v>
      </c>
      <c r="J55237" s="1">
        <v>47982.41</v>
      </c>
      <c r="K55237" t="s">
        <v>25630</v>
      </c>
    </row>
    <row r="55238" spans="2:11" hidden="1" x14ac:dyDescent="0.3">
      <c r="B55238">
        <v>55230</v>
      </c>
      <c r="C55238" t="s">
        <v>26900</v>
      </c>
      <c r="D55238" t="s">
        <v>128</v>
      </c>
      <c r="E55238" t="s">
        <v>660</v>
      </c>
      <c r="F55238" s="4">
        <v>41813</v>
      </c>
      <c r="I55238" s="1">
        <v>29518</v>
      </c>
      <c r="K55238" t="s">
        <v>25630</v>
      </c>
    </row>
    <row r="55239" spans="2:11" hidden="1" x14ac:dyDescent="0.3">
      <c r="B55239">
        <v>55231</v>
      </c>
      <c r="C55239" t="s">
        <v>16576</v>
      </c>
      <c r="D55239" t="s">
        <v>13</v>
      </c>
      <c r="E55239" t="s">
        <v>14</v>
      </c>
      <c r="F55239" s="4">
        <v>41071</v>
      </c>
      <c r="I55239" s="1">
        <v>63200</v>
      </c>
      <c r="J55239" s="1">
        <v>62941.86</v>
      </c>
      <c r="K55239" t="s">
        <v>25630</v>
      </c>
    </row>
    <row r="55240" spans="2:11" hidden="1" x14ac:dyDescent="0.3">
      <c r="B55240">
        <v>55232</v>
      </c>
      <c r="C55240" t="s">
        <v>26901</v>
      </c>
      <c r="D55240" t="s">
        <v>117</v>
      </c>
      <c r="E55240" t="s">
        <v>17</v>
      </c>
      <c r="F55240" s="4">
        <v>41526</v>
      </c>
      <c r="I55240" s="1">
        <v>50068</v>
      </c>
      <c r="J55240" s="1">
        <v>38876.06</v>
      </c>
      <c r="K55240" t="s">
        <v>25630</v>
      </c>
    </row>
    <row r="55241" spans="2:11" hidden="1" x14ac:dyDescent="0.3">
      <c r="B55241">
        <v>55233</v>
      </c>
      <c r="C55241" t="s">
        <v>26902</v>
      </c>
      <c r="D55241" t="s">
        <v>15514</v>
      </c>
      <c r="E55241" t="s">
        <v>15515</v>
      </c>
      <c r="F55241" s="4">
        <v>41791</v>
      </c>
      <c r="I55241" s="1">
        <v>11310</v>
      </c>
      <c r="K55241" t="s">
        <v>25630</v>
      </c>
    </row>
    <row r="55242" spans="2:11" hidden="1" x14ac:dyDescent="0.3">
      <c r="B55242">
        <v>55234</v>
      </c>
      <c r="C55242" t="s">
        <v>21693</v>
      </c>
      <c r="D55242" t="s">
        <v>15514</v>
      </c>
      <c r="E55242" t="s">
        <v>15515</v>
      </c>
      <c r="F55242" s="4">
        <v>41435</v>
      </c>
      <c r="I55242" s="1">
        <v>11310</v>
      </c>
      <c r="J55242" s="1">
        <v>1004.13</v>
      </c>
      <c r="K55242" t="s">
        <v>25630</v>
      </c>
    </row>
    <row r="55243" spans="2:11" hidden="1" x14ac:dyDescent="0.3">
      <c r="B55243">
        <v>55235</v>
      </c>
      <c r="C55243" t="s">
        <v>11787</v>
      </c>
      <c r="D55243" t="s">
        <v>7327</v>
      </c>
      <c r="E55243" t="s">
        <v>153</v>
      </c>
      <c r="F55243" s="4">
        <v>34827</v>
      </c>
      <c r="I55243" s="1">
        <v>39713</v>
      </c>
      <c r="J55243" s="1">
        <v>37529.01</v>
      </c>
      <c r="K55243" t="s">
        <v>25630</v>
      </c>
    </row>
    <row r="55244" spans="2:11" hidden="1" x14ac:dyDescent="0.3">
      <c r="B55244">
        <v>55236</v>
      </c>
      <c r="C55244" t="s">
        <v>16577</v>
      </c>
      <c r="D55244" t="s">
        <v>10037</v>
      </c>
      <c r="E55244" t="s">
        <v>23</v>
      </c>
      <c r="F55244" s="4">
        <v>40826</v>
      </c>
      <c r="I55244" s="1">
        <v>28230</v>
      </c>
      <c r="J55244" s="1">
        <v>41277.550000000003</v>
      </c>
      <c r="K55244" t="s">
        <v>25630</v>
      </c>
    </row>
    <row r="55245" spans="2:11" hidden="1" x14ac:dyDescent="0.3">
      <c r="B55245">
        <v>55237</v>
      </c>
      <c r="C55245" t="s">
        <v>11788</v>
      </c>
      <c r="D55245" t="s">
        <v>15520</v>
      </c>
      <c r="E55245" t="s">
        <v>59</v>
      </c>
      <c r="F55245" s="4">
        <v>30907</v>
      </c>
      <c r="I55245" s="1">
        <v>32739</v>
      </c>
      <c r="J55245" s="1">
        <v>32942.33</v>
      </c>
      <c r="K55245" t="s">
        <v>25630</v>
      </c>
    </row>
    <row r="55246" spans="2:11" hidden="1" x14ac:dyDescent="0.3">
      <c r="B55246">
        <v>55238</v>
      </c>
      <c r="C55246" t="s">
        <v>11791</v>
      </c>
      <c r="D55246" t="s">
        <v>1468</v>
      </c>
      <c r="E55246" t="s">
        <v>59</v>
      </c>
      <c r="F55246" s="4">
        <v>37235</v>
      </c>
      <c r="I55246" s="1">
        <v>43391</v>
      </c>
      <c r="J55246" s="1">
        <v>45037.42</v>
      </c>
      <c r="K55246" t="s">
        <v>25630</v>
      </c>
    </row>
    <row r="55247" spans="2:11" hidden="1" x14ac:dyDescent="0.3">
      <c r="B55247">
        <v>55239</v>
      </c>
      <c r="C55247" t="s">
        <v>26903</v>
      </c>
      <c r="D55247" t="s">
        <v>15514</v>
      </c>
      <c r="E55247" t="s">
        <v>15515</v>
      </c>
      <c r="F55247" s="4">
        <v>41788</v>
      </c>
      <c r="I55247" s="1">
        <v>11310</v>
      </c>
      <c r="K55247" t="s">
        <v>25630</v>
      </c>
    </row>
    <row r="55248" spans="2:11" hidden="1" x14ac:dyDescent="0.3">
      <c r="B55248">
        <v>55240</v>
      </c>
      <c r="C55248" t="s">
        <v>26904</v>
      </c>
      <c r="D55248" t="s">
        <v>15514</v>
      </c>
      <c r="E55248" t="s">
        <v>15515</v>
      </c>
      <c r="F55248" s="4">
        <v>41780</v>
      </c>
      <c r="I55248" s="1">
        <v>11310</v>
      </c>
      <c r="K55248" t="s">
        <v>25630</v>
      </c>
    </row>
    <row r="55249" spans="2:11" hidden="1" x14ac:dyDescent="0.3">
      <c r="B55249">
        <v>55241</v>
      </c>
      <c r="C55249" t="s">
        <v>11793</v>
      </c>
      <c r="D55249" t="s">
        <v>172</v>
      </c>
      <c r="E55249" t="s">
        <v>23</v>
      </c>
      <c r="F55249" s="4">
        <v>27183</v>
      </c>
      <c r="I55249" s="1">
        <v>82704</v>
      </c>
      <c r="J55249" s="1">
        <v>81088.710000000006</v>
      </c>
      <c r="K55249" t="s">
        <v>25630</v>
      </c>
    </row>
    <row r="55250" spans="2:11" hidden="1" x14ac:dyDescent="0.3">
      <c r="B55250">
        <v>55242</v>
      </c>
      <c r="C55250" t="s">
        <v>11794</v>
      </c>
      <c r="D55250" t="s">
        <v>3093</v>
      </c>
      <c r="E55250" t="s">
        <v>153</v>
      </c>
      <c r="F55250" s="4">
        <v>30285</v>
      </c>
      <c r="I55250" s="1">
        <v>43227</v>
      </c>
      <c r="J55250" s="1">
        <v>43763.11</v>
      </c>
      <c r="K55250" t="s">
        <v>25630</v>
      </c>
    </row>
    <row r="55251" spans="2:11" hidden="1" x14ac:dyDescent="0.3">
      <c r="B55251">
        <v>55243</v>
      </c>
      <c r="C55251" t="s">
        <v>11795</v>
      </c>
      <c r="D55251" t="s">
        <v>22</v>
      </c>
      <c r="E55251" t="s">
        <v>23</v>
      </c>
      <c r="F55251" s="4">
        <v>36664</v>
      </c>
      <c r="I55251" s="1">
        <v>64757</v>
      </c>
      <c r="J55251" s="1">
        <v>118603.08</v>
      </c>
      <c r="K55251" t="s">
        <v>25630</v>
      </c>
    </row>
    <row r="55252" spans="2:11" hidden="1" x14ac:dyDescent="0.3">
      <c r="B55252">
        <v>55244</v>
      </c>
      <c r="C55252" t="s">
        <v>11797</v>
      </c>
      <c r="D55252" t="s">
        <v>22</v>
      </c>
      <c r="E55252" t="s">
        <v>23</v>
      </c>
      <c r="F55252" s="4">
        <v>39645</v>
      </c>
      <c r="I55252" s="1">
        <v>59409</v>
      </c>
      <c r="J55252" s="1">
        <v>60402.52</v>
      </c>
      <c r="K55252" t="s">
        <v>25630</v>
      </c>
    </row>
    <row r="55253" spans="2:11" hidden="1" x14ac:dyDescent="0.3">
      <c r="B55253">
        <v>55245</v>
      </c>
      <c r="C55253" t="s">
        <v>26905</v>
      </c>
      <c r="D55253" t="s">
        <v>15514</v>
      </c>
      <c r="E55253" t="s">
        <v>15515</v>
      </c>
      <c r="F55253" s="4">
        <v>41795</v>
      </c>
      <c r="I55253" s="1">
        <v>11310</v>
      </c>
      <c r="K55253" t="s">
        <v>25630</v>
      </c>
    </row>
    <row r="55254" spans="2:11" hidden="1" x14ac:dyDescent="0.3">
      <c r="B55254">
        <v>55246</v>
      </c>
      <c r="C55254" t="s">
        <v>11798</v>
      </c>
      <c r="D55254" t="s">
        <v>184</v>
      </c>
      <c r="E55254" t="s">
        <v>17</v>
      </c>
      <c r="F55254" s="4">
        <v>35555</v>
      </c>
      <c r="I55254" s="1">
        <v>27182</v>
      </c>
      <c r="J55254" s="1">
        <v>27366.68</v>
      </c>
      <c r="K55254" t="s">
        <v>25630</v>
      </c>
    </row>
    <row r="55255" spans="2:11" hidden="1" x14ac:dyDescent="0.3">
      <c r="B55255">
        <v>55247</v>
      </c>
      <c r="C55255" t="s">
        <v>16581</v>
      </c>
      <c r="D55255" t="s">
        <v>100</v>
      </c>
      <c r="E55255" t="s">
        <v>64</v>
      </c>
      <c r="F55255" s="4">
        <v>40875</v>
      </c>
      <c r="I55255" s="1">
        <v>27729</v>
      </c>
      <c r="J55255" s="1">
        <v>26594.41</v>
      </c>
      <c r="K55255" t="s">
        <v>25630</v>
      </c>
    </row>
    <row r="55256" spans="2:11" hidden="1" x14ac:dyDescent="0.3">
      <c r="B55256">
        <v>55248</v>
      </c>
      <c r="C55256" t="s">
        <v>11799</v>
      </c>
      <c r="D55256" t="s">
        <v>25768</v>
      </c>
      <c r="E55256" t="s">
        <v>52</v>
      </c>
      <c r="F55256" s="4">
        <v>38042</v>
      </c>
      <c r="I55256" s="1">
        <v>76379</v>
      </c>
      <c r="J55256" s="1">
        <v>73146.81</v>
      </c>
      <c r="K55256" t="s">
        <v>25630</v>
      </c>
    </row>
    <row r="55257" spans="2:11" hidden="1" x14ac:dyDescent="0.3">
      <c r="B55257">
        <v>55249</v>
      </c>
      <c r="C55257" t="s">
        <v>21699</v>
      </c>
      <c r="D55257" t="s">
        <v>15514</v>
      </c>
      <c r="E55257" t="s">
        <v>15515</v>
      </c>
      <c r="F55257" s="4">
        <v>41072</v>
      </c>
      <c r="I55257" s="1">
        <v>11310</v>
      </c>
      <c r="J55257">
        <v>0</v>
      </c>
      <c r="K55257" t="s">
        <v>25630</v>
      </c>
    </row>
    <row r="55258" spans="2:11" hidden="1" x14ac:dyDescent="0.3">
      <c r="B55258">
        <v>55250</v>
      </c>
      <c r="C55258" t="s">
        <v>26906</v>
      </c>
      <c r="D55258" t="s">
        <v>15514</v>
      </c>
      <c r="E55258" t="s">
        <v>15515</v>
      </c>
      <c r="F55258" s="4">
        <v>41780</v>
      </c>
      <c r="I55258" s="1">
        <v>11310</v>
      </c>
      <c r="K55258" t="s">
        <v>25630</v>
      </c>
    </row>
    <row r="55259" spans="2:11" hidden="1" x14ac:dyDescent="0.3">
      <c r="B55259">
        <v>55251</v>
      </c>
      <c r="C55259" t="s">
        <v>11800</v>
      </c>
      <c r="D55259" t="s">
        <v>15520</v>
      </c>
      <c r="E55259" t="s">
        <v>25639</v>
      </c>
      <c r="F55259" s="4">
        <v>40512</v>
      </c>
      <c r="I55259" s="1">
        <v>28725</v>
      </c>
      <c r="J55259" s="1">
        <v>29093.88</v>
      </c>
      <c r="K55259" t="s">
        <v>25630</v>
      </c>
    </row>
    <row r="55260" spans="2:11" hidden="1" x14ac:dyDescent="0.3">
      <c r="B55260">
        <v>55252</v>
      </c>
      <c r="C55260" t="s">
        <v>26907</v>
      </c>
      <c r="D55260" t="s">
        <v>15514</v>
      </c>
      <c r="E55260" t="s">
        <v>15515</v>
      </c>
      <c r="F55260" s="4">
        <v>39975</v>
      </c>
      <c r="I55260" s="1">
        <v>11310</v>
      </c>
      <c r="K55260" t="s">
        <v>25630</v>
      </c>
    </row>
    <row r="55261" spans="2:11" hidden="1" x14ac:dyDescent="0.3">
      <c r="B55261">
        <v>55253</v>
      </c>
      <c r="C55261" t="s">
        <v>16582</v>
      </c>
      <c r="D55261" t="s">
        <v>10605</v>
      </c>
      <c r="E55261" t="s">
        <v>39</v>
      </c>
      <c r="F55261" s="4">
        <v>38701</v>
      </c>
      <c r="I55261" s="1">
        <v>45629</v>
      </c>
      <c r="J55261" s="1">
        <v>57174.85</v>
      </c>
      <c r="K55261" t="s">
        <v>25630</v>
      </c>
    </row>
    <row r="55262" spans="2:11" hidden="1" x14ac:dyDescent="0.3">
      <c r="B55262">
        <v>55254</v>
      </c>
      <c r="C55262" t="s">
        <v>26908</v>
      </c>
      <c r="D55262" t="s">
        <v>1109</v>
      </c>
      <c r="E55262" t="s">
        <v>49</v>
      </c>
      <c r="F55262" s="4">
        <v>41449</v>
      </c>
      <c r="I55262" s="1">
        <v>27110</v>
      </c>
      <c r="J55262" s="1">
        <v>27052.42</v>
      </c>
      <c r="K55262" t="s">
        <v>25630</v>
      </c>
    </row>
    <row r="55263" spans="2:11" hidden="1" x14ac:dyDescent="0.3">
      <c r="B55263">
        <v>55255</v>
      </c>
      <c r="C55263" t="s">
        <v>11802</v>
      </c>
      <c r="D55263" t="s">
        <v>214</v>
      </c>
      <c r="E55263" t="s">
        <v>59</v>
      </c>
      <c r="F55263" s="4">
        <v>39576</v>
      </c>
      <c r="I55263" s="1">
        <v>35898</v>
      </c>
      <c r="J55263" s="1">
        <v>44380.47</v>
      </c>
      <c r="K55263" t="s">
        <v>25630</v>
      </c>
    </row>
    <row r="55264" spans="2:11" hidden="1" x14ac:dyDescent="0.3">
      <c r="B55264">
        <v>55256</v>
      </c>
      <c r="C55264" t="s">
        <v>26909</v>
      </c>
      <c r="D55264" t="s">
        <v>15514</v>
      </c>
      <c r="E55264" t="s">
        <v>15515</v>
      </c>
      <c r="F55264" s="4">
        <v>41780</v>
      </c>
      <c r="I55264" s="1">
        <v>11310</v>
      </c>
      <c r="K55264" t="s">
        <v>25630</v>
      </c>
    </row>
    <row r="55265" spans="2:11" hidden="1" x14ac:dyDescent="0.3">
      <c r="B55265">
        <v>55257</v>
      </c>
      <c r="C55265" t="s">
        <v>26910</v>
      </c>
      <c r="D55265" t="s">
        <v>15514</v>
      </c>
      <c r="E55265" t="s">
        <v>15515</v>
      </c>
      <c r="F55265" s="4">
        <v>41780</v>
      </c>
      <c r="I55265" s="1">
        <v>11310</v>
      </c>
      <c r="K55265" t="s">
        <v>25630</v>
      </c>
    </row>
    <row r="55266" spans="2:11" hidden="1" x14ac:dyDescent="0.3">
      <c r="B55266">
        <v>55258</v>
      </c>
      <c r="C55266" t="s">
        <v>11804</v>
      </c>
      <c r="D55266" t="s">
        <v>25664</v>
      </c>
      <c r="E55266" t="s">
        <v>52</v>
      </c>
      <c r="F55266" s="4">
        <v>36857</v>
      </c>
      <c r="I55266" s="1">
        <v>68460</v>
      </c>
      <c r="J55266" s="1">
        <v>77822.67</v>
      </c>
      <c r="K55266" t="s">
        <v>25630</v>
      </c>
    </row>
    <row r="55267" spans="2:11" hidden="1" x14ac:dyDescent="0.3">
      <c r="B55267">
        <v>55259</v>
      </c>
      <c r="C55267" t="s">
        <v>26911</v>
      </c>
      <c r="D55267" t="s">
        <v>15514</v>
      </c>
      <c r="E55267" t="s">
        <v>15515</v>
      </c>
      <c r="F55267" s="4">
        <v>41075</v>
      </c>
      <c r="I55267" s="1">
        <v>11310</v>
      </c>
      <c r="K55267" t="s">
        <v>25630</v>
      </c>
    </row>
    <row r="55268" spans="2:11" hidden="1" x14ac:dyDescent="0.3">
      <c r="B55268">
        <v>55260</v>
      </c>
      <c r="C55268" t="s">
        <v>26912</v>
      </c>
      <c r="D55268" t="s">
        <v>16082</v>
      </c>
      <c r="E55268" t="s">
        <v>25638</v>
      </c>
      <c r="F55268" s="4">
        <v>41810</v>
      </c>
      <c r="I55268" s="1">
        <v>15080</v>
      </c>
      <c r="K55268" t="s">
        <v>25630</v>
      </c>
    </row>
    <row r="55269" spans="2:11" hidden="1" x14ac:dyDescent="0.3">
      <c r="B55269">
        <v>55261</v>
      </c>
      <c r="C55269" t="s">
        <v>16584</v>
      </c>
      <c r="D55269" t="s">
        <v>90</v>
      </c>
      <c r="E55269" t="s">
        <v>25638</v>
      </c>
      <c r="F55269" s="4">
        <v>38878</v>
      </c>
      <c r="I55269" s="1">
        <v>20800</v>
      </c>
      <c r="J55269" s="1">
        <v>3370</v>
      </c>
      <c r="K55269" t="s">
        <v>25630</v>
      </c>
    </row>
    <row r="55270" spans="2:11" hidden="1" x14ac:dyDescent="0.3">
      <c r="B55270">
        <v>55262</v>
      </c>
      <c r="C55270" t="s">
        <v>11805</v>
      </c>
      <c r="D55270" t="s">
        <v>22</v>
      </c>
      <c r="E55270" t="s">
        <v>23</v>
      </c>
      <c r="F55270" s="4">
        <v>38888</v>
      </c>
      <c r="I55270" s="1">
        <v>61191</v>
      </c>
      <c r="J55270" s="1">
        <v>70419</v>
      </c>
      <c r="K55270" t="s">
        <v>25630</v>
      </c>
    </row>
    <row r="55271" spans="2:11" hidden="1" x14ac:dyDescent="0.3">
      <c r="B55271">
        <v>55263</v>
      </c>
      <c r="C55271" t="s">
        <v>26913</v>
      </c>
      <c r="D55271" t="s">
        <v>139</v>
      </c>
      <c r="E55271" t="s">
        <v>25638</v>
      </c>
      <c r="F55271" s="4">
        <v>41554</v>
      </c>
      <c r="I55271" s="1">
        <v>20800</v>
      </c>
      <c r="J55271" s="1">
        <v>5231.7</v>
      </c>
      <c r="K55271" t="s">
        <v>25630</v>
      </c>
    </row>
    <row r="55272" spans="2:11" hidden="1" x14ac:dyDescent="0.3">
      <c r="B55272">
        <v>55264</v>
      </c>
      <c r="C55272" t="s">
        <v>11806</v>
      </c>
      <c r="D55272" t="s">
        <v>1693</v>
      </c>
      <c r="E55272" t="s">
        <v>59</v>
      </c>
      <c r="F55272" s="4">
        <v>30718</v>
      </c>
      <c r="I55272" s="1">
        <v>53568</v>
      </c>
      <c r="J55272" s="1">
        <v>62863.68</v>
      </c>
      <c r="K55272" t="s">
        <v>25630</v>
      </c>
    </row>
    <row r="55273" spans="2:11" hidden="1" x14ac:dyDescent="0.3">
      <c r="B55273">
        <v>55265</v>
      </c>
      <c r="C55273" t="s">
        <v>11807</v>
      </c>
      <c r="D55273" t="s">
        <v>112</v>
      </c>
      <c r="E55273" t="s">
        <v>299</v>
      </c>
      <c r="F55273" s="4">
        <v>33994</v>
      </c>
      <c r="I55273" s="1">
        <v>50774</v>
      </c>
      <c r="J55273" s="1">
        <v>58210.83</v>
      </c>
      <c r="K55273" t="s">
        <v>25630</v>
      </c>
    </row>
    <row r="55274" spans="2:11" hidden="1" x14ac:dyDescent="0.3">
      <c r="B55274">
        <v>55266</v>
      </c>
      <c r="C55274" t="s">
        <v>11808</v>
      </c>
      <c r="D55274" t="s">
        <v>336</v>
      </c>
      <c r="E55274" t="s">
        <v>96</v>
      </c>
      <c r="F55274" s="4">
        <v>34226</v>
      </c>
      <c r="I55274" s="1">
        <v>42213</v>
      </c>
      <c r="J55274" s="1">
        <v>42432.95</v>
      </c>
      <c r="K55274" t="s">
        <v>25630</v>
      </c>
    </row>
    <row r="55275" spans="2:11" hidden="1" x14ac:dyDescent="0.3">
      <c r="B55275">
        <v>55267</v>
      </c>
      <c r="C55275" t="s">
        <v>11810</v>
      </c>
      <c r="D55275" t="s">
        <v>1154</v>
      </c>
      <c r="E55275" t="s">
        <v>39</v>
      </c>
      <c r="F55275" s="4">
        <v>32525</v>
      </c>
      <c r="I55275" s="1">
        <v>52171</v>
      </c>
      <c r="J55275" s="1">
        <v>70379.78</v>
      </c>
      <c r="K55275" t="s">
        <v>25630</v>
      </c>
    </row>
    <row r="55276" spans="2:11" hidden="1" x14ac:dyDescent="0.3">
      <c r="B55276">
        <v>55268</v>
      </c>
      <c r="C55276" t="s">
        <v>11811</v>
      </c>
      <c r="D55276" t="s">
        <v>2416</v>
      </c>
      <c r="E55276" t="s">
        <v>52</v>
      </c>
      <c r="F55276" s="4">
        <v>33161</v>
      </c>
      <c r="I55276" s="1">
        <v>129587</v>
      </c>
      <c r="J55276" s="1">
        <v>120842.94</v>
      </c>
      <c r="K55276" t="s">
        <v>25630</v>
      </c>
    </row>
    <row r="55277" spans="2:11" hidden="1" x14ac:dyDescent="0.3">
      <c r="B55277">
        <v>55269</v>
      </c>
      <c r="C55277" t="s">
        <v>11812</v>
      </c>
      <c r="D55277" t="s">
        <v>1191</v>
      </c>
      <c r="E55277" t="s">
        <v>69</v>
      </c>
      <c r="F55277" s="4">
        <v>37322</v>
      </c>
      <c r="I55277" s="1">
        <v>30200</v>
      </c>
      <c r="J55277" s="1">
        <v>31570.7</v>
      </c>
      <c r="K55277" t="s">
        <v>25630</v>
      </c>
    </row>
    <row r="55278" spans="2:11" hidden="1" x14ac:dyDescent="0.3">
      <c r="B55278">
        <v>55270</v>
      </c>
      <c r="C55278" t="s">
        <v>11813</v>
      </c>
      <c r="D55278" t="s">
        <v>2431</v>
      </c>
      <c r="E55278" t="s">
        <v>17</v>
      </c>
      <c r="F55278" s="4">
        <v>35457</v>
      </c>
      <c r="I55278" s="1">
        <v>45477</v>
      </c>
      <c r="J55278" s="1">
        <v>45207.42</v>
      </c>
      <c r="K55278" t="s">
        <v>25630</v>
      </c>
    </row>
    <row r="55279" spans="2:11" hidden="1" x14ac:dyDescent="0.3">
      <c r="B55279">
        <v>55271</v>
      </c>
      <c r="C55279" t="s">
        <v>11814</v>
      </c>
      <c r="D55279" t="s">
        <v>22</v>
      </c>
      <c r="E55279" t="s">
        <v>23</v>
      </c>
      <c r="F55279" s="4">
        <v>39295</v>
      </c>
      <c r="I55279" s="1">
        <v>60004</v>
      </c>
      <c r="J55279" s="1">
        <v>38948.44</v>
      </c>
      <c r="K55279" t="s">
        <v>25630</v>
      </c>
    </row>
    <row r="55280" spans="2:11" hidden="1" x14ac:dyDescent="0.3">
      <c r="B55280">
        <v>55272</v>
      </c>
      <c r="C55280" t="s">
        <v>26914</v>
      </c>
      <c r="D55280" t="s">
        <v>77</v>
      </c>
      <c r="E55280" t="s">
        <v>23</v>
      </c>
      <c r="F55280" s="4">
        <v>36445</v>
      </c>
      <c r="I55280" s="1">
        <v>66320</v>
      </c>
      <c r="J55280" s="1">
        <v>86325.88</v>
      </c>
      <c r="K55280" t="s">
        <v>25630</v>
      </c>
    </row>
    <row r="55281" spans="2:11" hidden="1" x14ac:dyDescent="0.3">
      <c r="B55281">
        <v>55273</v>
      </c>
      <c r="C55281" t="s">
        <v>11815</v>
      </c>
      <c r="D55281" t="s">
        <v>1812</v>
      </c>
      <c r="E55281" t="s">
        <v>546</v>
      </c>
      <c r="F55281" s="4">
        <v>38929</v>
      </c>
      <c r="I55281" s="1">
        <v>70100</v>
      </c>
      <c r="J55281" s="1">
        <v>70116.66</v>
      </c>
      <c r="K55281" t="s">
        <v>25630</v>
      </c>
    </row>
    <row r="55282" spans="2:11" hidden="1" x14ac:dyDescent="0.3">
      <c r="B55282">
        <v>55274</v>
      </c>
      <c r="C55282" t="s">
        <v>11816</v>
      </c>
      <c r="D55282" t="s">
        <v>946</v>
      </c>
      <c r="E55282" t="s">
        <v>59</v>
      </c>
      <c r="F55282" s="4">
        <v>31572</v>
      </c>
      <c r="I55282" s="1">
        <v>52171</v>
      </c>
      <c r="J55282" s="1">
        <v>59104.99</v>
      </c>
      <c r="K55282" t="s">
        <v>25630</v>
      </c>
    </row>
    <row r="55283" spans="2:11" hidden="1" x14ac:dyDescent="0.3">
      <c r="B55283">
        <v>55275</v>
      </c>
      <c r="C55283" t="s">
        <v>11817</v>
      </c>
      <c r="D55283" t="s">
        <v>13</v>
      </c>
      <c r="E55283" t="s">
        <v>14</v>
      </c>
      <c r="F55283" s="4">
        <v>35177</v>
      </c>
      <c r="I55283" s="1">
        <v>92900</v>
      </c>
      <c r="J55283" s="1">
        <v>92849.77</v>
      </c>
      <c r="K55283" t="s">
        <v>25630</v>
      </c>
    </row>
    <row r="55284" spans="2:11" hidden="1" x14ac:dyDescent="0.3">
      <c r="B55284">
        <v>55276</v>
      </c>
      <c r="C55284" t="s">
        <v>26915</v>
      </c>
      <c r="D55284" t="s">
        <v>15514</v>
      </c>
      <c r="E55284" t="s">
        <v>15515</v>
      </c>
      <c r="F55284" s="4">
        <v>41801</v>
      </c>
      <c r="I55284" s="1">
        <v>11310</v>
      </c>
      <c r="K55284" t="s">
        <v>25630</v>
      </c>
    </row>
    <row r="55285" spans="2:11" hidden="1" x14ac:dyDescent="0.3">
      <c r="B55285">
        <v>55277</v>
      </c>
      <c r="C55285" t="s">
        <v>26916</v>
      </c>
      <c r="D55285" t="s">
        <v>443</v>
      </c>
      <c r="E55285" t="s">
        <v>299</v>
      </c>
      <c r="F55285" s="4">
        <v>39202</v>
      </c>
      <c r="I55285" s="1">
        <v>30229</v>
      </c>
      <c r="J55285" s="1">
        <v>3453.15</v>
      </c>
      <c r="K55285" t="s">
        <v>25630</v>
      </c>
    </row>
    <row r="55286" spans="2:11" hidden="1" x14ac:dyDescent="0.3">
      <c r="B55286">
        <v>55278</v>
      </c>
      <c r="C55286" t="s">
        <v>11818</v>
      </c>
      <c r="D55286" t="s">
        <v>139</v>
      </c>
      <c r="E55286" t="s">
        <v>25638</v>
      </c>
      <c r="F55286" s="4">
        <v>40007</v>
      </c>
      <c r="I55286" s="1">
        <v>18720</v>
      </c>
      <c r="K55286" t="s">
        <v>25630</v>
      </c>
    </row>
    <row r="55287" spans="2:11" hidden="1" x14ac:dyDescent="0.3">
      <c r="B55287">
        <v>55279</v>
      </c>
      <c r="C55287" t="s">
        <v>11819</v>
      </c>
      <c r="D55287" t="s">
        <v>697</v>
      </c>
      <c r="E55287" t="s">
        <v>59</v>
      </c>
      <c r="F55287" s="4">
        <v>36449</v>
      </c>
      <c r="I55287" s="1">
        <v>31200</v>
      </c>
      <c r="J55287" s="1">
        <v>31550.31</v>
      </c>
      <c r="K55287" t="s">
        <v>25630</v>
      </c>
    </row>
    <row r="55288" spans="2:11" hidden="1" x14ac:dyDescent="0.3">
      <c r="B55288">
        <v>55280</v>
      </c>
      <c r="C55288" t="s">
        <v>11820</v>
      </c>
      <c r="D55288" t="s">
        <v>77</v>
      </c>
      <c r="E55288" t="s">
        <v>23</v>
      </c>
      <c r="F55288" s="4">
        <v>40365</v>
      </c>
      <c r="I55288" s="1">
        <v>54463</v>
      </c>
      <c r="J55288" s="1">
        <v>63080.28</v>
      </c>
      <c r="K55288" t="s">
        <v>25630</v>
      </c>
    </row>
    <row r="55289" spans="2:11" hidden="1" x14ac:dyDescent="0.3">
      <c r="B55289">
        <v>55281</v>
      </c>
      <c r="C55289" t="s">
        <v>11821</v>
      </c>
      <c r="D55289" t="s">
        <v>22</v>
      </c>
      <c r="E55289" t="s">
        <v>23</v>
      </c>
      <c r="F55289" s="4">
        <v>37483</v>
      </c>
      <c r="I55289" s="1">
        <v>62975</v>
      </c>
      <c r="J55289" s="1">
        <v>61970.38</v>
      </c>
      <c r="K55289" t="s">
        <v>25630</v>
      </c>
    </row>
    <row r="55290" spans="2:11" hidden="1" x14ac:dyDescent="0.3">
      <c r="B55290">
        <v>55282</v>
      </c>
      <c r="C55290" t="s">
        <v>26917</v>
      </c>
      <c r="D55290" t="s">
        <v>523</v>
      </c>
      <c r="E55290" t="s">
        <v>23</v>
      </c>
      <c r="F55290" s="4">
        <v>41638</v>
      </c>
      <c r="I55290" s="1">
        <v>43999</v>
      </c>
      <c r="J55290" s="1">
        <v>19563.650000000001</v>
      </c>
      <c r="K55290" t="s">
        <v>25630</v>
      </c>
    </row>
    <row r="55291" spans="2:11" hidden="1" x14ac:dyDescent="0.3">
      <c r="B55291">
        <v>55283</v>
      </c>
      <c r="C55291" t="s">
        <v>11822</v>
      </c>
      <c r="D55291" t="s">
        <v>22</v>
      </c>
      <c r="E55291" t="s">
        <v>23</v>
      </c>
      <c r="F55291" s="4">
        <v>35877</v>
      </c>
      <c r="I55291" s="1">
        <v>65945</v>
      </c>
      <c r="J55291" s="1">
        <v>97078.19</v>
      </c>
      <c r="K55291" t="s">
        <v>25630</v>
      </c>
    </row>
    <row r="55292" spans="2:11" hidden="1" x14ac:dyDescent="0.3">
      <c r="B55292">
        <v>55284</v>
      </c>
      <c r="C55292" t="s">
        <v>21706</v>
      </c>
      <c r="D55292" t="s">
        <v>15514</v>
      </c>
      <c r="E55292" t="s">
        <v>15515</v>
      </c>
      <c r="F55292" s="4">
        <v>41453</v>
      </c>
      <c r="I55292" s="1">
        <v>11310</v>
      </c>
      <c r="J55292">
        <v>870</v>
      </c>
      <c r="K55292" t="s">
        <v>25630</v>
      </c>
    </row>
    <row r="55293" spans="2:11" hidden="1" x14ac:dyDescent="0.3">
      <c r="B55293">
        <v>55285</v>
      </c>
      <c r="C55293" t="s">
        <v>21710</v>
      </c>
      <c r="D55293" t="s">
        <v>15514</v>
      </c>
      <c r="E55293" t="s">
        <v>15515</v>
      </c>
      <c r="F55293" s="4">
        <v>41072</v>
      </c>
      <c r="I55293" s="1">
        <v>11310</v>
      </c>
      <c r="J55293" s="1">
        <v>1051.25</v>
      </c>
      <c r="K55293" t="s">
        <v>25630</v>
      </c>
    </row>
    <row r="55294" spans="2:11" hidden="1" x14ac:dyDescent="0.3">
      <c r="B55294">
        <v>55286</v>
      </c>
      <c r="C55294" t="s">
        <v>26918</v>
      </c>
      <c r="D55294" t="s">
        <v>15514</v>
      </c>
      <c r="E55294" t="s">
        <v>15515</v>
      </c>
      <c r="F55294" s="4">
        <v>41813</v>
      </c>
      <c r="I55294" s="1">
        <v>11310</v>
      </c>
      <c r="K55294" t="s">
        <v>25630</v>
      </c>
    </row>
    <row r="55295" spans="2:11" hidden="1" x14ac:dyDescent="0.3">
      <c r="B55295">
        <v>55287</v>
      </c>
      <c r="C55295" t="s">
        <v>11826</v>
      </c>
      <c r="D55295" t="s">
        <v>22</v>
      </c>
      <c r="E55295" t="s">
        <v>23</v>
      </c>
      <c r="F55295" s="4">
        <v>40085</v>
      </c>
      <c r="I55295" s="1">
        <v>56312</v>
      </c>
      <c r="J55295" s="1">
        <v>56349.73</v>
      </c>
      <c r="K55295" t="s">
        <v>25630</v>
      </c>
    </row>
    <row r="55296" spans="2:11" hidden="1" x14ac:dyDescent="0.3">
      <c r="B55296">
        <v>55288</v>
      </c>
      <c r="C55296" t="s">
        <v>26919</v>
      </c>
      <c r="D55296" t="s">
        <v>15514</v>
      </c>
      <c r="E55296" t="s">
        <v>15515</v>
      </c>
      <c r="F55296" s="4">
        <v>41794</v>
      </c>
      <c r="I55296" s="1">
        <v>11310</v>
      </c>
      <c r="K55296" t="s">
        <v>25630</v>
      </c>
    </row>
    <row r="55297" spans="2:11" hidden="1" x14ac:dyDescent="0.3">
      <c r="B55297">
        <v>55289</v>
      </c>
      <c r="C55297" t="s">
        <v>21712</v>
      </c>
      <c r="D55297" t="s">
        <v>15514</v>
      </c>
      <c r="E55297" t="s">
        <v>15515</v>
      </c>
      <c r="F55297" s="4">
        <v>41435</v>
      </c>
      <c r="I55297" s="1">
        <v>11310</v>
      </c>
      <c r="J55297" s="1">
        <v>1004.13</v>
      </c>
      <c r="K55297" t="s">
        <v>25630</v>
      </c>
    </row>
    <row r="55298" spans="2:11" hidden="1" x14ac:dyDescent="0.3">
      <c r="B55298">
        <v>55290</v>
      </c>
      <c r="C55298" t="s">
        <v>26920</v>
      </c>
      <c r="D55298" t="s">
        <v>15514</v>
      </c>
      <c r="E55298" t="s">
        <v>15515</v>
      </c>
      <c r="F55298" s="4">
        <v>41802</v>
      </c>
      <c r="I55298" s="1">
        <v>11310</v>
      </c>
      <c r="K55298" t="s">
        <v>25630</v>
      </c>
    </row>
    <row r="55299" spans="2:11" hidden="1" x14ac:dyDescent="0.3">
      <c r="B55299">
        <v>55291</v>
      </c>
      <c r="C55299" t="s">
        <v>11827</v>
      </c>
      <c r="D55299" t="s">
        <v>26921</v>
      </c>
      <c r="E55299" t="s">
        <v>52</v>
      </c>
      <c r="F55299" s="4">
        <v>36641</v>
      </c>
      <c r="I55299" s="1">
        <v>73447</v>
      </c>
      <c r="J55299" s="1">
        <v>97221.07</v>
      </c>
      <c r="K55299" t="s">
        <v>25630</v>
      </c>
    </row>
    <row r="55300" spans="2:11" hidden="1" x14ac:dyDescent="0.3">
      <c r="B55300">
        <v>55292</v>
      </c>
      <c r="C55300" t="s">
        <v>26922</v>
      </c>
      <c r="D55300" t="s">
        <v>15514</v>
      </c>
      <c r="E55300" t="s">
        <v>15515</v>
      </c>
      <c r="F55300" s="4">
        <v>41780</v>
      </c>
      <c r="I55300" s="1">
        <v>11310</v>
      </c>
      <c r="K55300" t="s">
        <v>25630</v>
      </c>
    </row>
    <row r="55301" spans="2:11" hidden="1" x14ac:dyDescent="0.3">
      <c r="B55301">
        <v>55293</v>
      </c>
      <c r="C55301" t="s">
        <v>11828</v>
      </c>
      <c r="D55301" t="s">
        <v>122</v>
      </c>
      <c r="E55301" t="s">
        <v>25639</v>
      </c>
      <c r="F55301" s="4">
        <v>38534</v>
      </c>
      <c r="I55301" s="1">
        <v>31366</v>
      </c>
      <c r="J55301" s="1">
        <v>30416.78</v>
      </c>
      <c r="K55301" t="s">
        <v>25630</v>
      </c>
    </row>
    <row r="55302" spans="2:11" hidden="1" x14ac:dyDescent="0.3">
      <c r="B55302">
        <v>55294</v>
      </c>
      <c r="C55302" t="s">
        <v>11829</v>
      </c>
      <c r="D55302" t="s">
        <v>15520</v>
      </c>
      <c r="E55302" t="s">
        <v>59</v>
      </c>
      <c r="F55302" s="4">
        <v>39209</v>
      </c>
      <c r="I55302" s="1">
        <v>29245</v>
      </c>
      <c r="J55302" s="1">
        <v>33199.97</v>
      </c>
      <c r="K55302" t="s">
        <v>25630</v>
      </c>
    </row>
    <row r="55303" spans="2:11" hidden="1" x14ac:dyDescent="0.3">
      <c r="B55303">
        <v>55295</v>
      </c>
      <c r="C55303" t="s">
        <v>11830</v>
      </c>
      <c r="D55303" t="s">
        <v>968</v>
      </c>
      <c r="E55303" t="s">
        <v>59</v>
      </c>
      <c r="F55303" s="4">
        <v>38299</v>
      </c>
      <c r="I55303" s="1">
        <v>34004</v>
      </c>
      <c r="J55303" s="1">
        <v>41806.870000000003</v>
      </c>
      <c r="K55303" t="s">
        <v>25630</v>
      </c>
    </row>
    <row r="55304" spans="2:11" hidden="1" x14ac:dyDescent="0.3">
      <c r="B55304">
        <v>55296</v>
      </c>
      <c r="C55304" t="s">
        <v>26923</v>
      </c>
      <c r="D55304" t="s">
        <v>15514</v>
      </c>
      <c r="E55304" t="s">
        <v>15515</v>
      </c>
      <c r="F55304" s="4">
        <v>41809</v>
      </c>
      <c r="I55304" s="1">
        <v>11310</v>
      </c>
      <c r="K55304" t="s">
        <v>25630</v>
      </c>
    </row>
    <row r="55305" spans="2:11" hidden="1" x14ac:dyDescent="0.3">
      <c r="B55305">
        <v>55297</v>
      </c>
      <c r="C55305" t="s">
        <v>11831</v>
      </c>
      <c r="D55305" t="s">
        <v>15529</v>
      </c>
      <c r="E55305" t="s">
        <v>52</v>
      </c>
      <c r="F55305" s="4">
        <v>38307</v>
      </c>
      <c r="I55305" s="1">
        <v>65480</v>
      </c>
      <c r="J55305" s="1">
        <v>107745.69</v>
      </c>
      <c r="K55305" t="s">
        <v>25630</v>
      </c>
    </row>
    <row r="55306" spans="2:11" hidden="1" x14ac:dyDescent="0.3">
      <c r="B55306">
        <v>55298</v>
      </c>
      <c r="C55306" t="s">
        <v>11832</v>
      </c>
      <c r="D55306" t="s">
        <v>1666</v>
      </c>
      <c r="E55306" t="s">
        <v>52</v>
      </c>
      <c r="F55306" s="4">
        <v>27617</v>
      </c>
      <c r="I55306" s="1">
        <v>71373.11</v>
      </c>
      <c r="J55306" s="1">
        <v>81050.570000000007</v>
      </c>
      <c r="K55306" t="s">
        <v>25630</v>
      </c>
    </row>
    <row r="55307" spans="2:11" hidden="1" x14ac:dyDescent="0.3">
      <c r="B55307">
        <v>55299</v>
      </c>
      <c r="C55307" t="s">
        <v>11833</v>
      </c>
      <c r="D55307" t="s">
        <v>15857</v>
      </c>
      <c r="E55307" t="s">
        <v>23</v>
      </c>
      <c r="F55307" s="4">
        <v>27127</v>
      </c>
      <c r="I55307" s="1">
        <v>95087</v>
      </c>
      <c r="J55307" s="1">
        <v>103284.83</v>
      </c>
      <c r="K55307" t="s">
        <v>25630</v>
      </c>
    </row>
    <row r="55308" spans="2:11" hidden="1" x14ac:dyDescent="0.3">
      <c r="B55308">
        <v>55300</v>
      </c>
      <c r="C55308" t="s">
        <v>11834</v>
      </c>
      <c r="D55308" t="s">
        <v>172</v>
      </c>
      <c r="E55308" t="s">
        <v>23</v>
      </c>
      <c r="F55308" s="4">
        <v>37916</v>
      </c>
      <c r="I55308" s="1">
        <v>73005</v>
      </c>
      <c r="J55308" s="1">
        <v>82501.11</v>
      </c>
      <c r="K55308" t="s">
        <v>25630</v>
      </c>
    </row>
    <row r="55309" spans="2:11" hidden="1" x14ac:dyDescent="0.3">
      <c r="B55309">
        <v>55301</v>
      </c>
      <c r="C55309" t="s">
        <v>11835</v>
      </c>
      <c r="D55309" t="s">
        <v>15520</v>
      </c>
      <c r="E55309" t="s">
        <v>25639</v>
      </c>
      <c r="F55309" s="4">
        <v>32356</v>
      </c>
      <c r="I55309" s="1">
        <v>32739</v>
      </c>
      <c r="J55309" s="1">
        <v>33175.370000000003</v>
      </c>
      <c r="K55309" t="s">
        <v>25630</v>
      </c>
    </row>
    <row r="55310" spans="2:11" hidden="1" x14ac:dyDescent="0.3">
      <c r="B55310">
        <v>55302</v>
      </c>
      <c r="C55310" t="s">
        <v>11836</v>
      </c>
      <c r="D55310" t="s">
        <v>25686</v>
      </c>
      <c r="E55310" t="s">
        <v>52</v>
      </c>
      <c r="F55310" s="4">
        <v>32076</v>
      </c>
      <c r="I55310" s="1">
        <v>97725</v>
      </c>
      <c r="J55310" s="1">
        <v>130496.1</v>
      </c>
      <c r="K55310" t="s">
        <v>25630</v>
      </c>
    </row>
    <row r="55311" spans="2:11" hidden="1" x14ac:dyDescent="0.3">
      <c r="B55311">
        <v>55303</v>
      </c>
      <c r="C55311" t="s">
        <v>11837</v>
      </c>
      <c r="D55311" t="s">
        <v>12209</v>
      </c>
      <c r="E55311" t="s">
        <v>6667</v>
      </c>
      <c r="F55311" s="4">
        <v>39191</v>
      </c>
      <c r="I55311" s="1">
        <v>62500</v>
      </c>
      <c r="J55311" s="1">
        <v>36251.78</v>
      </c>
      <c r="K55311" t="s">
        <v>25630</v>
      </c>
    </row>
    <row r="55312" spans="2:11" hidden="1" x14ac:dyDescent="0.3">
      <c r="B55312">
        <v>55304</v>
      </c>
      <c r="C55312" t="s">
        <v>11839</v>
      </c>
      <c r="D55312" t="s">
        <v>25664</v>
      </c>
      <c r="E55312" t="s">
        <v>52</v>
      </c>
      <c r="F55312" s="4">
        <v>36207</v>
      </c>
      <c r="I55312" s="1">
        <v>70753</v>
      </c>
      <c r="J55312" s="1">
        <v>74118.990000000005</v>
      </c>
      <c r="K55312" t="s">
        <v>25630</v>
      </c>
    </row>
    <row r="55313" spans="2:11" hidden="1" x14ac:dyDescent="0.3">
      <c r="B55313">
        <v>55305</v>
      </c>
      <c r="C55313" t="s">
        <v>11840</v>
      </c>
      <c r="D55313" t="s">
        <v>286</v>
      </c>
      <c r="E55313" t="s">
        <v>59</v>
      </c>
      <c r="F55313" s="4">
        <v>31313</v>
      </c>
      <c r="I55313" s="1">
        <v>43710</v>
      </c>
      <c r="J55313" s="1">
        <v>51505.83</v>
      </c>
      <c r="K55313" t="s">
        <v>25630</v>
      </c>
    </row>
    <row r="55314" spans="2:11" hidden="1" x14ac:dyDescent="0.3">
      <c r="B55314">
        <v>55306</v>
      </c>
      <c r="C55314" t="s">
        <v>11841</v>
      </c>
      <c r="D55314" t="s">
        <v>25768</v>
      </c>
      <c r="E55314" t="s">
        <v>52</v>
      </c>
      <c r="F55314" s="4">
        <v>33049</v>
      </c>
      <c r="I55314" s="1">
        <v>82592</v>
      </c>
      <c r="J55314" s="1">
        <v>94690.32</v>
      </c>
      <c r="K55314" t="s">
        <v>25630</v>
      </c>
    </row>
    <row r="55315" spans="2:11" hidden="1" x14ac:dyDescent="0.3">
      <c r="B55315">
        <v>55307</v>
      </c>
      <c r="C55315" t="s">
        <v>11842</v>
      </c>
      <c r="D55315" t="s">
        <v>25768</v>
      </c>
      <c r="E55315" t="s">
        <v>52</v>
      </c>
      <c r="F55315" s="4">
        <v>31978</v>
      </c>
      <c r="I55315" s="1">
        <v>86247</v>
      </c>
      <c r="J55315" s="1">
        <v>90232.85</v>
      </c>
      <c r="K55315" t="s">
        <v>25630</v>
      </c>
    </row>
    <row r="55316" spans="2:11" hidden="1" x14ac:dyDescent="0.3">
      <c r="B55316">
        <v>55308</v>
      </c>
      <c r="C55316" t="s">
        <v>11843</v>
      </c>
      <c r="D55316" t="s">
        <v>22</v>
      </c>
      <c r="E55316" t="s">
        <v>23</v>
      </c>
      <c r="F55316" s="4">
        <v>39104</v>
      </c>
      <c r="I55316" s="1">
        <v>60598</v>
      </c>
      <c r="J55316" s="1">
        <v>59940.32</v>
      </c>
      <c r="K55316" t="s">
        <v>25630</v>
      </c>
    </row>
    <row r="55317" spans="2:11" hidden="1" x14ac:dyDescent="0.3">
      <c r="B55317">
        <v>55309</v>
      </c>
      <c r="C55317" t="s">
        <v>16592</v>
      </c>
      <c r="D55317" t="s">
        <v>1216</v>
      </c>
      <c r="E55317" t="s">
        <v>412</v>
      </c>
      <c r="F55317" s="4">
        <v>40336</v>
      </c>
      <c r="I55317" s="1">
        <v>62200</v>
      </c>
      <c r="J55317" s="1">
        <v>60998.47</v>
      </c>
      <c r="K55317" t="s">
        <v>25630</v>
      </c>
    </row>
    <row r="55318" spans="2:11" hidden="1" x14ac:dyDescent="0.3">
      <c r="B55318">
        <v>55310</v>
      </c>
      <c r="C55318" t="s">
        <v>11845</v>
      </c>
      <c r="D55318" t="s">
        <v>1468</v>
      </c>
      <c r="E55318" t="s">
        <v>59</v>
      </c>
      <c r="F55318" s="4">
        <v>34239</v>
      </c>
      <c r="I55318" s="1">
        <v>45919</v>
      </c>
      <c r="J55318" s="1">
        <v>45488.46</v>
      </c>
      <c r="K55318" t="s">
        <v>25630</v>
      </c>
    </row>
    <row r="55319" spans="2:11" hidden="1" x14ac:dyDescent="0.3">
      <c r="B55319">
        <v>55311</v>
      </c>
      <c r="C55319" t="s">
        <v>11846</v>
      </c>
      <c r="D55319" t="s">
        <v>172</v>
      </c>
      <c r="E55319" t="s">
        <v>23</v>
      </c>
      <c r="F55319" s="4">
        <v>36654</v>
      </c>
      <c r="I55319" s="1">
        <v>75288</v>
      </c>
      <c r="J55319" s="1">
        <v>88681.04</v>
      </c>
      <c r="K55319" t="s">
        <v>25630</v>
      </c>
    </row>
    <row r="55320" spans="2:11" hidden="1" x14ac:dyDescent="0.3">
      <c r="B55320">
        <v>55312</v>
      </c>
      <c r="C55320" t="s">
        <v>11847</v>
      </c>
      <c r="D55320" t="s">
        <v>15520</v>
      </c>
      <c r="E55320" t="s">
        <v>25667</v>
      </c>
      <c r="F55320" s="4">
        <v>37690</v>
      </c>
      <c r="I55320" s="1">
        <v>30119</v>
      </c>
      <c r="J55320" s="1">
        <v>43913.72</v>
      </c>
      <c r="K55320" t="s">
        <v>25630</v>
      </c>
    </row>
    <row r="55321" spans="2:11" hidden="1" x14ac:dyDescent="0.3">
      <c r="B55321">
        <v>55313</v>
      </c>
      <c r="C55321" t="s">
        <v>16594</v>
      </c>
      <c r="D55321" t="s">
        <v>25978</v>
      </c>
      <c r="E55321" t="s">
        <v>17</v>
      </c>
      <c r="F55321" s="4">
        <v>41039</v>
      </c>
      <c r="I55321" s="1">
        <v>32315</v>
      </c>
      <c r="J55321" s="1">
        <v>32413.34</v>
      </c>
      <c r="K55321" t="s">
        <v>25630</v>
      </c>
    </row>
    <row r="55322" spans="2:11" hidden="1" x14ac:dyDescent="0.3">
      <c r="B55322">
        <v>55314</v>
      </c>
      <c r="C55322" t="s">
        <v>11848</v>
      </c>
      <c r="D55322" t="s">
        <v>147</v>
      </c>
      <c r="E55322" t="s">
        <v>59</v>
      </c>
      <c r="F55322" s="4">
        <v>28819</v>
      </c>
      <c r="I55322" s="1">
        <v>66350</v>
      </c>
      <c r="J55322" s="1">
        <v>68458.11</v>
      </c>
      <c r="K55322" t="s">
        <v>25630</v>
      </c>
    </row>
    <row r="55323" spans="2:11" hidden="1" x14ac:dyDescent="0.3">
      <c r="B55323">
        <v>55315</v>
      </c>
      <c r="C55323" t="s">
        <v>11849</v>
      </c>
      <c r="D55323" t="s">
        <v>128</v>
      </c>
      <c r="E55323" t="s">
        <v>64</v>
      </c>
      <c r="F55323" s="4">
        <v>39730</v>
      </c>
      <c r="I55323" s="1">
        <v>33215</v>
      </c>
      <c r="J55323" s="1">
        <v>34240.07</v>
      </c>
      <c r="K55323" t="s">
        <v>25630</v>
      </c>
    </row>
    <row r="55324" spans="2:11" hidden="1" x14ac:dyDescent="0.3">
      <c r="B55324">
        <v>55316</v>
      </c>
      <c r="C55324" t="s">
        <v>11850</v>
      </c>
      <c r="D55324" t="s">
        <v>6071</v>
      </c>
      <c r="E55324" t="s">
        <v>59</v>
      </c>
      <c r="F55324" s="4">
        <v>30130</v>
      </c>
      <c r="I55324" s="1">
        <v>58313</v>
      </c>
      <c r="J55324" s="1">
        <v>57945.41</v>
      </c>
      <c r="K55324" t="s">
        <v>25630</v>
      </c>
    </row>
    <row r="55325" spans="2:11" hidden="1" x14ac:dyDescent="0.3">
      <c r="B55325">
        <v>55317</v>
      </c>
      <c r="C55325" t="s">
        <v>11852</v>
      </c>
      <c r="D55325" t="s">
        <v>180</v>
      </c>
      <c r="E55325" t="s">
        <v>59</v>
      </c>
      <c r="F55325" s="4">
        <v>29270</v>
      </c>
      <c r="I55325" s="1">
        <v>71800</v>
      </c>
      <c r="J55325" s="1">
        <v>71981.58</v>
      </c>
      <c r="K55325" t="s">
        <v>25630</v>
      </c>
    </row>
    <row r="55326" spans="2:11" hidden="1" x14ac:dyDescent="0.3">
      <c r="B55326">
        <v>55318</v>
      </c>
      <c r="C55326" t="s">
        <v>11855</v>
      </c>
      <c r="D55326" t="s">
        <v>25632</v>
      </c>
      <c r="E55326" t="s">
        <v>52</v>
      </c>
      <c r="F55326" s="4">
        <v>39034</v>
      </c>
      <c r="I55326" s="1">
        <v>64365</v>
      </c>
      <c r="J55326" s="1">
        <v>72579.460000000006</v>
      </c>
      <c r="K55326" t="s">
        <v>25630</v>
      </c>
    </row>
    <row r="55327" spans="2:11" hidden="1" x14ac:dyDescent="0.3">
      <c r="B55327">
        <v>55319</v>
      </c>
      <c r="C55327" t="s">
        <v>26924</v>
      </c>
      <c r="D55327" t="s">
        <v>100</v>
      </c>
      <c r="E55327" t="s">
        <v>64</v>
      </c>
      <c r="F55327" s="4">
        <v>41662</v>
      </c>
      <c r="I55327" s="1">
        <v>27110</v>
      </c>
      <c r="J55327" s="1">
        <v>10530.13</v>
      </c>
      <c r="K55327" t="s">
        <v>25630</v>
      </c>
    </row>
    <row r="55328" spans="2:11" hidden="1" x14ac:dyDescent="0.3">
      <c r="B55328">
        <v>55320</v>
      </c>
      <c r="C55328" t="s">
        <v>11856</v>
      </c>
      <c r="D55328" t="s">
        <v>22</v>
      </c>
      <c r="E55328" t="s">
        <v>23</v>
      </c>
      <c r="F55328" s="4">
        <v>38649</v>
      </c>
      <c r="I55328" s="1">
        <v>61191</v>
      </c>
      <c r="J55328" s="1">
        <v>134513.18</v>
      </c>
      <c r="K55328" t="s">
        <v>25630</v>
      </c>
    </row>
    <row r="55329" spans="2:11" hidden="1" x14ac:dyDescent="0.3">
      <c r="B55329">
        <v>55321</v>
      </c>
      <c r="C55329" t="s">
        <v>11858</v>
      </c>
      <c r="D55329" t="s">
        <v>103</v>
      </c>
      <c r="E55329" t="s">
        <v>59</v>
      </c>
      <c r="F55329" s="4">
        <v>34512</v>
      </c>
      <c r="I55329" s="1">
        <v>40971</v>
      </c>
      <c r="J55329" s="1">
        <v>46204.76</v>
      </c>
      <c r="K55329" t="s">
        <v>25630</v>
      </c>
    </row>
    <row r="55330" spans="2:11" hidden="1" x14ac:dyDescent="0.3">
      <c r="B55330">
        <v>55322</v>
      </c>
      <c r="C55330" t="s">
        <v>21725</v>
      </c>
      <c r="D55330" t="s">
        <v>15514</v>
      </c>
      <c r="E55330" t="s">
        <v>15515</v>
      </c>
      <c r="F55330" s="4">
        <v>41438</v>
      </c>
      <c r="I55330" s="1">
        <v>11310</v>
      </c>
      <c r="J55330" s="1">
        <v>1051.25</v>
      </c>
      <c r="K55330" t="s">
        <v>25630</v>
      </c>
    </row>
    <row r="55331" spans="2:11" hidden="1" x14ac:dyDescent="0.3">
      <c r="B55331">
        <v>55323</v>
      </c>
      <c r="C55331" t="s">
        <v>11859</v>
      </c>
      <c r="D55331" t="s">
        <v>22</v>
      </c>
      <c r="E55331" t="s">
        <v>23</v>
      </c>
      <c r="F55331" s="4">
        <v>39147</v>
      </c>
      <c r="I55331" s="1">
        <v>60598</v>
      </c>
      <c r="J55331" s="1">
        <v>73774.460000000006</v>
      </c>
      <c r="K55331" t="s">
        <v>25630</v>
      </c>
    </row>
    <row r="55332" spans="2:11" hidden="1" x14ac:dyDescent="0.3">
      <c r="B55332">
        <v>55324</v>
      </c>
      <c r="C55332" t="s">
        <v>11861</v>
      </c>
      <c r="D55332" t="s">
        <v>22</v>
      </c>
      <c r="E55332" t="s">
        <v>23</v>
      </c>
      <c r="F55332" s="4">
        <v>34816</v>
      </c>
      <c r="I55332" s="1">
        <v>67728</v>
      </c>
      <c r="J55332" s="1">
        <v>95017.88</v>
      </c>
      <c r="K55332" t="s">
        <v>25630</v>
      </c>
    </row>
    <row r="55333" spans="2:11" hidden="1" x14ac:dyDescent="0.3">
      <c r="B55333">
        <v>55325</v>
      </c>
      <c r="C55333" t="s">
        <v>26925</v>
      </c>
      <c r="D55333" t="s">
        <v>15514</v>
      </c>
      <c r="E55333" t="s">
        <v>15515</v>
      </c>
      <c r="F55333" s="4">
        <v>41808</v>
      </c>
      <c r="I55333" s="1">
        <v>11310</v>
      </c>
      <c r="K55333" t="s">
        <v>25630</v>
      </c>
    </row>
    <row r="55334" spans="2:11" hidden="1" x14ac:dyDescent="0.3">
      <c r="B55334">
        <v>55326</v>
      </c>
      <c r="C55334" t="s">
        <v>21727</v>
      </c>
      <c r="D55334" t="s">
        <v>15514</v>
      </c>
      <c r="E55334" t="s">
        <v>15515</v>
      </c>
      <c r="F55334" s="4">
        <v>41438</v>
      </c>
      <c r="I55334" s="1">
        <v>11310</v>
      </c>
      <c r="J55334" s="1">
        <v>1051.25</v>
      </c>
      <c r="K55334" t="s">
        <v>25630</v>
      </c>
    </row>
    <row r="55335" spans="2:11" hidden="1" x14ac:dyDescent="0.3">
      <c r="B55335">
        <v>55327</v>
      </c>
      <c r="C55335" t="s">
        <v>26926</v>
      </c>
      <c r="D55335" t="s">
        <v>523</v>
      </c>
      <c r="E55335" t="s">
        <v>23</v>
      </c>
      <c r="F55335" s="4">
        <v>41520</v>
      </c>
      <c r="I55335" s="1">
        <v>43999</v>
      </c>
      <c r="J55335" s="1">
        <v>34498.71</v>
      </c>
      <c r="K55335" t="s">
        <v>25630</v>
      </c>
    </row>
    <row r="55336" spans="2:11" hidden="1" x14ac:dyDescent="0.3">
      <c r="B55336">
        <v>55328</v>
      </c>
      <c r="C55336" t="s">
        <v>11862</v>
      </c>
      <c r="D55336" t="s">
        <v>139</v>
      </c>
      <c r="E55336" t="s">
        <v>25638</v>
      </c>
      <c r="F55336" s="4">
        <v>37424</v>
      </c>
      <c r="I55336" s="1">
        <v>27040</v>
      </c>
      <c r="J55336" s="1">
        <v>14313</v>
      </c>
      <c r="K55336" t="s">
        <v>25630</v>
      </c>
    </row>
    <row r="55337" spans="2:11" hidden="1" x14ac:dyDescent="0.3">
      <c r="B55337">
        <v>55329</v>
      </c>
      <c r="C55337" t="s">
        <v>11863</v>
      </c>
      <c r="D55337" t="s">
        <v>216</v>
      </c>
      <c r="E55337" t="s">
        <v>29</v>
      </c>
      <c r="F55337" s="4">
        <v>37557</v>
      </c>
      <c r="I55337" s="1">
        <v>35606</v>
      </c>
      <c r="J55337" s="1">
        <v>34844.44</v>
      </c>
      <c r="K55337" t="s">
        <v>25630</v>
      </c>
    </row>
    <row r="55338" spans="2:11" hidden="1" x14ac:dyDescent="0.3">
      <c r="B55338">
        <v>55330</v>
      </c>
      <c r="C55338" t="s">
        <v>11865</v>
      </c>
      <c r="D55338" t="s">
        <v>15520</v>
      </c>
      <c r="E55338" t="s">
        <v>25639</v>
      </c>
      <c r="F55338" s="4">
        <v>37389</v>
      </c>
      <c r="I55338" s="1">
        <v>30119</v>
      </c>
      <c r="J55338" s="1">
        <v>37406.25</v>
      </c>
      <c r="K55338" t="s">
        <v>25630</v>
      </c>
    </row>
    <row r="55339" spans="2:11" hidden="1" x14ac:dyDescent="0.3">
      <c r="B55339">
        <v>55331</v>
      </c>
      <c r="C55339" t="s">
        <v>11866</v>
      </c>
      <c r="D55339" t="s">
        <v>122</v>
      </c>
      <c r="E55339" t="s">
        <v>59</v>
      </c>
      <c r="F55339" s="4">
        <v>38299</v>
      </c>
      <c r="I55339" s="1">
        <v>31366</v>
      </c>
      <c r="J55339" s="1">
        <v>33265.74</v>
      </c>
      <c r="K55339" t="s">
        <v>25630</v>
      </c>
    </row>
    <row r="55340" spans="2:11" hidden="1" x14ac:dyDescent="0.3">
      <c r="B55340">
        <v>55332</v>
      </c>
      <c r="C55340" t="s">
        <v>26927</v>
      </c>
      <c r="D55340" t="s">
        <v>15514</v>
      </c>
      <c r="E55340" t="s">
        <v>15515</v>
      </c>
      <c r="F55340" s="4">
        <v>41780</v>
      </c>
      <c r="I55340" s="1">
        <v>11310</v>
      </c>
      <c r="K55340" t="s">
        <v>25630</v>
      </c>
    </row>
    <row r="55341" spans="2:11" hidden="1" x14ac:dyDescent="0.3">
      <c r="B55341">
        <v>55333</v>
      </c>
      <c r="C55341" t="s">
        <v>11867</v>
      </c>
      <c r="D55341" t="s">
        <v>112</v>
      </c>
      <c r="E55341" t="s">
        <v>299</v>
      </c>
      <c r="F55341" s="4">
        <v>32225</v>
      </c>
      <c r="I55341" s="1">
        <v>52171</v>
      </c>
      <c r="J55341" s="1">
        <v>65194.75</v>
      </c>
      <c r="K55341" t="s">
        <v>25630</v>
      </c>
    </row>
    <row r="55342" spans="2:11" hidden="1" x14ac:dyDescent="0.3">
      <c r="B55342">
        <v>55334</v>
      </c>
      <c r="C55342" t="s">
        <v>11868</v>
      </c>
      <c r="D55342" t="s">
        <v>25764</v>
      </c>
      <c r="E55342" t="s">
        <v>52</v>
      </c>
      <c r="F55342" s="4">
        <v>34960</v>
      </c>
      <c r="I55342" s="1">
        <v>70821</v>
      </c>
      <c r="J55342" s="1">
        <v>66031.05</v>
      </c>
      <c r="K55342" t="s">
        <v>25630</v>
      </c>
    </row>
    <row r="55343" spans="2:11" hidden="1" x14ac:dyDescent="0.3">
      <c r="B55343">
        <v>55335</v>
      </c>
      <c r="C55343" t="s">
        <v>11869</v>
      </c>
      <c r="D55343" t="s">
        <v>22</v>
      </c>
      <c r="E55343" t="s">
        <v>23</v>
      </c>
      <c r="F55343" s="4">
        <v>38951</v>
      </c>
      <c r="I55343" s="1">
        <v>60598</v>
      </c>
      <c r="J55343" s="1">
        <v>94599.79</v>
      </c>
      <c r="K55343" t="s">
        <v>25630</v>
      </c>
    </row>
    <row r="55344" spans="2:11" hidden="1" x14ac:dyDescent="0.3">
      <c r="B55344">
        <v>55336</v>
      </c>
      <c r="C55344" t="s">
        <v>26928</v>
      </c>
      <c r="D55344" t="s">
        <v>90</v>
      </c>
      <c r="E55344" t="s">
        <v>25697</v>
      </c>
      <c r="F55344" s="4">
        <v>41764</v>
      </c>
      <c r="I55344" s="1">
        <v>16640</v>
      </c>
      <c r="J55344" s="1">
        <v>1986.8</v>
      </c>
      <c r="K55344" t="s">
        <v>25630</v>
      </c>
    </row>
    <row r="55345" spans="2:11" hidden="1" x14ac:dyDescent="0.3">
      <c r="B55345">
        <v>55337</v>
      </c>
      <c r="C55345" t="s">
        <v>11870</v>
      </c>
      <c r="D55345" t="s">
        <v>112</v>
      </c>
      <c r="E55345" t="s">
        <v>299</v>
      </c>
      <c r="F55345" s="4">
        <v>37518</v>
      </c>
      <c r="I55345" s="1">
        <v>47980</v>
      </c>
      <c r="J55345" s="1">
        <v>54350.07</v>
      </c>
      <c r="K55345" t="s">
        <v>25630</v>
      </c>
    </row>
    <row r="55346" spans="2:11" hidden="1" x14ac:dyDescent="0.3">
      <c r="B55346">
        <v>55338</v>
      </c>
      <c r="C55346" t="s">
        <v>11871</v>
      </c>
      <c r="D55346" t="s">
        <v>743</v>
      </c>
      <c r="E55346" t="s">
        <v>39</v>
      </c>
      <c r="F55346" s="4">
        <v>31477</v>
      </c>
      <c r="I55346" s="1">
        <v>41315</v>
      </c>
      <c r="J55346" s="1">
        <v>55602.13</v>
      </c>
      <c r="K55346" t="s">
        <v>25630</v>
      </c>
    </row>
    <row r="55347" spans="2:11" hidden="1" x14ac:dyDescent="0.3">
      <c r="B55347">
        <v>55339</v>
      </c>
      <c r="C55347" t="s">
        <v>26929</v>
      </c>
      <c r="D55347" t="s">
        <v>669</v>
      </c>
      <c r="E55347" t="s">
        <v>52</v>
      </c>
      <c r="F55347" s="4">
        <v>41654</v>
      </c>
      <c r="I55347" s="1">
        <v>165000</v>
      </c>
      <c r="J55347" s="1">
        <v>69807.64</v>
      </c>
      <c r="K55347" t="s">
        <v>25630</v>
      </c>
    </row>
    <row r="55348" spans="2:11" hidden="1" x14ac:dyDescent="0.3">
      <c r="B55348">
        <v>55340</v>
      </c>
      <c r="C55348" t="s">
        <v>11872</v>
      </c>
      <c r="D55348" t="s">
        <v>11873</v>
      </c>
      <c r="E55348" t="s">
        <v>153</v>
      </c>
      <c r="F55348" s="4">
        <v>28203</v>
      </c>
      <c r="I55348" s="1">
        <v>58313</v>
      </c>
      <c r="J55348" s="1">
        <v>57521.73</v>
      </c>
      <c r="K55348" t="s">
        <v>25630</v>
      </c>
    </row>
    <row r="55349" spans="2:11" hidden="1" x14ac:dyDescent="0.3">
      <c r="B55349">
        <v>55341</v>
      </c>
      <c r="C55349" t="s">
        <v>26930</v>
      </c>
      <c r="D55349" t="s">
        <v>15653</v>
      </c>
      <c r="E55349" t="s">
        <v>23</v>
      </c>
      <c r="F55349" s="4">
        <v>37897</v>
      </c>
      <c r="I55349" s="1">
        <v>74078</v>
      </c>
      <c r="J55349" s="1">
        <v>82694.13</v>
      </c>
      <c r="K55349" t="s">
        <v>25630</v>
      </c>
    </row>
    <row r="55350" spans="2:11" hidden="1" x14ac:dyDescent="0.3">
      <c r="B55350">
        <v>55342</v>
      </c>
      <c r="C55350" t="s">
        <v>26931</v>
      </c>
      <c r="D55350" t="s">
        <v>15514</v>
      </c>
      <c r="E55350" t="s">
        <v>15515</v>
      </c>
      <c r="F55350" s="4">
        <v>41788</v>
      </c>
      <c r="I55350" s="1">
        <v>11310</v>
      </c>
      <c r="K55350" t="s">
        <v>25630</v>
      </c>
    </row>
    <row r="55351" spans="2:11" hidden="1" x14ac:dyDescent="0.3">
      <c r="B55351">
        <v>55343</v>
      </c>
      <c r="C55351" t="s">
        <v>26932</v>
      </c>
      <c r="D55351" t="s">
        <v>15514</v>
      </c>
      <c r="E55351" t="s">
        <v>15515</v>
      </c>
      <c r="F55351" s="4">
        <v>41435</v>
      </c>
      <c r="I55351" s="1">
        <v>11310</v>
      </c>
      <c r="J55351" s="1">
        <v>1015</v>
      </c>
      <c r="K55351" t="s">
        <v>25630</v>
      </c>
    </row>
    <row r="55352" spans="2:11" hidden="1" x14ac:dyDescent="0.3">
      <c r="B55352">
        <v>55344</v>
      </c>
      <c r="C55352" t="s">
        <v>21735</v>
      </c>
      <c r="D55352" t="s">
        <v>15514</v>
      </c>
      <c r="E55352" t="s">
        <v>15515</v>
      </c>
      <c r="F55352" s="4">
        <v>41435</v>
      </c>
      <c r="I55352" s="1">
        <v>11310</v>
      </c>
      <c r="J55352" s="1">
        <v>1015</v>
      </c>
      <c r="K55352" t="s">
        <v>25630</v>
      </c>
    </row>
    <row r="55353" spans="2:11" hidden="1" x14ac:dyDescent="0.3">
      <c r="B55353">
        <v>55345</v>
      </c>
      <c r="C55353" t="s">
        <v>16600</v>
      </c>
      <c r="D55353" t="s">
        <v>22</v>
      </c>
      <c r="E55353" t="s">
        <v>23</v>
      </c>
      <c r="F55353" s="4">
        <v>40946</v>
      </c>
      <c r="I55353" s="1">
        <v>44773</v>
      </c>
      <c r="J55353" s="1">
        <v>49427.51</v>
      </c>
      <c r="K55353" t="s">
        <v>25630</v>
      </c>
    </row>
    <row r="55354" spans="2:11" hidden="1" x14ac:dyDescent="0.3">
      <c r="B55354">
        <v>55346</v>
      </c>
      <c r="C55354" t="s">
        <v>16602</v>
      </c>
      <c r="D55354" t="s">
        <v>25632</v>
      </c>
      <c r="E55354" t="s">
        <v>52</v>
      </c>
      <c r="F55354" s="4">
        <v>40730</v>
      </c>
      <c r="I55354" s="1">
        <v>47475</v>
      </c>
      <c r="J55354" s="1">
        <v>49378.47</v>
      </c>
      <c r="K55354" t="s">
        <v>25630</v>
      </c>
    </row>
    <row r="55355" spans="2:11" hidden="1" x14ac:dyDescent="0.3">
      <c r="B55355">
        <v>55347</v>
      </c>
      <c r="C55355" t="s">
        <v>21738</v>
      </c>
      <c r="D55355" t="s">
        <v>15514</v>
      </c>
      <c r="E55355" t="s">
        <v>15515</v>
      </c>
      <c r="F55355" s="4">
        <v>41435</v>
      </c>
      <c r="I55355" s="1">
        <v>11310</v>
      </c>
      <c r="J55355" s="1">
        <v>1051.25</v>
      </c>
      <c r="K55355" t="s">
        <v>25630</v>
      </c>
    </row>
    <row r="55356" spans="2:11" hidden="1" x14ac:dyDescent="0.3">
      <c r="B55356">
        <v>55348</v>
      </c>
      <c r="C55356" t="s">
        <v>26933</v>
      </c>
      <c r="D55356" t="s">
        <v>15514</v>
      </c>
      <c r="E55356" t="s">
        <v>15515</v>
      </c>
      <c r="F55356" s="4">
        <v>41780</v>
      </c>
      <c r="I55356" s="1">
        <v>11310</v>
      </c>
      <c r="K55356" t="s">
        <v>25630</v>
      </c>
    </row>
    <row r="55357" spans="2:11" hidden="1" x14ac:dyDescent="0.3">
      <c r="B55357">
        <v>55349</v>
      </c>
      <c r="C55357" t="s">
        <v>11875</v>
      </c>
      <c r="D55357" t="s">
        <v>443</v>
      </c>
      <c r="E55357" t="s">
        <v>299</v>
      </c>
      <c r="F55357" s="4">
        <v>39179</v>
      </c>
      <c r="I55357" s="1">
        <v>35560</v>
      </c>
      <c r="J55357" s="1">
        <v>37276.33</v>
      </c>
      <c r="K55357" t="s">
        <v>25630</v>
      </c>
    </row>
    <row r="55358" spans="2:11" hidden="1" x14ac:dyDescent="0.3">
      <c r="B55358">
        <v>55350</v>
      </c>
      <c r="C55358" t="s">
        <v>11876</v>
      </c>
      <c r="D55358" t="s">
        <v>5370</v>
      </c>
      <c r="E55358" t="s">
        <v>14</v>
      </c>
      <c r="F55358" s="4">
        <v>35479</v>
      </c>
      <c r="I55358" s="1">
        <v>37694</v>
      </c>
      <c r="J55358" s="1">
        <v>37296.74</v>
      </c>
      <c r="K55358" t="s">
        <v>25630</v>
      </c>
    </row>
    <row r="55359" spans="2:11" hidden="1" x14ac:dyDescent="0.3">
      <c r="B55359">
        <v>55351</v>
      </c>
      <c r="C55359" t="s">
        <v>11879</v>
      </c>
      <c r="D55359" t="s">
        <v>2554</v>
      </c>
      <c r="E55359" t="s">
        <v>162</v>
      </c>
      <c r="F55359" s="4">
        <v>31654</v>
      </c>
      <c r="I55359" s="1">
        <v>42618</v>
      </c>
      <c r="J55359" s="1">
        <v>45309</v>
      </c>
      <c r="K55359" t="s">
        <v>25630</v>
      </c>
    </row>
    <row r="55360" spans="2:11" hidden="1" x14ac:dyDescent="0.3">
      <c r="B55360">
        <v>55352</v>
      </c>
      <c r="C55360" t="s">
        <v>11880</v>
      </c>
      <c r="D55360" t="s">
        <v>10580</v>
      </c>
      <c r="E55360" t="s">
        <v>123</v>
      </c>
      <c r="F55360" s="4">
        <v>31104</v>
      </c>
      <c r="I55360" s="1">
        <v>46146</v>
      </c>
      <c r="J55360" s="1">
        <v>57040.2</v>
      </c>
      <c r="K55360" t="s">
        <v>25630</v>
      </c>
    </row>
    <row r="55361" spans="2:11" hidden="1" x14ac:dyDescent="0.3">
      <c r="B55361">
        <v>55353</v>
      </c>
      <c r="C55361" t="s">
        <v>11882</v>
      </c>
      <c r="D55361" t="s">
        <v>499</v>
      </c>
      <c r="E55361" t="s">
        <v>10</v>
      </c>
      <c r="F55361" s="4">
        <v>40525</v>
      </c>
      <c r="I55361" s="1">
        <v>44844</v>
      </c>
      <c r="J55361" s="1">
        <v>15009.38</v>
      </c>
      <c r="K55361" t="s">
        <v>25630</v>
      </c>
    </row>
    <row r="55362" spans="2:11" hidden="1" x14ac:dyDescent="0.3">
      <c r="B55362">
        <v>55354</v>
      </c>
      <c r="C55362" t="s">
        <v>26934</v>
      </c>
      <c r="D55362" t="s">
        <v>15514</v>
      </c>
      <c r="E55362" t="s">
        <v>15515</v>
      </c>
      <c r="F55362" s="4">
        <v>41788</v>
      </c>
      <c r="I55362" s="1">
        <v>11310</v>
      </c>
      <c r="K55362" t="s">
        <v>25630</v>
      </c>
    </row>
    <row r="55363" spans="2:11" hidden="1" x14ac:dyDescent="0.3">
      <c r="B55363">
        <v>55355</v>
      </c>
      <c r="C55363" t="s">
        <v>11884</v>
      </c>
      <c r="D55363" t="s">
        <v>709</v>
      </c>
      <c r="E55363" t="s">
        <v>23</v>
      </c>
      <c r="F55363" s="4">
        <v>39282</v>
      </c>
      <c r="I55363" s="1">
        <v>54360</v>
      </c>
      <c r="J55363" s="1">
        <v>57384.83</v>
      </c>
      <c r="K55363" t="s">
        <v>25630</v>
      </c>
    </row>
    <row r="55364" spans="2:11" hidden="1" x14ac:dyDescent="0.3">
      <c r="B55364">
        <v>55356</v>
      </c>
      <c r="C55364" t="s">
        <v>26935</v>
      </c>
      <c r="D55364" t="s">
        <v>574</v>
      </c>
      <c r="E55364" t="s">
        <v>29</v>
      </c>
      <c r="F55364" s="4">
        <v>41631</v>
      </c>
      <c r="I55364" s="1">
        <v>33291</v>
      </c>
      <c r="J55364" s="1">
        <v>19676.93</v>
      </c>
      <c r="K55364" t="s">
        <v>25630</v>
      </c>
    </row>
    <row r="55365" spans="2:11" hidden="1" x14ac:dyDescent="0.3">
      <c r="B55365">
        <v>55357</v>
      </c>
      <c r="C55365" t="s">
        <v>26936</v>
      </c>
      <c r="D55365" t="s">
        <v>90</v>
      </c>
      <c r="E55365" t="s">
        <v>25638</v>
      </c>
      <c r="F55365" s="4">
        <v>41783</v>
      </c>
      <c r="I55365" s="1">
        <v>20800</v>
      </c>
      <c r="J55365">
        <v>175</v>
      </c>
      <c r="K55365" t="s">
        <v>25630</v>
      </c>
    </row>
    <row r="55366" spans="2:11" hidden="1" x14ac:dyDescent="0.3">
      <c r="B55366">
        <v>55358</v>
      </c>
      <c r="C55366" t="s">
        <v>21740</v>
      </c>
      <c r="D55366" t="s">
        <v>15831</v>
      </c>
      <c r="E55366" t="s">
        <v>17</v>
      </c>
      <c r="F55366" s="4">
        <v>41166</v>
      </c>
      <c r="I55366" s="1">
        <v>4576</v>
      </c>
      <c r="J55366" s="1">
        <v>3384.5</v>
      </c>
      <c r="K55366" t="s">
        <v>25630</v>
      </c>
    </row>
    <row r="55367" spans="2:11" hidden="1" x14ac:dyDescent="0.3">
      <c r="B55367">
        <v>55359</v>
      </c>
      <c r="C55367" t="s">
        <v>11885</v>
      </c>
      <c r="D55367" t="s">
        <v>9</v>
      </c>
      <c r="E55367" t="s">
        <v>10</v>
      </c>
      <c r="F55367" s="4">
        <v>28653</v>
      </c>
      <c r="I55367" s="1">
        <v>51889</v>
      </c>
      <c r="J55367" s="1">
        <v>51161.89</v>
      </c>
      <c r="K55367" t="s">
        <v>25630</v>
      </c>
    </row>
    <row r="55368" spans="2:11" hidden="1" x14ac:dyDescent="0.3">
      <c r="B55368">
        <v>55360</v>
      </c>
      <c r="C55368" t="s">
        <v>11886</v>
      </c>
      <c r="D55368" t="s">
        <v>1774</v>
      </c>
      <c r="E55368" t="s">
        <v>23</v>
      </c>
      <c r="F55368" s="4">
        <v>36950</v>
      </c>
      <c r="I55368" s="1">
        <v>84804</v>
      </c>
      <c r="J55368" s="1">
        <v>104806.16</v>
      </c>
      <c r="K55368" t="s">
        <v>25630</v>
      </c>
    </row>
    <row r="55369" spans="2:11" hidden="1" x14ac:dyDescent="0.3">
      <c r="B55369">
        <v>55361</v>
      </c>
      <c r="C55369" t="s">
        <v>16604</v>
      </c>
      <c r="D55369" t="s">
        <v>122</v>
      </c>
      <c r="E55369" t="s">
        <v>25639</v>
      </c>
      <c r="F55369" s="4">
        <v>40990</v>
      </c>
      <c r="I55369" s="1">
        <v>30014</v>
      </c>
      <c r="J55369" s="1">
        <v>33915.39</v>
      </c>
      <c r="K55369" t="s">
        <v>25630</v>
      </c>
    </row>
    <row r="55370" spans="2:11" hidden="1" x14ac:dyDescent="0.3">
      <c r="B55370">
        <v>55362</v>
      </c>
      <c r="C55370" t="s">
        <v>21742</v>
      </c>
      <c r="D55370" t="s">
        <v>15514</v>
      </c>
      <c r="E55370" t="s">
        <v>15515</v>
      </c>
      <c r="F55370" s="4">
        <v>40701</v>
      </c>
      <c r="I55370" s="1">
        <v>11310</v>
      </c>
      <c r="J55370" s="1">
        <v>1051.25</v>
      </c>
      <c r="K55370" t="s">
        <v>25630</v>
      </c>
    </row>
    <row r="55371" spans="2:11" hidden="1" x14ac:dyDescent="0.3">
      <c r="B55371">
        <v>55363</v>
      </c>
      <c r="C55371" t="s">
        <v>11888</v>
      </c>
      <c r="D55371" t="s">
        <v>15653</v>
      </c>
      <c r="E55371" t="s">
        <v>23</v>
      </c>
      <c r="F55371" s="4">
        <v>33728</v>
      </c>
      <c r="I55371" s="1">
        <v>80965</v>
      </c>
      <c r="J55371" s="1">
        <v>86926.05</v>
      </c>
      <c r="K55371" t="s">
        <v>25630</v>
      </c>
    </row>
    <row r="55372" spans="2:11" hidden="1" x14ac:dyDescent="0.3">
      <c r="B55372">
        <v>55364</v>
      </c>
      <c r="C55372" t="s">
        <v>21746</v>
      </c>
      <c r="D55372" t="s">
        <v>15514</v>
      </c>
      <c r="E55372" t="s">
        <v>15515</v>
      </c>
      <c r="F55372" s="4">
        <v>41072</v>
      </c>
      <c r="I55372" s="1">
        <v>11310</v>
      </c>
      <c r="J55372" s="1">
        <v>1051.25</v>
      </c>
      <c r="K55372" t="s">
        <v>25630</v>
      </c>
    </row>
    <row r="55373" spans="2:11" hidden="1" x14ac:dyDescent="0.3">
      <c r="B55373">
        <v>55365</v>
      </c>
      <c r="C55373" t="s">
        <v>11891</v>
      </c>
      <c r="D55373" t="s">
        <v>279</v>
      </c>
      <c r="E55373" t="s">
        <v>46</v>
      </c>
      <c r="F55373" s="4">
        <v>38701</v>
      </c>
      <c r="I55373" s="1">
        <v>31427</v>
      </c>
      <c r="J55373" s="1">
        <v>40999.47</v>
      </c>
      <c r="K55373" t="s">
        <v>25630</v>
      </c>
    </row>
    <row r="55374" spans="2:11" hidden="1" x14ac:dyDescent="0.3">
      <c r="B55374">
        <v>55366</v>
      </c>
      <c r="C55374" t="s">
        <v>11892</v>
      </c>
      <c r="D55374" t="s">
        <v>22</v>
      </c>
      <c r="E55374" t="s">
        <v>23</v>
      </c>
      <c r="F55374" s="4">
        <v>34002</v>
      </c>
      <c r="I55374" s="1">
        <v>68915</v>
      </c>
      <c r="J55374" s="1">
        <v>125887.3</v>
      </c>
      <c r="K55374" t="s">
        <v>25630</v>
      </c>
    </row>
    <row r="55375" spans="2:11" hidden="1" x14ac:dyDescent="0.3">
      <c r="B55375">
        <v>55367</v>
      </c>
      <c r="C55375" t="s">
        <v>11894</v>
      </c>
      <c r="D55375" t="s">
        <v>590</v>
      </c>
      <c r="E55375" t="s">
        <v>34</v>
      </c>
      <c r="F55375" s="4">
        <v>39223</v>
      </c>
      <c r="I55375" s="1">
        <v>52064</v>
      </c>
      <c r="J55375" s="1">
        <v>57154.43</v>
      </c>
      <c r="K55375" t="s">
        <v>25630</v>
      </c>
    </row>
    <row r="55376" spans="2:11" hidden="1" x14ac:dyDescent="0.3">
      <c r="B55376">
        <v>55368</v>
      </c>
      <c r="C55376" t="s">
        <v>21752</v>
      </c>
      <c r="D55376" t="s">
        <v>15514</v>
      </c>
      <c r="E55376" t="s">
        <v>15515</v>
      </c>
      <c r="F55376" s="4">
        <v>41435</v>
      </c>
      <c r="I55376" s="1">
        <v>11310</v>
      </c>
      <c r="J55376" s="1">
        <v>1051.25</v>
      </c>
      <c r="K55376" t="s">
        <v>25630</v>
      </c>
    </row>
    <row r="55377" spans="2:11" hidden="1" x14ac:dyDescent="0.3">
      <c r="B55377">
        <v>55369</v>
      </c>
      <c r="C55377" t="s">
        <v>21753</v>
      </c>
      <c r="D55377" t="s">
        <v>15514</v>
      </c>
      <c r="E55377" t="s">
        <v>15515</v>
      </c>
      <c r="F55377" s="4">
        <v>41453</v>
      </c>
      <c r="I55377" s="1">
        <v>11310</v>
      </c>
      <c r="K55377" t="s">
        <v>25630</v>
      </c>
    </row>
    <row r="55378" spans="2:11" hidden="1" x14ac:dyDescent="0.3">
      <c r="B55378">
        <v>55370</v>
      </c>
      <c r="C55378" t="s">
        <v>11895</v>
      </c>
      <c r="D55378" t="s">
        <v>832</v>
      </c>
      <c r="E55378" t="s">
        <v>59</v>
      </c>
      <c r="F55378" s="4">
        <v>33868</v>
      </c>
      <c r="I55378" s="1">
        <v>55271</v>
      </c>
      <c r="J55378" s="1">
        <v>55519.4</v>
      </c>
      <c r="K55378" t="s">
        <v>25630</v>
      </c>
    </row>
    <row r="55379" spans="2:11" hidden="1" x14ac:dyDescent="0.3">
      <c r="B55379">
        <v>55371</v>
      </c>
      <c r="C55379" t="s">
        <v>26937</v>
      </c>
      <c r="D55379" t="s">
        <v>15514</v>
      </c>
      <c r="E55379" t="s">
        <v>15515</v>
      </c>
      <c r="F55379" s="4">
        <v>41780</v>
      </c>
      <c r="I55379" s="1">
        <v>11310</v>
      </c>
      <c r="K55379" t="s">
        <v>25630</v>
      </c>
    </row>
    <row r="55380" spans="2:11" hidden="1" x14ac:dyDescent="0.3">
      <c r="B55380">
        <v>55372</v>
      </c>
      <c r="C55380" t="s">
        <v>21754</v>
      </c>
      <c r="D55380" t="s">
        <v>15514</v>
      </c>
      <c r="E55380" t="s">
        <v>15515</v>
      </c>
      <c r="F55380" s="4">
        <v>41072</v>
      </c>
      <c r="I55380" s="1">
        <v>11310</v>
      </c>
      <c r="J55380" s="1">
        <v>1015</v>
      </c>
      <c r="K55380" t="s">
        <v>25630</v>
      </c>
    </row>
    <row r="55381" spans="2:11" hidden="1" x14ac:dyDescent="0.3">
      <c r="B55381">
        <v>55373</v>
      </c>
      <c r="C55381" t="s">
        <v>11897</v>
      </c>
      <c r="D55381" t="s">
        <v>25</v>
      </c>
      <c r="E55381" t="s">
        <v>26</v>
      </c>
      <c r="F55381" s="4">
        <v>35558</v>
      </c>
      <c r="I55381" s="1">
        <v>45477</v>
      </c>
      <c r="J55381" s="1">
        <v>50326.18</v>
      </c>
      <c r="K55381" t="s">
        <v>25630</v>
      </c>
    </row>
    <row r="55382" spans="2:11" hidden="1" x14ac:dyDescent="0.3">
      <c r="B55382">
        <v>55374</v>
      </c>
      <c r="C55382" t="s">
        <v>11898</v>
      </c>
      <c r="D55382" t="s">
        <v>574</v>
      </c>
      <c r="E55382" t="s">
        <v>29</v>
      </c>
      <c r="F55382" s="4">
        <v>38103</v>
      </c>
      <c r="I55382" s="1">
        <v>40780</v>
      </c>
      <c r="J55382" s="1">
        <v>45157.49</v>
      </c>
      <c r="K55382" t="s">
        <v>25630</v>
      </c>
    </row>
    <row r="55383" spans="2:11" hidden="1" x14ac:dyDescent="0.3">
      <c r="B55383">
        <v>55375</v>
      </c>
      <c r="C55383" t="s">
        <v>16611</v>
      </c>
      <c r="D55383" t="s">
        <v>15514</v>
      </c>
      <c r="E55383" t="s">
        <v>15515</v>
      </c>
      <c r="F55383" s="4">
        <v>40701</v>
      </c>
      <c r="I55383" s="1">
        <v>11310</v>
      </c>
      <c r="J55383" s="1">
        <v>1051.25</v>
      </c>
      <c r="K55383" t="s">
        <v>25630</v>
      </c>
    </row>
    <row r="55384" spans="2:11" hidden="1" x14ac:dyDescent="0.3">
      <c r="B55384">
        <v>55376</v>
      </c>
      <c r="C55384" t="s">
        <v>26938</v>
      </c>
      <c r="D55384" t="s">
        <v>15514</v>
      </c>
      <c r="E55384" t="s">
        <v>15515</v>
      </c>
      <c r="F55384" s="4">
        <v>41808</v>
      </c>
      <c r="I55384" s="1">
        <v>11310</v>
      </c>
      <c r="K55384" t="s">
        <v>25630</v>
      </c>
    </row>
    <row r="55385" spans="2:11" hidden="1" x14ac:dyDescent="0.3">
      <c r="B55385">
        <v>55377</v>
      </c>
      <c r="C55385" t="s">
        <v>21760</v>
      </c>
      <c r="D55385" t="s">
        <v>15514</v>
      </c>
      <c r="E55385" t="s">
        <v>15515</v>
      </c>
      <c r="F55385" s="4">
        <v>39975</v>
      </c>
      <c r="I55385" s="1">
        <v>11310</v>
      </c>
      <c r="J55385" s="1">
        <v>1015</v>
      </c>
      <c r="K55385" t="s">
        <v>25630</v>
      </c>
    </row>
    <row r="55386" spans="2:11" hidden="1" x14ac:dyDescent="0.3">
      <c r="B55386">
        <v>55378</v>
      </c>
      <c r="C55386" t="s">
        <v>11899</v>
      </c>
      <c r="D55386" t="s">
        <v>9</v>
      </c>
      <c r="E55386" t="s">
        <v>10</v>
      </c>
      <c r="F55386" s="4">
        <v>37550</v>
      </c>
      <c r="I55386" s="1">
        <v>46933</v>
      </c>
      <c r="J55386" s="1">
        <v>46246.38</v>
      </c>
      <c r="K55386" t="s">
        <v>25630</v>
      </c>
    </row>
    <row r="55387" spans="2:11" hidden="1" x14ac:dyDescent="0.3">
      <c r="B55387">
        <v>55379</v>
      </c>
      <c r="C55387" t="s">
        <v>11900</v>
      </c>
      <c r="D55387" t="s">
        <v>286</v>
      </c>
      <c r="E55387" t="s">
        <v>59</v>
      </c>
      <c r="F55387" s="4">
        <v>39335</v>
      </c>
      <c r="I55387" s="1">
        <v>39026</v>
      </c>
      <c r="J55387" s="1">
        <v>41129.760000000002</v>
      </c>
      <c r="K55387" t="s">
        <v>25630</v>
      </c>
    </row>
    <row r="55388" spans="2:11" hidden="1" x14ac:dyDescent="0.3">
      <c r="B55388">
        <v>55380</v>
      </c>
      <c r="C55388" t="s">
        <v>26939</v>
      </c>
      <c r="D55388" t="s">
        <v>15514</v>
      </c>
      <c r="E55388" t="s">
        <v>15515</v>
      </c>
      <c r="F55388" s="4">
        <v>41788</v>
      </c>
      <c r="I55388" s="1">
        <v>11310</v>
      </c>
      <c r="K55388" t="s">
        <v>25630</v>
      </c>
    </row>
    <row r="55389" spans="2:11" hidden="1" x14ac:dyDescent="0.3">
      <c r="B55389">
        <v>55381</v>
      </c>
      <c r="C55389" t="s">
        <v>11901</v>
      </c>
      <c r="D55389" t="s">
        <v>172</v>
      </c>
      <c r="E55389" t="s">
        <v>23</v>
      </c>
      <c r="F55389" s="4">
        <v>36615</v>
      </c>
      <c r="I55389" s="1">
        <v>74604</v>
      </c>
      <c r="J55389" s="1">
        <v>76765.75</v>
      </c>
      <c r="K55389" t="s">
        <v>25630</v>
      </c>
    </row>
    <row r="55390" spans="2:11" hidden="1" x14ac:dyDescent="0.3">
      <c r="B55390">
        <v>55382</v>
      </c>
      <c r="C55390" t="s">
        <v>21761</v>
      </c>
      <c r="D55390" t="s">
        <v>15514</v>
      </c>
      <c r="E55390" t="s">
        <v>15515</v>
      </c>
      <c r="F55390" s="4">
        <v>41072</v>
      </c>
      <c r="I55390" s="1">
        <v>11310</v>
      </c>
      <c r="J55390" s="1">
        <v>1044</v>
      </c>
      <c r="K55390" t="s">
        <v>25630</v>
      </c>
    </row>
    <row r="55391" spans="2:11" hidden="1" x14ac:dyDescent="0.3">
      <c r="B55391">
        <v>55383</v>
      </c>
      <c r="C55391" t="s">
        <v>11902</v>
      </c>
      <c r="D55391" t="s">
        <v>22</v>
      </c>
      <c r="E55391" t="s">
        <v>23</v>
      </c>
      <c r="F55391" s="4">
        <v>39478</v>
      </c>
      <c r="I55391" s="1">
        <v>60004</v>
      </c>
      <c r="J55391" s="1">
        <v>63137.94</v>
      </c>
      <c r="K55391" t="s">
        <v>25630</v>
      </c>
    </row>
    <row r="55392" spans="2:11" hidden="1" x14ac:dyDescent="0.3">
      <c r="B55392">
        <v>55384</v>
      </c>
      <c r="C55392" t="s">
        <v>21763</v>
      </c>
      <c r="D55392" t="s">
        <v>15514</v>
      </c>
      <c r="E55392" t="s">
        <v>15515</v>
      </c>
      <c r="F55392" s="4">
        <v>41435</v>
      </c>
      <c r="I55392" s="1">
        <v>11310</v>
      </c>
      <c r="J55392">
        <v>982.38</v>
      </c>
      <c r="K55392" t="s">
        <v>25630</v>
      </c>
    </row>
    <row r="55393" spans="2:11" hidden="1" x14ac:dyDescent="0.3">
      <c r="B55393">
        <v>55385</v>
      </c>
      <c r="C55393" t="s">
        <v>16612</v>
      </c>
      <c r="D55393" t="s">
        <v>22</v>
      </c>
      <c r="E55393" t="s">
        <v>23</v>
      </c>
      <c r="F55393" s="4">
        <v>41008</v>
      </c>
      <c r="I55393" s="1">
        <v>44773</v>
      </c>
      <c r="J55393" s="1">
        <v>49806.15</v>
      </c>
      <c r="K55393" t="s">
        <v>25630</v>
      </c>
    </row>
    <row r="55394" spans="2:11" hidden="1" x14ac:dyDescent="0.3">
      <c r="B55394">
        <v>55386</v>
      </c>
      <c r="C55394" t="s">
        <v>11904</v>
      </c>
      <c r="D55394" t="s">
        <v>419</v>
      </c>
      <c r="E55394" t="s">
        <v>39</v>
      </c>
      <c r="F55394" s="4">
        <v>38922</v>
      </c>
      <c r="I55394" s="1">
        <v>46583</v>
      </c>
      <c r="J55394" s="1">
        <v>51602.42</v>
      </c>
      <c r="K55394" t="s">
        <v>25630</v>
      </c>
    </row>
    <row r="55395" spans="2:11" hidden="1" x14ac:dyDescent="0.3">
      <c r="B55395">
        <v>55387</v>
      </c>
      <c r="C55395" t="s">
        <v>11905</v>
      </c>
      <c r="D55395" t="s">
        <v>48</v>
      </c>
      <c r="E55395" t="s">
        <v>39</v>
      </c>
      <c r="F55395" s="4">
        <v>36997</v>
      </c>
      <c r="I55395" s="1">
        <v>30200</v>
      </c>
      <c r="J55395" s="1">
        <v>32050.51</v>
      </c>
      <c r="K55395" t="s">
        <v>25630</v>
      </c>
    </row>
    <row r="55396" spans="2:11" hidden="1" x14ac:dyDescent="0.3">
      <c r="B55396">
        <v>55388</v>
      </c>
      <c r="C55396" t="s">
        <v>26940</v>
      </c>
      <c r="D55396" t="s">
        <v>15514</v>
      </c>
      <c r="E55396" t="s">
        <v>15515</v>
      </c>
      <c r="F55396" s="4">
        <v>41780</v>
      </c>
      <c r="I55396" s="1">
        <v>11310</v>
      </c>
      <c r="K55396" t="s">
        <v>25630</v>
      </c>
    </row>
    <row r="55397" spans="2:11" hidden="1" x14ac:dyDescent="0.3">
      <c r="B55397">
        <v>55389</v>
      </c>
      <c r="C55397" t="s">
        <v>26941</v>
      </c>
      <c r="D55397" t="s">
        <v>15514</v>
      </c>
      <c r="E55397" t="s">
        <v>15515</v>
      </c>
      <c r="F55397" s="4">
        <v>40704</v>
      </c>
      <c r="I55397" s="1">
        <v>11310</v>
      </c>
      <c r="K55397" t="s">
        <v>25630</v>
      </c>
    </row>
    <row r="55398" spans="2:11" hidden="1" x14ac:dyDescent="0.3">
      <c r="B55398">
        <v>55390</v>
      </c>
      <c r="C55398" t="s">
        <v>11907</v>
      </c>
      <c r="D55398" t="s">
        <v>3384</v>
      </c>
      <c r="E55398" t="s">
        <v>59</v>
      </c>
      <c r="F55398" s="4">
        <v>34309</v>
      </c>
      <c r="I55398" s="1">
        <v>57300</v>
      </c>
      <c r="J55398" s="1">
        <v>57482.7</v>
      </c>
      <c r="K55398" t="s">
        <v>25630</v>
      </c>
    </row>
    <row r="55399" spans="2:11" hidden="1" x14ac:dyDescent="0.3">
      <c r="B55399">
        <v>55391</v>
      </c>
      <c r="C55399" t="s">
        <v>21764</v>
      </c>
      <c r="D55399" t="s">
        <v>15514</v>
      </c>
      <c r="E55399" t="s">
        <v>15515</v>
      </c>
      <c r="F55399" s="4">
        <v>41435</v>
      </c>
      <c r="I55399" s="1">
        <v>11310</v>
      </c>
      <c r="J55399" s="1">
        <v>1051.25</v>
      </c>
      <c r="K55399" t="s">
        <v>25630</v>
      </c>
    </row>
    <row r="55400" spans="2:11" hidden="1" x14ac:dyDescent="0.3">
      <c r="B55400">
        <v>55392</v>
      </c>
      <c r="C55400" t="s">
        <v>11909</v>
      </c>
      <c r="D55400" t="s">
        <v>400</v>
      </c>
      <c r="E55400" t="s">
        <v>153</v>
      </c>
      <c r="F55400" s="4">
        <v>35572</v>
      </c>
      <c r="I55400" s="1">
        <v>42976</v>
      </c>
      <c r="J55400" s="1">
        <v>51751.38</v>
      </c>
      <c r="K55400" t="s">
        <v>25630</v>
      </c>
    </row>
    <row r="55401" spans="2:11" hidden="1" x14ac:dyDescent="0.3">
      <c r="B55401">
        <v>55393</v>
      </c>
      <c r="C55401" t="s">
        <v>11910</v>
      </c>
      <c r="D55401" t="s">
        <v>15520</v>
      </c>
      <c r="E55401" t="s">
        <v>25639</v>
      </c>
      <c r="F55401" s="4">
        <v>36076</v>
      </c>
      <c r="I55401" s="1">
        <v>30992</v>
      </c>
      <c r="J55401" s="1">
        <v>32710.62</v>
      </c>
      <c r="K55401" t="s">
        <v>25630</v>
      </c>
    </row>
    <row r="55402" spans="2:11" hidden="1" x14ac:dyDescent="0.3">
      <c r="B55402">
        <v>55394</v>
      </c>
      <c r="C55402" t="s">
        <v>21766</v>
      </c>
      <c r="D55402" t="s">
        <v>15514</v>
      </c>
      <c r="E55402" t="s">
        <v>15515</v>
      </c>
      <c r="F55402" s="4">
        <v>41072</v>
      </c>
      <c r="I55402" s="1">
        <v>11310</v>
      </c>
      <c r="J55402">
        <v>0</v>
      </c>
      <c r="K55402" t="s">
        <v>25630</v>
      </c>
    </row>
    <row r="55403" spans="2:11" hidden="1" x14ac:dyDescent="0.3">
      <c r="B55403">
        <v>55395</v>
      </c>
      <c r="C55403" t="s">
        <v>11911</v>
      </c>
      <c r="D55403" t="s">
        <v>3135</v>
      </c>
      <c r="E55403" t="s">
        <v>59</v>
      </c>
      <c r="F55403" s="4">
        <v>28751</v>
      </c>
      <c r="I55403" s="1">
        <v>56500</v>
      </c>
      <c r="J55403" s="1">
        <v>56388.09</v>
      </c>
      <c r="K55403" t="s">
        <v>25630</v>
      </c>
    </row>
    <row r="55404" spans="2:11" hidden="1" x14ac:dyDescent="0.3">
      <c r="B55404">
        <v>55396</v>
      </c>
      <c r="C55404" t="s">
        <v>11912</v>
      </c>
      <c r="D55404" t="s">
        <v>2203</v>
      </c>
      <c r="E55404" t="s">
        <v>34</v>
      </c>
      <c r="F55404" s="4">
        <v>31654</v>
      </c>
      <c r="I55404" s="1">
        <v>37199</v>
      </c>
      <c r="J55404" s="1">
        <v>37582.32</v>
      </c>
      <c r="K55404" t="s">
        <v>25630</v>
      </c>
    </row>
    <row r="55405" spans="2:11" hidden="1" x14ac:dyDescent="0.3">
      <c r="B55405">
        <v>55397</v>
      </c>
      <c r="C55405" t="s">
        <v>26942</v>
      </c>
      <c r="D55405" t="s">
        <v>100</v>
      </c>
      <c r="E55405" t="s">
        <v>64</v>
      </c>
      <c r="F55405" s="4">
        <v>41550</v>
      </c>
      <c r="I55405" s="1">
        <v>27110</v>
      </c>
      <c r="J55405" s="1">
        <v>18582.990000000002</v>
      </c>
      <c r="K55405" t="s">
        <v>25630</v>
      </c>
    </row>
    <row r="55406" spans="2:11" hidden="1" x14ac:dyDescent="0.3">
      <c r="B55406">
        <v>55398</v>
      </c>
      <c r="C55406" t="s">
        <v>26943</v>
      </c>
      <c r="D55406" t="s">
        <v>523</v>
      </c>
      <c r="E55406" t="s">
        <v>23</v>
      </c>
      <c r="F55406" s="4">
        <v>41542</v>
      </c>
      <c r="I55406" s="1">
        <v>43999</v>
      </c>
      <c r="J55406" s="1">
        <v>31618.74</v>
      </c>
      <c r="K55406" t="s">
        <v>25630</v>
      </c>
    </row>
    <row r="55407" spans="2:11" hidden="1" x14ac:dyDescent="0.3">
      <c r="B55407">
        <v>55399</v>
      </c>
      <c r="C55407" t="s">
        <v>11914</v>
      </c>
      <c r="D55407" t="s">
        <v>1573</v>
      </c>
      <c r="E55407" t="s">
        <v>59</v>
      </c>
      <c r="F55407" s="4">
        <v>41799</v>
      </c>
      <c r="I55407" s="1">
        <v>28802</v>
      </c>
      <c r="J55407" s="1">
        <v>1096.81</v>
      </c>
      <c r="K55407" t="s">
        <v>25630</v>
      </c>
    </row>
    <row r="55408" spans="2:11" hidden="1" x14ac:dyDescent="0.3">
      <c r="B55408">
        <v>55400</v>
      </c>
      <c r="C55408" t="s">
        <v>21768</v>
      </c>
      <c r="D55408" t="s">
        <v>15514</v>
      </c>
      <c r="E55408" t="s">
        <v>15515</v>
      </c>
      <c r="F55408" s="4">
        <v>41435</v>
      </c>
      <c r="I55408" s="1">
        <v>11310</v>
      </c>
      <c r="J55408" s="1">
        <v>1004.13</v>
      </c>
      <c r="K55408" t="s">
        <v>25630</v>
      </c>
    </row>
    <row r="55409" spans="2:11" hidden="1" x14ac:dyDescent="0.3">
      <c r="B55409">
        <v>55401</v>
      </c>
      <c r="C55409" t="s">
        <v>11916</v>
      </c>
      <c r="D55409" t="s">
        <v>26944</v>
      </c>
      <c r="E55409" t="s">
        <v>52</v>
      </c>
      <c r="F55409" s="4">
        <v>30970</v>
      </c>
      <c r="I55409" s="1">
        <v>79481</v>
      </c>
      <c r="J55409" s="1">
        <v>87827.32</v>
      </c>
      <c r="K55409" t="s">
        <v>25630</v>
      </c>
    </row>
    <row r="55410" spans="2:11" hidden="1" x14ac:dyDescent="0.3">
      <c r="B55410">
        <v>55402</v>
      </c>
      <c r="C55410" t="s">
        <v>11918</v>
      </c>
      <c r="D55410" t="s">
        <v>22</v>
      </c>
      <c r="E55410" t="s">
        <v>23</v>
      </c>
      <c r="F55410" s="4">
        <v>40071</v>
      </c>
      <c r="I55410" s="1">
        <v>56312</v>
      </c>
      <c r="J55410" s="1">
        <v>63005.18</v>
      </c>
      <c r="K55410" t="s">
        <v>25630</v>
      </c>
    </row>
    <row r="55411" spans="2:11" hidden="1" x14ac:dyDescent="0.3">
      <c r="B55411">
        <v>55403</v>
      </c>
      <c r="C55411" t="s">
        <v>26945</v>
      </c>
      <c r="D55411" t="s">
        <v>15514</v>
      </c>
      <c r="E55411" t="s">
        <v>15515</v>
      </c>
      <c r="F55411" s="4">
        <v>41780</v>
      </c>
      <c r="I55411" s="1">
        <v>11310</v>
      </c>
      <c r="K55411" t="s">
        <v>25630</v>
      </c>
    </row>
    <row r="55412" spans="2:11" hidden="1" x14ac:dyDescent="0.3">
      <c r="B55412">
        <v>55404</v>
      </c>
      <c r="C55412" t="s">
        <v>11921</v>
      </c>
      <c r="D55412" t="s">
        <v>743</v>
      </c>
      <c r="E55412" t="s">
        <v>39</v>
      </c>
      <c r="F55412" s="4">
        <v>36293</v>
      </c>
      <c r="I55412" s="1">
        <v>39101</v>
      </c>
      <c r="J55412" s="1">
        <v>54284.88</v>
      </c>
      <c r="K55412" t="s">
        <v>25630</v>
      </c>
    </row>
    <row r="55413" spans="2:11" hidden="1" x14ac:dyDescent="0.3">
      <c r="B55413">
        <v>55405</v>
      </c>
      <c r="C55413" t="s">
        <v>21771</v>
      </c>
      <c r="D55413" t="s">
        <v>15831</v>
      </c>
      <c r="E55413" t="s">
        <v>17</v>
      </c>
      <c r="F55413" s="4">
        <v>40812</v>
      </c>
      <c r="I55413" s="1">
        <v>4576</v>
      </c>
      <c r="J55413">
        <v>0</v>
      </c>
      <c r="K55413" t="s">
        <v>25630</v>
      </c>
    </row>
    <row r="55414" spans="2:11" hidden="1" x14ac:dyDescent="0.3">
      <c r="B55414">
        <v>55406</v>
      </c>
      <c r="C55414" t="s">
        <v>11922</v>
      </c>
      <c r="D55414" t="s">
        <v>71</v>
      </c>
      <c r="E55414" t="s">
        <v>72</v>
      </c>
      <c r="F55414" s="4">
        <v>36685</v>
      </c>
      <c r="I55414" s="1">
        <v>10339</v>
      </c>
      <c r="J55414" s="1">
        <v>10244.59</v>
      </c>
      <c r="K55414" t="s">
        <v>25630</v>
      </c>
    </row>
    <row r="55415" spans="2:11" hidden="1" x14ac:dyDescent="0.3">
      <c r="B55415">
        <v>55407</v>
      </c>
      <c r="C55415" t="s">
        <v>26946</v>
      </c>
      <c r="D55415" t="s">
        <v>15514</v>
      </c>
      <c r="E55415" t="s">
        <v>15515</v>
      </c>
      <c r="F55415" s="4">
        <v>41780</v>
      </c>
      <c r="I55415" s="1">
        <v>11310</v>
      </c>
      <c r="K55415" t="s">
        <v>25630</v>
      </c>
    </row>
    <row r="55416" spans="2:11" hidden="1" x14ac:dyDescent="0.3">
      <c r="B55416">
        <v>55408</v>
      </c>
      <c r="C55416" t="s">
        <v>21774</v>
      </c>
      <c r="D55416" t="s">
        <v>15514</v>
      </c>
      <c r="E55416" t="s">
        <v>15515</v>
      </c>
      <c r="F55416" s="4">
        <v>41435</v>
      </c>
      <c r="I55416" s="1">
        <v>11310</v>
      </c>
      <c r="J55416">
        <v>978.75</v>
      </c>
      <c r="K55416" t="s">
        <v>25630</v>
      </c>
    </row>
    <row r="55417" spans="2:11" hidden="1" x14ac:dyDescent="0.3">
      <c r="B55417">
        <v>55409</v>
      </c>
      <c r="C55417" t="s">
        <v>21776</v>
      </c>
      <c r="D55417" t="s">
        <v>15514</v>
      </c>
      <c r="E55417" t="s">
        <v>15515</v>
      </c>
      <c r="F55417" s="4">
        <v>40701</v>
      </c>
      <c r="I55417" s="1">
        <v>11310</v>
      </c>
      <c r="J55417" s="1">
        <v>1051.25</v>
      </c>
      <c r="K55417" t="s">
        <v>25630</v>
      </c>
    </row>
    <row r="55418" spans="2:11" hidden="1" x14ac:dyDescent="0.3">
      <c r="B55418">
        <v>55410</v>
      </c>
      <c r="C55418" t="s">
        <v>26947</v>
      </c>
      <c r="D55418" t="s">
        <v>90</v>
      </c>
      <c r="E55418" t="s">
        <v>34</v>
      </c>
      <c r="F55418" s="4">
        <v>41723</v>
      </c>
      <c r="I55418" s="1">
        <v>27425</v>
      </c>
      <c r="J55418" s="1">
        <v>5754</v>
      </c>
      <c r="K55418" t="s">
        <v>25630</v>
      </c>
    </row>
    <row r="55419" spans="2:11" hidden="1" x14ac:dyDescent="0.3">
      <c r="B55419">
        <v>55411</v>
      </c>
      <c r="C55419" t="s">
        <v>21777</v>
      </c>
      <c r="D55419" t="s">
        <v>15514</v>
      </c>
      <c r="E55419" t="s">
        <v>15515</v>
      </c>
      <c r="F55419" s="4">
        <v>41435</v>
      </c>
      <c r="I55419" s="1">
        <v>11310</v>
      </c>
      <c r="J55419" s="1">
        <v>1051.25</v>
      </c>
      <c r="K55419" t="s">
        <v>25630</v>
      </c>
    </row>
    <row r="55420" spans="2:11" hidden="1" x14ac:dyDescent="0.3">
      <c r="B55420">
        <v>55412</v>
      </c>
      <c r="C55420" t="s">
        <v>11924</v>
      </c>
      <c r="D55420" t="s">
        <v>15783</v>
      </c>
      <c r="E55420" t="s">
        <v>34</v>
      </c>
      <c r="F55420" s="4">
        <v>40455</v>
      </c>
      <c r="I55420" s="1">
        <v>28531</v>
      </c>
      <c r="J55420" s="1">
        <v>26884.51</v>
      </c>
      <c r="K55420" t="s">
        <v>25630</v>
      </c>
    </row>
    <row r="55421" spans="2:11" hidden="1" x14ac:dyDescent="0.3">
      <c r="B55421">
        <v>55413</v>
      </c>
      <c r="C55421" t="s">
        <v>11925</v>
      </c>
      <c r="D55421" t="s">
        <v>122</v>
      </c>
      <c r="E55421" t="s">
        <v>39</v>
      </c>
      <c r="F55421" s="4">
        <v>36058</v>
      </c>
      <c r="I55421" s="1">
        <v>33238</v>
      </c>
      <c r="J55421" s="1">
        <v>48707.97</v>
      </c>
      <c r="K55421" t="s">
        <v>25630</v>
      </c>
    </row>
    <row r="55422" spans="2:11" hidden="1" x14ac:dyDescent="0.3">
      <c r="B55422">
        <v>55414</v>
      </c>
      <c r="C55422" t="s">
        <v>21779</v>
      </c>
      <c r="D55422" t="s">
        <v>15514</v>
      </c>
      <c r="E55422" t="s">
        <v>15515</v>
      </c>
      <c r="F55422" s="4">
        <v>41075</v>
      </c>
      <c r="I55422" s="1">
        <v>11310</v>
      </c>
      <c r="J55422" s="1">
        <v>1015</v>
      </c>
      <c r="K55422" t="s">
        <v>25630</v>
      </c>
    </row>
    <row r="55423" spans="2:11" hidden="1" x14ac:dyDescent="0.3">
      <c r="B55423">
        <v>55415</v>
      </c>
      <c r="C55423" t="s">
        <v>11926</v>
      </c>
      <c r="D55423" t="s">
        <v>697</v>
      </c>
      <c r="E55423" t="s">
        <v>59</v>
      </c>
      <c r="F55423" s="4">
        <v>32608</v>
      </c>
      <c r="I55423" s="1">
        <v>33946</v>
      </c>
      <c r="J55423" s="1">
        <v>37478.550000000003</v>
      </c>
      <c r="K55423" t="s">
        <v>25630</v>
      </c>
    </row>
    <row r="55424" spans="2:11" hidden="1" x14ac:dyDescent="0.3">
      <c r="B55424">
        <v>55416</v>
      </c>
      <c r="C55424" t="s">
        <v>26948</v>
      </c>
      <c r="D55424" t="s">
        <v>15514</v>
      </c>
      <c r="E55424" t="s">
        <v>15515</v>
      </c>
      <c r="F55424" s="4">
        <v>41072</v>
      </c>
      <c r="I55424" s="1">
        <v>11310</v>
      </c>
      <c r="K55424" t="s">
        <v>25630</v>
      </c>
    </row>
    <row r="55425" spans="2:11" hidden="1" x14ac:dyDescent="0.3">
      <c r="B55425">
        <v>55417</v>
      </c>
      <c r="C55425" t="s">
        <v>16617</v>
      </c>
      <c r="D55425" t="s">
        <v>22</v>
      </c>
      <c r="E55425" t="s">
        <v>23</v>
      </c>
      <c r="F55425" s="4">
        <v>39435</v>
      </c>
      <c r="I55425" s="1">
        <v>60004</v>
      </c>
      <c r="J55425" s="1">
        <v>65266.03</v>
      </c>
      <c r="K55425" t="s">
        <v>25630</v>
      </c>
    </row>
    <row r="55426" spans="2:11" hidden="1" x14ac:dyDescent="0.3">
      <c r="B55426">
        <v>55418</v>
      </c>
      <c r="C55426" t="s">
        <v>11928</v>
      </c>
      <c r="D55426" t="s">
        <v>3124</v>
      </c>
      <c r="E55426" t="s">
        <v>17</v>
      </c>
      <c r="F55426" s="4">
        <v>40371</v>
      </c>
      <c r="I55426" s="1">
        <v>67500</v>
      </c>
      <c r="J55426" s="1">
        <v>67462.14</v>
      </c>
      <c r="K55426" t="s">
        <v>25630</v>
      </c>
    </row>
    <row r="55427" spans="2:11" hidden="1" x14ac:dyDescent="0.3">
      <c r="B55427">
        <v>55419</v>
      </c>
      <c r="C55427" t="s">
        <v>11931</v>
      </c>
      <c r="D55427" t="s">
        <v>22</v>
      </c>
      <c r="E55427" t="s">
        <v>23</v>
      </c>
      <c r="F55427" s="4">
        <v>34885</v>
      </c>
      <c r="I55427" s="1">
        <v>67728</v>
      </c>
      <c r="J55427" s="1">
        <v>118196.43</v>
      </c>
      <c r="K55427" t="s">
        <v>25630</v>
      </c>
    </row>
    <row r="55428" spans="2:11" hidden="1" x14ac:dyDescent="0.3">
      <c r="B55428">
        <v>55420</v>
      </c>
      <c r="C55428" t="s">
        <v>11932</v>
      </c>
      <c r="D55428" t="s">
        <v>112</v>
      </c>
      <c r="E55428" t="s">
        <v>299</v>
      </c>
      <c r="F55428" s="4">
        <v>34947</v>
      </c>
      <c r="I55428" s="1">
        <v>49377</v>
      </c>
      <c r="J55428" s="1">
        <v>54079.61</v>
      </c>
      <c r="K55428" t="s">
        <v>25630</v>
      </c>
    </row>
    <row r="55429" spans="2:11" hidden="1" x14ac:dyDescent="0.3">
      <c r="B55429">
        <v>55421</v>
      </c>
      <c r="C55429" t="s">
        <v>11935</v>
      </c>
      <c r="D55429" t="s">
        <v>1600</v>
      </c>
      <c r="E55429" t="s">
        <v>59</v>
      </c>
      <c r="F55429" s="4">
        <v>39293</v>
      </c>
      <c r="I55429" s="1">
        <v>33215</v>
      </c>
      <c r="J55429" s="1">
        <v>32906.01</v>
      </c>
      <c r="K55429" t="s">
        <v>25630</v>
      </c>
    </row>
    <row r="55430" spans="2:11" hidden="1" x14ac:dyDescent="0.3">
      <c r="B55430">
        <v>55422</v>
      </c>
      <c r="C55430" t="s">
        <v>11936</v>
      </c>
      <c r="D55430" t="s">
        <v>268</v>
      </c>
      <c r="E55430" t="s">
        <v>59</v>
      </c>
      <c r="F55430" s="4">
        <v>36199</v>
      </c>
      <c r="I55430" s="1">
        <v>46421</v>
      </c>
      <c r="J55430" s="1">
        <v>51433.71</v>
      </c>
      <c r="K55430" t="s">
        <v>25630</v>
      </c>
    </row>
    <row r="55431" spans="2:11" hidden="1" x14ac:dyDescent="0.3">
      <c r="B55431">
        <v>55423</v>
      </c>
      <c r="C55431" t="s">
        <v>11937</v>
      </c>
      <c r="D55431" t="s">
        <v>419</v>
      </c>
      <c r="E55431" t="s">
        <v>59</v>
      </c>
      <c r="F55431" s="4">
        <v>31960</v>
      </c>
      <c r="I55431" s="1">
        <v>52171</v>
      </c>
      <c r="J55431" s="1">
        <v>77681.36</v>
      </c>
      <c r="K55431" t="s">
        <v>25630</v>
      </c>
    </row>
    <row r="55432" spans="2:11" hidden="1" x14ac:dyDescent="0.3">
      <c r="B55432">
        <v>55424</v>
      </c>
      <c r="C55432" t="s">
        <v>21780</v>
      </c>
      <c r="D55432" t="s">
        <v>15514</v>
      </c>
      <c r="E55432" t="s">
        <v>15515</v>
      </c>
      <c r="F55432" s="4">
        <v>41438</v>
      </c>
      <c r="I55432" s="1">
        <v>11310</v>
      </c>
      <c r="J55432">
        <v>0</v>
      </c>
      <c r="K55432" t="s">
        <v>25630</v>
      </c>
    </row>
    <row r="55433" spans="2:11" hidden="1" x14ac:dyDescent="0.3">
      <c r="B55433">
        <v>55425</v>
      </c>
      <c r="C55433" t="s">
        <v>11938</v>
      </c>
      <c r="D55433" t="s">
        <v>22</v>
      </c>
      <c r="E55433" t="s">
        <v>23</v>
      </c>
      <c r="F55433" s="4">
        <v>37530</v>
      </c>
      <c r="I55433" s="1">
        <v>62975</v>
      </c>
      <c r="J55433" s="1">
        <v>79504.31</v>
      </c>
      <c r="K55433" t="s">
        <v>25630</v>
      </c>
    </row>
    <row r="55434" spans="2:11" hidden="1" x14ac:dyDescent="0.3">
      <c r="B55434">
        <v>55426</v>
      </c>
      <c r="C55434" t="s">
        <v>21782</v>
      </c>
      <c r="D55434" t="s">
        <v>90</v>
      </c>
      <c r="E55434" t="s">
        <v>59</v>
      </c>
      <c r="F55434" s="4">
        <v>41442</v>
      </c>
      <c r="I55434" s="1">
        <v>24960</v>
      </c>
      <c r="J55434" s="1">
        <v>22048.44</v>
      </c>
      <c r="K55434" t="s">
        <v>25630</v>
      </c>
    </row>
    <row r="55435" spans="2:11" hidden="1" x14ac:dyDescent="0.3">
      <c r="B55435">
        <v>55427</v>
      </c>
      <c r="C55435" t="s">
        <v>21783</v>
      </c>
      <c r="D55435" t="s">
        <v>206</v>
      </c>
      <c r="E55435" t="s">
        <v>59</v>
      </c>
      <c r="F55435" s="4">
        <v>40070</v>
      </c>
      <c r="I55435" s="1">
        <v>66900</v>
      </c>
      <c r="J55435" s="1">
        <v>61905.88</v>
      </c>
      <c r="K55435" t="s">
        <v>25630</v>
      </c>
    </row>
    <row r="55436" spans="2:11" hidden="1" x14ac:dyDescent="0.3">
      <c r="B55436">
        <v>55428</v>
      </c>
      <c r="C55436" t="s">
        <v>11940</v>
      </c>
      <c r="D55436" t="s">
        <v>3831</v>
      </c>
      <c r="E55436" t="s">
        <v>153</v>
      </c>
      <c r="F55436" s="4">
        <v>34869</v>
      </c>
      <c r="I55436" s="1">
        <v>70300</v>
      </c>
      <c r="J55436" s="1">
        <v>69530.89</v>
      </c>
      <c r="K55436" t="s">
        <v>25630</v>
      </c>
    </row>
    <row r="55437" spans="2:11" hidden="1" x14ac:dyDescent="0.3">
      <c r="B55437">
        <v>55429</v>
      </c>
      <c r="C55437" t="s">
        <v>11941</v>
      </c>
      <c r="D55437" t="s">
        <v>22</v>
      </c>
      <c r="E55437" t="s">
        <v>23</v>
      </c>
      <c r="F55437" s="4">
        <v>40070</v>
      </c>
      <c r="I55437" s="1">
        <v>56312</v>
      </c>
      <c r="J55437" s="1">
        <v>73617.75</v>
      </c>
      <c r="K55437" t="s">
        <v>25630</v>
      </c>
    </row>
    <row r="55438" spans="2:11" hidden="1" x14ac:dyDescent="0.3">
      <c r="B55438">
        <v>55430</v>
      </c>
      <c r="C55438" t="s">
        <v>11943</v>
      </c>
      <c r="D55438" t="s">
        <v>15529</v>
      </c>
      <c r="E55438" t="s">
        <v>52</v>
      </c>
      <c r="F55438" s="4">
        <v>27319</v>
      </c>
      <c r="I55438" s="1">
        <v>76502</v>
      </c>
      <c r="J55438" s="1">
        <v>105881.86</v>
      </c>
      <c r="K55438" t="s">
        <v>25630</v>
      </c>
    </row>
    <row r="55439" spans="2:11" hidden="1" x14ac:dyDescent="0.3">
      <c r="B55439">
        <v>55431</v>
      </c>
      <c r="C55439" t="s">
        <v>26949</v>
      </c>
      <c r="D55439" t="s">
        <v>15514</v>
      </c>
      <c r="E55439" t="s">
        <v>15515</v>
      </c>
      <c r="F55439" s="4">
        <v>41092</v>
      </c>
      <c r="I55439" s="1">
        <v>11310</v>
      </c>
      <c r="K55439" t="s">
        <v>25630</v>
      </c>
    </row>
    <row r="55440" spans="2:11" hidden="1" x14ac:dyDescent="0.3">
      <c r="B55440">
        <v>55432</v>
      </c>
      <c r="C55440" t="s">
        <v>11945</v>
      </c>
      <c r="D55440" t="s">
        <v>4941</v>
      </c>
      <c r="E55440" t="s">
        <v>101</v>
      </c>
      <c r="F55440" s="4">
        <v>39366</v>
      </c>
      <c r="I55440" s="1">
        <v>34312</v>
      </c>
      <c r="J55440" s="1">
        <v>36243.81</v>
      </c>
      <c r="K55440" t="s">
        <v>25630</v>
      </c>
    </row>
    <row r="55441" spans="2:11" hidden="1" x14ac:dyDescent="0.3">
      <c r="B55441">
        <v>55433</v>
      </c>
      <c r="C55441" t="s">
        <v>11946</v>
      </c>
      <c r="D55441" t="s">
        <v>22</v>
      </c>
      <c r="E55441" t="s">
        <v>23</v>
      </c>
      <c r="F55441" s="4">
        <v>33952</v>
      </c>
      <c r="I55441" s="1">
        <v>68915</v>
      </c>
      <c r="J55441" s="1">
        <v>68801.17</v>
      </c>
      <c r="K55441" t="s">
        <v>25630</v>
      </c>
    </row>
    <row r="55442" spans="2:11" hidden="1" x14ac:dyDescent="0.3">
      <c r="B55442">
        <v>55434</v>
      </c>
      <c r="C55442" t="s">
        <v>16619</v>
      </c>
      <c r="D55442" t="s">
        <v>405</v>
      </c>
      <c r="E55442" t="s">
        <v>25639</v>
      </c>
      <c r="F55442" s="4">
        <v>40743</v>
      </c>
      <c r="I55442" s="1">
        <v>32968</v>
      </c>
      <c r="J55442" s="1">
        <v>35798.629999999997</v>
      </c>
      <c r="K55442" t="s">
        <v>25630</v>
      </c>
    </row>
    <row r="55443" spans="2:11" hidden="1" x14ac:dyDescent="0.3">
      <c r="B55443">
        <v>55435</v>
      </c>
      <c r="C55443" t="s">
        <v>26950</v>
      </c>
      <c r="D55443" t="s">
        <v>523</v>
      </c>
      <c r="E55443" t="s">
        <v>23</v>
      </c>
      <c r="F55443" s="4">
        <v>41541</v>
      </c>
      <c r="I55443" s="1">
        <v>43999</v>
      </c>
      <c r="J55443" s="1">
        <v>33841.07</v>
      </c>
      <c r="K55443" t="s">
        <v>25630</v>
      </c>
    </row>
    <row r="55444" spans="2:11" hidden="1" x14ac:dyDescent="0.3">
      <c r="B55444">
        <v>55436</v>
      </c>
      <c r="C55444" t="s">
        <v>11950</v>
      </c>
      <c r="D55444" t="s">
        <v>22</v>
      </c>
      <c r="E55444" t="s">
        <v>23</v>
      </c>
      <c r="F55444" s="4">
        <v>35075</v>
      </c>
      <c r="I55444" s="1">
        <v>67132</v>
      </c>
      <c r="J55444" s="1">
        <v>79109.36</v>
      </c>
      <c r="K55444" t="s">
        <v>25630</v>
      </c>
    </row>
    <row r="55445" spans="2:11" hidden="1" x14ac:dyDescent="0.3">
      <c r="B55445">
        <v>55437</v>
      </c>
      <c r="C55445" t="s">
        <v>26951</v>
      </c>
      <c r="D55445" t="s">
        <v>15514</v>
      </c>
      <c r="E55445" t="s">
        <v>15515</v>
      </c>
      <c r="F55445" s="4">
        <v>41803</v>
      </c>
      <c r="I55445" s="1">
        <v>11310</v>
      </c>
      <c r="K55445" t="s">
        <v>25630</v>
      </c>
    </row>
    <row r="55446" spans="2:11" hidden="1" x14ac:dyDescent="0.3">
      <c r="B55446">
        <v>55438</v>
      </c>
      <c r="C55446" t="s">
        <v>11952</v>
      </c>
      <c r="D55446" t="s">
        <v>25664</v>
      </c>
      <c r="E55446" t="s">
        <v>52</v>
      </c>
      <c r="F55446" s="4">
        <v>38370</v>
      </c>
      <c r="I55446" s="1">
        <v>66167</v>
      </c>
      <c r="J55446" s="1">
        <v>70360.990000000005</v>
      </c>
      <c r="K55446" t="s">
        <v>25630</v>
      </c>
    </row>
    <row r="55447" spans="2:11" hidden="1" x14ac:dyDescent="0.3">
      <c r="B55447">
        <v>55439</v>
      </c>
      <c r="C55447" t="s">
        <v>11953</v>
      </c>
      <c r="D55447" t="s">
        <v>25632</v>
      </c>
      <c r="E55447" t="s">
        <v>52</v>
      </c>
      <c r="F55447" s="4">
        <v>39867</v>
      </c>
      <c r="I55447" s="1">
        <v>64365</v>
      </c>
      <c r="J55447" s="1">
        <v>66088.53</v>
      </c>
      <c r="K55447" t="s">
        <v>25630</v>
      </c>
    </row>
    <row r="55448" spans="2:11" hidden="1" x14ac:dyDescent="0.3">
      <c r="B55448">
        <v>55440</v>
      </c>
      <c r="C55448" t="s">
        <v>16623</v>
      </c>
      <c r="D55448" t="s">
        <v>15514</v>
      </c>
      <c r="E55448" t="s">
        <v>15515</v>
      </c>
      <c r="F55448" s="4">
        <v>40701</v>
      </c>
      <c r="I55448" s="1">
        <v>11310</v>
      </c>
      <c r="K55448" t="s">
        <v>25630</v>
      </c>
    </row>
    <row r="55449" spans="2:11" hidden="1" x14ac:dyDescent="0.3">
      <c r="B55449">
        <v>55441</v>
      </c>
      <c r="C55449" t="s">
        <v>11954</v>
      </c>
      <c r="D55449" t="s">
        <v>214</v>
      </c>
      <c r="E55449" t="s">
        <v>59</v>
      </c>
      <c r="F55449" s="4">
        <v>34589</v>
      </c>
      <c r="I55449" s="1">
        <v>41368</v>
      </c>
      <c r="J55449" s="1">
        <v>45311.23</v>
      </c>
      <c r="K55449" t="s">
        <v>25630</v>
      </c>
    </row>
    <row r="55450" spans="2:11" hidden="1" x14ac:dyDescent="0.3">
      <c r="B55450">
        <v>55442</v>
      </c>
      <c r="C55450" t="s">
        <v>11955</v>
      </c>
      <c r="D55450" t="s">
        <v>119</v>
      </c>
      <c r="E55450" t="s">
        <v>52</v>
      </c>
      <c r="F55450" s="4">
        <v>38796</v>
      </c>
      <c r="I55450" s="1">
        <v>68281</v>
      </c>
      <c r="J55450" s="1">
        <v>75630.070000000007</v>
      </c>
      <c r="K55450" t="s">
        <v>25630</v>
      </c>
    </row>
    <row r="55451" spans="2:11" hidden="1" x14ac:dyDescent="0.3">
      <c r="B55451">
        <v>55443</v>
      </c>
      <c r="C55451" t="s">
        <v>21787</v>
      </c>
      <c r="D55451" t="s">
        <v>15514</v>
      </c>
      <c r="E55451" t="s">
        <v>15515</v>
      </c>
      <c r="F55451" s="4">
        <v>41072</v>
      </c>
      <c r="I55451" s="1">
        <v>11310</v>
      </c>
      <c r="J55451">
        <v>920.75</v>
      </c>
      <c r="K55451" t="s">
        <v>25630</v>
      </c>
    </row>
    <row r="55452" spans="2:11" hidden="1" x14ac:dyDescent="0.3">
      <c r="B55452">
        <v>55444</v>
      </c>
      <c r="C55452" t="s">
        <v>11957</v>
      </c>
      <c r="D55452" t="s">
        <v>286</v>
      </c>
      <c r="E55452" t="s">
        <v>59</v>
      </c>
      <c r="F55452" s="4">
        <v>37908</v>
      </c>
      <c r="I55452" s="1">
        <v>40197</v>
      </c>
      <c r="J55452" s="1">
        <v>42776.02</v>
      </c>
      <c r="K55452" t="s">
        <v>25630</v>
      </c>
    </row>
    <row r="55453" spans="2:11" hidden="1" x14ac:dyDescent="0.3">
      <c r="B55453">
        <v>55445</v>
      </c>
      <c r="C55453" t="s">
        <v>11958</v>
      </c>
      <c r="D55453" t="s">
        <v>25632</v>
      </c>
      <c r="E55453" t="s">
        <v>52</v>
      </c>
      <c r="F55453" s="4">
        <v>36908</v>
      </c>
      <c r="I55453" s="1">
        <v>66595</v>
      </c>
      <c r="J55453" s="1">
        <v>69302.600000000006</v>
      </c>
      <c r="K55453" t="s">
        <v>25630</v>
      </c>
    </row>
    <row r="55454" spans="2:11" hidden="1" x14ac:dyDescent="0.3">
      <c r="B55454">
        <v>55446</v>
      </c>
      <c r="C55454" t="s">
        <v>11959</v>
      </c>
      <c r="D55454" t="s">
        <v>184</v>
      </c>
      <c r="E55454" t="s">
        <v>17</v>
      </c>
      <c r="F55454" s="4">
        <v>38899</v>
      </c>
      <c r="I55454" s="1">
        <v>25644</v>
      </c>
      <c r="J55454" s="1">
        <v>26040.91</v>
      </c>
      <c r="K55454" t="s">
        <v>25630</v>
      </c>
    </row>
    <row r="55455" spans="2:11" hidden="1" x14ac:dyDescent="0.3">
      <c r="B55455">
        <v>55447</v>
      </c>
      <c r="C55455" t="s">
        <v>11959</v>
      </c>
      <c r="D55455" t="s">
        <v>19138</v>
      </c>
      <c r="E55455" t="s">
        <v>25696</v>
      </c>
      <c r="F55455" s="4">
        <v>41445</v>
      </c>
      <c r="I55455" s="1">
        <v>30264</v>
      </c>
      <c r="J55455" s="1">
        <v>1516.85</v>
      </c>
      <c r="K55455" t="s">
        <v>25630</v>
      </c>
    </row>
    <row r="55456" spans="2:11" hidden="1" x14ac:dyDescent="0.3">
      <c r="B55456">
        <v>55448</v>
      </c>
      <c r="C55456" t="s">
        <v>11960</v>
      </c>
      <c r="D55456" t="s">
        <v>5041</v>
      </c>
      <c r="E55456" t="s">
        <v>59</v>
      </c>
      <c r="F55456" s="4">
        <v>38495</v>
      </c>
      <c r="I55456" s="1">
        <v>39026</v>
      </c>
      <c r="J55456" s="1">
        <v>45359.21</v>
      </c>
      <c r="K55456" t="s">
        <v>25630</v>
      </c>
    </row>
    <row r="55457" spans="2:11" hidden="1" x14ac:dyDescent="0.3">
      <c r="B55457">
        <v>55449</v>
      </c>
      <c r="C55457" t="s">
        <v>26952</v>
      </c>
      <c r="D55457" t="s">
        <v>1539</v>
      </c>
      <c r="E55457" t="s">
        <v>17</v>
      </c>
      <c r="F55457" s="4">
        <v>41767</v>
      </c>
      <c r="I55457" s="1">
        <v>27110</v>
      </c>
      <c r="J55457" s="1">
        <v>3047.76</v>
      </c>
      <c r="K55457" t="s">
        <v>25630</v>
      </c>
    </row>
    <row r="55458" spans="2:11" hidden="1" x14ac:dyDescent="0.3">
      <c r="B55458">
        <v>55450</v>
      </c>
      <c r="C55458" t="s">
        <v>26953</v>
      </c>
      <c r="D55458" t="s">
        <v>15514</v>
      </c>
      <c r="E55458" t="s">
        <v>15515</v>
      </c>
      <c r="F55458" s="4">
        <v>41808</v>
      </c>
      <c r="I55458" s="1">
        <v>11310</v>
      </c>
      <c r="K55458" t="s">
        <v>25630</v>
      </c>
    </row>
    <row r="55459" spans="2:11" hidden="1" x14ac:dyDescent="0.3">
      <c r="B55459">
        <v>55451</v>
      </c>
      <c r="C55459" t="s">
        <v>11961</v>
      </c>
      <c r="D55459" t="s">
        <v>9939</v>
      </c>
      <c r="E55459" t="s">
        <v>96</v>
      </c>
      <c r="F55459" s="4">
        <v>35705</v>
      </c>
      <c r="I55459" s="1">
        <v>68675</v>
      </c>
      <c r="J55459" s="1">
        <v>85954.91</v>
      </c>
      <c r="K55459" t="s">
        <v>25630</v>
      </c>
    </row>
    <row r="55460" spans="2:11" hidden="1" x14ac:dyDescent="0.3">
      <c r="B55460">
        <v>55452</v>
      </c>
      <c r="C55460" t="s">
        <v>11962</v>
      </c>
      <c r="D55460" t="s">
        <v>21792</v>
      </c>
      <c r="E55460" t="s">
        <v>25654</v>
      </c>
      <c r="F55460" s="4">
        <v>38237</v>
      </c>
      <c r="I55460" s="1">
        <v>60300</v>
      </c>
      <c r="J55460" s="1">
        <v>60378.92</v>
      </c>
      <c r="K55460" t="s">
        <v>25630</v>
      </c>
    </row>
    <row r="55461" spans="2:11" hidden="1" x14ac:dyDescent="0.3">
      <c r="B55461">
        <v>55453</v>
      </c>
      <c r="C55461" t="s">
        <v>16625</v>
      </c>
      <c r="D55461" t="s">
        <v>16450</v>
      </c>
      <c r="E55461" t="s">
        <v>59</v>
      </c>
      <c r="F55461" s="4">
        <v>40931</v>
      </c>
      <c r="I55461" s="1">
        <v>32607</v>
      </c>
      <c r="J55461" s="1">
        <v>37753.69</v>
      </c>
      <c r="K55461" t="s">
        <v>25630</v>
      </c>
    </row>
    <row r="55462" spans="2:11" hidden="1" x14ac:dyDescent="0.3">
      <c r="B55462">
        <v>55454</v>
      </c>
      <c r="C55462" t="s">
        <v>11964</v>
      </c>
      <c r="D55462" t="s">
        <v>1205</v>
      </c>
      <c r="E55462" t="s">
        <v>59</v>
      </c>
      <c r="F55462" s="4">
        <v>30319</v>
      </c>
      <c r="I55462" s="1">
        <v>69315</v>
      </c>
      <c r="J55462" s="1">
        <v>69650.45</v>
      </c>
      <c r="K55462" t="s">
        <v>25630</v>
      </c>
    </row>
    <row r="55463" spans="2:11" hidden="1" x14ac:dyDescent="0.3">
      <c r="B55463">
        <v>55455</v>
      </c>
      <c r="C55463" t="s">
        <v>11965</v>
      </c>
      <c r="D55463" t="s">
        <v>6809</v>
      </c>
      <c r="E55463" t="s">
        <v>59</v>
      </c>
      <c r="F55463" s="4">
        <v>29844</v>
      </c>
      <c r="I55463" s="1">
        <v>87100</v>
      </c>
      <c r="J55463" s="1">
        <v>90908.7</v>
      </c>
      <c r="K55463" t="s">
        <v>25630</v>
      </c>
    </row>
    <row r="55464" spans="2:11" hidden="1" x14ac:dyDescent="0.3">
      <c r="B55464">
        <v>55456</v>
      </c>
      <c r="C55464" t="s">
        <v>11966</v>
      </c>
      <c r="D55464" t="s">
        <v>11967</v>
      </c>
      <c r="E55464" t="s">
        <v>1902</v>
      </c>
      <c r="F55464" s="4">
        <v>33420</v>
      </c>
      <c r="I55464" s="1">
        <v>2484</v>
      </c>
      <c r="J55464" s="1">
        <v>2484.3000000000002</v>
      </c>
      <c r="K55464" t="s">
        <v>25630</v>
      </c>
    </row>
    <row r="55465" spans="2:11" hidden="1" x14ac:dyDescent="0.3">
      <c r="B55465">
        <v>55457</v>
      </c>
      <c r="C55465" t="s">
        <v>21794</v>
      </c>
      <c r="D55465" t="s">
        <v>22</v>
      </c>
      <c r="E55465" t="s">
        <v>23</v>
      </c>
      <c r="F55465" s="4">
        <v>41297</v>
      </c>
      <c r="I55465" s="1">
        <v>44104</v>
      </c>
      <c r="J55465" s="1">
        <v>49530.17</v>
      </c>
      <c r="K55465" t="s">
        <v>25630</v>
      </c>
    </row>
    <row r="55466" spans="2:11" hidden="1" x14ac:dyDescent="0.3">
      <c r="B55466">
        <v>55458</v>
      </c>
      <c r="C55466" t="s">
        <v>11968</v>
      </c>
      <c r="D55466" t="s">
        <v>25768</v>
      </c>
      <c r="E55466" t="s">
        <v>52</v>
      </c>
      <c r="F55466" s="4">
        <v>36207</v>
      </c>
      <c r="I55466" s="1">
        <v>78937</v>
      </c>
      <c r="J55466" s="1">
        <v>80723.62</v>
      </c>
      <c r="K55466" t="s">
        <v>25630</v>
      </c>
    </row>
    <row r="55467" spans="2:11" hidden="1" x14ac:dyDescent="0.3">
      <c r="B55467">
        <v>55459</v>
      </c>
      <c r="C55467" t="s">
        <v>16626</v>
      </c>
      <c r="D55467" t="s">
        <v>1916</v>
      </c>
      <c r="E55467" t="s">
        <v>101</v>
      </c>
      <c r="F55467" s="4">
        <v>37994</v>
      </c>
      <c r="I55467" s="1">
        <v>46583</v>
      </c>
      <c r="J55467" s="1">
        <v>46087.53</v>
      </c>
      <c r="K55467" t="s">
        <v>25630</v>
      </c>
    </row>
    <row r="55468" spans="2:11" hidden="1" x14ac:dyDescent="0.3">
      <c r="B55468">
        <v>55460</v>
      </c>
      <c r="C55468" t="s">
        <v>11969</v>
      </c>
      <c r="D55468" t="s">
        <v>25716</v>
      </c>
      <c r="E55468" t="s">
        <v>52</v>
      </c>
      <c r="F55468" s="4">
        <v>37412</v>
      </c>
      <c r="I55468" s="1">
        <v>68112</v>
      </c>
      <c r="J55468" s="1">
        <v>67471.45</v>
      </c>
      <c r="K55468" t="s">
        <v>25630</v>
      </c>
    </row>
    <row r="55469" spans="2:11" hidden="1" x14ac:dyDescent="0.3">
      <c r="B55469">
        <v>55461</v>
      </c>
      <c r="C55469" t="s">
        <v>16627</v>
      </c>
      <c r="D55469" t="s">
        <v>22</v>
      </c>
      <c r="E55469" t="s">
        <v>23</v>
      </c>
      <c r="F55469" s="4">
        <v>41066</v>
      </c>
      <c r="I55469" s="1">
        <v>44773</v>
      </c>
      <c r="J55469" s="1">
        <v>56333.13</v>
      </c>
      <c r="K55469" t="s">
        <v>25630</v>
      </c>
    </row>
    <row r="55470" spans="2:11" hidden="1" x14ac:dyDescent="0.3">
      <c r="B55470">
        <v>55462</v>
      </c>
      <c r="C55470" t="s">
        <v>16628</v>
      </c>
      <c r="D55470" t="s">
        <v>95</v>
      </c>
      <c r="E55470" t="s">
        <v>96</v>
      </c>
      <c r="F55470" s="4">
        <v>32902</v>
      </c>
      <c r="I55470" s="1">
        <v>46495</v>
      </c>
      <c r="J55470" s="1">
        <v>46325.73</v>
      </c>
      <c r="K55470" t="s">
        <v>25630</v>
      </c>
    </row>
    <row r="55471" spans="2:11" hidden="1" x14ac:dyDescent="0.3">
      <c r="B55471">
        <v>55463</v>
      </c>
      <c r="C55471" t="s">
        <v>16629</v>
      </c>
      <c r="D55471" t="s">
        <v>545</v>
      </c>
      <c r="E55471" t="s">
        <v>34</v>
      </c>
      <c r="F55471" s="4">
        <v>40945</v>
      </c>
      <c r="I55471" s="1">
        <v>89100</v>
      </c>
      <c r="J55471" s="1">
        <v>88246.74</v>
      </c>
      <c r="K55471" t="s">
        <v>25630</v>
      </c>
    </row>
    <row r="55472" spans="2:11" hidden="1" x14ac:dyDescent="0.3">
      <c r="B55472">
        <v>55464</v>
      </c>
      <c r="C55472" t="s">
        <v>11971</v>
      </c>
      <c r="D55472" t="s">
        <v>22</v>
      </c>
      <c r="E55472" t="s">
        <v>23</v>
      </c>
      <c r="F55472" s="4">
        <v>37924</v>
      </c>
      <c r="I55472" s="1">
        <v>62380</v>
      </c>
      <c r="J55472" s="1">
        <v>62513.33</v>
      </c>
      <c r="K55472" t="s">
        <v>25630</v>
      </c>
    </row>
    <row r="55473" spans="2:11" hidden="1" x14ac:dyDescent="0.3">
      <c r="B55473">
        <v>55465</v>
      </c>
      <c r="C55473" t="s">
        <v>11972</v>
      </c>
      <c r="D55473" t="s">
        <v>22</v>
      </c>
      <c r="E55473" t="s">
        <v>23</v>
      </c>
      <c r="F55473" s="4">
        <v>34114</v>
      </c>
      <c r="I55473" s="1">
        <v>68915</v>
      </c>
      <c r="J55473" s="1">
        <v>93399.43</v>
      </c>
      <c r="K55473" t="s">
        <v>25630</v>
      </c>
    </row>
    <row r="55474" spans="2:11" hidden="1" x14ac:dyDescent="0.3">
      <c r="B55474">
        <v>55466</v>
      </c>
      <c r="C55474" t="s">
        <v>11973</v>
      </c>
      <c r="D55474" t="s">
        <v>22</v>
      </c>
      <c r="E55474" t="s">
        <v>23</v>
      </c>
      <c r="F55474" s="4">
        <v>39111</v>
      </c>
      <c r="I55474" s="1">
        <v>60598</v>
      </c>
      <c r="J55474" s="1">
        <v>62605.62</v>
      </c>
      <c r="K55474" t="s">
        <v>25630</v>
      </c>
    </row>
    <row r="55475" spans="2:11" hidden="1" x14ac:dyDescent="0.3">
      <c r="B55475">
        <v>55467</v>
      </c>
      <c r="C55475" t="s">
        <v>26954</v>
      </c>
      <c r="D55475" t="s">
        <v>15514</v>
      </c>
      <c r="E55475" t="s">
        <v>15515</v>
      </c>
      <c r="F55475" s="4">
        <v>41780</v>
      </c>
      <c r="I55475" s="1">
        <v>11310</v>
      </c>
      <c r="K55475" t="s">
        <v>25630</v>
      </c>
    </row>
    <row r="55476" spans="2:11" hidden="1" x14ac:dyDescent="0.3">
      <c r="B55476">
        <v>55468</v>
      </c>
      <c r="C55476" t="s">
        <v>26955</v>
      </c>
      <c r="D55476" t="s">
        <v>15514</v>
      </c>
      <c r="E55476" t="s">
        <v>15515</v>
      </c>
      <c r="F55476" s="4">
        <v>41788</v>
      </c>
      <c r="I55476" s="1">
        <v>11310</v>
      </c>
      <c r="K55476" t="s">
        <v>25630</v>
      </c>
    </row>
    <row r="55477" spans="2:11" hidden="1" x14ac:dyDescent="0.3">
      <c r="B55477">
        <v>55469</v>
      </c>
      <c r="C55477" t="s">
        <v>11974</v>
      </c>
      <c r="D55477" t="s">
        <v>22</v>
      </c>
      <c r="E55477" t="s">
        <v>23</v>
      </c>
      <c r="F55477" s="4">
        <v>37071</v>
      </c>
      <c r="I55477" s="1">
        <v>64163</v>
      </c>
      <c r="J55477" s="1">
        <v>69889.98</v>
      </c>
      <c r="K55477" t="s">
        <v>25630</v>
      </c>
    </row>
    <row r="55478" spans="2:11" hidden="1" x14ac:dyDescent="0.3">
      <c r="B55478">
        <v>55470</v>
      </c>
      <c r="C55478" t="s">
        <v>11976</v>
      </c>
      <c r="D55478" t="s">
        <v>25768</v>
      </c>
      <c r="E55478" t="s">
        <v>52</v>
      </c>
      <c r="F55478" s="4">
        <v>29472</v>
      </c>
      <c r="I55478" s="1">
        <v>86247</v>
      </c>
      <c r="J55478" s="1">
        <v>91272.15</v>
      </c>
      <c r="K55478" t="s">
        <v>25630</v>
      </c>
    </row>
    <row r="55479" spans="2:11" hidden="1" x14ac:dyDescent="0.3">
      <c r="B55479">
        <v>55471</v>
      </c>
      <c r="C55479" t="s">
        <v>21799</v>
      </c>
      <c r="D55479" t="s">
        <v>15514</v>
      </c>
      <c r="E55479" t="s">
        <v>15515</v>
      </c>
      <c r="F55479" s="4">
        <v>41438</v>
      </c>
      <c r="I55479" s="1">
        <v>11310</v>
      </c>
      <c r="J55479" s="1">
        <v>1051.25</v>
      </c>
      <c r="K55479" t="s">
        <v>25630</v>
      </c>
    </row>
    <row r="55480" spans="2:11" hidden="1" x14ac:dyDescent="0.3">
      <c r="B55480">
        <v>55472</v>
      </c>
      <c r="C55480" t="s">
        <v>11978</v>
      </c>
      <c r="D55480" t="s">
        <v>90</v>
      </c>
      <c r="E55480" t="s">
        <v>25638</v>
      </c>
      <c r="F55480" s="4">
        <v>38176</v>
      </c>
      <c r="I55480" s="1">
        <v>21840</v>
      </c>
      <c r="J55480" s="1">
        <v>11917.37</v>
      </c>
      <c r="K55480" t="s">
        <v>25630</v>
      </c>
    </row>
    <row r="55481" spans="2:11" hidden="1" x14ac:dyDescent="0.3">
      <c r="B55481">
        <v>55473</v>
      </c>
      <c r="C55481" t="s">
        <v>11979</v>
      </c>
      <c r="D55481" t="s">
        <v>829</v>
      </c>
      <c r="E55481" t="s">
        <v>25638</v>
      </c>
      <c r="F55481" s="4">
        <v>39620</v>
      </c>
      <c r="I55481" s="1">
        <v>22464</v>
      </c>
      <c r="J55481" s="1">
        <v>24146.1</v>
      </c>
      <c r="K55481" t="s">
        <v>25630</v>
      </c>
    </row>
    <row r="55482" spans="2:11" hidden="1" x14ac:dyDescent="0.3">
      <c r="B55482">
        <v>55474</v>
      </c>
      <c r="C55482" t="s">
        <v>21800</v>
      </c>
      <c r="D55482" t="s">
        <v>15514</v>
      </c>
      <c r="E55482" t="s">
        <v>15515</v>
      </c>
      <c r="F55482" s="4">
        <v>41435</v>
      </c>
      <c r="I55482" s="1">
        <v>11310</v>
      </c>
      <c r="J55482" s="1">
        <v>1029.5</v>
      </c>
      <c r="K55482" t="s">
        <v>25630</v>
      </c>
    </row>
    <row r="55483" spans="2:11" hidden="1" x14ac:dyDescent="0.3">
      <c r="B55483">
        <v>55475</v>
      </c>
      <c r="C55483" t="s">
        <v>11981</v>
      </c>
      <c r="D55483" t="s">
        <v>499</v>
      </c>
      <c r="E55483" t="s">
        <v>10</v>
      </c>
      <c r="F55483" s="4">
        <v>31849</v>
      </c>
      <c r="I55483" s="1">
        <v>48243</v>
      </c>
      <c r="J55483" s="1">
        <v>47809.3</v>
      </c>
      <c r="K55483" t="s">
        <v>25630</v>
      </c>
    </row>
    <row r="55484" spans="2:11" hidden="1" x14ac:dyDescent="0.3">
      <c r="B55484">
        <v>55476</v>
      </c>
      <c r="C55484" t="s">
        <v>11982</v>
      </c>
      <c r="D55484" t="s">
        <v>1573</v>
      </c>
      <c r="E55484" t="s">
        <v>17</v>
      </c>
      <c r="F55484" s="4">
        <v>32294</v>
      </c>
      <c r="I55484" s="1">
        <v>37199</v>
      </c>
      <c r="J55484" s="1">
        <v>37088.78</v>
      </c>
      <c r="K55484" t="s">
        <v>25630</v>
      </c>
    </row>
    <row r="55485" spans="2:11" hidden="1" x14ac:dyDescent="0.3">
      <c r="B55485">
        <v>55477</v>
      </c>
      <c r="C55485" t="s">
        <v>26956</v>
      </c>
      <c r="D55485" t="s">
        <v>15529</v>
      </c>
      <c r="E55485" t="s">
        <v>52</v>
      </c>
      <c r="F55485" s="4">
        <v>38796</v>
      </c>
      <c r="I55485" s="1">
        <v>65480</v>
      </c>
      <c r="J55485" s="1">
        <v>71041.42</v>
      </c>
      <c r="K55485" t="s">
        <v>25630</v>
      </c>
    </row>
    <row r="55486" spans="2:11" hidden="1" x14ac:dyDescent="0.3">
      <c r="B55486">
        <v>55478</v>
      </c>
      <c r="C55486" t="s">
        <v>11984</v>
      </c>
      <c r="D55486" t="s">
        <v>25978</v>
      </c>
      <c r="E55486" t="s">
        <v>34</v>
      </c>
      <c r="F55486" s="4">
        <v>34967</v>
      </c>
      <c r="I55486" s="1">
        <v>39101</v>
      </c>
      <c r="J55486" s="1">
        <v>39130.85</v>
      </c>
      <c r="K55486" t="s">
        <v>25630</v>
      </c>
    </row>
    <row r="55487" spans="2:11" hidden="1" x14ac:dyDescent="0.3">
      <c r="B55487">
        <v>55479</v>
      </c>
      <c r="C55487" t="s">
        <v>11986</v>
      </c>
      <c r="D55487" t="s">
        <v>25632</v>
      </c>
      <c r="E55487" t="s">
        <v>52</v>
      </c>
      <c r="F55487" s="4">
        <v>39428</v>
      </c>
      <c r="I55487" s="1">
        <v>64365</v>
      </c>
      <c r="J55487" s="1">
        <v>76139.27</v>
      </c>
      <c r="K55487" t="s">
        <v>25630</v>
      </c>
    </row>
    <row r="55488" spans="2:11" hidden="1" x14ac:dyDescent="0.3">
      <c r="B55488">
        <v>55480</v>
      </c>
      <c r="C55488" t="s">
        <v>26957</v>
      </c>
      <c r="D55488" t="s">
        <v>15514</v>
      </c>
      <c r="E55488" t="s">
        <v>15515</v>
      </c>
      <c r="F55488" s="4">
        <v>41806</v>
      </c>
      <c r="I55488" s="1">
        <v>11310</v>
      </c>
      <c r="K55488" t="s">
        <v>25630</v>
      </c>
    </row>
    <row r="55489" spans="2:11" hidden="1" x14ac:dyDescent="0.3">
      <c r="B55489">
        <v>55481</v>
      </c>
      <c r="C55489" t="s">
        <v>11987</v>
      </c>
      <c r="D55489" t="s">
        <v>25768</v>
      </c>
      <c r="E55489" t="s">
        <v>52</v>
      </c>
      <c r="F55489" s="4">
        <v>33105</v>
      </c>
      <c r="I55489" s="1">
        <v>82592</v>
      </c>
      <c r="J55489" s="1">
        <v>82097.34</v>
      </c>
      <c r="K55489" t="s">
        <v>25630</v>
      </c>
    </row>
    <row r="55490" spans="2:11" hidden="1" x14ac:dyDescent="0.3">
      <c r="B55490">
        <v>55482</v>
      </c>
      <c r="C55490" t="s">
        <v>11988</v>
      </c>
      <c r="D55490" t="s">
        <v>77</v>
      </c>
      <c r="E55490" t="s">
        <v>23</v>
      </c>
      <c r="F55490" s="4">
        <v>40163</v>
      </c>
      <c r="I55490" s="1">
        <v>57797</v>
      </c>
      <c r="J55490" s="1">
        <v>78486.460000000006</v>
      </c>
      <c r="K55490" t="s">
        <v>25630</v>
      </c>
    </row>
    <row r="55491" spans="2:11" hidden="1" x14ac:dyDescent="0.3">
      <c r="B55491">
        <v>55483</v>
      </c>
      <c r="C55491" t="s">
        <v>11989</v>
      </c>
      <c r="D55491" t="s">
        <v>25632</v>
      </c>
      <c r="E55491" t="s">
        <v>52</v>
      </c>
      <c r="F55491" s="4">
        <v>40632</v>
      </c>
      <c r="I55491" s="1">
        <v>62175</v>
      </c>
      <c r="J55491" s="1">
        <v>50879.51</v>
      </c>
      <c r="K55491" t="s">
        <v>25630</v>
      </c>
    </row>
    <row r="55492" spans="2:11" hidden="1" x14ac:dyDescent="0.3">
      <c r="B55492">
        <v>55484</v>
      </c>
      <c r="C55492" t="s">
        <v>21802</v>
      </c>
      <c r="D55492" t="s">
        <v>15514</v>
      </c>
      <c r="E55492" t="s">
        <v>15515</v>
      </c>
      <c r="F55492" s="4">
        <v>41453</v>
      </c>
      <c r="I55492" s="1">
        <v>11310</v>
      </c>
      <c r="K55492" t="s">
        <v>25630</v>
      </c>
    </row>
    <row r="55493" spans="2:11" hidden="1" x14ac:dyDescent="0.3">
      <c r="B55493">
        <v>55485</v>
      </c>
      <c r="C55493" t="s">
        <v>21803</v>
      </c>
      <c r="D55493" t="s">
        <v>15514</v>
      </c>
      <c r="E55493" t="s">
        <v>15515</v>
      </c>
      <c r="F55493" s="4">
        <v>41072</v>
      </c>
      <c r="I55493" s="1">
        <v>11310</v>
      </c>
      <c r="J55493" s="1">
        <v>1051.25</v>
      </c>
      <c r="K55493" t="s">
        <v>25630</v>
      </c>
    </row>
    <row r="55494" spans="2:11" hidden="1" x14ac:dyDescent="0.3">
      <c r="B55494">
        <v>55486</v>
      </c>
      <c r="C55494" t="s">
        <v>11990</v>
      </c>
      <c r="D55494" t="s">
        <v>836</v>
      </c>
      <c r="E55494" t="s">
        <v>153</v>
      </c>
      <c r="F55494" s="4">
        <v>40276</v>
      </c>
      <c r="I55494" s="1">
        <v>42127</v>
      </c>
      <c r="J55494" s="1">
        <v>41561.81</v>
      </c>
      <c r="K55494" t="s">
        <v>25630</v>
      </c>
    </row>
    <row r="55495" spans="2:11" hidden="1" x14ac:dyDescent="0.3">
      <c r="B55495">
        <v>55487</v>
      </c>
      <c r="C55495" t="s">
        <v>26958</v>
      </c>
      <c r="D55495" t="s">
        <v>15514</v>
      </c>
      <c r="E55495" t="s">
        <v>15515</v>
      </c>
      <c r="F55495" s="4">
        <v>41780</v>
      </c>
      <c r="I55495" s="1">
        <v>11310</v>
      </c>
      <c r="K55495" t="s">
        <v>25630</v>
      </c>
    </row>
    <row r="55496" spans="2:11" hidden="1" x14ac:dyDescent="0.3">
      <c r="B55496">
        <v>55488</v>
      </c>
      <c r="C55496" t="s">
        <v>11993</v>
      </c>
      <c r="D55496" t="s">
        <v>382</v>
      </c>
      <c r="E55496" t="s">
        <v>17</v>
      </c>
      <c r="F55496" s="4">
        <v>40394</v>
      </c>
      <c r="I55496" s="1">
        <v>52000</v>
      </c>
      <c r="J55496" s="1">
        <v>1118.75</v>
      </c>
      <c r="K55496" t="s">
        <v>25630</v>
      </c>
    </row>
    <row r="55497" spans="2:11" hidden="1" x14ac:dyDescent="0.3">
      <c r="B55497">
        <v>55489</v>
      </c>
      <c r="C55497" t="s">
        <v>26959</v>
      </c>
      <c r="D55497" t="s">
        <v>15514</v>
      </c>
      <c r="E55497" t="s">
        <v>15515</v>
      </c>
      <c r="F55497" s="4">
        <v>41780</v>
      </c>
      <c r="I55497" s="1">
        <v>11310</v>
      </c>
      <c r="K55497" t="s">
        <v>25630</v>
      </c>
    </row>
    <row r="55498" spans="2:11" hidden="1" x14ac:dyDescent="0.3">
      <c r="B55498">
        <v>55490</v>
      </c>
      <c r="C55498" t="s">
        <v>11994</v>
      </c>
      <c r="D55498" t="s">
        <v>15520</v>
      </c>
      <c r="E55498" t="s">
        <v>59</v>
      </c>
      <c r="F55498" s="4">
        <v>37067</v>
      </c>
      <c r="I55498" s="1">
        <v>30119</v>
      </c>
      <c r="J55498" s="1">
        <v>33221.53</v>
      </c>
      <c r="K55498" t="s">
        <v>25630</v>
      </c>
    </row>
    <row r="55499" spans="2:11" hidden="1" x14ac:dyDescent="0.3">
      <c r="B55499">
        <v>55491</v>
      </c>
      <c r="C55499" t="s">
        <v>11996</v>
      </c>
      <c r="D55499" t="s">
        <v>90</v>
      </c>
      <c r="E55499" t="s">
        <v>25697</v>
      </c>
      <c r="F55499" s="4">
        <v>38670</v>
      </c>
      <c r="I55499" s="1">
        <v>25376</v>
      </c>
      <c r="J55499" s="1">
        <v>11691.87</v>
      </c>
      <c r="K55499" t="s">
        <v>25630</v>
      </c>
    </row>
    <row r="55500" spans="2:11" hidden="1" x14ac:dyDescent="0.3">
      <c r="B55500">
        <v>55492</v>
      </c>
      <c r="C55500" t="s">
        <v>26960</v>
      </c>
      <c r="D55500" t="s">
        <v>15514</v>
      </c>
      <c r="E55500" t="s">
        <v>15515</v>
      </c>
      <c r="F55500" s="4">
        <v>41806</v>
      </c>
      <c r="I55500" s="1">
        <v>11310</v>
      </c>
      <c r="K55500" t="s">
        <v>25630</v>
      </c>
    </row>
    <row r="55501" spans="2:11" hidden="1" x14ac:dyDescent="0.3">
      <c r="B55501">
        <v>55493</v>
      </c>
      <c r="C55501" t="s">
        <v>11997</v>
      </c>
      <c r="D55501" t="s">
        <v>25672</v>
      </c>
      <c r="E55501" t="s">
        <v>52</v>
      </c>
      <c r="F55501" s="4">
        <v>33371</v>
      </c>
      <c r="I55501" s="1">
        <v>72011</v>
      </c>
      <c r="J55501" s="1">
        <v>76294.67</v>
      </c>
      <c r="K55501" t="s">
        <v>25630</v>
      </c>
    </row>
    <row r="55502" spans="2:11" hidden="1" x14ac:dyDescent="0.3">
      <c r="B55502">
        <v>55494</v>
      </c>
      <c r="C55502" t="s">
        <v>21807</v>
      </c>
      <c r="D55502" t="s">
        <v>139</v>
      </c>
      <c r="E55502" t="s">
        <v>25638</v>
      </c>
      <c r="F55502" s="4">
        <v>39144</v>
      </c>
      <c r="I55502" s="1">
        <v>31200</v>
      </c>
      <c r="K55502" t="s">
        <v>25630</v>
      </c>
    </row>
    <row r="55503" spans="2:11" hidden="1" x14ac:dyDescent="0.3">
      <c r="B55503">
        <v>55495</v>
      </c>
      <c r="C55503" t="s">
        <v>11998</v>
      </c>
      <c r="D55503" t="s">
        <v>2011</v>
      </c>
      <c r="E55503" t="s">
        <v>59</v>
      </c>
      <c r="F55503" s="4">
        <v>36421</v>
      </c>
      <c r="I55503" s="1">
        <v>29306</v>
      </c>
      <c r="J55503" s="1">
        <v>32305.47</v>
      </c>
      <c r="K55503" t="s">
        <v>25630</v>
      </c>
    </row>
    <row r="55504" spans="2:11" hidden="1" x14ac:dyDescent="0.3">
      <c r="B55504">
        <v>55496</v>
      </c>
      <c r="C55504" t="s">
        <v>26961</v>
      </c>
      <c r="D55504" t="s">
        <v>15514</v>
      </c>
      <c r="E55504" t="s">
        <v>15515</v>
      </c>
      <c r="F55504" s="4">
        <v>41780</v>
      </c>
      <c r="I55504" s="1">
        <v>11310</v>
      </c>
      <c r="K55504" t="s">
        <v>25630</v>
      </c>
    </row>
    <row r="55505" spans="2:11" hidden="1" x14ac:dyDescent="0.3">
      <c r="B55505">
        <v>55497</v>
      </c>
      <c r="C55505" t="s">
        <v>11999</v>
      </c>
      <c r="D55505" t="s">
        <v>169</v>
      </c>
      <c r="E55505" t="s">
        <v>10</v>
      </c>
      <c r="F55505" s="4">
        <v>32545</v>
      </c>
      <c r="I55505" s="1">
        <v>97300</v>
      </c>
      <c r="J55505" s="1">
        <v>98619.69</v>
      </c>
      <c r="K55505" t="s">
        <v>25630</v>
      </c>
    </row>
    <row r="55506" spans="2:11" hidden="1" x14ac:dyDescent="0.3">
      <c r="B55506">
        <v>55498</v>
      </c>
      <c r="C55506" t="s">
        <v>21809</v>
      </c>
      <c r="D55506" t="s">
        <v>15514</v>
      </c>
      <c r="E55506" t="s">
        <v>15515</v>
      </c>
      <c r="F55506" s="4">
        <v>41072</v>
      </c>
      <c r="I55506" s="1">
        <v>11310</v>
      </c>
      <c r="J55506">
        <v>870</v>
      </c>
      <c r="K55506" t="s">
        <v>25630</v>
      </c>
    </row>
    <row r="55507" spans="2:11" hidden="1" x14ac:dyDescent="0.3">
      <c r="B55507">
        <v>55499</v>
      </c>
      <c r="C55507" t="s">
        <v>26962</v>
      </c>
      <c r="D55507" t="s">
        <v>117</v>
      </c>
      <c r="E55507" t="s">
        <v>23</v>
      </c>
      <c r="F55507" s="4">
        <v>41535</v>
      </c>
      <c r="I55507" s="1">
        <v>40673</v>
      </c>
      <c r="J55507" s="1">
        <v>30584.78</v>
      </c>
      <c r="K55507" t="s">
        <v>25630</v>
      </c>
    </row>
    <row r="55508" spans="2:11" hidden="1" x14ac:dyDescent="0.3">
      <c r="B55508">
        <v>55500</v>
      </c>
      <c r="C55508" t="s">
        <v>12001</v>
      </c>
      <c r="D55508" t="s">
        <v>2464</v>
      </c>
      <c r="E55508" t="s">
        <v>17</v>
      </c>
      <c r="F55508" s="4">
        <v>38229</v>
      </c>
      <c r="I55508" s="1">
        <v>72100</v>
      </c>
      <c r="J55508" s="1">
        <v>73387</v>
      </c>
      <c r="K55508" t="s">
        <v>25630</v>
      </c>
    </row>
    <row r="55509" spans="2:11" hidden="1" x14ac:dyDescent="0.3">
      <c r="B55509">
        <v>55501</v>
      </c>
      <c r="C55509" t="s">
        <v>21810</v>
      </c>
      <c r="D55509" t="s">
        <v>15514</v>
      </c>
      <c r="E55509" t="s">
        <v>15515</v>
      </c>
      <c r="F55509" s="4">
        <v>41453</v>
      </c>
      <c r="I55509" s="1">
        <v>11310</v>
      </c>
      <c r="J55509">
        <v>870</v>
      </c>
      <c r="K55509" t="s">
        <v>25630</v>
      </c>
    </row>
    <row r="55510" spans="2:11" hidden="1" x14ac:dyDescent="0.3">
      <c r="B55510">
        <v>55502</v>
      </c>
      <c r="C55510" t="s">
        <v>16631</v>
      </c>
      <c r="D55510" t="s">
        <v>100</v>
      </c>
      <c r="E55510" t="s">
        <v>64</v>
      </c>
      <c r="F55510" s="4">
        <v>40920</v>
      </c>
      <c r="I55510" s="1">
        <v>27729</v>
      </c>
      <c r="J55510" s="1">
        <v>27255.49</v>
      </c>
      <c r="K55510" t="s">
        <v>25630</v>
      </c>
    </row>
    <row r="55511" spans="2:11" hidden="1" x14ac:dyDescent="0.3">
      <c r="B55511">
        <v>55503</v>
      </c>
      <c r="C55511" t="s">
        <v>26963</v>
      </c>
      <c r="D55511" t="s">
        <v>15514</v>
      </c>
      <c r="E55511" t="s">
        <v>15515</v>
      </c>
      <c r="F55511" s="4">
        <v>41780</v>
      </c>
      <c r="I55511" s="1">
        <v>11310</v>
      </c>
      <c r="K55511" t="s">
        <v>25630</v>
      </c>
    </row>
    <row r="55512" spans="2:11" hidden="1" x14ac:dyDescent="0.3">
      <c r="B55512">
        <v>55504</v>
      </c>
      <c r="C55512" t="s">
        <v>12002</v>
      </c>
      <c r="D55512" t="s">
        <v>13</v>
      </c>
      <c r="E55512" t="s">
        <v>14</v>
      </c>
      <c r="F55512" s="4">
        <v>39237</v>
      </c>
      <c r="I55512" s="1">
        <v>60200</v>
      </c>
      <c r="J55512" s="1">
        <v>59605.24</v>
      </c>
      <c r="K55512" t="s">
        <v>25630</v>
      </c>
    </row>
    <row r="55513" spans="2:11" hidden="1" x14ac:dyDescent="0.3">
      <c r="B55513">
        <v>55505</v>
      </c>
      <c r="C55513" t="s">
        <v>12005</v>
      </c>
      <c r="D55513" t="s">
        <v>15783</v>
      </c>
      <c r="E55513" t="s">
        <v>34</v>
      </c>
      <c r="F55513" s="4">
        <v>40105</v>
      </c>
      <c r="I55513" s="1">
        <v>28973</v>
      </c>
      <c r="J55513" s="1">
        <v>28620.77</v>
      </c>
      <c r="K55513" t="s">
        <v>25630</v>
      </c>
    </row>
    <row r="55514" spans="2:11" hidden="1" x14ac:dyDescent="0.3">
      <c r="B55514">
        <v>55506</v>
      </c>
      <c r="C55514" t="s">
        <v>12006</v>
      </c>
      <c r="D55514" t="s">
        <v>25632</v>
      </c>
      <c r="E55514" t="s">
        <v>52</v>
      </c>
      <c r="F55514" s="4">
        <v>40562</v>
      </c>
      <c r="I55514" s="1">
        <v>62175</v>
      </c>
      <c r="J55514" s="1">
        <v>61752.92</v>
      </c>
      <c r="K55514" t="s">
        <v>25630</v>
      </c>
    </row>
    <row r="55515" spans="2:11" hidden="1" x14ac:dyDescent="0.3">
      <c r="B55515">
        <v>55507</v>
      </c>
      <c r="C55515" t="s">
        <v>12007</v>
      </c>
      <c r="D55515" t="s">
        <v>25632</v>
      </c>
      <c r="E55515" t="s">
        <v>52</v>
      </c>
      <c r="F55515" s="4">
        <v>38614</v>
      </c>
      <c r="I55515" s="1">
        <v>64365</v>
      </c>
      <c r="J55515" s="1">
        <v>65604.92</v>
      </c>
      <c r="K55515" t="s">
        <v>25630</v>
      </c>
    </row>
    <row r="55516" spans="2:11" hidden="1" x14ac:dyDescent="0.3">
      <c r="B55516">
        <v>55508</v>
      </c>
      <c r="C55516" t="s">
        <v>16633</v>
      </c>
      <c r="D55516" t="s">
        <v>16634</v>
      </c>
      <c r="E55516" t="s">
        <v>546</v>
      </c>
      <c r="F55516" s="4">
        <v>40777</v>
      </c>
      <c r="I55516" s="1">
        <v>81600</v>
      </c>
      <c r="J55516" s="1">
        <v>81745.19</v>
      </c>
      <c r="K55516" t="s">
        <v>25630</v>
      </c>
    </row>
    <row r="55517" spans="2:11" hidden="1" x14ac:dyDescent="0.3">
      <c r="B55517">
        <v>55509</v>
      </c>
      <c r="C55517" t="s">
        <v>12008</v>
      </c>
      <c r="D55517" t="s">
        <v>759</v>
      </c>
      <c r="E55517" t="s">
        <v>23</v>
      </c>
      <c r="F55517" s="4">
        <v>28243</v>
      </c>
      <c r="I55517" s="1">
        <v>66800</v>
      </c>
      <c r="J55517" s="1">
        <v>71595.75</v>
      </c>
      <c r="K55517" t="s">
        <v>25630</v>
      </c>
    </row>
    <row r="55518" spans="2:11" hidden="1" x14ac:dyDescent="0.3">
      <c r="B55518">
        <v>55510</v>
      </c>
      <c r="C55518" t="s">
        <v>12009</v>
      </c>
      <c r="D55518" t="s">
        <v>137</v>
      </c>
      <c r="E55518" t="s">
        <v>546</v>
      </c>
      <c r="F55518" s="4">
        <v>37592</v>
      </c>
      <c r="I55518" s="1">
        <v>59100</v>
      </c>
      <c r="J55518" s="1">
        <v>59085.760000000002</v>
      </c>
      <c r="K55518" t="s">
        <v>25630</v>
      </c>
    </row>
    <row r="55519" spans="2:11" hidden="1" x14ac:dyDescent="0.3">
      <c r="B55519">
        <v>55511</v>
      </c>
      <c r="C55519" t="s">
        <v>12011</v>
      </c>
      <c r="D55519" t="s">
        <v>1225</v>
      </c>
      <c r="E55519" t="s">
        <v>59</v>
      </c>
      <c r="F55519" s="4">
        <v>32475</v>
      </c>
      <c r="I55519" s="1">
        <v>43710</v>
      </c>
      <c r="J55519" s="1">
        <v>53150.25</v>
      </c>
      <c r="K55519" t="s">
        <v>25630</v>
      </c>
    </row>
    <row r="55520" spans="2:11" hidden="1" x14ac:dyDescent="0.3">
      <c r="B55520">
        <v>55512</v>
      </c>
      <c r="C55520" t="s">
        <v>12012</v>
      </c>
      <c r="D55520" t="s">
        <v>189</v>
      </c>
      <c r="E55520" t="s">
        <v>59</v>
      </c>
      <c r="F55520" s="4">
        <v>38285</v>
      </c>
      <c r="I55520" s="1">
        <v>42127</v>
      </c>
      <c r="J55520" s="1">
        <v>40304.910000000003</v>
      </c>
      <c r="K55520" t="s">
        <v>25630</v>
      </c>
    </row>
    <row r="55521" spans="2:11" hidden="1" x14ac:dyDescent="0.3">
      <c r="B55521">
        <v>55513</v>
      </c>
      <c r="C55521" t="s">
        <v>12013</v>
      </c>
      <c r="D55521" t="s">
        <v>22</v>
      </c>
      <c r="E55521" t="s">
        <v>23</v>
      </c>
      <c r="F55521" s="4">
        <v>38646</v>
      </c>
      <c r="I55521" s="1">
        <v>61191</v>
      </c>
      <c r="J55521" s="1">
        <v>67565.97</v>
      </c>
      <c r="K55521" t="s">
        <v>25630</v>
      </c>
    </row>
    <row r="55522" spans="2:11" hidden="1" x14ac:dyDescent="0.3">
      <c r="B55522">
        <v>55514</v>
      </c>
      <c r="C55522" t="s">
        <v>12014</v>
      </c>
      <c r="D55522" t="s">
        <v>22</v>
      </c>
      <c r="E55522" t="s">
        <v>23</v>
      </c>
      <c r="F55522" s="4">
        <v>36279</v>
      </c>
      <c r="I55522" s="1">
        <v>65351</v>
      </c>
      <c r="J55522" s="1">
        <v>77291.23</v>
      </c>
      <c r="K55522" t="s">
        <v>25630</v>
      </c>
    </row>
    <row r="55523" spans="2:11" hidden="1" x14ac:dyDescent="0.3">
      <c r="B55523">
        <v>55515</v>
      </c>
      <c r="C55523" t="s">
        <v>26964</v>
      </c>
      <c r="D55523" t="s">
        <v>523</v>
      </c>
      <c r="E55523" t="s">
        <v>23</v>
      </c>
      <c r="F55523" s="4">
        <v>41730</v>
      </c>
      <c r="I55523" s="1">
        <v>43999</v>
      </c>
      <c r="J55523" s="1">
        <v>8627.01</v>
      </c>
      <c r="K55523" t="s">
        <v>25630</v>
      </c>
    </row>
    <row r="55524" spans="2:11" hidden="1" x14ac:dyDescent="0.3">
      <c r="B55524">
        <v>55516</v>
      </c>
      <c r="C55524" t="s">
        <v>12017</v>
      </c>
      <c r="D55524" t="s">
        <v>77</v>
      </c>
      <c r="E55524" t="s">
        <v>23</v>
      </c>
      <c r="F55524" s="4">
        <v>37902</v>
      </c>
      <c r="I55524" s="1">
        <v>63887</v>
      </c>
      <c r="J55524" s="1">
        <v>83514.33</v>
      </c>
      <c r="K55524" t="s">
        <v>25630</v>
      </c>
    </row>
    <row r="55525" spans="2:11" hidden="1" x14ac:dyDescent="0.3">
      <c r="B55525">
        <v>55517</v>
      </c>
      <c r="C55525" t="s">
        <v>12018</v>
      </c>
      <c r="D55525" t="s">
        <v>15857</v>
      </c>
      <c r="E55525" t="s">
        <v>23</v>
      </c>
      <c r="F55525" s="4">
        <v>36881</v>
      </c>
      <c r="I55525" s="1">
        <v>85876</v>
      </c>
      <c r="J55525" s="1">
        <v>111470.19</v>
      </c>
      <c r="K55525" t="s">
        <v>25630</v>
      </c>
    </row>
    <row r="55526" spans="2:11" hidden="1" x14ac:dyDescent="0.3">
      <c r="B55526">
        <v>55518</v>
      </c>
      <c r="C55526" t="s">
        <v>12020</v>
      </c>
      <c r="D55526" t="s">
        <v>6666</v>
      </c>
      <c r="E55526" t="s">
        <v>6667</v>
      </c>
      <c r="F55526" s="4">
        <v>32873</v>
      </c>
      <c r="I55526" s="1">
        <v>4625</v>
      </c>
      <c r="J55526" s="1">
        <v>4802.76</v>
      </c>
      <c r="K55526" t="s">
        <v>25630</v>
      </c>
    </row>
    <row r="55527" spans="2:11" hidden="1" x14ac:dyDescent="0.3">
      <c r="B55527">
        <v>55519</v>
      </c>
      <c r="C55527" t="s">
        <v>12021</v>
      </c>
      <c r="D55527" t="s">
        <v>25686</v>
      </c>
      <c r="E55527" t="s">
        <v>52</v>
      </c>
      <c r="F55527" s="4">
        <v>34043</v>
      </c>
      <c r="I55527" s="1">
        <v>93584</v>
      </c>
      <c r="J55527" s="1">
        <v>107479.92</v>
      </c>
      <c r="K55527" t="s">
        <v>25630</v>
      </c>
    </row>
    <row r="55528" spans="2:11" hidden="1" x14ac:dyDescent="0.3">
      <c r="B55528">
        <v>55520</v>
      </c>
      <c r="C55528" t="s">
        <v>12023</v>
      </c>
      <c r="D55528" t="s">
        <v>1774</v>
      </c>
      <c r="E55528" t="s">
        <v>23</v>
      </c>
      <c r="F55528" s="4">
        <v>35438</v>
      </c>
      <c r="I55528" s="1">
        <v>87750</v>
      </c>
      <c r="J55528" s="1">
        <v>99672.68</v>
      </c>
      <c r="K55528" t="s">
        <v>25630</v>
      </c>
    </row>
    <row r="55529" spans="2:11" hidden="1" x14ac:dyDescent="0.3">
      <c r="B55529">
        <v>55521</v>
      </c>
      <c r="C55529" t="s">
        <v>12024</v>
      </c>
      <c r="D55529" t="s">
        <v>1350</v>
      </c>
      <c r="E55529" t="s">
        <v>59</v>
      </c>
      <c r="F55529" s="4">
        <v>33049</v>
      </c>
      <c r="I55529" s="1">
        <v>52975</v>
      </c>
      <c r="J55529" s="1">
        <v>56386.38</v>
      </c>
      <c r="K55529" t="s">
        <v>25630</v>
      </c>
    </row>
    <row r="55530" spans="2:11" hidden="1" x14ac:dyDescent="0.3">
      <c r="B55530">
        <v>55522</v>
      </c>
      <c r="C55530" t="s">
        <v>12025</v>
      </c>
      <c r="D55530" t="s">
        <v>382</v>
      </c>
      <c r="E55530" t="s">
        <v>162</v>
      </c>
      <c r="F55530" s="4">
        <v>40295</v>
      </c>
      <c r="I55530" s="1">
        <v>66560</v>
      </c>
      <c r="J55530" s="1">
        <v>1568</v>
      </c>
      <c r="K55530" t="s">
        <v>25630</v>
      </c>
    </row>
    <row r="55531" spans="2:11" hidden="1" x14ac:dyDescent="0.3">
      <c r="B55531">
        <v>55523</v>
      </c>
      <c r="C55531" t="s">
        <v>12026</v>
      </c>
      <c r="D55531" t="s">
        <v>77</v>
      </c>
      <c r="E55531" t="s">
        <v>23</v>
      </c>
      <c r="F55531" s="4">
        <v>40296</v>
      </c>
      <c r="I55531" s="1">
        <v>57797</v>
      </c>
      <c r="J55531" s="1">
        <v>82202.66</v>
      </c>
      <c r="K55531" t="s">
        <v>25630</v>
      </c>
    </row>
    <row r="55532" spans="2:11" hidden="1" x14ac:dyDescent="0.3">
      <c r="B55532">
        <v>55524</v>
      </c>
      <c r="C55532" t="s">
        <v>12028</v>
      </c>
      <c r="D55532" t="s">
        <v>22</v>
      </c>
      <c r="E55532" t="s">
        <v>23</v>
      </c>
      <c r="F55532" s="4">
        <v>35877</v>
      </c>
      <c r="I55532" s="1">
        <v>65945</v>
      </c>
      <c r="J55532" s="1">
        <v>105891.53</v>
      </c>
      <c r="K55532" t="s">
        <v>25630</v>
      </c>
    </row>
    <row r="55533" spans="2:11" hidden="1" x14ac:dyDescent="0.3">
      <c r="B55533">
        <v>55525</v>
      </c>
      <c r="C55533" t="s">
        <v>12029</v>
      </c>
      <c r="D55533" t="s">
        <v>279</v>
      </c>
      <c r="E55533" t="s">
        <v>46</v>
      </c>
      <c r="F55533" s="4">
        <v>38722</v>
      </c>
      <c r="I55533" s="1">
        <v>31427</v>
      </c>
      <c r="J55533" s="1">
        <v>30503.99</v>
      </c>
      <c r="K55533" t="s">
        <v>25630</v>
      </c>
    </row>
    <row r="55534" spans="2:11" hidden="1" x14ac:dyDescent="0.3">
      <c r="B55534">
        <v>55526</v>
      </c>
      <c r="C55534" t="s">
        <v>12030</v>
      </c>
      <c r="D55534" t="s">
        <v>13</v>
      </c>
      <c r="E55534" t="s">
        <v>14</v>
      </c>
      <c r="F55534" s="4">
        <v>39699</v>
      </c>
      <c r="I55534" s="1">
        <v>60100</v>
      </c>
      <c r="J55534" s="1">
        <v>59500.26</v>
      </c>
      <c r="K55534" t="s">
        <v>25630</v>
      </c>
    </row>
    <row r="55535" spans="2:11" hidden="1" x14ac:dyDescent="0.3">
      <c r="B55535">
        <v>55527</v>
      </c>
      <c r="C55535" t="s">
        <v>12031</v>
      </c>
      <c r="D55535" t="s">
        <v>1774</v>
      </c>
      <c r="E55535" t="s">
        <v>23</v>
      </c>
      <c r="F55535" s="4">
        <v>33794</v>
      </c>
      <c r="I55535" s="1">
        <v>90820</v>
      </c>
      <c r="J55535" s="1">
        <v>97206.14</v>
      </c>
      <c r="K55535" t="s">
        <v>25630</v>
      </c>
    </row>
    <row r="55536" spans="2:11" hidden="1" x14ac:dyDescent="0.3">
      <c r="B55536">
        <v>55528</v>
      </c>
      <c r="C55536" t="s">
        <v>21811</v>
      </c>
      <c r="D55536" t="s">
        <v>22</v>
      </c>
      <c r="E55536" t="s">
        <v>23</v>
      </c>
      <c r="F55536" s="4">
        <v>41359</v>
      </c>
      <c r="I55536" s="1">
        <v>44104</v>
      </c>
      <c r="J55536" s="1">
        <v>47643.55</v>
      </c>
      <c r="K55536" t="s">
        <v>25630</v>
      </c>
    </row>
    <row r="55537" spans="2:11" hidden="1" x14ac:dyDescent="0.3">
      <c r="B55537">
        <v>55529</v>
      </c>
      <c r="C55537" t="s">
        <v>12033</v>
      </c>
      <c r="D55537" t="s">
        <v>12034</v>
      </c>
      <c r="E55537" t="s">
        <v>59</v>
      </c>
      <c r="F55537" s="4">
        <v>32868</v>
      </c>
      <c r="I55537" s="1">
        <v>72000</v>
      </c>
      <c r="J55537" s="1">
        <v>72512.39</v>
      </c>
      <c r="K55537" t="s">
        <v>25630</v>
      </c>
    </row>
    <row r="55538" spans="2:11" hidden="1" x14ac:dyDescent="0.3">
      <c r="B55538">
        <v>55530</v>
      </c>
      <c r="C55538" t="s">
        <v>21812</v>
      </c>
      <c r="D55538" t="s">
        <v>95</v>
      </c>
      <c r="E55538" t="s">
        <v>96</v>
      </c>
      <c r="F55538" s="4">
        <v>41389</v>
      </c>
      <c r="I55538" s="1">
        <v>40954</v>
      </c>
      <c r="J55538" s="1">
        <v>37924.57</v>
      </c>
      <c r="K55538" t="s">
        <v>25630</v>
      </c>
    </row>
    <row r="55539" spans="2:11" hidden="1" x14ac:dyDescent="0.3">
      <c r="B55539">
        <v>55531</v>
      </c>
      <c r="C55539" t="s">
        <v>26965</v>
      </c>
      <c r="D55539" t="s">
        <v>15514</v>
      </c>
      <c r="E55539" t="s">
        <v>15515</v>
      </c>
      <c r="F55539" s="4">
        <v>41072</v>
      </c>
      <c r="I55539" s="1">
        <v>11310</v>
      </c>
      <c r="K55539" t="s">
        <v>25630</v>
      </c>
    </row>
    <row r="55540" spans="2:11" hidden="1" x14ac:dyDescent="0.3">
      <c r="B55540">
        <v>55532</v>
      </c>
      <c r="C55540" t="s">
        <v>21814</v>
      </c>
      <c r="D55540" t="s">
        <v>98</v>
      </c>
      <c r="E55540" t="s">
        <v>49</v>
      </c>
      <c r="F55540" s="4">
        <v>41198</v>
      </c>
      <c r="I55540" s="1">
        <v>22318</v>
      </c>
      <c r="J55540" s="1">
        <v>27248.36</v>
      </c>
      <c r="K55540" t="s">
        <v>25630</v>
      </c>
    </row>
    <row r="55541" spans="2:11" hidden="1" x14ac:dyDescent="0.3">
      <c r="B55541">
        <v>55533</v>
      </c>
      <c r="C55541" t="s">
        <v>12035</v>
      </c>
      <c r="D55541" t="s">
        <v>122</v>
      </c>
      <c r="E55541" t="s">
        <v>59</v>
      </c>
      <c r="F55541" s="4">
        <v>36449</v>
      </c>
      <c r="I55541" s="1">
        <v>32302</v>
      </c>
      <c r="J55541" s="1">
        <v>37748.33</v>
      </c>
      <c r="K55541" t="s">
        <v>25630</v>
      </c>
    </row>
    <row r="55542" spans="2:11" hidden="1" x14ac:dyDescent="0.3">
      <c r="B55542">
        <v>55534</v>
      </c>
      <c r="C55542" t="s">
        <v>12036</v>
      </c>
      <c r="D55542" t="s">
        <v>122</v>
      </c>
      <c r="E55542" t="s">
        <v>25697</v>
      </c>
      <c r="F55542" s="4">
        <v>39391</v>
      </c>
      <c r="I55542" s="1">
        <v>31366</v>
      </c>
      <c r="J55542" s="1">
        <v>30927.39</v>
      </c>
      <c r="K55542" t="s">
        <v>25630</v>
      </c>
    </row>
    <row r="55543" spans="2:11" hidden="1" x14ac:dyDescent="0.3">
      <c r="B55543">
        <v>55535</v>
      </c>
      <c r="C55543" t="s">
        <v>12038</v>
      </c>
      <c r="D55543" t="s">
        <v>139</v>
      </c>
      <c r="E55543" t="s">
        <v>25638</v>
      </c>
      <c r="F55543" s="4">
        <v>38136</v>
      </c>
      <c r="I55543" s="1">
        <v>18720</v>
      </c>
      <c r="K55543" t="s">
        <v>25630</v>
      </c>
    </row>
    <row r="55544" spans="2:11" hidden="1" x14ac:dyDescent="0.3">
      <c r="B55544">
        <v>55536</v>
      </c>
      <c r="C55544" t="s">
        <v>21816</v>
      </c>
      <c r="D55544" t="s">
        <v>15831</v>
      </c>
      <c r="E55544" t="s">
        <v>17</v>
      </c>
      <c r="F55544" s="4">
        <v>37109</v>
      </c>
      <c r="I55544" s="1">
        <v>5512</v>
      </c>
      <c r="J55544" s="1">
        <v>2742</v>
      </c>
      <c r="K55544" t="s">
        <v>25630</v>
      </c>
    </row>
    <row r="55545" spans="2:11" hidden="1" x14ac:dyDescent="0.3">
      <c r="B55545">
        <v>55537</v>
      </c>
      <c r="C55545" t="s">
        <v>26966</v>
      </c>
      <c r="D55545" t="s">
        <v>15514</v>
      </c>
      <c r="E55545" t="s">
        <v>15515</v>
      </c>
      <c r="F55545" s="4">
        <v>41780</v>
      </c>
      <c r="I55545" s="1">
        <v>11310</v>
      </c>
      <c r="K55545" t="s">
        <v>25630</v>
      </c>
    </row>
    <row r="55546" spans="2:11" hidden="1" x14ac:dyDescent="0.3">
      <c r="B55546">
        <v>55538</v>
      </c>
      <c r="C55546" t="s">
        <v>12040</v>
      </c>
      <c r="D55546" t="s">
        <v>556</v>
      </c>
      <c r="E55546" t="s">
        <v>29</v>
      </c>
      <c r="F55546" s="4">
        <v>36871</v>
      </c>
      <c r="I55546" s="1">
        <v>53652</v>
      </c>
      <c r="J55546" s="1">
        <v>48018.61</v>
      </c>
      <c r="K55546" t="s">
        <v>25630</v>
      </c>
    </row>
    <row r="55547" spans="2:11" hidden="1" x14ac:dyDescent="0.3">
      <c r="B55547">
        <v>55539</v>
      </c>
      <c r="C55547" t="s">
        <v>12041</v>
      </c>
      <c r="D55547" t="s">
        <v>382</v>
      </c>
      <c r="E55547" t="s">
        <v>123</v>
      </c>
      <c r="F55547" s="4">
        <v>39202</v>
      </c>
      <c r="I55547" s="1">
        <v>41600</v>
      </c>
      <c r="J55547" s="1">
        <v>42599.4</v>
      </c>
      <c r="K55547" t="s">
        <v>25630</v>
      </c>
    </row>
    <row r="55548" spans="2:11" hidden="1" x14ac:dyDescent="0.3">
      <c r="B55548">
        <v>55540</v>
      </c>
      <c r="C55548" t="s">
        <v>12042</v>
      </c>
      <c r="D55548" t="s">
        <v>499</v>
      </c>
      <c r="E55548" t="s">
        <v>10</v>
      </c>
      <c r="F55548" s="4">
        <v>37874</v>
      </c>
      <c r="I55548" s="1">
        <v>43065</v>
      </c>
      <c r="J55548" s="1">
        <v>42389.54</v>
      </c>
      <c r="K55548" t="s">
        <v>25630</v>
      </c>
    </row>
    <row r="55549" spans="2:11" hidden="1" x14ac:dyDescent="0.3">
      <c r="B55549">
        <v>55541</v>
      </c>
      <c r="C55549" t="s">
        <v>21818</v>
      </c>
      <c r="D55549" t="s">
        <v>382</v>
      </c>
      <c r="E55549" t="s">
        <v>311</v>
      </c>
      <c r="F55549" s="4">
        <v>41365</v>
      </c>
      <c r="I55549" s="1">
        <v>62733</v>
      </c>
      <c r="J55549" s="1">
        <v>45230.75</v>
      </c>
      <c r="K55549" t="s">
        <v>25630</v>
      </c>
    </row>
    <row r="55550" spans="2:11" hidden="1" x14ac:dyDescent="0.3">
      <c r="B55550">
        <v>55542</v>
      </c>
      <c r="C55550" t="s">
        <v>12044</v>
      </c>
      <c r="D55550" t="s">
        <v>25632</v>
      </c>
      <c r="E55550" t="s">
        <v>52</v>
      </c>
      <c r="F55550" s="4">
        <v>39678</v>
      </c>
      <c r="I55550" s="1">
        <v>64365</v>
      </c>
      <c r="J55550" s="1">
        <v>65343.92</v>
      </c>
      <c r="K55550" t="s">
        <v>25630</v>
      </c>
    </row>
    <row r="55551" spans="2:11" hidden="1" x14ac:dyDescent="0.3">
      <c r="B55551">
        <v>55543</v>
      </c>
      <c r="C55551" t="s">
        <v>16635</v>
      </c>
      <c r="D55551" t="s">
        <v>79</v>
      </c>
      <c r="E55551" t="s">
        <v>29</v>
      </c>
      <c r="F55551" s="4">
        <v>40974</v>
      </c>
      <c r="I55551" s="1">
        <v>15080</v>
      </c>
      <c r="J55551" s="1">
        <v>6985.33</v>
      </c>
      <c r="K55551" t="s">
        <v>25630</v>
      </c>
    </row>
    <row r="55552" spans="2:11" hidden="1" x14ac:dyDescent="0.3">
      <c r="B55552">
        <v>55544</v>
      </c>
      <c r="C55552" t="s">
        <v>12045</v>
      </c>
      <c r="D55552" t="s">
        <v>12046</v>
      </c>
      <c r="E55552" t="s">
        <v>59</v>
      </c>
      <c r="F55552" s="4">
        <v>31411</v>
      </c>
      <c r="I55552" s="1">
        <v>85000</v>
      </c>
      <c r="J55552" s="1">
        <v>86135.57</v>
      </c>
      <c r="K55552" t="s">
        <v>25630</v>
      </c>
    </row>
    <row r="55553" spans="2:11" hidden="1" x14ac:dyDescent="0.3">
      <c r="B55553">
        <v>55545</v>
      </c>
      <c r="C55553" t="s">
        <v>12048</v>
      </c>
      <c r="D55553" t="s">
        <v>22</v>
      </c>
      <c r="E55553" t="s">
        <v>23</v>
      </c>
      <c r="F55553" s="4">
        <v>37497</v>
      </c>
      <c r="I55553" s="1">
        <v>62975</v>
      </c>
      <c r="J55553" s="1">
        <v>76293.78</v>
      </c>
      <c r="K55553" t="s">
        <v>25630</v>
      </c>
    </row>
    <row r="55554" spans="2:11" hidden="1" x14ac:dyDescent="0.3">
      <c r="B55554">
        <v>55546</v>
      </c>
      <c r="C55554" t="s">
        <v>21819</v>
      </c>
      <c r="D55554" t="s">
        <v>98</v>
      </c>
      <c r="E55554" t="s">
        <v>49</v>
      </c>
      <c r="F55554" s="4">
        <v>40925</v>
      </c>
      <c r="I55554" s="1">
        <v>22880</v>
      </c>
      <c r="J55554" s="1">
        <v>21065.18</v>
      </c>
      <c r="K55554" t="s">
        <v>25630</v>
      </c>
    </row>
    <row r="55555" spans="2:11" hidden="1" x14ac:dyDescent="0.3">
      <c r="B55555">
        <v>55547</v>
      </c>
      <c r="C55555" t="s">
        <v>12049</v>
      </c>
      <c r="D55555" t="s">
        <v>16638</v>
      </c>
      <c r="E55555" t="s">
        <v>17</v>
      </c>
      <c r="F55555" s="4">
        <v>39755</v>
      </c>
      <c r="I55555" s="1">
        <v>47809</v>
      </c>
      <c r="J55555" s="1">
        <v>46135.32</v>
      </c>
      <c r="K55555" t="s">
        <v>25630</v>
      </c>
    </row>
    <row r="55556" spans="2:11" hidden="1" x14ac:dyDescent="0.3">
      <c r="B55556">
        <v>55548</v>
      </c>
      <c r="C55556" t="s">
        <v>12050</v>
      </c>
      <c r="D55556" t="s">
        <v>405</v>
      </c>
      <c r="E55556" t="s">
        <v>25639</v>
      </c>
      <c r="F55556" s="4">
        <v>40470</v>
      </c>
      <c r="I55556" s="1">
        <v>32968</v>
      </c>
      <c r="J55556" s="1">
        <v>35274.43</v>
      </c>
      <c r="K55556" t="s">
        <v>25630</v>
      </c>
    </row>
    <row r="55557" spans="2:11" hidden="1" x14ac:dyDescent="0.3">
      <c r="B55557">
        <v>55549</v>
      </c>
      <c r="C55557" t="s">
        <v>12053</v>
      </c>
      <c r="D55557" t="s">
        <v>22</v>
      </c>
      <c r="E55557" t="s">
        <v>23</v>
      </c>
      <c r="F55557" s="4">
        <v>39002</v>
      </c>
      <c r="I55557" s="1">
        <v>60598</v>
      </c>
      <c r="J55557" s="1">
        <v>81326.75</v>
      </c>
      <c r="K55557" t="s">
        <v>25630</v>
      </c>
    </row>
    <row r="55558" spans="2:11" hidden="1" x14ac:dyDescent="0.3">
      <c r="B55558">
        <v>55550</v>
      </c>
      <c r="C55558" t="s">
        <v>12054</v>
      </c>
      <c r="D55558" t="s">
        <v>28</v>
      </c>
      <c r="E55558" t="s">
        <v>29</v>
      </c>
      <c r="F55558" s="4">
        <v>29368</v>
      </c>
      <c r="I55558" s="1">
        <v>35436</v>
      </c>
      <c r="J55558" s="1">
        <v>36279.07</v>
      </c>
      <c r="K55558" t="s">
        <v>25630</v>
      </c>
    </row>
    <row r="55559" spans="2:11" hidden="1" x14ac:dyDescent="0.3">
      <c r="B55559">
        <v>55551</v>
      </c>
      <c r="C55559" t="s">
        <v>12055</v>
      </c>
      <c r="D55559" t="s">
        <v>757</v>
      </c>
      <c r="E55559" t="s">
        <v>39</v>
      </c>
      <c r="F55559" s="4">
        <v>40581</v>
      </c>
      <c r="I55559" s="1">
        <v>31790</v>
      </c>
      <c r="J55559" s="1">
        <v>31333.86</v>
      </c>
      <c r="K55559" t="s">
        <v>25630</v>
      </c>
    </row>
    <row r="55560" spans="2:11" hidden="1" x14ac:dyDescent="0.3">
      <c r="B55560">
        <v>55552</v>
      </c>
      <c r="C55560" t="s">
        <v>12058</v>
      </c>
      <c r="D55560" t="s">
        <v>22</v>
      </c>
      <c r="E55560" t="s">
        <v>23</v>
      </c>
      <c r="F55560" s="4">
        <v>37116</v>
      </c>
      <c r="I55560" s="1">
        <v>63570</v>
      </c>
      <c r="J55560" s="1">
        <v>89548.26</v>
      </c>
      <c r="K55560" t="s">
        <v>25630</v>
      </c>
    </row>
    <row r="55561" spans="2:11" hidden="1" x14ac:dyDescent="0.3">
      <c r="B55561">
        <v>55553</v>
      </c>
      <c r="C55561" t="s">
        <v>12060</v>
      </c>
      <c r="D55561" t="s">
        <v>15520</v>
      </c>
      <c r="E55561" t="s">
        <v>59</v>
      </c>
      <c r="F55561" s="4">
        <v>26875</v>
      </c>
      <c r="I55561" s="1">
        <v>33613</v>
      </c>
      <c r="J55561" s="1">
        <v>35078.800000000003</v>
      </c>
      <c r="K55561" t="s">
        <v>25630</v>
      </c>
    </row>
    <row r="55562" spans="2:11" hidden="1" x14ac:dyDescent="0.3">
      <c r="B55562">
        <v>55554</v>
      </c>
      <c r="C55562" t="s">
        <v>21822</v>
      </c>
      <c r="D55562" t="s">
        <v>317</v>
      </c>
      <c r="E55562" t="s">
        <v>34</v>
      </c>
      <c r="F55562" s="4">
        <v>41211</v>
      </c>
      <c r="I55562" s="1">
        <v>37207</v>
      </c>
      <c r="J55562" s="1">
        <v>35467.910000000003</v>
      </c>
      <c r="K55562" t="s">
        <v>25630</v>
      </c>
    </row>
    <row r="55563" spans="2:11" hidden="1" x14ac:dyDescent="0.3">
      <c r="B55563">
        <v>55555</v>
      </c>
      <c r="C55563" t="s">
        <v>12063</v>
      </c>
      <c r="D55563" t="s">
        <v>2146</v>
      </c>
      <c r="E55563" t="s">
        <v>153</v>
      </c>
      <c r="F55563" s="4">
        <v>38022</v>
      </c>
      <c r="I55563" s="1">
        <v>32259</v>
      </c>
      <c r="J55563" s="1">
        <v>35765.410000000003</v>
      </c>
      <c r="K55563" t="s">
        <v>25630</v>
      </c>
    </row>
    <row r="55564" spans="2:11" hidden="1" x14ac:dyDescent="0.3">
      <c r="B55564">
        <v>55556</v>
      </c>
      <c r="C55564" t="s">
        <v>12064</v>
      </c>
      <c r="D55564" t="s">
        <v>525</v>
      </c>
      <c r="E55564" t="s">
        <v>140</v>
      </c>
      <c r="F55564" s="4">
        <v>31654</v>
      </c>
      <c r="I55564" s="1">
        <v>45486</v>
      </c>
      <c r="J55564" s="1">
        <v>52418.04</v>
      </c>
      <c r="K55564" t="s">
        <v>25630</v>
      </c>
    </row>
    <row r="55565" spans="2:11" hidden="1" x14ac:dyDescent="0.3">
      <c r="B55565">
        <v>55557</v>
      </c>
      <c r="C55565" t="s">
        <v>12065</v>
      </c>
      <c r="D55565" t="s">
        <v>2593</v>
      </c>
      <c r="E55565" t="s">
        <v>29</v>
      </c>
      <c r="F55565" s="4">
        <v>39111</v>
      </c>
      <c r="I55565" s="1">
        <v>27981</v>
      </c>
      <c r="J55565" s="1">
        <v>33914.870000000003</v>
      </c>
      <c r="K55565" t="s">
        <v>25630</v>
      </c>
    </row>
    <row r="55566" spans="2:11" hidden="1" x14ac:dyDescent="0.3">
      <c r="B55566">
        <v>55558</v>
      </c>
      <c r="C55566" t="s">
        <v>12066</v>
      </c>
      <c r="D55566" t="s">
        <v>15520</v>
      </c>
      <c r="E55566" t="s">
        <v>39</v>
      </c>
      <c r="F55566" s="4">
        <v>41139</v>
      </c>
      <c r="I55566" s="1">
        <v>28725</v>
      </c>
      <c r="J55566" s="1">
        <v>37280.31</v>
      </c>
      <c r="K55566" t="s">
        <v>25630</v>
      </c>
    </row>
    <row r="55567" spans="2:11" hidden="1" x14ac:dyDescent="0.3">
      <c r="B55567">
        <v>55559</v>
      </c>
      <c r="C55567" t="s">
        <v>12067</v>
      </c>
      <c r="D55567" t="s">
        <v>286</v>
      </c>
      <c r="E55567" t="s">
        <v>59</v>
      </c>
      <c r="F55567" s="4">
        <v>37935</v>
      </c>
      <c r="I55567" s="1">
        <v>40197</v>
      </c>
      <c r="J55567" s="1">
        <v>43359.71</v>
      </c>
      <c r="K55567" t="s">
        <v>25630</v>
      </c>
    </row>
    <row r="55568" spans="2:11" hidden="1" x14ac:dyDescent="0.3">
      <c r="B55568">
        <v>55560</v>
      </c>
      <c r="C55568" t="s">
        <v>12068</v>
      </c>
      <c r="D55568" t="s">
        <v>8587</v>
      </c>
      <c r="E55568" t="s">
        <v>59</v>
      </c>
      <c r="F55568" s="4">
        <v>31817</v>
      </c>
      <c r="I55568" s="1">
        <v>70300</v>
      </c>
      <c r="J55568" s="1">
        <v>70768.83</v>
      </c>
      <c r="K55568" t="s">
        <v>25630</v>
      </c>
    </row>
    <row r="55569" spans="2:11" hidden="1" x14ac:dyDescent="0.3">
      <c r="B55569">
        <v>55561</v>
      </c>
      <c r="C55569" t="s">
        <v>26967</v>
      </c>
      <c r="D55569" t="s">
        <v>15514</v>
      </c>
      <c r="E55569" t="s">
        <v>15515</v>
      </c>
      <c r="F55569" s="4">
        <v>41780</v>
      </c>
      <c r="I55569" s="1">
        <v>11310</v>
      </c>
      <c r="K55569" t="s">
        <v>25630</v>
      </c>
    </row>
    <row r="55570" spans="2:11" hidden="1" x14ac:dyDescent="0.3">
      <c r="B55570">
        <v>55562</v>
      </c>
      <c r="C55570" t="s">
        <v>26968</v>
      </c>
      <c r="D55570" t="s">
        <v>139</v>
      </c>
      <c r="E55570" t="s">
        <v>25638</v>
      </c>
      <c r="F55570" s="4">
        <v>41809</v>
      </c>
      <c r="I55570" s="1">
        <v>20800</v>
      </c>
      <c r="K55570" t="s">
        <v>25630</v>
      </c>
    </row>
    <row r="55571" spans="2:11" hidden="1" x14ac:dyDescent="0.3">
      <c r="B55571">
        <v>55563</v>
      </c>
      <c r="C55571" t="s">
        <v>16644</v>
      </c>
      <c r="D55571" t="s">
        <v>432</v>
      </c>
      <c r="E55571" t="s">
        <v>433</v>
      </c>
      <c r="F55571" s="4">
        <v>39256</v>
      </c>
      <c r="I55571" s="1">
        <v>34522</v>
      </c>
      <c r="J55571" s="1">
        <v>14291.41</v>
      </c>
      <c r="K55571" t="s">
        <v>25630</v>
      </c>
    </row>
    <row r="55572" spans="2:11" hidden="1" x14ac:dyDescent="0.3">
      <c r="B55572">
        <v>55564</v>
      </c>
      <c r="C55572" t="s">
        <v>26969</v>
      </c>
      <c r="D55572" t="s">
        <v>357</v>
      </c>
      <c r="E55572" t="s">
        <v>358</v>
      </c>
      <c r="F55572" s="4">
        <v>41669</v>
      </c>
      <c r="I55572" s="1">
        <v>20800</v>
      </c>
      <c r="J55572" s="1">
        <v>5170</v>
      </c>
      <c r="K55572" t="s">
        <v>25630</v>
      </c>
    </row>
    <row r="55573" spans="2:11" hidden="1" x14ac:dyDescent="0.3">
      <c r="B55573">
        <v>55565</v>
      </c>
      <c r="C55573" t="s">
        <v>12070</v>
      </c>
      <c r="D55573" t="s">
        <v>25686</v>
      </c>
      <c r="E55573" t="s">
        <v>52</v>
      </c>
      <c r="F55573" s="4">
        <v>32076</v>
      </c>
      <c r="I55573" s="1">
        <v>97725</v>
      </c>
      <c r="J55573" s="1">
        <v>102529.84</v>
      </c>
      <c r="K55573" t="s">
        <v>25630</v>
      </c>
    </row>
    <row r="55574" spans="2:11" hidden="1" x14ac:dyDescent="0.3">
      <c r="B55574">
        <v>55566</v>
      </c>
      <c r="C55574" t="s">
        <v>21823</v>
      </c>
      <c r="D55574" t="s">
        <v>15514</v>
      </c>
      <c r="E55574" t="s">
        <v>15515</v>
      </c>
      <c r="F55574" s="4">
        <v>41435</v>
      </c>
      <c r="I55574" s="1">
        <v>11310</v>
      </c>
      <c r="J55574">
        <v>761.25</v>
      </c>
      <c r="K55574" t="s">
        <v>25630</v>
      </c>
    </row>
    <row r="55575" spans="2:11" hidden="1" x14ac:dyDescent="0.3">
      <c r="B55575">
        <v>55567</v>
      </c>
      <c r="C55575" t="s">
        <v>12071</v>
      </c>
      <c r="D55575" t="s">
        <v>499</v>
      </c>
      <c r="E55575" t="s">
        <v>10</v>
      </c>
      <c r="F55575" s="4">
        <v>37803</v>
      </c>
      <c r="I55575" s="1">
        <v>35543</v>
      </c>
      <c r="J55575" s="1">
        <v>34633.910000000003</v>
      </c>
      <c r="K55575" t="s">
        <v>25630</v>
      </c>
    </row>
    <row r="55576" spans="2:11" hidden="1" x14ac:dyDescent="0.3">
      <c r="B55576">
        <v>55568</v>
      </c>
      <c r="C55576" t="s">
        <v>21824</v>
      </c>
      <c r="D55576" t="s">
        <v>22</v>
      </c>
      <c r="E55576" t="s">
        <v>23</v>
      </c>
      <c r="F55576" s="4">
        <v>41289</v>
      </c>
      <c r="I55576" s="1">
        <v>44104</v>
      </c>
      <c r="J55576" s="1">
        <v>47266</v>
      </c>
      <c r="K55576" t="s">
        <v>25630</v>
      </c>
    </row>
    <row r="55577" spans="2:11" hidden="1" x14ac:dyDescent="0.3">
      <c r="B55577">
        <v>55569</v>
      </c>
      <c r="C55577" t="s">
        <v>12073</v>
      </c>
      <c r="D55577" t="s">
        <v>4561</v>
      </c>
      <c r="E55577" t="s">
        <v>34</v>
      </c>
      <c r="F55577" s="4">
        <v>40154</v>
      </c>
      <c r="I55577" s="1">
        <v>55000</v>
      </c>
      <c r="J55577" s="1">
        <v>53065.23</v>
      </c>
      <c r="K55577" t="s">
        <v>25630</v>
      </c>
    </row>
    <row r="55578" spans="2:11" hidden="1" x14ac:dyDescent="0.3">
      <c r="B55578">
        <v>55570</v>
      </c>
      <c r="C55578" t="s">
        <v>12075</v>
      </c>
      <c r="D55578" t="s">
        <v>2528</v>
      </c>
      <c r="E55578" t="s">
        <v>59</v>
      </c>
      <c r="F55578" s="4">
        <v>31775</v>
      </c>
      <c r="I55578" s="1">
        <v>54433</v>
      </c>
      <c r="J55578" s="1">
        <v>59989.9</v>
      </c>
      <c r="K55578" t="s">
        <v>25630</v>
      </c>
    </row>
    <row r="55579" spans="2:11" hidden="1" x14ac:dyDescent="0.3">
      <c r="B55579">
        <v>55571</v>
      </c>
      <c r="C55579" t="s">
        <v>12076</v>
      </c>
      <c r="D55579" t="s">
        <v>122</v>
      </c>
      <c r="E55579" t="s">
        <v>140</v>
      </c>
      <c r="F55579" s="4">
        <v>38085</v>
      </c>
      <c r="I55579" s="1">
        <v>32898</v>
      </c>
      <c r="J55579" s="1">
        <v>37261.760000000002</v>
      </c>
      <c r="K55579" t="s">
        <v>25630</v>
      </c>
    </row>
    <row r="55580" spans="2:11" hidden="1" x14ac:dyDescent="0.3">
      <c r="B55580">
        <v>55572</v>
      </c>
      <c r="C55580" t="s">
        <v>12077</v>
      </c>
      <c r="D55580" t="s">
        <v>15653</v>
      </c>
      <c r="E55580" t="s">
        <v>23</v>
      </c>
      <c r="F55580" s="4">
        <v>33872</v>
      </c>
      <c r="I55580" s="1">
        <v>80965</v>
      </c>
      <c r="J55580" s="1">
        <v>102496.02</v>
      </c>
      <c r="K55580" t="s">
        <v>25630</v>
      </c>
    </row>
    <row r="55581" spans="2:11" hidden="1" x14ac:dyDescent="0.3">
      <c r="B55581">
        <v>55573</v>
      </c>
      <c r="C55581" t="s">
        <v>26970</v>
      </c>
      <c r="D55581" t="s">
        <v>15514</v>
      </c>
      <c r="E55581" t="s">
        <v>15515</v>
      </c>
      <c r="F55581" s="4">
        <v>41780</v>
      </c>
      <c r="I55581" s="1">
        <v>11310</v>
      </c>
      <c r="K55581" t="s">
        <v>25630</v>
      </c>
    </row>
    <row r="55582" spans="2:11" hidden="1" x14ac:dyDescent="0.3">
      <c r="B55582">
        <v>55574</v>
      </c>
      <c r="C55582" t="s">
        <v>12078</v>
      </c>
      <c r="D55582" t="s">
        <v>739</v>
      </c>
      <c r="E55582" t="s">
        <v>55</v>
      </c>
      <c r="F55582" s="4">
        <v>37288</v>
      </c>
      <c r="I55582" s="1">
        <v>109432</v>
      </c>
      <c r="J55582" s="1">
        <v>106747.94</v>
      </c>
      <c r="K55582" t="s">
        <v>25630</v>
      </c>
    </row>
    <row r="55583" spans="2:11" hidden="1" x14ac:dyDescent="0.3">
      <c r="B55583">
        <v>55575</v>
      </c>
      <c r="C55583" t="s">
        <v>12079</v>
      </c>
      <c r="D55583" t="s">
        <v>525</v>
      </c>
      <c r="E55583" t="s">
        <v>140</v>
      </c>
      <c r="F55583" s="4">
        <v>36391</v>
      </c>
      <c r="I55583" s="1">
        <v>42438</v>
      </c>
      <c r="J55583" s="1">
        <v>45399.85</v>
      </c>
      <c r="K55583" t="s">
        <v>25630</v>
      </c>
    </row>
    <row r="55584" spans="2:11" hidden="1" x14ac:dyDescent="0.3">
      <c r="B55584">
        <v>55576</v>
      </c>
      <c r="C55584" t="s">
        <v>26971</v>
      </c>
      <c r="D55584" t="s">
        <v>15514</v>
      </c>
      <c r="E55584" t="s">
        <v>15515</v>
      </c>
      <c r="F55584" s="4">
        <v>41780</v>
      </c>
      <c r="I55584" s="1">
        <v>11310</v>
      </c>
      <c r="K55584" t="s">
        <v>25630</v>
      </c>
    </row>
    <row r="55585" spans="2:11" hidden="1" x14ac:dyDescent="0.3">
      <c r="B55585">
        <v>55577</v>
      </c>
      <c r="C55585" t="s">
        <v>12080</v>
      </c>
      <c r="D55585" t="s">
        <v>77</v>
      </c>
      <c r="E55585" t="s">
        <v>23</v>
      </c>
      <c r="F55585" s="4">
        <v>37369</v>
      </c>
      <c r="I55585" s="1">
        <v>65076</v>
      </c>
      <c r="J55585" s="1">
        <v>77280.42</v>
      </c>
      <c r="K55585" t="s">
        <v>25630</v>
      </c>
    </row>
    <row r="55586" spans="2:11" hidden="1" x14ac:dyDescent="0.3">
      <c r="B55586">
        <v>55578</v>
      </c>
      <c r="C55586" t="s">
        <v>26972</v>
      </c>
      <c r="D55586" t="s">
        <v>10323</v>
      </c>
      <c r="E55586" t="s">
        <v>6667</v>
      </c>
      <c r="F55586" s="4">
        <v>41501</v>
      </c>
      <c r="I55586" s="1">
        <v>37876</v>
      </c>
      <c r="J55586" s="1">
        <v>31906.74</v>
      </c>
      <c r="K55586" t="s">
        <v>25630</v>
      </c>
    </row>
    <row r="55587" spans="2:11" hidden="1" x14ac:dyDescent="0.3">
      <c r="B55587">
        <v>55579</v>
      </c>
      <c r="C55587" t="s">
        <v>12082</v>
      </c>
      <c r="D55587" t="s">
        <v>25632</v>
      </c>
      <c r="E55587" t="s">
        <v>52</v>
      </c>
      <c r="F55587" s="4">
        <v>39428</v>
      </c>
      <c r="I55587" s="1">
        <v>64365</v>
      </c>
      <c r="J55587" s="1">
        <v>77886.89</v>
      </c>
      <c r="K55587" t="s">
        <v>25630</v>
      </c>
    </row>
    <row r="55588" spans="2:11" hidden="1" x14ac:dyDescent="0.3">
      <c r="B55588">
        <v>55580</v>
      </c>
      <c r="C55588" t="s">
        <v>12083</v>
      </c>
      <c r="D55588" t="s">
        <v>22</v>
      </c>
      <c r="E55588" t="s">
        <v>23</v>
      </c>
      <c r="F55588" s="4">
        <v>38545</v>
      </c>
      <c r="I55588" s="1">
        <v>61191</v>
      </c>
      <c r="J55588" s="1">
        <v>84290</v>
      </c>
      <c r="K55588" t="s">
        <v>25630</v>
      </c>
    </row>
    <row r="55589" spans="2:11" hidden="1" x14ac:dyDescent="0.3">
      <c r="B55589">
        <v>55581</v>
      </c>
      <c r="C55589" t="s">
        <v>12084</v>
      </c>
      <c r="D55589" t="s">
        <v>186</v>
      </c>
      <c r="E55589" t="s">
        <v>59</v>
      </c>
      <c r="F55589" s="4">
        <v>39811</v>
      </c>
      <c r="I55589" s="1">
        <v>57600</v>
      </c>
      <c r="J55589" s="1">
        <v>57982.63</v>
      </c>
      <c r="K55589" t="s">
        <v>25630</v>
      </c>
    </row>
    <row r="55590" spans="2:11" hidden="1" x14ac:dyDescent="0.3">
      <c r="B55590">
        <v>55582</v>
      </c>
      <c r="C55590" t="s">
        <v>12086</v>
      </c>
      <c r="D55590" t="s">
        <v>191</v>
      </c>
      <c r="E55590" t="s">
        <v>39</v>
      </c>
      <c r="F55590" s="4">
        <v>35735</v>
      </c>
      <c r="I55590" s="1">
        <v>80900</v>
      </c>
      <c r="J55590" s="1">
        <v>81159.62</v>
      </c>
      <c r="K55590" t="s">
        <v>25630</v>
      </c>
    </row>
    <row r="55591" spans="2:11" hidden="1" x14ac:dyDescent="0.3">
      <c r="B55591">
        <v>55583</v>
      </c>
      <c r="C55591" t="s">
        <v>12087</v>
      </c>
      <c r="D55591" t="s">
        <v>317</v>
      </c>
      <c r="E55591" t="s">
        <v>34</v>
      </c>
      <c r="F55591" s="4">
        <v>38538</v>
      </c>
      <c r="I55591" s="1">
        <v>42903</v>
      </c>
      <c r="J55591" s="1">
        <v>43107.93</v>
      </c>
      <c r="K55591" t="s">
        <v>25630</v>
      </c>
    </row>
    <row r="55592" spans="2:11" hidden="1" x14ac:dyDescent="0.3">
      <c r="B55592">
        <v>55584</v>
      </c>
      <c r="C55592" t="s">
        <v>12088</v>
      </c>
      <c r="D55592" t="s">
        <v>22</v>
      </c>
      <c r="E55592" t="s">
        <v>23</v>
      </c>
      <c r="F55592" s="4">
        <v>39693</v>
      </c>
      <c r="I55592" s="1">
        <v>59409</v>
      </c>
      <c r="J55592" s="1">
        <v>62666.21</v>
      </c>
      <c r="K55592" t="s">
        <v>25630</v>
      </c>
    </row>
    <row r="55593" spans="2:11" hidden="1" x14ac:dyDescent="0.3">
      <c r="B55593">
        <v>55585</v>
      </c>
      <c r="C55593" t="s">
        <v>12089</v>
      </c>
      <c r="D55593" t="s">
        <v>25764</v>
      </c>
      <c r="E55593" t="s">
        <v>52</v>
      </c>
      <c r="F55593" s="4">
        <v>40562</v>
      </c>
      <c r="I55593" s="1">
        <v>63976</v>
      </c>
      <c r="J55593" s="1">
        <v>59080.17</v>
      </c>
      <c r="K55593" t="s">
        <v>25630</v>
      </c>
    </row>
    <row r="55594" spans="2:11" hidden="1" x14ac:dyDescent="0.3">
      <c r="B55594">
        <v>55586</v>
      </c>
      <c r="C55594" t="s">
        <v>12090</v>
      </c>
      <c r="D55594" t="s">
        <v>12091</v>
      </c>
      <c r="E55594" t="s">
        <v>17</v>
      </c>
      <c r="F55594" s="4">
        <v>33178</v>
      </c>
      <c r="I55594" s="1">
        <v>63500</v>
      </c>
      <c r="J55594" s="1">
        <v>63710.59</v>
      </c>
      <c r="K55594" t="s">
        <v>25630</v>
      </c>
    </row>
    <row r="55595" spans="2:11" hidden="1" x14ac:dyDescent="0.3">
      <c r="B55595">
        <v>55587</v>
      </c>
      <c r="C55595" t="s">
        <v>12093</v>
      </c>
      <c r="D55595" t="s">
        <v>74</v>
      </c>
      <c r="E55595" t="s">
        <v>17</v>
      </c>
      <c r="F55595" s="4">
        <v>40500</v>
      </c>
      <c r="I55595" s="1">
        <v>53676</v>
      </c>
      <c r="J55595" s="1">
        <v>53766.18</v>
      </c>
      <c r="K55595" t="s">
        <v>25630</v>
      </c>
    </row>
    <row r="55596" spans="2:11" hidden="1" x14ac:dyDescent="0.3">
      <c r="B55596">
        <v>55588</v>
      </c>
      <c r="C55596" t="s">
        <v>12093</v>
      </c>
      <c r="D55596" t="s">
        <v>16452</v>
      </c>
      <c r="E55596" t="s">
        <v>25791</v>
      </c>
      <c r="F55596" s="4">
        <v>41445</v>
      </c>
      <c r="I55596" s="1">
        <v>67413</v>
      </c>
      <c r="J55596" s="1">
        <v>5500.06</v>
      </c>
      <c r="K55596" t="s">
        <v>25630</v>
      </c>
    </row>
    <row r="55597" spans="2:11" hidden="1" x14ac:dyDescent="0.3">
      <c r="B55597">
        <v>55589</v>
      </c>
      <c r="C55597" t="s">
        <v>12094</v>
      </c>
      <c r="D55597" t="s">
        <v>382</v>
      </c>
      <c r="E55597" t="s">
        <v>17</v>
      </c>
      <c r="F55597" s="4">
        <v>40493</v>
      </c>
      <c r="I55597" s="1">
        <v>15392</v>
      </c>
      <c r="J55597" s="1">
        <v>6697</v>
      </c>
      <c r="K55597" t="s">
        <v>25630</v>
      </c>
    </row>
    <row r="55598" spans="2:11" hidden="1" x14ac:dyDescent="0.3">
      <c r="B55598">
        <v>55590</v>
      </c>
      <c r="C55598" t="s">
        <v>26973</v>
      </c>
      <c r="D55598" t="s">
        <v>22</v>
      </c>
      <c r="E55598" t="s">
        <v>23</v>
      </c>
      <c r="F55598" s="4">
        <v>41466</v>
      </c>
      <c r="I55598" s="1">
        <v>43999</v>
      </c>
      <c r="J55598" s="1">
        <v>41890.18</v>
      </c>
      <c r="K55598" t="s">
        <v>25630</v>
      </c>
    </row>
    <row r="55599" spans="2:11" hidden="1" x14ac:dyDescent="0.3">
      <c r="B55599">
        <v>55591</v>
      </c>
      <c r="C55599" t="s">
        <v>16646</v>
      </c>
      <c r="D55599" t="s">
        <v>22</v>
      </c>
      <c r="E55599" t="s">
        <v>23</v>
      </c>
      <c r="F55599" s="4">
        <v>41016</v>
      </c>
      <c r="I55599" s="1">
        <v>44773</v>
      </c>
      <c r="J55599" s="1">
        <v>49779.62</v>
      </c>
      <c r="K55599" t="s">
        <v>25630</v>
      </c>
    </row>
    <row r="55600" spans="2:11" hidden="1" x14ac:dyDescent="0.3">
      <c r="B55600">
        <v>55592</v>
      </c>
      <c r="C55600" t="s">
        <v>12095</v>
      </c>
      <c r="D55600" t="s">
        <v>400</v>
      </c>
      <c r="E55600" t="s">
        <v>153</v>
      </c>
      <c r="F55600" s="4">
        <v>39688</v>
      </c>
      <c r="I55600" s="1">
        <v>40544</v>
      </c>
      <c r="J55600" s="1">
        <v>52500.53</v>
      </c>
      <c r="K55600" t="s">
        <v>25630</v>
      </c>
    </row>
    <row r="55601" spans="2:11" hidden="1" x14ac:dyDescent="0.3">
      <c r="B55601">
        <v>55593</v>
      </c>
      <c r="C55601" t="s">
        <v>12096</v>
      </c>
      <c r="D55601" t="s">
        <v>157</v>
      </c>
      <c r="E55601" t="s">
        <v>59</v>
      </c>
      <c r="F55601" s="4">
        <v>29766</v>
      </c>
      <c r="I55601" s="1">
        <v>37847</v>
      </c>
      <c r="J55601" s="1">
        <v>78846.06</v>
      </c>
      <c r="K55601" t="s">
        <v>25630</v>
      </c>
    </row>
    <row r="55602" spans="2:11" hidden="1" x14ac:dyDescent="0.3">
      <c r="B55602">
        <v>55594</v>
      </c>
      <c r="C55602" t="s">
        <v>12097</v>
      </c>
      <c r="D55602" t="s">
        <v>139</v>
      </c>
      <c r="E55602" t="s">
        <v>25638</v>
      </c>
      <c r="F55602" s="4">
        <v>39622</v>
      </c>
      <c r="I55602" s="1">
        <v>20800</v>
      </c>
      <c r="J55602" s="1">
        <v>6980</v>
      </c>
      <c r="K55602" t="s">
        <v>25630</v>
      </c>
    </row>
    <row r="55603" spans="2:11" hidden="1" x14ac:dyDescent="0.3">
      <c r="B55603">
        <v>55595</v>
      </c>
      <c r="C55603" t="s">
        <v>12099</v>
      </c>
      <c r="D55603" t="s">
        <v>15653</v>
      </c>
      <c r="E55603" t="s">
        <v>23</v>
      </c>
      <c r="F55603" s="4">
        <v>36951</v>
      </c>
      <c r="I55603" s="1">
        <v>75676</v>
      </c>
      <c r="J55603" s="1">
        <v>88882.18</v>
      </c>
      <c r="K55603" t="s">
        <v>25630</v>
      </c>
    </row>
    <row r="55604" spans="2:11" hidden="1" x14ac:dyDescent="0.3">
      <c r="B55604">
        <v>55596</v>
      </c>
      <c r="C55604" t="s">
        <v>12100</v>
      </c>
      <c r="D55604" t="s">
        <v>112</v>
      </c>
      <c r="E55604" t="s">
        <v>299</v>
      </c>
      <c r="F55604" s="4">
        <v>37964</v>
      </c>
      <c r="I55604" s="1">
        <v>47980</v>
      </c>
      <c r="J55604" s="1">
        <v>54103.06</v>
      </c>
      <c r="K55604" t="s">
        <v>25630</v>
      </c>
    </row>
    <row r="55605" spans="2:11" hidden="1" x14ac:dyDescent="0.3">
      <c r="B55605">
        <v>55597</v>
      </c>
      <c r="C55605" t="s">
        <v>21831</v>
      </c>
      <c r="D55605" t="s">
        <v>15514</v>
      </c>
      <c r="E55605" t="s">
        <v>15515</v>
      </c>
      <c r="F55605" s="4">
        <v>40332</v>
      </c>
      <c r="I55605" s="1">
        <v>11310</v>
      </c>
      <c r="J55605">
        <v>290</v>
      </c>
      <c r="K55605" t="s">
        <v>25630</v>
      </c>
    </row>
    <row r="55606" spans="2:11" hidden="1" x14ac:dyDescent="0.3">
      <c r="B55606">
        <v>55598</v>
      </c>
      <c r="C55606" t="s">
        <v>12101</v>
      </c>
      <c r="D55606" t="s">
        <v>71</v>
      </c>
      <c r="E55606" t="s">
        <v>72</v>
      </c>
      <c r="F55606" s="4">
        <v>39331</v>
      </c>
      <c r="I55606" s="1">
        <v>10038</v>
      </c>
      <c r="J55606" s="1">
        <v>9942.65</v>
      </c>
      <c r="K55606" t="s">
        <v>25630</v>
      </c>
    </row>
    <row r="55607" spans="2:11" hidden="1" x14ac:dyDescent="0.3">
      <c r="B55607">
        <v>55599</v>
      </c>
      <c r="C55607" t="s">
        <v>26974</v>
      </c>
      <c r="D55607" t="s">
        <v>90</v>
      </c>
      <c r="E55607" t="s">
        <v>153</v>
      </c>
      <c r="F55607" s="4">
        <v>41774</v>
      </c>
      <c r="I55607" s="1">
        <v>27040</v>
      </c>
      <c r="J55607" s="1">
        <v>1811.29</v>
      </c>
      <c r="K55607" t="s">
        <v>25630</v>
      </c>
    </row>
    <row r="55608" spans="2:11" hidden="1" x14ac:dyDescent="0.3">
      <c r="B55608">
        <v>55600</v>
      </c>
      <c r="C55608" t="s">
        <v>12103</v>
      </c>
      <c r="D55608" t="s">
        <v>122</v>
      </c>
      <c r="E55608" t="s">
        <v>123</v>
      </c>
      <c r="F55608" s="4">
        <v>37306</v>
      </c>
      <c r="I55608" s="1">
        <v>32898</v>
      </c>
      <c r="J55608" s="1">
        <v>40222.14</v>
      </c>
      <c r="K55608" t="s">
        <v>25630</v>
      </c>
    </row>
    <row r="55609" spans="2:11" hidden="1" x14ac:dyDescent="0.3">
      <c r="B55609">
        <v>55601</v>
      </c>
      <c r="C55609" t="s">
        <v>12104</v>
      </c>
      <c r="D55609" t="s">
        <v>2894</v>
      </c>
      <c r="E55609" t="s">
        <v>49</v>
      </c>
      <c r="F55609" s="4">
        <v>36871</v>
      </c>
      <c r="I55609" s="1">
        <v>31740</v>
      </c>
      <c r="J55609" s="1">
        <v>37746.39</v>
      </c>
      <c r="K55609" t="s">
        <v>25630</v>
      </c>
    </row>
    <row r="55610" spans="2:11" hidden="1" x14ac:dyDescent="0.3">
      <c r="B55610">
        <v>55602</v>
      </c>
      <c r="C55610" t="s">
        <v>12105</v>
      </c>
      <c r="D55610" t="s">
        <v>15653</v>
      </c>
      <c r="E55610" t="s">
        <v>23</v>
      </c>
      <c r="F55610" s="4">
        <v>37718</v>
      </c>
      <c r="I55610" s="1">
        <v>75676</v>
      </c>
      <c r="J55610" s="1">
        <v>82161.56</v>
      </c>
      <c r="K55610" t="s">
        <v>25630</v>
      </c>
    </row>
    <row r="55611" spans="2:11" hidden="1" x14ac:dyDescent="0.3">
      <c r="B55611">
        <v>55603</v>
      </c>
      <c r="C55611" t="s">
        <v>12106</v>
      </c>
      <c r="D55611" t="s">
        <v>4503</v>
      </c>
      <c r="E55611" t="s">
        <v>59</v>
      </c>
      <c r="F55611" s="4">
        <v>28952</v>
      </c>
      <c r="I55611" s="1">
        <v>55891</v>
      </c>
      <c r="J55611" s="1">
        <v>58300.34</v>
      </c>
      <c r="K55611" t="s">
        <v>25630</v>
      </c>
    </row>
    <row r="55612" spans="2:11" hidden="1" x14ac:dyDescent="0.3">
      <c r="B55612">
        <v>55604</v>
      </c>
      <c r="C55612" t="s">
        <v>26975</v>
      </c>
      <c r="D55612" t="s">
        <v>15514</v>
      </c>
      <c r="E55612" t="s">
        <v>15515</v>
      </c>
      <c r="F55612" s="4">
        <v>41810</v>
      </c>
      <c r="I55612" s="1">
        <v>11310</v>
      </c>
      <c r="K55612" t="s">
        <v>25630</v>
      </c>
    </row>
    <row r="55613" spans="2:11" hidden="1" x14ac:dyDescent="0.3">
      <c r="B55613">
        <v>55605</v>
      </c>
      <c r="C55613" t="s">
        <v>21832</v>
      </c>
      <c r="D55613" t="s">
        <v>90</v>
      </c>
      <c r="E55613" t="s">
        <v>25638</v>
      </c>
      <c r="F55613" s="4">
        <v>41419</v>
      </c>
      <c r="I55613" s="1">
        <v>20800</v>
      </c>
      <c r="J55613" s="1">
        <v>5022.5</v>
      </c>
      <c r="K55613" t="s">
        <v>25630</v>
      </c>
    </row>
    <row r="55614" spans="2:11" hidden="1" x14ac:dyDescent="0.3">
      <c r="B55614">
        <v>55606</v>
      </c>
      <c r="C55614" t="s">
        <v>12107</v>
      </c>
      <c r="D55614" t="s">
        <v>548</v>
      </c>
      <c r="E55614" t="s">
        <v>59</v>
      </c>
      <c r="F55614" s="4">
        <v>31019</v>
      </c>
      <c r="I55614" s="1">
        <v>56792</v>
      </c>
      <c r="J55614" s="1">
        <v>56837.15</v>
      </c>
      <c r="K55614" t="s">
        <v>25630</v>
      </c>
    </row>
    <row r="55615" spans="2:11" hidden="1" x14ac:dyDescent="0.3">
      <c r="B55615">
        <v>55607</v>
      </c>
      <c r="C55615" t="s">
        <v>12109</v>
      </c>
      <c r="D55615" t="s">
        <v>400</v>
      </c>
      <c r="E55615" t="s">
        <v>153</v>
      </c>
      <c r="F55615" s="4">
        <v>40290</v>
      </c>
      <c r="I55615" s="1">
        <v>40544</v>
      </c>
      <c r="J55615" s="1">
        <v>43537.93</v>
      </c>
      <c r="K55615" t="s">
        <v>25630</v>
      </c>
    </row>
    <row r="55616" spans="2:11" hidden="1" x14ac:dyDescent="0.3">
      <c r="B55616">
        <v>55608</v>
      </c>
      <c r="C55616" t="s">
        <v>16650</v>
      </c>
      <c r="D55616" t="s">
        <v>71</v>
      </c>
      <c r="E55616" t="s">
        <v>72</v>
      </c>
      <c r="F55616" s="4">
        <v>39412</v>
      </c>
      <c r="I55616" s="1">
        <v>10038</v>
      </c>
      <c r="J55616" s="1">
        <v>9804.61</v>
      </c>
      <c r="K55616" t="s">
        <v>25630</v>
      </c>
    </row>
    <row r="55617" spans="2:11" hidden="1" x14ac:dyDescent="0.3">
      <c r="B55617">
        <v>55609</v>
      </c>
      <c r="C55617" t="s">
        <v>16651</v>
      </c>
      <c r="D55617" t="s">
        <v>79</v>
      </c>
      <c r="E55617" t="s">
        <v>29</v>
      </c>
      <c r="F55617" s="4">
        <v>41043</v>
      </c>
      <c r="I55617" s="1">
        <v>25709</v>
      </c>
      <c r="J55617">
        <v>0</v>
      </c>
      <c r="K55617" t="s">
        <v>25630</v>
      </c>
    </row>
    <row r="55618" spans="2:11" hidden="1" x14ac:dyDescent="0.3">
      <c r="B55618">
        <v>55610</v>
      </c>
      <c r="C55618" t="s">
        <v>26976</v>
      </c>
      <c r="D55618" t="s">
        <v>15514</v>
      </c>
      <c r="E55618" t="s">
        <v>15515</v>
      </c>
      <c r="F55618" s="4">
        <v>41780</v>
      </c>
      <c r="I55618" s="1">
        <v>11310</v>
      </c>
      <c r="K55618" t="s">
        <v>25630</v>
      </c>
    </row>
    <row r="55619" spans="2:11" hidden="1" x14ac:dyDescent="0.3">
      <c r="B55619">
        <v>55611</v>
      </c>
      <c r="C55619" t="s">
        <v>21837</v>
      </c>
      <c r="D55619" t="s">
        <v>15514</v>
      </c>
      <c r="E55619" t="s">
        <v>15515</v>
      </c>
      <c r="F55619" s="4">
        <v>40701</v>
      </c>
      <c r="I55619" s="1">
        <v>11310</v>
      </c>
      <c r="J55619" s="1">
        <v>2073.5</v>
      </c>
      <c r="K55619" t="s">
        <v>25630</v>
      </c>
    </row>
    <row r="55620" spans="2:11" hidden="1" x14ac:dyDescent="0.3">
      <c r="B55620">
        <v>55612</v>
      </c>
      <c r="C55620" t="s">
        <v>26977</v>
      </c>
      <c r="D55620" t="s">
        <v>523</v>
      </c>
      <c r="E55620" t="s">
        <v>23</v>
      </c>
      <c r="F55620" s="4">
        <v>41722</v>
      </c>
      <c r="I55620" s="1">
        <v>43999</v>
      </c>
      <c r="J55620" s="1">
        <v>9622.57</v>
      </c>
      <c r="K55620" t="s">
        <v>25630</v>
      </c>
    </row>
    <row r="55621" spans="2:11" hidden="1" x14ac:dyDescent="0.3">
      <c r="B55621">
        <v>55613</v>
      </c>
      <c r="C55621" t="s">
        <v>16652</v>
      </c>
      <c r="D55621" t="s">
        <v>131</v>
      </c>
      <c r="E55621" t="s">
        <v>39</v>
      </c>
      <c r="F55621" s="4">
        <v>40980</v>
      </c>
      <c r="I55621" s="1">
        <v>27729</v>
      </c>
      <c r="J55621" s="1">
        <v>35223.54</v>
      </c>
      <c r="K55621" t="s">
        <v>25630</v>
      </c>
    </row>
    <row r="55622" spans="2:11" hidden="1" x14ac:dyDescent="0.3">
      <c r="B55622">
        <v>55614</v>
      </c>
      <c r="C55622" t="s">
        <v>26978</v>
      </c>
      <c r="D55622" t="s">
        <v>15514</v>
      </c>
      <c r="E55622" t="s">
        <v>15515</v>
      </c>
      <c r="F55622" s="4">
        <v>41795</v>
      </c>
      <c r="I55622" s="1">
        <v>11310</v>
      </c>
      <c r="K55622" t="s">
        <v>25630</v>
      </c>
    </row>
    <row r="55623" spans="2:11" hidden="1" x14ac:dyDescent="0.3">
      <c r="B55623">
        <v>55615</v>
      </c>
      <c r="C55623" t="s">
        <v>12110</v>
      </c>
      <c r="D55623" t="s">
        <v>1468</v>
      </c>
      <c r="E55623" t="s">
        <v>59</v>
      </c>
      <c r="F55623" s="4">
        <v>31594</v>
      </c>
      <c r="I55623" s="1">
        <v>47183</v>
      </c>
      <c r="J55623" s="1">
        <v>50928.22</v>
      </c>
      <c r="K55623" t="s">
        <v>25630</v>
      </c>
    </row>
    <row r="55624" spans="2:11" hidden="1" x14ac:dyDescent="0.3">
      <c r="B55624">
        <v>55616</v>
      </c>
      <c r="C55624" t="s">
        <v>12111</v>
      </c>
      <c r="D55624" t="s">
        <v>22</v>
      </c>
      <c r="E55624" t="s">
        <v>23</v>
      </c>
      <c r="F55624" s="4">
        <v>33865</v>
      </c>
      <c r="I55624" s="1">
        <v>68915</v>
      </c>
      <c r="J55624" s="1">
        <v>78627.31</v>
      </c>
      <c r="K55624" t="s">
        <v>25630</v>
      </c>
    </row>
    <row r="55625" spans="2:11" hidden="1" x14ac:dyDescent="0.3">
      <c r="B55625">
        <v>55617</v>
      </c>
      <c r="C55625" t="s">
        <v>12113</v>
      </c>
      <c r="D55625" t="s">
        <v>22</v>
      </c>
      <c r="E55625" t="s">
        <v>23</v>
      </c>
      <c r="F55625" s="4">
        <v>39499</v>
      </c>
      <c r="I55625" s="1">
        <v>60004</v>
      </c>
      <c r="J55625" s="1">
        <v>73098.22</v>
      </c>
      <c r="K55625" t="s">
        <v>25630</v>
      </c>
    </row>
    <row r="55626" spans="2:11" hidden="1" x14ac:dyDescent="0.3">
      <c r="B55626">
        <v>55618</v>
      </c>
      <c r="C55626" t="s">
        <v>12114</v>
      </c>
      <c r="D55626" t="s">
        <v>22</v>
      </c>
      <c r="E55626" t="s">
        <v>23</v>
      </c>
      <c r="F55626" s="4">
        <v>37819</v>
      </c>
      <c r="I55626" s="1">
        <v>62380</v>
      </c>
      <c r="J55626" s="1">
        <v>61938.38</v>
      </c>
      <c r="K55626" t="s">
        <v>25630</v>
      </c>
    </row>
    <row r="55627" spans="2:11" hidden="1" x14ac:dyDescent="0.3">
      <c r="B55627">
        <v>55619</v>
      </c>
      <c r="C55627" t="s">
        <v>12115</v>
      </c>
      <c r="D55627" t="s">
        <v>242</v>
      </c>
      <c r="E55627" t="s">
        <v>69</v>
      </c>
      <c r="F55627" s="4">
        <v>38792</v>
      </c>
      <c r="I55627" s="1">
        <v>39592</v>
      </c>
      <c r="J55627" s="1">
        <v>37495.800000000003</v>
      </c>
      <c r="K55627" t="s">
        <v>25630</v>
      </c>
    </row>
    <row r="55628" spans="2:11" hidden="1" x14ac:dyDescent="0.3">
      <c r="B55628">
        <v>55620</v>
      </c>
      <c r="C55628" t="s">
        <v>12116</v>
      </c>
      <c r="D55628" t="s">
        <v>209</v>
      </c>
      <c r="E55628" t="s">
        <v>23</v>
      </c>
      <c r="F55628" s="4">
        <v>39133</v>
      </c>
      <c r="I55628" s="1">
        <v>33215</v>
      </c>
      <c r="J55628" s="1">
        <v>38729.620000000003</v>
      </c>
      <c r="K55628" t="s">
        <v>25630</v>
      </c>
    </row>
    <row r="55629" spans="2:11" hidden="1" x14ac:dyDescent="0.3">
      <c r="B55629">
        <v>55621</v>
      </c>
      <c r="C55629" t="s">
        <v>12117</v>
      </c>
      <c r="D55629" t="s">
        <v>22</v>
      </c>
      <c r="E55629" t="s">
        <v>23</v>
      </c>
      <c r="F55629" s="4">
        <v>38638</v>
      </c>
      <c r="I55629" s="1">
        <v>61191</v>
      </c>
      <c r="J55629" s="1">
        <v>75639.64</v>
      </c>
      <c r="K55629" t="s">
        <v>25630</v>
      </c>
    </row>
    <row r="55630" spans="2:11" hidden="1" x14ac:dyDescent="0.3">
      <c r="B55630">
        <v>55622</v>
      </c>
      <c r="C55630" t="s">
        <v>12118</v>
      </c>
      <c r="D55630" t="s">
        <v>838</v>
      </c>
      <c r="E55630" t="s">
        <v>29</v>
      </c>
      <c r="F55630" s="4">
        <v>35023</v>
      </c>
      <c r="I55630" s="1">
        <v>49377</v>
      </c>
      <c r="J55630" s="1">
        <v>48853.43</v>
      </c>
      <c r="K55630" t="s">
        <v>25630</v>
      </c>
    </row>
    <row r="55631" spans="2:11" hidden="1" x14ac:dyDescent="0.3">
      <c r="B55631">
        <v>55623</v>
      </c>
      <c r="C55631" t="s">
        <v>12120</v>
      </c>
      <c r="D55631" t="s">
        <v>25655</v>
      </c>
      <c r="E55631" t="s">
        <v>69</v>
      </c>
      <c r="F55631" s="4">
        <v>34190</v>
      </c>
      <c r="I55631" s="1">
        <v>57300</v>
      </c>
      <c r="J55631" s="1">
        <v>57305.61</v>
      </c>
      <c r="K55631" t="s">
        <v>25630</v>
      </c>
    </row>
    <row r="55632" spans="2:11" hidden="1" x14ac:dyDescent="0.3">
      <c r="B55632">
        <v>55624</v>
      </c>
      <c r="C55632" t="s">
        <v>12122</v>
      </c>
      <c r="D55632" t="s">
        <v>13</v>
      </c>
      <c r="E55632" t="s">
        <v>14</v>
      </c>
      <c r="F55632" s="4">
        <v>39671</v>
      </c>
      <c r="I55632" s="1">
        <v>60200</v>
      </c>
      <c r="J55632" s="1">
        <v>59605.21</v>
      </c>
      <c r="K55632" t="s">
        <v>25630</v>
      </c>
    </row>
    <row r="55633" spans="2:11" hidden="1" x14ac:dyDescent="0.3">
      <c r="B55633">
        <v>55625</v>
      </c>
      <c r="C55633" t="s">
        <v>12123</v>
      </c>
      <c r="D55633" t="s">
        <v>487</v>
      </c>
      <c r="E55633" t="s">
        <v>296</v>
      </c>
      <c r="F55633" s="4">
        <v>30354</v>
      </c>
      <c r="I55633" s="1">
        <v>94640</v>
      </c>
      <c r="K55633" t="s">
        <v>25630</v>
      </c>
    </row>
    <row r="55634" spans="2:11" hidden="1" x14ac:dyDescent="0.3">
      <c r="B55634">
        <v>55626</v>
      </c>
      <c r="C55634" t="s">
        <v>12124</v>
      </c>
      <c r="D55634" t="s">
        <v>5013</v>
      </c>
      <c r="E55634" t="s">
        <v>59</v>
      </c>
      <c r="F55634" s="4">
        <v>32300</v>
      </c>
      <c r="I55634" s="1">
        <v>103000</v>
      </c>
      <c r="J55634" s="1">
        <v>102962.77</v>
      </c>
      <c r="K55634" t="s">
        <v>25630</v>
      </c>
    </row>
    <row r="55635" spans="2:11" hidden="1" x14ac:dyDescent="0.3">
      <c r="B55635">
        <v>55627</v>
      </c>
      <c r="C55635" t="s">
        <v>12125</v>
      </c>
      <c r="D55635" t="s">
        <v>12126</v>
      </c>
      <c r="E55635" t="s">
        <v>412</v>
      </c>
      <c r="F55635" s="4">
        <v>35975</v>
      </c>
      <c r="I55635" s="1">
        <v>58574</v>
      </c>
      <c r="J55635" s="1">
        <v>57891.38</v>
      </c>
      <c r="K55635" t="s">
        <v>25630</v>
      </c>
    </row>
    <row r="55636" spans="2:11" hidden="1" x14ac:dyDescent="0.3">
      <c r="B55636">
        <v>55628</v>
      </c>
      <c r="C55636" t="s">
        <v>12127</v>
      </c>
      <c r="D55636" t="s">
        <v>8622</v>
      </c>
      <c r="E55636" t="s">
        <v>162</v>
      </c>
      <c r="F55636" s="4">
        <v>38903</v>
      </c>
      <c r="I55636" s="1">
        <v>52064</v>
      </c>
      <c r="J55636" s="1">
        <v>48942.52</v>
      </c>
      <c r="K55636" t="s">
        <v>25630</v>
      </c>
    </row>
    <row r="55637" spans="2:11" hidden="1" x14ac:dyDescent="0.3">
      <c r="B55637">
        <v>55629</v>
      </c>
      <c r="C55637" t="s">
        <v>12128</v>
      </c>
      <c r="D55637" t="s">
        <v>22</v>
      </c>
      <c r="E55637" t="s">
        <v>23</v>
      </c>
      <c r="F55637" s="4">
        <v>39741</v>
      </c>
      <c r="I55637" s="1">
        <v>59409</v>
      </c>
      <c r="J55637" s="1">
        <v>63372.81</v>
      </c>
      <c r="K55637" t="s">
        <v>25630</v>
      </c>
    </row>
    <row r="55638" spans="2:11" hidden="1" x14ac:dyDescent="0.3">
      <c r="B55638">
        <v>55630</v>
      </c>
      <c r="C55638" t="s">
        <v>12129</v>
      </c>
      <c r="D55638" t="s">
        <v>25768</v>
      </c>
      <c r="E55638" t="s">
        <v>52</v>
      </c>
      <c r="F55638" s="4">
        <v>38042</v>
      </c>
      <c r="I55638" s="1">
        <v>76379</v>
      </c>
      <c r="J55638" s="1">
        <v>78967.44</v>
      </c>
      <c r="K55638" t="s">
        <v>25630</v>
      </c>
    </row>
    <row r="55639" spans="2:11" hidden="1" x14ac:dyDescent="0.3">
      <c r="B55639">
        <v>55631</v>
      </c>
      <c r="C55639" t="s">
        <v>12131</v>
      </c>
      <c r="D55639" t="s">
        <v>25664</v>
      </c>
      <c r="E55639" t="s">
        <v>52</v>
      </c>
      <c r="F55639" s="4">
        <v>31905</v>
      </c>
      <c r="I55639" s="1">
        <v>77305</v>
      </c>
      <c r="J55639" s="1">
        <v>77571.92</v>
      </c>
      <c r="K55639" t="s">
        <v>25630</v>
      </c>
    </row>
    <row r="55640" spans="2:11" hidden="1" x14ac:dyDescent="0.3">
      <c r="B55640">
        <v>55632</v>
      </c>
      <c r="C55640" t="s">
        <v>26979</v>
      </c>
      <c r="D55640" t="s">
        <v>15514</v>
      </c>
      <c r="E55640" t="s">
        <v>15515</v>
      </c>
      <c r="F55640" s="4">
        <v>41801</v>
      </c>
      <c r="I55640" s="1">
        <v>11310</v>
      </c>
      <c r="K55640" t="s">
        <v>25630</v>
      </c>
    </row>
    <row r="55641" spans="2:11" hidden="1" x14ac:dyDescent="0.3">
      <c r="B55641">
        <v>55633</v>
      </c>
      <c r="C55641" t="s">
        <v>12132</v>
      </c>
      <c r="D55641" t="s">
        <v>22</v>
      </c>
      <c r="E55641" t="s">
        <v>23</v>
      </c>
      <c r="F55641" s="4">
        <v>34379</v>
      </c>
      <c r="I55641" s="1">
        <v>68322</v>
      </c>
      <c r="J55641" s="1">
        <v>73577.59</v>
      </c>
      <c r="K55641" t="s">
        <v>25630</v>
      </c>
    </row>
    <row r="55642" spans="2:11" hidden="1" x14ac:dyDescent="0.3">
      <c r="B55642">
        <v>55634</v>
      </c>
      <c r="C55642" t="s">
        <v>21839</v>
      </c>
      <c r="D55642" t="s">
        <v>16782</v>
      </c>
      <c r="E55642" t="s">
        <v>23</v>
      </c>
      <c r="F55642" s="4">
        <v>41282</v>
      </c>
      <c r="I55642" s="1">
        <v>28711</v>
      </c>
      <c r="J55642" s="1">
        <v>29503.21</v>
      </c>
      <c r="K55642" t="s">
        <v>25630</v>
      </c>
    </row>
    <row r="55643" spans="2:11" hidden="1" x14ac:dyDescent="0.3">
      <c r="B55643">
        <v>55635</v>
      </c>
      <c r="C55643" t="s">
        <v>12133</v>
      </c>
      <c r="D55643" t="s">
        <v>697</v>
      </c>
      <c r="E55643" t="s">
        <v>59</v>
      </c>
      <c r="F55643" s="4">
        <v>29528</v>
      </c>
      <c r="I55643" s="1">
        <v>34861</v>
      </c>
      <c r="J55643" s="1">
        <v>48270.74</v>
      </c>
      <c r="K55643" t="s">
        <v>25630</v>
      </c>
    </row>
    <row r="55644" spans="2:11" hidden="1" x14ac:dyDescent="0.3">
      <c r="B55644">
        <v>55636</v>
      </c>
      <c r="C55644" t="s">
        <v>12136</v>
      </c>
      <c r="D55644" t="s">
        <v>829</v>
      </c>
      <c r="E55644" t="s">
        <v>25638</v>
      </c>
      <c r="F55644" s="4">
        <v>38542</v>
      </c>
      <c r="I55644" s="1">
        <v>22464</v>
      </c>
      <c r="J55644" s="1">
        <v>1560.6</v>
      </c>
      <c r="K55644" t="s">
        <v>25630</v>
      </c>
    </row>
    <row r="55645" spans="2:11" hidden="1" x14ac:dyDescent="0.3">
      <c r="B55645">
        <v>55637</v>
      </c>
      <c r="C55645" t="s">
        <v>26980</v>
      </c>
      <c r="D55645" t="s">
        <v>15514</v>
      </c>
      <c r="E55645" t="s">
        <v>15515</v>
      </c>
      <c r="F55645" s="4">
        <v>41780</v>
      </c>
      <c r="I55645" s="1">
        <v>11310</v>
      </c>
      <c r="K55645" t="s">
        <v>25630</v>
      </c>
    </row>
    <row r="55646" spans="2:11" hidden="1" x14ac:dyDescent="0.3">
      <c r="B55646">
        <v>55638</v>
      </c>
      <c r="C55646" t="s">
        <v>12138</v>
      </c>
      <c r="D55646" t="s">
        <v>3316</v>
      </c>
      <c r="E55646" t="s">
        <v>59</v>
      </c>
      <c r="F55646" s="4">
        <v>32461</v>
      </c>
      <c r="I55646" s="1">
        <v>66600</v>
      </c>
      <c r="J55646" s="1">
        <v>67142.12</v>
      </c>
      <c r="K55646" t="s">
        <v>25630</v>
      </c>
    </row>
    <row r="55647" spans="2:11" hidden="1" x14ac:dyDescent="0.3">
      <c r="B55647">
        <v>55639</v>
      </c>
      <c r="C55647" t="s">
        <v>26981</v>
      </c>
      <c r="D55647" t="s">
        <v>15520</v>
      </c>
      <c r="E55647" t="s">
        <v>59</v>
      </c>
      <c r="F55647" s="4">
        <v>41512</v>
      </c>
      <c r="I55647" s="1">
        <v>28309</v>
      </c>
      <c r="J55647" s="1">
        <v>38948.76</v>
      </c>
      <c r="K55647" t="s">
        <v>25630</v>
      </c>
    </row>
    <row r="55648" spans="2:11" hidden="1" x14ac:dyDescent="0.3">
      <c r="B55648">
        <v>55640</v>
      </c>
      <c r="C55648" t="s">
        <v>26982</v>
      </c>
      <c r="D55648" t="s">
        <v>15514</v>
      </c>
      <c r="E55648" t="s">
        <v>15515</v>
      </c>
      <c r="F55648" s="4">
        <v>41780</v>
      </c>
      <c r="I55648" s="1">
        <v>11310</v>
      </c>
      <c r="K55648" t="s">
        <v>25630</v>
      </c>
    </row>
    <row r="55649" spans="2:11" hidden="1" x14ac:dyDescent="0.3">
      <c r="B55649">
        <v>55641</v>
      </c>
      <c r="C55649" t="s">
        <v>12141</v>
      </c>
      <c r="D55649" t="s">
        <v>15678</v>
      </c>
      <c r="E55649" t="s">
        <v>25639</v>
      </c>
      <c r="F55649" s="4">
        <v>39258</v>
      </c>
      <c r="I55649" s="1">
        <v>34154</v>
      </c>
      <c r="J55649" s="1">
        <v>36924.43</v>
      </c>
      <c r="K55649" t="s">
        <v>25630</v>
      </c>
    </row>
    <row r="55650" spans="2:11" hidden="1" x14ac:dyDescent="0.3">
      <c r="B55650">
        <v>55642</v>
      </c>
      <c r="C55650" t="s">
        <v>21842</v>
      </c>
      <c r="D55650" t="s">
        <v>15514</v>
      </c>
      <c r="E55650" t="s">
        <v>15515</v>
      </c>
      <c r="F55650" s="4">
        <v>41435</v>
      </c>
      <c r="I55650" s="1">
        <v>11310</v>
      </c>
      <c r="J55650" s="1">
        <v>1015</v>
      </c>
      <c r="K55650" t="s">
        <v>25630</v>
      </c>
    </row>
    <row r="55651" spans="2:11" hidden="1" x14ac:dyDescent="0.3">
      <c r="B55651">
        <v>55643</v>
      </c>
      <c r="C55651" t="s">
        <v>12142</v>
      </c>
      <c r="D55651" t="s">
        <v>28</v>
      </c>
      <c r="E55651" t="s">
        <v>29</v>
      </c>
      <c r="F55651" s="4">
        <v>28436</v>
      </c>
      <c r="I55651" s="1">
        <v>35436</v>
      </c>
      <c r="J55651" s="1">
        <v>39327.51</v>
      </c>
      <c r="K55651" t="s">
        <v>25630</v>
      </c>
    </row>
    <row r="55652" spans="2:11" hidden="1" x14ac:dyDescent="0.3">
      <c r="B55652">
        <v>55644</v>
      </c>
      <c r="C55652" t="s">
        <v>12143</v>
      </c>
      <c r="D55652" t="s">
        <v>122</v>
      </c>
      <c r="E55652" t="s">
        <v>123</v>
      </c>
      <c r="F55652" s="4">
        <v>31594</v>
      </c>
      <c r="I55652" s="1">
        <v>35110</v>
      </c>
      <c r="J55652" s="1">
        <v>38904.93</v>
      </c>
      <c r="K55652" t="s">
        <v>25630</v>
      </c>
    </row>
    <row r="55653" spans="2:11" hidden="1" x14ac:dyDescent="0.3">
      <c r="B55653">
        <v>55645</v>
      </c>
      <c r="C55653" t="s">
        <v>12144</v>
      </c>
      <c r="D55653" t="s">
        <v>189</v>
      </c>
      <c r="E55653" t="s">
        <v>59</v>
      </c>
      <c r="F55653" s="4">
        <v>39699</v>
      </c>
      <c r="I55653" s="1">
        <v>42127</v>
      </c>
      <c r="J55653" s="1">
        <v>41637.94</v>
      </c>
      <c r="K55653" t="s">
        <v>25630</v>
      </c>
    </row>
    <row r="55654" spans="2:11" hidden="1" x14ac:dyDescent="0.3">
      <c r="B55654">
        <v>55646</v>
      </c>
      <c r="C55654" t="s">
        <v>26983</v>
      </c>
      <c r="D55654" t="s">
        <v>15514</v>
      </c>
      <c r="E55654" t="s">
        <v>15515</v>
      </c>
      <c r="F55654" s="4">
        <v>41780</v>
      </c>
      <c r="I55654" s="1">
        <v>11310</v>
      </c>
      <c r="K55654" t="s">
        <v>25630</v>
      </c>
    </row>
    <row r="55655" spans="2:11" hidden="1" x14ac:dyDescent="0.3">
      <c r="B55655">
        <v>55647</v>
      </c>
      <c r="C55655" t="s">
        <v>12147</v>
      </c>
      <c r="D55655" t="s">
        <v>12148</v>
      </c>
      <c r="E55655" t="s">
        <v>34</v>
      </c>
      <c r="F55655" s="4">
        <v>34671</v>
      </c>
      <c r="I55655" s="1">
        <v>79500</v>
      </c>
      <c r="J55655" s="1">
        <v>79379.89</v>
      </c>
      <c r="K55655" t="s">
        <v>25630</v>
      </c>
    </row>
    <row r="55656" spans="2:11" hidden="1" x14ac:dyDescent="0.3">
      <c r="B55656">
        <v>55648</v>
      </c>
      <c r="C55656" t="s">
        <v>12151</v>
      </c>
      <c r="D55656" t="s">
        <v>184</v>
      </c>
      <c r="E55656" t="s">
        <v>17</v>
      </c>
      <c r="F55656" s="4">
        <v>38899</v>
      </c>
      <c r="I55656" s="1">
        <v>25644</v>
      </c>
      <c r="J55656" s="1">
        <v>26158.36</v>
      </c>
      <c r="K55656" t="s">
        <v>25630</v>
      </c>
    </row>
    <row r="55657" spans="2:11" hidden="1" x14ac:dyDescent="0.3">
      <c r="B55657">
        <v>55649</v>
      </c>
      <c r="C55657" t="s">
        <v>12151</v>
      </c>
      <c r="D55657" t="s">
        <v>19138</v>
      </c>
      <c r="E55657" t="s">
        <v>25696</v>
      </c>
      <c r="F55657" s="4">
        <v>39993</v>
      </c>
      <c r="I55657" s="1">
        <v>30264</v>
      </c>
      <c r="K55657" t="s">
        <v>25630</v>
      </c>
    </row>
    <row r="55658" spans="2:11" hidden="1" x14ac:dyDescent="0.3">
      <c r="B55658">
        <v>55650</v>
      </c>
      <c r="C55658" t="s">
        <v>12152</v>
      </c>
      <c r="D55658" t="s">
        <v>11443</v>
      </c>
      <c r="E55658" t="s">
        <v>59</v>
      </c>
      <c r="F55658" s="4">
        <v>37319</v>
      </c>
      <c r="I55658" s="1">
        <v>35024</v>
      </c>
      <c r="J55658" s="1">
        <v>35106.26</v>
      </c>
      <c r="K55658" t="s">
        <v>25630</v>
      </c>
    </row>
    <row r="55659" spans="2:11" hidden="1" x14ac:dyDescent="0.3">
      <c r="B55659">
        <v>55651</v>
      </c>
      <c r="C55659" t="s">
        <v>12153</v>
      </c>
      <c r="D55659" t="s">
        <v>36</v>
      </c>
      <c r="E55659" t="s">
        <v>299</v>
      </c>
      <c r="F55659" s="4">
        <v>38698</v>
      </c>
      <c r="I55659" s="1">
        <v>42903</v>
      </c>
      <c r="J55659" s="1">
        <v>47658.46</v>
      </c>
      <c r="K55659" t="s">
        <v>25630</v>
      </c>
    </row>
    <row r="55660" spans="2:11" hidden="1" x14ac:dyDescent="0.3">
      <c r="B55660">
        <v>55652</v>
      </c>
      <c r="C55660" t="s">
        <v>12154</v>
      </c>
      <c r="D55660" t="s">
        <v>1837</v>
      </c>
      <c r="E55660" t="s">
        <v>412</v>
      </c>
      <c r="F55660" s="4">
        <v>31705</v>
      </c>
      <c r="I55660" s="1">
        <v>65200</v>
      </c>
      <c r="J55660" s="1">
        <v>62892.77</v>
      </c>
      <c r="K55660" t="s">
        <v>25630</v>
      </c>
    </row>
    <row r="55661" spans="2:11" hidden="1" x14ac:dyDescent="0.3">
      <c r="B55661">
        <v>55653</v>
      </c>
      <c r="C55661" t="s">
        <v>16655</v>
      </c>
      <c r="D55661" t="s">
        <v>15514</v>
      </c>
      <c r="E55661" t="s">
        <v>15515</v>
      </c>
      <c r="F55661" s="4">
        <v>40701</v>
      </c>
      <c r="I55661" s="1">
        <v>11310</v>
      </c>
      <c r="K55661" t="s">
        <v>25630</v>
      </c>
    </row>
    <row r="55662" spans="2:11" hidden="1" x14ac:dyDescent="0.3">
      <c r="B55662">
        <v>55654</v>
      </c>
      <c r="C55662" t="s">
        <v>12155</v>
      </c>
      <c r="D55662" t="s">
        <v>249</v>
      </c>
      <c r="E55662" t="s">
        <v>25639</v>
      </c>
      <c r="F55662" s="4">
        <v>36969</v>
      </c>
      <c r="I55662" s="1">
        <v>31200</v>
      </c>
      <c r="J55662" s="1">
        <v>34037.26</v>
      </c>
      <c r="K55662" t="s">
        <v>25630</v>
      </c>
    </row>
    <row r="55663" spans="2:11" hidden="1" x14ac:dyDescent="0.3">
      <c r="B55663">
        <v>55655</v>
      </c>
      <c r="C55663" t="s">
        <v>26984</v>
      </c>
      <c r="D55663" t="s">
        <v>15514</v>
      </c>
      <c r="E55663" t="s">
        <v>15515</v>
      </c>
      <c r="F55663" s="4">
        <v>41795</v>
      </c>
      <c r="I55663" s="1">
        <v>11310</v>
      </c>
      <c r="K55663" t="s">
        <v>25630</v>
      </c>
    </row>
    <row r="55664" spans="2:11" hidden="1" x14ac:dyDescent="0.3">
      <c r="B55664">
        <v>55656</v>
      </c>
      <c r="C55664" t="s">
        <v>16656</v>
      </c>
      <c r="D55664" t="s">
        <v>25632</v>
      </c>
      <c r="E55664" t="s">
        <v>52</v>
      </c>
      <c r="F55664" s="4">
        <v>40835</v>
      </c>
      <c r="I55664" s="1">
        <v>47475</v>
      </c>
      <c r="J55664" s="1">
        <v>48205.27</v>
      </c>
      <c r="K55664" t="s">
        <v>25630</v>
      </c>
    </row>
    <row r="55665" spans="2:11" hidden="1" x14ac:dyDescent="0.3">
      <c r="B55665">
        <v>55657</v>
      </c>
      <c r="C55665" t="s">
        <v>12157</v>
      </c>
      <c r="D55665" t="s">
        <v>172</v>
      </c>
      <c r="E55665" t="s">
        <v>23</v>
      </c>
      <c r="F55665" s="4">
        <v>37922</v>
      </c>
      <c r="I55665" s="1">
        <v>73005</v>
      </c>
      <c r="J55665" s="1">
        <v>86239.01</v>
      </c>
      <c r="K55665" t="s">
        <v>25630</v>
      </c>
    </row>
    <row r="55666" spans="2:11" hidden="1" x14ac:dyDescent="0.3">
      <c r="B55666">
        <v>55658</v>
      </c>
      <c r="C55666" t="s">
        <v>12158</v>
      </c>
      <c r="D55666" t="s">
        <v>214</v>
      </c>
      <c r="E55666" t="s">
        <v>59</v>
      </c>
      <c r="F55666" s="4">
        <v>30809</v>
      </c>
      <c r="I55666" s="1">
        <v>44881</v>
      </c>
      <c r="J55666" s="1">
        <v>78834.19</v>
      </c>
      <c r="K55666" t="s">
        <v>25630</v>
      </c>
    </row>
    <row r="55667" spans="2:11" hidden="1" x14ac:dyDescent="0.3">
      <c r="B55667">
        <v>55659</v>
      </c>
      <c r="C55667" t="s">
        <v>12160</v>
      </c>
      <c r="D55667" t="s">
        <v>325</v>
      </c>
      <c r="E55667" t="s">
        <v>412</v>
      </c>
      <c r="F55667" s="4">
        <v>25286</v>
      </c>
      <c r="I55667" s="1">
        <v>47382</v>
      </c>
      <c r="J55667" s="1">
        <v>46891.67</v>
      </c>
      <c r="K55667" t="s">
        <v>25630</v>
      </c>
    </row>
    <row r="55668" spans="2:11" hidden="1" x14ac:dyDescent="0.3">
      <c r="B55668">
        <v>55660</v>
      </c>
      <c r="C55668" t="s">
        <v>12163</v>
      </c>
      <c r="D55668" t="s">
        <v>22</v>
      </c>
      <c r="E55668" t="s">
        <v>23</v>
      </c>
      <c r="F55668" s="4">
        <v>38309</v>
      </c>
      <c r="I55668" s="1">
        <v>61788</v>
      </c>
      <c r="J55668" s="1">
        <v>82786.58</v>
      </c>
      <c r="K55668" t="s">
        <v>25630</v>
      </c>
    </row>
    <row r="55669" spans="2:11" hidden="1" x14ac:dyDescent="0.3">
      <c r="B55669">
        <v>55661</v>
      </c>
      <c r="C55669" t="s">
        <v>26985</v>
      </c>
      <c r="D55669" t="s">
        <v>90</v>
      </c>
      <c r="E55669" t="s">
        <v>17</v>
      </c>
      <c r="F55669" s="4">
        <v>41617</v>
      </c>
      <c r="I55669" s="1">
        <v>26832</v>
      </c>
      <c r="J55669" s="1">
        <v>6804.88</v>
      </c>
      <c r="K55669" t="s">
        <v>25630</v>
      </c>
    </row>
    <row r="55670" spans="2:11" hidden="1" x14ac:dyDescent="0.3">
      <c r="B55670">
        <v>55662</v>
      </c>
      <c r="C55670" t="s">
        <v>26986</v>
      </c>
      <c r="D55670" t="s">
        <v>523</v>
      </c>
      <c r="E55670" t="s">
        <v>23</v>
      </c>
      <c r="F55670" s="4">
        <v>41737</v>
      </c>
      <c r="I55670" s="1">
        <v>43999</v>
      </c>
      <c r="J55670" s="1">
        <v>7797.47</v>
      </c>
      <c r="K55670" t="s">
        <v>25630</v>
      </c>
    </row>
    <row r="55671" spans="2:11" hidden="1" x14ac:dyDescent="0.3">
      <c r="B55671">
        <v>55663</v>
      </c>
      <c r="C55671" t="s">
        <v>21846</v>
      </c>
      <c r="D55671" t="s">
        <v>16782</v>
      </c>
      <c r="E55671" t="s">
        <v>23</v>
      </c>
      <c r="F55671" s="4">
        <v>41351</v>
      </c>
      <c r="I55671" s="1">
        <v>28711</v>
      </c>
      <c r="J55671" s="1">
        <v>28577.86</v>
      </c>
      <c r="K55671" t="s">
        <v>25630</v>
      </c>
    </row>
    <row r="55672" spans="2:11" hidden="1" x14ac:dyDescent="0.3">
      <c r="B55672">
        <v>55664</v>
      </c>
      <c r="C55672" t="s">
        <v>12164</v>
      </c>
      <c r="D55672" t="s">
        <v>77</v>
      </c>
      <c r="E55672" t="s">
        <v>23</v>
      </c>
      <c r="F55672" s="4">
        <v>39622</v>
      </c>
      <c r="I55672" s="1">
        <v>63276</v>
      </c>
      <c r="J55672" s="1">
        <v>64672.37</v>
      </c>
      <c r="K55672" t="s">
        <v>25630</v>
      </c>
    </row>
    <row r="55673" spans="2:11" hidden="1" x14ac:dyDescent="0.3">
      <c r="B55673">
        <v>55665</v>
      </c>
      <c r="C55673" t="s">
        <v>26987</v>
      </c>
      <c r="D55673" t="s">
        <v>523</v>
      </c>
      <c r="E55673" t="s">
        <v>23</v>
      </c>
      <c r="F55673" s="4">
        <v>41729</v>
      </c>
      <c r="I55673" s="1">
        <v>43999</v>
      </c>
      <c r="J55673" s="1">
        <v>8793.0300000000007</v>
      </c>
      <c r="K55673" t="s">
        <v>25630</v>
      </c>
    </row>
    <row r="55674" spans="2:11" hidden="1" x14ac:dyDescent="0.3">
      <c r="B55674">
        <v>55666</v>
      </c>
      <c r="C55674" t="s">
        <v>12167</v>
      </c>
      <c r="D55674" t="s">
        <v>3029</v>
      </c>
      <c r="E55674" t="s">
        <v>660</v>
      </c>
      <c r="F55674" s="4">
        <v>31866</v>
      </c>
      <c r="I55674" s="1">
        <v>46146</v>
      </c>
      <c r="J55674" s="1">
        <v>45655.39</v>
      </c>
      <c r="K55674" t="s">
        <v>25630</v>
      </c>
    </row>
    <row r="55675" spans="2:11" hidden="1" x14ac:dyDescent="0.3">
      <c r="B55675">
        <v>55667</v>
      </c>
      <c r="C55675" t="s">
        <v>26988</v>
      </c>
      <c r="D55675" t="s">
        <v>15514</v>
      </c>
      <c r="E55675" t="s">
        <v>15515</v>
      </c>
      <c r="F55675" s="4">
        <v>41780</v>
      </c>
      <c r="I55675" s="1">
        <v>11310</v>
      </c>
      <c r="K55675" t="s">
        <v>25630</v>
      </c>
    </row>
    <row r="55676" spans="2:11" hidden="1" x14ac:dyDescent="0.3">
      <c r="B55676">
        <v>55668</v>
      </c>
      <c r="C55676" t="s">
        <v>26989</v>
      </c>
      <c r="D55676" t="s">
        <v>523</v>
      </c>
      <c r="E55676" t="s">
        <v>23</v>
      </c>
      <c r="F55676" s="4">
        <v>41663</v>
      </c>
      <c r="I55676" s="1">
        <v>43999</v>
      </c>
      <c r="J55676" s="1">
        <v>16503</v>
      </c>
      <c r="K55676" t="s">
        <v>25630</v>
      </c>
    </row>
    <row r="55677" spans="2:11" hidden="1" x14ac:dyDescent="0.3">
      <c r="B55677">
        <v>55669</v>
      </c>
      <c r="C55677" t="s">
        <v>26990</v>
      </c>
      <c r="D55677" t="s">
        <v>523</v>
      </c>
      <c r="E55677" t="s">
        <v>23</v>
      </c>
      <c r="F55677" s="4">
        <v>41682</v>
      </c>
      <c r="I55677" s="1">
        <v>43999</v>
      </c>
      <c r="J55677" s="1">
        <v>14271.26</v>
      </c>
      <c r="K55677" t="s">
        <v>25630</v>
      </c>
    </row>
    <row r="55678" spans="2:11" hidden="1" x14ac:dyDescent="0.3">
      <c r="B55678">
        <v>55670</v>
      </c>
      <c r="C55678" t="s">
        <v>26991</v>
      </c>
      <c r="D55678" t="s">
        <v>15514</v>
      </c>
      <c r="E55678" t="s">
        <v>15515</v>
      </c>
      <c r="F55678" s="4">
        <v>41788</v>
      </c>
      <c r="I55678" s="1">
        <v>11310</v>
      </c>
      <c r="K55678" t="s">
        <v>25630</v>
      </c>
    </row>
    <row r="55679" spans="2:11" hidden="1" x14ac:dyDescent="0.3">
      <c r="B55679">
        <v>55671</v>
      </c>
      <c r="C55679" t="s">
        <v>12168</v>
      </c>
      <c r="D55679" t="s">
        <v>15520</v>
      </c>
      <c r="E55679" t="s">
        <v>59</v>
      </c>
      <c r="F55679" s="4">
        <v>37025</v>
      </c>
      <c r="I55679" s="1">
        <v>30119</v>
      </c>
      <c r="J55679" s="1">
        <v>37017.480000000003</v>
      </c>
      <c r="K55679" t="s">
        <v>25630</v>
      </c>
    </row>
    <row r="55680" spans="2:11" hidden="1" x14ac:dyDescent="0.3">
      <c r="B55680">
        <v>55672</v>
      </c>
      <c r="C55680" t="s">
        <v>21847</v>
      </c>
      <c r="D55680" t="s">
        <v>15514</v>
      </c>
      <c r="E55680" t="s">
        <v>15515</v>
      </c>
      <c r="F55680" s="4">
        <v>41435</v>
      </c>
      <c r="I55680" s="1">
        <v>11310</v>
      </c>
      <c r="J55680" s="1">
        <v>1051.25</v>
      </c>
      <c r="K55680" t="s">
        <v>25630</v>
      </c>
    </row>
    <row r="55681" spans="2:11" hidden="1" x14ac:dyDescent="0.3">
      <c r="B55681">
        <v>55673</v>
      </c>
      <c r="C55681" t="s">
        <v>21848</v>
      </c>
      <c r="D55681" t="s">
        <v>644</v>
      </c>
      <c r="E55681" t="s">
        <v>17</v>
      </c>
      <c r="F55681" s="4">
        <v>41218</v>
      </c>
      <c r="I55681" s="1">
        <v>86500</v>
      </c>
      <c r="J55681" s="1">
        <v>86433.52</v>
      </c>
      <c r="K55681" t="s">
        <v>25630</v>
      </c>
    </row>
    <row r="55682" spans="2:11" hidden="1" x14ac:dyDescent="0.3">
      <c r="B55682">
        <v>55674</v>
      </c>
      <c r="C55682" t="s">
        <v>21849</v>
      </c>
      <c r="D55682" t="s">
        <v>15514</v>
      </c>
      <c r="E55682" t="s">
        <v>15515</v>
      </c>
      <c r="F55682" s="4">
        <v>41435</v>
      </c>
      <c r="I55682" s="1">
        <v>11310</v>
      </c>
      <c r="J55682" s="1">
        <v>1051.25</v>
      </c>
      <c r="K55682" t="s">
        <v>25630</v>
      </c>
    </row>
    <row r="55683" spans="2:11" hidden="1" x14ac:dyDescent="0.3">
      <c r="B55683">
        <v>55675</v>
      </c>
      <c r="C55683" t="s">
        <v>26992</v>
      </c>
      <c r="D55683" t="s">
        <v>15514</v>
      </c>
      <c r="E55683" t="s">
        <v>15515</v>
      </c>
      <c r="F55683" s="4">
        <v>41795</v>
      </c>
      <c r="I55683" s="1">
        <v>11310</v>
      </c>
      <c r="K55683" t="s">
        <v>25630</v>
      </c>
    </row>
    <row r="55684" spans="2:11" hidden="1" x14ac:dyDescent="0.3">
      <c r="B55684">
        <v>55676</v>
      </c>
      <c r="C55684" t="s">
        <v>26993</v>
      </c>
      <c r="D55684" t="s">
        <v>15514</v>
      </c>
      <c r="E55684" t="s">
        <v>15515</v>
      </c>
      <c r="F55684" s="4">
        <v>39620</v>
      </c>
      <c r="I55684" s="1">
        <v>11310</v>
      </c>
      <c r="K55684" t="s">
        <v>25630</v>
      </c>
    </row>
    <row r="55685" spans="2:11" hidden="1" x14ac:dyDescent="0.3">
      <c r="B55685">
        <v>55677</v>
      </c>
      <c r="C55685" t="s">
        <v>12170</v>
      </c>
      <c r="D55685" t="s">
        <v>77</v>
      </c>
      <c r="E55685" t="s">
        <v>23</v>
      </c>
      <c r="F55685" s="4">
        <v>39702</v>
      </c>
      <c r="I55685" s="1">
        <v>60844</v>
      </c>
      <c r="J55685" s="1">
        <v>80966.490000000005</v>
      </c>
      <c r="K55685" t="s">
        <v>25630</v>
      </c>
    </row>
    <row r="55686" spans="2:11" hidden="1" x14ac:dyDescent="0.3">
      <c r="B55686">
        <v>55678</v>
      </c>
      <c r="C55686" t="s">
        <v>12171</v>
      </c>
      <c r="D55686" t="s">
        <v>15520</v>
      </c>
      <c r="E55686" t="s">
        <v>46</v>
      </c>
      <c r="F55686" s="4">
        <v>40409</v>
      </c>
      <c r="I55686" s="1">
        <v>28725</v>
      </c>
      <c r="J55686" s="1">
        <v>41012.160000000003</v>
      </c>
      <c r="K55686" t="s">
        <v>25630</v>
      </c>
    </row>
    <row r="55687" spans="2:11" hidden="1" x14ac:dyDescent="0.3">
      <c r="B55687">
        <v>55679</v>
      </c>
      <c r="C55687" t="s">
        <v>12172</v>
      </c>
      <c r="D55687" t="s">
        <v>172</v>
      </c>
      <c r="E55687" t="s">
        <v>23</v>
      </c>
      <c r="F55687" s="4">
        <v>29500</v>
      </c>
      <c r="I55687" s="1">
        <v>82704</v>
      </c>
      <c r="J55687" s="1">
        <v>112723.65</v>
      </c>
      <c r="K55687" t="s">
        <v>25630</v>
      </c>
    </row>
    <row r="55688" spans="2:11" hidden="1" x14ac:dyDescent="0.3">
      <c r="B55688">
        <v>55680</v>
      </c>
      <c r="C55688" t="s">
        <v>12173</v>
      </c>
      <c r="D55688" t="s">
        <v>22</v>
      </c>
      <c r="E55688" t="s">
        <v>23</v>
      </c>
      <c r="F55688" s="4">
        <v>34337</v>
      </c>
      <c r="I55688" s="1">
        <v>68322</v>
      </c>
      <c r="J55688" s="1">
        <v>81557.97</v>
      </c>
      <c r="K55688" t="s">
        <v>25630</v>
      </c>
    </row>
    <row r="55689" spans="2:11" hidden="1" x14ac:dyDescent="0.3">
      <c r="B55689">
        <v>55681</v>
      </c>
      <c r="C55689" t="s">
        <v>12174</v>
      </c>
      <c r="D55689" t="s">
        <v>1832</v>
      </c>
      <c r="E55689" t="s">
        <v>72</v>
      </c>
      <c r="F55689" s="4">
        <v>27813</v>
      </c>
      <c r="I55689" s="1">
        <v>11947</v>
      </c>
      <c r="J55689" s="1">
        <v>11897.6</v>
      </c>
      <c r="K55689" t="s">
        <v>25630</v>
      </c>
    </row>
    <row r="55690" spans="2:11" hidden="1" x14ac:dyDescent="0.3">
      <c r="B55690">
        <v>55682</v>
      </c>
      <c r="C55690" t="s">
        <v>12175</v>
      </c>
      <c r="D55690" t="s">
        <v>1895</v>
      </c>
      <c r="E55690" t="s">
        <v>433</v>
      </c>
      <c r="F55690" s="4">
        <v>38969</v>
      </c>
      <c r="I55690" s="1">
        <v>41250</v>
      </c>
      <c r="J55690" s="1">
        <v>38731.35</v>
      </c>
      <c r="K55690" t="s">
        <v>25630</v>
      </c>
    </row>
    <row r="55691" spans="2:11" hidden="1" x14ac:dyDescent="0.3">
      <c r="B55691">
        <v>55683</v>
      </c>
      <c r="C55691" t="s">
        <v>21850</v>
      </c>
      <c r="D55691" t="s">
        <v>15514</v>
      </c>
      <c r="E55691" t="s">
        <v>15515</v>
      </c>
      <c r="F55691" s="4">
        <v>41435</v>
      </c>
      <c r="I55691" s="1">
        <v>11310</v>
      </c>
      <c r="J55691" s="1">
        <v>1051.25</v>
      </c>
      <c r="K55691" t="s">
        <v>25630</v>
      </c>
    </row>
    <row r="55692" spans="2:11" hidden="1" x14ac:dyDescent="0.3">
      <c r="B55692">
        <v>55684</v>
      </c>
      <c r="C55692" t="s">
        <v>12177</v>
      </c>
      <c r="D55692" t="s">
        <v>209</v>
      </c>
      <c r="E55692" t="s">
        <v>17</v>
      </c>
      <c r="F55692" s="4">
        <v>39261</v>
      </c>
      <c r="I55692" s="1">
        <v>33215</v>
      </c>
      <c r="J55692" s="1">
        <v>32293.5</v>
      </c>
      <c r="K55692" t="s">
        <v>25630</v>
      </c>
    </row>
    <row r="55693" spans="2:11" hidden="1" x14ac:dyDescent="0.3">
      <c r="B55693">
        <v>55685</v>
      </c>
      <c r="C55693" t="s">
        <v>12178</v>
      </c>
      <c r="D55693" t="s">
        <v>12179</v>
      </c>
      <c r="E55693" t="s">
        <v>29</v>
      </c>
      <c r="F55693" s="4">
        <v>36088</v>
      </c>
      <c r="I55693" s="1">
        <v>40334</v>
      </c>
      <c r="J55693" s="1">
        <v>49633.97</v>
      </c>
      <c r="K55693" t="s">
        <v>25630</v>
      </c>
    </row>
    <row r="55694" spans="2:11" hidden="1" x14ac:dyDescent="0.3">
      <c r="B55694">
        <v>55686</v>
      </c>
      <c r="C55694" t="s">
        <v>12180</v>
      </c>
      <c r="D55694" t="s">
        <v>131</v>
      </c>
      <c r="E55694" t="s">
        <v>39</v>
      </c>
      <c r="F55694" s="4">
        <v>40385</v>
      </c>
      <c r="I55694" s="1">
        <v>30342</v>
      </c>
      <c r="J55694" s="1">
        <v>35524.15</v>
      </c>
      <c r="K55694" t="s">
        <v>25630</v>
      </c>
    </row>
    <row r="55695" spans="2:11" hidden="1" x14ac:dyDescent="0.3">
      <c r="B55695">
        <v>55687</v>
      </c>
      <c r="C55695" t="s">
        <v>21851</v>
      </c>
      <c r="D55695" t="s">
        <v>117</v>
      </c>
      <c r="E55695" t="s">
        <v>17</v>
      </c>
      <c r="F55695" s="4">
        <v>38981</v>
      </c>
      <c r="I55695" s="1">
        <v>49111</v>
      </c>
      <c r="J55695" s="1">
        <v>36987.06</v>
      </c>
      <c r="K55695" t="s">
        <v>25630</v>
      </c>
    </row>
    <row r="55696" spans="2:11" hidden="1" x14ac:dyDescent="0.3">
      <c r="B55696">
        <v>55688</v>
      </c>
      <c r="C55696" t="s">
        <v>12181</v>
      </c>
      <c r="D55696" t="s">
        <v>525</v>
      </c>
      <c r="E55696" t="s">
        <v>140</v>
      </c>
      <c r="F55696" s="4">
        <v>37609</v>
      </c>
      <c r="I55696" s="1">
        <v>42438</v>
      </c>
      <c r="J55696" s="1">
        <v>52490.58</v>
      </c>
      <c r="K55696" t="s">
        <v>25630</v>
      </c>
    </row>
    <row r="55697" spans="2:11" hidden="1" x14ac:dyDescent="0.3">
      <c r="B55697">
        <v>55689</v>
      </c>
      <c r="C55697" t="s">
        <v>12182</v>
      </c>
      <c r="D55697" t="s">
        <v>1774</v>
      </c>
      <c r="E55697" t="s">
        <v>23</v>
      </c>
      <c r="F55697" s="4">
        <v>34512</v>
      </c>
      <c r="I55697" s="1">
        <v>90085</v>
      </c>
      <c r="J55697" s="1">
        <v>113618.35</v>
      </c>
      <c r="K55697" t="s">
        <v>25630</v>
      </c>
    </row>
    <row r="55698" spans="2:11" hidden="1" x14ac:dyDescent="0.3">
      <c r="B55698">
        <v>55690</v>
      </c>
      <c r="C55698" t="s">
        <v>26994</v>
      </c>
      <c r="D55698" t="s">
        <v>15514</v>
      </c>
      <c r="E55698" t="s">
        <v>15515</v>
      </c>
      <c r="F55698" s="4">
        <v>39256</v>
      </c>
      <c r="I55698" s="1">
        <v>11310</v>
      </c>
      <c r="K55698" t="s">
        <v>25630</v>
      </c>
    </row>
    <row r="55699" spans="2:11" hidden="1" x14ac:dyDescent="0.3">
      <c r="B55699">
        <v>55691</v>
      </c>
      <c r="C55699" t="s">
        <v>12184</v>
      </c>
      <c r="D55699" t="s">
        <v>22</v>
      </c>
      <c r="E55699" t="s">
        <v>23</v>
      </c>
      <c r="F55699" s="4">
        <v>31161</v>
      </c>
      <c r="I55699" s="1">
        <v>71291</v>
      </c>
      <c r="J55699" s="1">
        <v>100555.62</v>
      </c>
      <c r="K55699" t="s">
        <v>25630</v>
      </c>
    </row>
    <row r="55700" spans="2:11" hidden="1" x14ac:dyDescent="0.3">
      <c r="B55700">
        <v>55692</v>
      </c>
      <c r="C55700" t="s">
        <v>21856</v>
      </c>
      <c r="D55700" t="s">
        <v>15514</v>
      </c>
      <c r="E55700" t="s">
        <v>15515</v>
      </c>
      <c r="F55700" s="4">
        <v>41438</v>
      </c>
      <c r="I55700" s="1">
        <v>11310</v>
      </c>
      <c r="J55700" s="1">
        <v>1040.3800000000001</v>
      </c>
      <c r="K55700" t="s">
        <v>25630</v>
      </c>
    </row>
    <row r="55701" spans="2:11" hidden="1" x14ac:dyDescent="0.3">
      <c r="B55701">
        <v>55693</v>
      </c>
      <c r="C55701" t="s">
        <v>12187</v>
      </c>
      <c r="D55701" t="s">
        <v>836</v>
      </c>
      <c r="E55701" t="s">
        <v>59</v>
      </c>
      <c r="F55701" s="4">
        <v>32207</v>
      </c>
      <c r="I55701" s="1">
        <v>47183</v>
      </c>
      <c r="J55701" s="1">
        <v>48054.03</v>
      </c>
      <c r="K55701" t="s">
        <v>25630</v>
      </c>
    </row>
    <row r="55702" spans="2:11" hidden="1" x14ac:dyDescent="0.3">
      <c r="B55702">
        <v>55694</v>
      </c>
      <c r="C55702" t="s">
        <v>26995</v>
      </c>
      <c r="D55702" t="s">
        <v>11666</v>
      </c>
      <c r="E55702" t="s">
        <v>647</v>
      </c>
      <c r="F55702" s="4">
        <v>39181</v>
      </c>
      <c r="I55702" s="1">
        <v>35803</v>
      </c>
      <c r="J55702" s="1">
        <v>35422.26</v>
      </c>
      <c r="K55702" t="s">
        <v>25630</v>
      </c>
    </row>
    <row r="55703" spans="2:11" hidden="1" x14ac:dyDescent="0.3">
      <c r="B55703">
        <v>55695</v>
      </c>
      <c r="C55703" t="s">
        <v>21858</v>
      </c>
      <c r="D55703" t="s">
        <v>443</v>
      </c>
      <c r="E55703" t="s">
        <v>299</v>
      </c>
      <c r="F55703" s="4">
        <v>41253</v>
      </c>
      <c r="I55703" s="1">
        <v>31275</v>
      </c>
      <c r="J55703" s="1">
        <v>34439.07</v>
      </c>
      <c r="K55703" t="s">
        <v>25630</v>
      </c>
    </row>
    <row r="55704" spans="2:11" hidden="1" x14ac:dyDescent="0.3">
      <c r="B55704">
        <v>55696</v>
      </c>
      <c r="C55704" t="s">
        <v>12188</v>
      </c>
      <c r="D55704" t="s">
        <v>15520</v>
      </c>
      <c r="E55704" t="s">
        <v>59</v>
      </c>
      <c r="F55704" s="4">
        <v>36815</v>
      </c>
      <c r="I55704" s="1">
        <v>30119</v>
      </c>
      <c r="J55704" s="1">
        <v>45339.44</v>
      </c>
      <c r="K55704" t="s">
        <v>25630</v>
      </c>
    </row>
    <row r="55705" spans="2:11" hidden="1" x14ac:dyDescent="0.3">
      <c r="B55705">
        <v>55697</v>
      </c>
      <c r="C55705" t="s">
        <v>26996</v>
      </c>
      <c r="D55705" t="s">
        <v>15514</v>
      </c>
      <c r="E55705" t="s">
        <v>15515</v>
      </c>
      <c r="F55705" s="4">
        <v>41780</v>
      </c>
      <c r="I55705" s="1">
        <v>11310</v>
      </c>
      <c r="K55705" t="s">
        <v>25630</v>
      </c>
    </row>
    <row r="55706" spans="2:11" hidden="1" x14ac:dyDescent="0.3">
      <c r="B55706">
        <v>55698</v>
      </c>
      <c r="C55706" t="s">
        <v>26997</v>
      </c>
      <c r="D55706" t="s">
        <v>15514</v>
      </c>
      <c r="E55706" t="s">
        <v>15515</v>
      </c>
      <c r="F55706" s="4">
        <v>41780</v>
      </c>
      <c r="I55706" s="1">
        <v>11310</v>
      </c>
      <c r="K55706" t="s">
        <v>25630</v>
      </c>
    </row>
    <row r="55707" spans="2:11" hidden="1" x14ac:dyDescent="0.3">
      <c r="B55707">
        <v>55699</v>
      </c>
      <c r="C55707" t="s">
        <v>12192</v>
      </c>
      <c r="D55707" t="s">
        <v>832</v>
      </c>
      <c r="E55707" t="s">
        <v>59</v>
      </c>
      <c r="F55707" s="4">
        <v>33259</v>
      </c>
      <c r="I55707" s="1">
        <v>55271</v>
      </c>
      <c r="J55707" s="1">
        <v>55145.7</v>
      </c>
      <c r="K55707" t="s">
        <v>25630</v>
      </c>
    </row>
    <row r="55708" spans="2:11" hidden="1" x14ac:dyDescent="0.3">
      <c r="B55708">
        <v>55700</v>
      </c>
      <c r="C55708" t="s">
        <v>12193</v>
      </c>
      <c r="D55708" t="s">
        <v>1237</v>
      </c>
      <c r="E55708" t="s">
        <v>46</v>
      </c>
      <c r="F55708" s="4">
        <v>34947</v>
      </c>
      <c r="I55708" s="1">
        <v>35207</v>
      </c>
      <c r="J55708" s="1">
        <v>40596.14</v>
      </c>
      <c r="K55708" t="s">
        <v>25630</v>
      </c>
    </row>
    <row r="55709" spans="2:11" hidden="1" x14ac:dyDescent="0.3">
      <c r="B55709">
        <v>55701</v>
      </c>
      <c r="C55709" t="s">
        <v>26998</v>
      </c>
      <c r="D55709" t="s">
        <v>15514</v>
      </c>
      <c r="E55709" t="s">
        <v>15515</v>
      </c>
      <c r="F55709" s="4">
        <v>41795</v>
      </c>
      <c r="I55709" s="1">
        <v>11310</v>
      </c>
      <c r="K55709" t="s">
        <v>25630</v>
      </c>
    </row>
    <row r="55710" spans="2:11" hidden="1" x14ac:dyDescent="0.3">
      <c r="B55710">
        <v>55702</v>
      </c>
      <c r="C55710" t="s">
        <v>12194</v>
      </c>
      <c r="D55710" t="s">
        <v>474</v>
      </c>
      <c r="E55710" t="s">
        <v>14</v>
      </c>
      <c r="F55710" s="4">
        <v>35655</v>
      </c>
      <c r="I55710" s="1">
        <v>56098</v>
      </c>
      <c r="J55710" s="1">
        <v>55513.41</v>
      </c>
      <c r="K55710" t="s">
        <v>25630</v>
      </c>
    </row>
    <row r="55711" spans="2:11" hidden="1" x14ac:dyDescent="0.3">
      <c r="B55711">
        <v>55703</v>
      </c>
      <c r="C55711" t="s">
        <v>12195</v>
      </c>
      <c r="D55711" t="s">
        <v>15529</v>
      </c>
      <c r="E55711" t="s">
        <v>52</v>
      </c>
      <c r="F55711" s="4">
        <v>38796</v>
      </c>
      <c r="I55711" s="1">
        <v>65480</v>
      </c>
      <c r="J55711" s="1">
        <v>78332.13</v>
      </c>
      <c r="K55711" t="s">
        <v>25630</v>
      </c>
    </row>
    <row r="55712" spans="2:11" hidden="1" x14ac:dyDescent="0.3">
      <c r="B55712">
        <v>55704</v>
      </c>
      <c r="C55712" t="s">
        <v>12196</v>
      </c>
      <c r="D55712" t="s">
        <v>209</v>
      </c>
      <c r="E55712" t="s">
        <v>34</v>
      </c>
      <c r="F55712" s="4">
        <v>40225</v>
      </c>
      <c r="I55712" s="1">
        <v>32700</v>
      </c>
      <c r="J55712" s="1">
        <v>32214.73</v>
      </c>
      <c r="K55712" t="s">
        <v>25630</v>
      </c>
    </row>
    <row r="55713" spans="2:11" hidden="1" x14ac:dyDescent="0.3">
      <c r="B55713">
        <v>55705</v>
      </c>
      <c r="C55713" t="s">
        <v>21865</v>
      </c>
      <c r="D55713" t="s">
        <v>90</v>
      </c>
      <c r="E55713" t="s">
        <v>472</v>
      </c>
      <c r="F55713" s="4">
        <v>41211</v>
      </c>
      <c r="I55713" s="1">
        <v>24856</v>
      </c>
      <c r="J55713" s="1">
        <v>21500.080000000002</v>
      </c>
      <c r="K55713" t="s">
        <v>25630</v>
      </c>
    </row>
    <row r="55714" spans="2:11" hidden="1" x14ac:dyDescent="0.3">
      <c r="B55714">
        <v>55706</v>
      </c>
      <c r="C55714" t="s">
        <v>12199</v>
      </c>
      <c r="D55714" t="s">
        <v>15520</v>
      </c>
      <c r="E55714" t="s">
        <v>25667</v>
      </c>
      <c r="F55714" s="4">
        <v>36452</v>
      </c>
      <c r="I55714" s="1">
        <v>30119</v>
      </c>
      <c r="J55714" s="1">
        <v>33194.54</v>
      </c>
      <c r="K55714" t="s">
        <v>25630</v>
      </c>
    </row>
    <row r="55715" spans="2:11" hidden="1" x14ac:dyDescent="0.3">
      <c r="B55715">
        <v>55707</v>
      </c>
      <c r="C55715" t="s">
        <v>12200</v>
      </c>
      <c r="D55715" t="s">
        <v>128</v>
      </c>
      <c r="E55715" t="s">
        <v>23</v>
      </c>
      <c r="F55715" s="4">
        <v>25160</v>
      </c>
      <c r="I55715" s="1">
        <v>38195</v>
      </c>
      <c r="J55715" s="1">
        <v>38298.68</v>
      </c>
      <c r="K55715" t="s">
        <v>25630</v>
      </c>
    </row>
    <row r="55716" spans="2:11" hidden="1" x14ac:dyDescent="0.3">
      <c r="B55716">
        <v>55708</v>
      </c>
      <c r="C55716" t="s">
        <v>12201</v>
      </c>
      <c r="D55716" t="s">
        <v>754</v>
      </c>
      <c r="E55716" t="s">
        <v>25638</v>
      </c>
      <c r="F55716" s="4">
        <v>38446</v>
      </c>
      <c r="I55716" s="1">
        <v>15080</v>
      </c>
      <c r="J55716" s="1">
        <v>4270.25</v>
      </c>
      <c r="K55716" t="s">
        <v>25630</v>
      </c>
    </row>
    <row r="55717" spans="2:11" hidden="1" x14ac:dyDescent="0.3">
      <c r="B55717">
        <v>55709</v>
      </c>
      <c r="C55717" t="s">
        <v>12202</v>
      </c>
      <c r="D55717" t="s">
        <v>22</v>
      </c>
      <c r="E55717" t="s">
        <v>23</v>
      </c>
      <c r="F55717" s="4">
        <v>37308</v>
      </c>
      <c r="I55717" s="1">
        <v>63570</v>
      </c>
      <c r="J55717" s="1">
        <v>79756.73</v>
      </c>
      <c r="K55717" t="s">
        <v>25630</v>
      </c>
    </row>
    <row r="55718" spans="2:11" hidden="1" x14ac:dyDescent="0.3">
      <c r="B55718">
        <v>55710</v>
      </c>
      <c r="C55718" t="s">
        <v>12204</v>
      </c>
      <c r="D55718" t="s">
        <v>90</v>
      </c>
      <c r="E55718" t="s">
        <v>25638</v>
      </c>
      <c r="F55718" s="4">
        <v>37333</v>
      </c>
      <c r="I55718" s="1">
        <v>23296</v>
      </c>
      <c r="J55718" s="1">
        <v>8220.7900000000009</v>
      </c>
      <c r="K55718" t="s">
        <v>25630</v>
      </c>
    </row>
    <row r="55719" spans="2:11" hidden="1" x14ac:dyDescent="0.3">
      <c r="B55719">
        <v>55711</v>
      </c>
      <c r="C55719" t="s">
        <v>12205</v>
      </c>
      <c r="D55719" t="s">
        <v>139</v>
      </c>
      <c r="E55719" t="s">
        <v>25638</v>
      </c>
      <c r="F55719" s="4">
        <v>35516</v>
      </c>
      <c r="I55719" s="1">
        <v>20800</v>
      </c>
      <c r="J55719" s="1">
        <v>11655</v>
      </c>
      <c r="K55719" t="s">
        <v>25630</v>
      </c>
    </row>
    <row r="55720" spans="2:11" hidden="1" x14ac:dyDescent="0.3">
      <c r="B55720">
        <v>55712</v>
      </c>
      <c r="C55720" t="s">
        <v>12206</v>
      </c>
      <c r="D55720" t="s">
        <v>1304</v>
      </c>
      <c r="E55720" t="s">
        <v>153</v>
      </c>
      <c r="F55720" s="4">
        <v>39045</v>
      </c>
      <c r="I55720" s="1">
        <v>31319</v>
      </c>
      <c r="J55720" s="1">
        <v>33726.870000000003</v>
      </c>
      <c r="K55720" t="s">
        <v>25630</v>
      </c>
    </row>
    <row r="55721" spans="2:11" hidden="1" x14ac:dyDescent="0.3">
      <c r="B55721">
        <v>55713</v>
      </c>
      <c r="C55721" t="s">
        <v>12208</v>
      </c>
      <c r="D55721" t="s">
        <v>8217</v>
      </c>
      <c r="E55721" t="s">
        <v>6667</v>
      </c>
      <c r="F55721" s="4">
        <v>35037</v>
      </c>
      <c r="I55721" s="1">
        <v>72500</v>
      </c>
      <c r="J55721" s="1">
        <v>64422.94</v>
      </c>
      <c r="K55721" t="s">
        <v>25630</v>
      </c>
    </row>
    <row r="55722" spans="2:11" hidden="1" x14ac:dyDescent="0.3">
      <c r="B55722">
        <v>55714</v>
      </c>
      <c r="C55722" t="s">
        <v>12210</v>
      </c>
      <c r="D55722" t="s">
        <v>1517</v>
      </c>
      <c r="E55722" t="s">
        <v>59</v>
      </c>
      <c r="F55722" s="4">
        <v>26899</v>
      </c>
      <c r="I55722" s="1">
        <v>79100</v>
      </c>
      <c r="J55722" s="1">
        <v>78944.27</v>
      </c>
      <c r="K55722" t="s">
        <v>25630</v>
      </c>
    </row>
    <row r="55723" spans="2:11" hidden="1" x14ac:dyDescent="0.3">
      <c r="B55723">
        <v>55715</v>
      </c>
      <c r="C55723" t="s">
        <v>12212</v>
      </c>
      <c r="D55723" t="s">
        <v>25764</v>
      </c>
      <c r="E55723" t="s">
        <v>52</v>
      </c>
      <c r="F55723" s="4">
        <v>32958</v>
      </c>
      <c r="I55723" s="1">
        <v>74100</v>
      </c>
      <c r="J55723" s="1">
        <v>74994.67</v>
      </c>
      <c r="K55723" t="s">
        <v>25630</v>
      </c>
    </row>
    <row r="55724" spans="2:11" hidden="1" x14ac:dyDescent="0.3">
      <c r="B55724">
        <v>55716</v>
      </c>
      <c r="C55724" t="s">
        <v>12213</v>
      </c>
      <c r="D55724" t="s">
        <v>26032</v>
      </c>
      <c r="E55724" t="s">
        <v>52</v>
      </c>
      <c r="F55724" s="4">
        <v>35590</v>
      </c>
      <c r="I55724" s="1">
        <v>80864</v>
      </c>
      <c r="J55724" s="1">
        <v>89499.42</v>
      </c>
      <c r="K55724" t="s">
        <v>25630</v>
      </c>
    </row>
    <row r="55725" spans="2:11" hidden="1" x14ac:dyDescent="0.3">
      <c r="B55725">
        <v>55717</v>
      </c>
      <c r="C55725" t="s">
        <v>12214</v>
      </c>
      <c r="D55725" t="s">
        <v>525</v>
      </c>
      <c r="E55725" t="s">
        <v>140</v>
      </c>
      <c r="F55725" s="4">
        <v>28355</v>
      </c>
      <c r="I55725" s="1">
        <v>47382</v>
      </c>
      <c r="J55725" s="1">
        <v>47137.66</v>
      </c>
      <c r="K55725" t="s">
        <v>25630</v>
      </c>
    </row>
    <row r="55726" spans="2:11" hidden="1" x14ac:dyDescent="0.3">
      <c r="B55726">
        <v>55718</v>
      </c>
      <c r="C55726" t="s">
        <v>26999</v>
      </c>
      <c r="D55726" t="s">
        <v>15514</v>
      </c>
      <c r="E55726" t="s">
        <v>15515</v>
      </c>
      <c r="F55726" s="4">
        <v>41794</v>
      </c>
      <c r="I55726" s="1">
        <v>11310</v>
      </c>
      <c r="K55726" t="s">
        <v>25630</v>
      </c>
    </row>
    <row r="55727" spans="2:11" hidden="1" x14ac:dyDescent="0.3">
      <c r="B55727">
        <v>55719</v>
      </c>
      <c r="C55727" t="s">
        <v>27000</v>
      </c>
      <c r="D55727" t="s">
        <v>169</v>
      </c>
      <c r="E55727" t="s">
        <v>472</v>
      </c>
      <c r="F55727" s="4">
        <v>41520</v>
      </c>
      <c r="I55727" s="1">
        <v>91800</v>
      </c>
      <c r="J55727" s="1">
        <v>72835.14</v>
      </c>
      <c r="K55727" t="s">
        <v>25630</v>
      </c>
    </row>
    <row r="55728" spans="2:11" hidden="1" x14ac:dyDescent="0.3">
      <c r="B55728">
        <v>55720</v>
      </c>
      <c r="C55728" t="s">
        <v>12216</v>
      </c>
      <c r="D55728" t="s">
        <v>286</v>
      </c>
      <c r="E55728" t="s">
        <v>59</v>
      </c>
      <c r="F55728" s="4">
        <v>34618</v>
      </c>
      <c r="I55728" s="1">
        <v>41368</v>
      </c>
      <c r="J55728" s="1">
        <v>51312.04</v>
      </c>
      <c r="K55728" t="s">
        <v>25630</v>
      </c>
    </row>
    <row r="55729" spans="2:11" hidden="1" x14ac:dyDescent="0.3">
      <c r="B55729">
        <v>55721</v>
      </c>
      <c r="C55729" t="s">
        <v>12219</v>
      </c>
      <c r="D55729" t="s">
        <v>100</v>
      </c>
      <c r="E55729" t="s">
        <v>59</v>
      </c>
      <c r="F55729" s="4">
        <v>37139</v>
      </c>
      <c r="I55729" s="1">
        <v>31740</v>
      </c>
      <c r="J55729" s="1">
        <v>30087.06</v>
      </c>
      <c r="K55729" t="s">
        <v>25630</v>
      </c>
    </row>
    <row r="55730" spans="2:11" hidden="1" x14ac:dyDescent="0.3">
      <c r="B55730">
        <v>55722</v>
      </c>
      <c r="C55730" t="s">
        <v>27001</v>
      </c>
      <c r="D55730" t="s">
        <v>15514</v>
      </c>
      <c r="E55730" t="s">
        <v>15515</v>
      </c>
      <c r="F55730" s="4">
        <v>41780</v>
      </c>
      <c r="I55730" s="1">
        <v>11310</v>
      </c>
      <c r="K55730" t="s">
        <v>25630</v>
      </c>
    </row>
    <row r="55731" spans="2:11" hidden="1" x14ac:dyDescent="0.3">
      <c r="B55731">
        <v>55723</v>
      </c>
      <c r="C55731" t="s">
        <v>16666</v>
      </c>
      <c r="D55731" t="s">
        <v>15520</v>
      </c>
      <c r="E55731" t="s">
        <v>25639</v>
      </c>
      <c r="F55731" s="4">
        <v>40982</v>
      </c>
      <c r="I55731" s="1">
        <v>28309</v>
      </c>
      <c r="J55731" s="1">
        <v>32268.95</v>
      </c>
      <c r="K55731" t="s">
        <v>25630</v>
      </c>
    </row>
    <row r="55732" spans="2:11" hidden="1" x14ac:dyDescent="0.3">
      <c r="B55732">
        <v>55724</v>
      </c>
      <c r="C55732" t="s">
        <v>12220</v>
      </c>
      <c r="D55732" t="s">
        <v>122</v>
      </c>
      <c r="E55732" t="s">
        <v>59</v>
      </c>
      <c r="F55732" s="4">
        <v>39559</v>
      </c>
      <c r="I55732" s="1">
        <v>31366</v>
      </c>
      <c r="J55732" s="1">
        <v>30170.74</v>
      </c>
      <c r="K55732" t="s">
        <v>25630</v>
      </c>
    </row>
    <row r="55733" spans="2:11" hidden="1" x14ac:dyDescent="0.3">
      <c r="B55733">
        <v>55725</v>
      </c>
      <c r="C55733" t="s">
        <v>27002</v>
      </c>
      <c r="D55733" t="s">
        <v>15514</v>
      </c>
      <c r="E55733" t="s">
        <v>15515</v>
      </c>
      <c r="F55733" s="4">
        <v>41780</v>
      </c>
      <c r="I55733" s="1">
        <v>11310</v>
      </c>
      <c r="K55733" t="s">
        <v>25630</v>
      </c>
    </row>
    <row r="55734" spans="2:11" hidden="1" x14ac:dyDescent="0.3">
      <c r="B55734">
        <v>55726</v>
      </c>
      <c r="C55734" t="s">
        <v>21869</v>
      </c>
      <c r="D55734" t="s">
        <v>15514</v>
      </c>
      <c r="E55734" t="s">
        <v>15515</v>
      </c>
      <c r="F55734" s="4">
        <v>41435</v>
      </c>
      <c r="I55734" s="1">
        <v>11310</v>
      </c>
      <c r="J55734">
        <v>978.75</v>
      </c>
      <c r="K55734" t="s">
        <v>25630</v>
      </c>
    </row>
    <row r="55735" spans="2:11" hidden="1" x14ac:dyDescent="0.3">
      <c r="B55735">
        <v>55727</v>
      </c>
      <c r="C55735" t="s">
        <v>12222</v>
      </c>
      <c r="D55735" t="s">
        <v>43</v>
      </c>
      <c r="E55735" t="s">
        <v>23</v>
      </c>
      <c r="F55735" s="4">
        <v>32946</v>
      </c>
      <c r="I55735" s="1">
        <v>96900</v>
      </c>
      <c r="J55735" s="1">
        <v>99493.03</v>
      </c>
      <c r="K55735" t="s">
        <v>25630</v>
      </c>
    </row>
    <row r="55736" spans="2:11" hidden="1" x14ac:dyDescent="0.3">
      <c r="B55736">
        <v>55728</v>
      </c>
      <c r="C55736" t="s">
        <v>12223</v>
      </c>
      <c r="D55736" t="s">
        <v>22</v>
      </c>
      <c r="E55736" t="s">
        <v>23</v>
      </c>
      <c r="F55736" s="4">
        <v>33255</v>
      </c>
      <c r="I55736" s="1">
        <v>69509</v>
      </c>
      <c r="J55736" s="1">
        <v>71179.89</v>
      </c>
      <c r="K55736" t="s">
        <v>25630</v>
      </c>
    </row>
    <row r="55737" spans="2:11" hidden="1" x14ac:dyDescent="0.3">
      <c r="B55737">
        <v>55729</v>
      </c>
      <c r="C55737" t="s">
        <v>12224</v>
      </c>
      <c r="D55737" t="s">
        <v>4602</v>
      </c>
      <c r="E55737" t="s">
        <v>34</v>
      </c>
      <c r="F55737" s="4">
        <v>31789</v>
      </c>
      <c r="I55737" s="1">
        <v>59274</v>
      </c>
      <c r="J55737" s="1">
        <v>72835.5</v>
      </c>
      <c r="K55737" t="s">
        <v>25630</v>
      </c>
    </row>
    <row r="55738" spans="2:11" hidden="1" x14ac:dyDescent="0.3">
      <c r="B55738">
        <v>55730</v>
      </c>
      <c r="C55738" t="s">
        <v>12227</v>
      </c>
      <c r="D55738" t="s">
        <v>22</v>
      </c>
      <c r="E55738" t="s">
        <v>23</v>
      </c>
      <c r="F55738" s="4">
        <v>39626</v>
      </c>
      <c r="I55738" s="1">
        <v>60004</v>
      </c>
      <c r="J55738" s="1">
        <v>86826.61</v>
      </c>
      <c r="K55738" t="s">
        <v>25630</v>
      </c>
    </row>
    <row r="55739" spans="2:11" hidden="1" x14ac:dyDescent="0.3">
      <c r="B55739">
        <v>55731</v>
      </c>
      <c r="C55739" t="s">
        <v>16672</v>
      </c>
      <c r="D55739" t="s">
        <v>897</v>
      </c>
      <c r="E55739" t="s">
        <v>647</v>
      </c>
      <c r="F55739" s="4">
        <v>40994</v>
      </c>
      <c r="I55739" s="1">
        <v>76500</v>
      </c>
      <c r="J55739" s="1">
        <v>76548.13</v>
      </c>
      <c r="K55739" t="s">
        <v>25630</v>
      </c>
    </row>
    <row r="55740" spans="2:11" hidden="1" x14ac:dyDescent="0.3">
      <c r="B55740">
        <v>55732</v>
      </c>
      <c r="C55740" t="s">
        <v>16673</v>
      </c>
      <c r="D55740" t="s">
        <v>15514</v>
      </c>
      <c r="E55740" t="s">
        <v>15515</v>
      </c>
      <c r="F55740" s="4">
        <v>40701</v>
      </c>
      <c r="I55740" s="1">
        <v>11310</v>
      </c>
      <c r="J55740" s="1">
        <v>1015</v>
      </c>
      <c r="K55740" t="s">
        <v>25630</v>
      </c>
    </row>
    <row r="55741" spans="2:11" hidden="1" x14ac:dyDescent="0.3">
      <c r="B55741">
        <v>55733</v>
      </c>
      <c r="C55741" t="s">
        <v>12228</v>
      </c>
      <c r="D55741" t="s">
        <v>22</v>
      </c>
      <c r="E55741" t="s">
        <v>23</v>
      </c>
      <c r="F55741" s="4">
        <v>34886</v>
      </c>
      <c r="I55741" s="1">
        <v>67728</v>
      </c>
      <c r="J55741" s="1">
        <v>88565.49</v>
      </c>
      <c r="K55741" t="s">
        <v>25630</v>
      </c>
    </row>
    <row r="55742" spans="2:11" hidden="1" x14ac:dyDescent="0.3">
      <c r="B55742">
        <v>55734</v>
      </c>
      <c r="C55742" t="s">
        <v>27003</v>
      </c>
      <c r="D55742" t="s">
        <v>15514</v>
      </c>
      <c r="E55742" t="s">
        <v>15515</v>
      </c>
      <c r="F55742" s="4">
        <v>41780</v>
      </c>
      <c r="I55742" s="1">
        <v>11310</v>
      </c>
      <c r="K55742" t="s">
        <v>25630</v>
      </c>
    </row>
    <row r="55743" spans="2:11" hidden="1" x14ac:dyDescent="0.3">
      <c r="B55743">
        <v>55735</v>
      </c>
      <c r="C55743" t="s">
        <v>21873</v>
      </c>
      <c r="D55743" t="s">
        <v>15514</v>
      </c>
      <c r="E55743" t="s">
        <v>15515</v>
      </c>
      <c r="F55743" s="4">
        <v>41435</v>
      </c>
      <c r="I55743" s="1">
        <v>11310</v>
      </c>
      <c r="J55743" s="1">
        <v>1051.25</v>
      </c>
      <c r="K55743" t="s">
        <v>25630</v>
      </c>
    </row>
    <row r="55744" spans="2:11" hidden="1" x14ac:dyDescent="0.3">
      <c r="B55744">
        <v>55736</v>
      </c>
      <c r="C55744" t="s">
        <v>12229</v>
      </c>
      <c r="D55744" t="s">
        <v>22</v>
      </c>
      <c r="E55744" t="s">
        <v>23</v>
      </c>
      <c r="F55744" s="4">
        <v>34352</v>
      </c>
      <c r="I55744" s="1">
        <v>68915</v>
      </c>
      <c r="J55744" s="1">
        <v>72201.84</v>
      </c>
      <c r="K55744" t="s">
        <v>25630</v>
      </c>
    </row>
    <row r="55745" spans="2:11" hidden="1" x14ac:dyDescent="0.3">
      <c r="B55745">
        <v>55737</v>
      </c>
      <c r="C55745" t="s">
        <v>21874</v>
      </c>
      <c r="D55745" t="s">
        <v>15514</v>
      </c>
      <c r="E55745" t="s">
        <v>15515</v>
      </c>
      <c r="F55745" s="4">
        <v>40701</v>
      </c>
      <c r="I55745" s="1">
        <v>11310</v>
      </c>
      <c r="J55745">
        <v>906.25</v>
      </c>
      <c r="K55745" t="s">
        <v>25630</v>
      </c>
    </row>
    <row r="55746" spans="2:11" hidden="1" x14ac:dyDescent="0.3">
      <c r="B55746">
        <v>55738</v>
      </c>
      <c r="C55746" t="s">
        <v>12231</v>
      </c>
      <c r="D55746" t="s">
        <v>22</v>
      </c>
      <c r="E55746" t="s">
        <v>23</v>
      </c>
      <c r="F55746" s="4">
        <v>38950</v>
      </c>
      <c r="I55746" s="1">
        <v>60598</v>
      </c>
      <c r="J55746" s="1">
        <v>62340.47</v>
      </c>
      <c r="K55746" t="s">
        <v>25630</v>
      </c>
    </row>
    <row r="55747" spans="2:11" hidden="1" x14ac:dyDescent="0.3">
      <c r="B55747">
        <v>55739</v>
      </c>
      <c r="C55747" t="s">
        <v>27004</v>
      </c>
      <c r="D55747" t="s">
        <v>15514</v>
      </c>
      <c r="E55747" t="s">
        <v>15515</v>
      </c>
      <c r="F55747" s="4">
        <v>41794</v>
      </c>
      <c r="I55747" s="1">
        <v>11310</v>
      </c>
      <c r="K55747" t="s">
        <v>25630</v>
      </c>
    </row>
    <row r="55748" spans="2:11" hidden="1" x14ac:dyDescent="0.3">
      <c r="B55748">
        <v>55740</v>
      </c>
      <c r="C55748" t="s">
        <v>12234</v>
      </c>
      <c r="D55748" t="s">
        <v>15529</v>
      </c>
      <c r="E55748" t="s">
        <v>52</v>
      </c>
      <c r="F55748" s="4">
        <v>39867</v>
      </c>
      <c r="I55748" s="1">
        <v>65480</v>
      </c>
      <c r="J55748" s="1">
        <v>61351.09</v>
      </c>
      <c r="K55748" t="s">
        <v>25630</v>
      </c>
    </row>
    <row r="55749" spans="2:11" hidden="1" x14ac:dyDescent="0.3">
      <c r="B55749">
        <v>55741</v>
      </c>
      <c r="C55749" t="s">
        <v>21876</v>
      </c>
      <c r="D55749" t="s">
        <v>15514</v>
      </c>
      <c r="E55749" t="s">
        <v>15515</v>
      </c>
      <c r="F55749" s="4">
        <v>41453</v>
      </c>
      <c r="I55749" s="1">
        <v>11310</v>
      </c>
      <c r="J55749">
        <v>580</v>
      </c>
      <c r="K55749" t="s">
        <v>25630</v>
      </c>
    </row>
    <row r="55750" spans="2:11" hidden="1" x14ac:dyDescent="0.3">
      <c r="B55750">
        <v>55742</v>
      </c>
      <c r="C55750" t="s">
        <v>12235</v>
      </c>
      <c r="D55750" t="s">
        <v>22</v>
      </c>
      <c r="E55750" t="s">
        <v>23</v>
      </c>
      <c r="F55750" s="4">
        <v>39233</v>
      </c>
      <c r="I55750" s="1">
        <v>59409</v>
      </c>
      <c r="J55750" s="1">
        <v>64594.17</v>
      </c>
      <c r="K55750" t="s">
        <v>25630</v>
      </c>
    </row>
    <row r="55751" spans="2:11" hidden="1" x14ac:dyDescent="0.3">
      <c r="B55751">
        <v>55743</v>
      </c>
      <c r="C55751" t="s">
        <v>12236</v>
      </c>
      <c r="D55751" t="s">
        <v>286</v>
      </c>
      <c r="E55751" t="s">
        <v>59</v>
      </c>
      <c r="F55751" s="4">
        <v>32517</v>
      </c>
      <c r="I55751" s="1">
        <v>43710</v>
      </c>
      <c r="J55751" s="1">
        <v>47462.7</v>
      </c>
      <c r="K55751" t="s">
        <v>25630</v>
      </c>
    </row>
    <row r="55752" spans="2:11" hidden="1" x14ac:dyDescent="0.3">
      <c r="B55752">
        <v>55744</v>
      </c>
      <c r="C55752" t="s">
        <v>12237</v>
      </c>
      <c r="D55752" t="s">
        <v>22</v>
      </c>
      <c r="E55752" t="s">
        <v>23</v>
      </c>
      <c r="F55752" s="4">
        <v>36951</v>
      </c>
      <c r="I55752" s="1">
        <v>64163</v>
      </c>
      <c r="J55752" s="1">
        <v>86359.35</v>
      </c>
      <c r="K55752" t="s">
        <v>25630</v>
      </c>
    </row>
    <row r="55753" spans="2:11" hidden="1" x14ac:dyDescent="0.3">
      <c r="B55753">
        <v>55745</v>
      </c>
      <c r="C55753" t="s">
        <v>12238</v>
      </c>
      <c r="D55753" t="s">
        <v>112</v>
      </c>
      <c r="E55753" t="s">
        <v>299</v>
      </c>
      <c r="F55753" s="4">
        <v>39170</v>
      </c>
      <c r="I55753" s="1">
        <v>46583</v>
      </c>
      <c r="J55753" s="1">
        <v>51251.75</v>
      </c>
      <c r="K55753" t="s">
        <v>25630</v>
      </c>
    </row>
    <row r="55754" spans="2:11" hidden="1" x14ac:dyDescent="0.3">
      <c r="B55754">
        <v>55746</v>
      </c>
      <c r="C55754" t="s">
        <v>21878</v>
      </c>
      <c r="D55754" t="s">
        <v>15514</v>
      </c>
      <c r="E55754" t="s">
        <v>15515</v>
      </c>
      <c r="F55754" s="4">
        <v>41435</v>
      </c>
      <c r="I55754" s="1">
        <v>11310</v>
      </c>
      <c r="J55754" s="1">
        <v>1051.25</v>
      </c>
      <c r="K55754" t="s">
        <v>25630</v>
      </c>
    </row>
    <row r="55755" spans="2:11" hidden="1" x14ac:dyDescent="0.3">
      <c r="B55755">
        <v>55747</v>
      </c>
      <c r="C55755" t="s">
        <v>12240</v>
      </c>
      <c r="D55755" t="s">
        <v>71</v>
      </c>
      <c r="E55755" t="s">
        <v>72</v>
      </c>
      <c r="F55755" s="4">
        <v>34496</v>
      </c>
      <c r="I55755" s="1">
        <v>10941</v>
      </c>
      <c r="J55755" s="1">
        <v>10549.94</v>
      </c>
      <c r="K55755" t="s">
        <v>25630</v>
      </c>
    </row>
    <row r="55756" spans="2:11" hidden="1" x14ac:dyDescent="0.3">
      <c r="B55756">
        <v>55748</v>
      </c>
      <c r="C55756" t="s">
        <v>12240</v>
      </c>
      <c r="D55756" t="s">
        <v>139</v>
      </c>
      <c r="E55756" t="s">
        <v>25638</v>
      </c>
      <c r="F55756" s="4">
        <v>36696</v>
      </c>
      <c r="I55756" s="1">
        <v>20800</v>
      </c>
      <c r="J55756" s="1">
        <v>9205</v>
      </c>
      <c r="K55756" t="s">
        <v>25630</v>
      </c>
    </row>
    <row r="55757" spans="2:11" hidden="1" x14ac:dyDescent="0.3">
      <c r="B55757">
        <v>55749</v>
      </c>
      <c r="C55757" t="s">
        <v>12241</v>
      </c>
      <c r="D55757" t="s">
        <v>474</v>
      </c>
      <c r="E55757" t="s">
        <v>14</v>
      </c>
      <c r="F55757" s="4">
        <v>32958</v>
      </c>
      <c r="I55757" s="1">
        <v>57686</v>
      </c>
      <c r="J55757" s="1">
        <v>57534.5</v>
      </c>
      <c r="K55757" t="s">
        <v>25630</v>
      </c>
    </row>
    <row r="55758" spans="2:11" hidden="1" x14ac:dyDescent="0.3">
      <c r="B55758">
        <v>55750</v>
      </c>
      <c r="C55758" t="s">
        <v>21879</v>
      </c>
      <c r="D55758" t="s">
        <v>15514</v>
      </c>
      <c r="E55758" t="s">
        <v>15515</v>
      </c>
      <c r="F55758" s="4">
        <v>41072</v>
      </c>
      <c r="I55758" s="1">
        <v>11310</v>
      </c>
      <c r="J55758" s="1">
        <v>1015</v>
      </c>
      <c r="K55758" t="s">
        <v>25630</v>
      </c>
    </row>
    <row r="55759" spans="2:11" hidden="1" x14ac:dyDescent="0.3">
      <c r="B55759">
        <v>55751</v>
      </c>
      <c r="C55759" t="s">
        <v>12242</v>
      </c>
      <c r="D55759" t="s">
        <v>1505</v>
      </c>
      <c r="E55759" t="s">
        <v>59</v>
      </c>
      <c r="F55759" s="4">
        <v>34057</v>
      </c>
      <c r="I55759" s="1">
        <v>41476</v>
      </c>
      <c r="J55759" s="1">
        <v>42463.7</v>
      </c>
      <c r="K55759" t="s">
        <v>25630</v>
      </c>
    </row>
    <row r="55760" spans="2:11" hidden="1" x14ac:dyDescent="0.3">
      <c r="B55760">
        <v>55752</v>
      </c>
      <c r="C55760" t="s">
        <v>12243</v>
      </c>
      <c r="D55760" t="s">
        <v>22</v>
      </c>
      <c r="E55760" t="s">
        <v>23</v>
      </c>
      <c r="F55760" s="4">
        <v>40149</v>
      </c>
      <c r="I55760" s="1">
        <v>56312</v>
      </c>
      <c r="J55760" s="1">
        <v>59930.18</v>
      </c>
      <c r="K55760" t="s">
        <v>25630</v>
      </c>
    </row>
    <row r="55761" spans="2:11" hidden="1" x14ac:dyDescent="0.3">
      <c r="B55761">
        <v>55753</v>
      </c>
      <c r="C55761" t="s">
        <v>27005</v>
      </c>
      <c r="D55761" t="s">
        <v>15514</v>
      </c>
      <c r="E55761" t="s">
        <v>15515</v>
      </c>
      <c r="F55761" s="4">
        <v>40701</v>
      </c>
      <c r="I55761" s="1">
        <v>11310</v>
      </c>
      <c r="K55761" t="s">
        <v>25630</v>
      </c>
    </row>
    <row r="55762" spans="2:11" hidden="1" x14ac:dyDescent="0.3">
      <c r="B55762">
        <v>55754</v>
      </c>
      <c r="C55762" t="s">
        <v>12244</v>
      </c>
      <c r="D55762" t="s">
        <v>95</v>
      </c>
      <c r="E55762" t="s">
        <v>96</v>
      </c>
      <c r="F55762" s="4">
        <v>31939</v>
      </c>
      <c r="I55762" s="1">
        <v>46495</v>
      </c>
      <c r="J55762" s="1">
        <v>49674.3</v>
      </c>
      <c r="K55762" t="s">
        <v>25630</v>
      </c>
    </row>
    <row r="55763" spans="2:11" hidden="1" x14ac:dyDescent="0.3">
      <c r="B55763">
        <v>55755</v>
      </c>
      <c r="C55763" t="s">
        <v>12245</v>
      </c>
      <c r="D55763" t="s">
        <v>242</v>
      </c>
      <c r="E55763" t="s">
        <v>69</v>
      </c>
      <c r="F55763" s="4">
        <v>37826</v>
      </c>
      <c r="I55763" s="1">
        <v>40780</v>
      </c>
      <c r="J55763" s="1">
        <v>40536.65</v>
      </c>
      <c r="K55763" t="s">
        <v>25630</v>
      </c>
    </row>
    <row r="55764" spans="2:11" hidden="1" x14ac:dyDescent="0.3">
      <c r="B55764">
        <v>55756</v>
      </c>
      <c r="C55764" t="s">
        <v>12247</v>
      </c>
      <c r="D55764" t="s">
        <v>22</v>
      </c>
      <c r="E55764" t="s">
        <v>23</v>
      </c>
      <c r="F55764" s="4">
        <v>36950</v>
      </c>
      <c r="I55764" s="1">
        <v>64163</v>
      </c>
      <c r="J55764" s="1">
        <v>71997.97</v>
      </c>
      <c r="K55764" t="s">
        <v>25630</v>
      </c>
    </row>
    <row r="55765" spans="2:11" hidden="1" x14ac:dyDescent="0.3">
      <c r="B55765">
        <v>55757</v>
      </c>
      <c r="C55765" t="s">
        <v>16675</v>
      </c>
      <c r="D55765" t="s">
        <v>15520</v>
      </c>
      <c r="E55765" t="s">
        <v>39</v>
      </c>
      <c r="F55765" s="4">
        <v>38931</v>
      </c>
      <c r="I55765" s="1">
        <v>28309</v>
      </c>
      <c r="J55765" s="1">
        <v>40120.1</v>
      </c>
      <c r="K55765" t="s">
        <v>25630</v>
      </c>
    </row>
    <row r="55766" spans="2:11" hidden="1" x14ac:dyDescent="0.3">
      <c r="B55766">
        <v>55758</v>
      </c>
      <c r="C55766" t="s">
        <v>12249</v>
      </c>
      <c r="D55766" t="s">
        <v>907</v>
      </c>
      <c r="E55766" t="s">
        <v>49</v>
      </c>
      <c r="F55766" s="4">
        <v>35562</v>
      </c>
      <c r="I55766" s="1">
        <v>53750</v>
      </c>
      <c r="J55766" s="1">
        <v>53407.27</v>
      </c>
      <c r="K55766" t="s">
        <v>25630</v>
      </c>
    </row>
    <row r="55767" spans="2:11" hidden="1" x14ac:dyDescent="0.3">
      <c r="B55767">
        <v>55759</v>
      </c>
      <c r="C55767" t="s">
        <v>12250</v>
      </c>
      <c r="D55767" t="s">
        <v>128</v>
      </c>
      <c r="E55767" t="s">
        <v>46</v>
      </c>
      <c r="F55767" s="4">
        <v>37690</v>
      </c>
      <c r="I55767" s="1">
        <v>34211</v>
      </c>
      <c r="J55767" s="1">
        <v>46720.23</v>
      </c>
      <c r="K55767" t="s">
        <v>25630</v>
      </c>
    </row>
    <row r="55768" spans="2:11" hidden="1" x14ac:dyDescent="0.3">
      <c r="B55768">
        <v>55760</v>
      </c>
      <c r="C55768" t="s">
        <v>12251</v>
      </c>
      <c r="D55768" t="s">
        <v>319</v>
      </c>
      <c r="E55768" t="s">
        <v>39</v>
      </c>
      <c r="F55768" s="4">
        <v>31999</v>
      </c>
      <c r="I55768" s="1">
        <v>52171</v>
      </c>
      <c r="J55768" s="1">
        <v>58672.1</v>
      </c>
      <c r="K55768" t="s">
        <v>25630</v>
      </c>
    </row>
    <row r="55769" spans="2:11" hidden="1" x14ac:dyDescent="0.3">
      <c r="B55769">
        <v>55761</v>
      </c>
      <c r="C55769" t="s">
        <v>12252</v>
      </c>
      <c r="D55769" t="s">
        <v>25632</v>
      </c>
      <c r="E55769" t="s">
        <v>52</v>
      </c>
      <c r="F55769" s="4">
        <v>39678</v>
      </c>
      <c r="I55769" s="1">
        <v>64365</v>
      </c>
      <c r="J55769" s="1">
        <v>71770.42</v>
      </c>
      <c r="K55769" t="s">
        <v>25630</v>
      </c>
    </row>
    <row r="55770" spans="2:11" hidden="1" x14ac:dyDescent="0.3">
      <c r="B55770">
        <v>55762</v>
      </c>
      <c r="C55770" t="s">
        <v>12253</v>
      </c>
      <c r="D55770" t="s">
        <v>12254</v>
      </c>
      <c r="E55770" t="s">
        <v>101</v>
      </c>
      <c r="F55770" s="4">
        <v>37616</v>
      </c>
      <c r="I55770" s="1">
        <v>52229</v>
      </c>
      <c r="J55770" s="1">
        <v>52155.57</v>
      </c>
      <c r="K55770" t="s">
        <v>25630</v>
      </c>
    </row>
    <row r="55771" spans="2:11" hidden="1" x14ac:dyDescent="0.3">
      <c r="B55771">
        <v>55763</v>
      </c>
      <c r="C55771" t="s">
        <v>21884</v>
      </c>
      <c r="D55771" t="s">
        <v>15514</v>
      </c>
      <c r="E55771" t="s">
        <v>15515</v>
      </c>
      <c r="F55771" s="4">
        <v>41435</v>
      </c>
      <c r="I55771" s="1">
        <v>11310</v>
      </c>
      <c r="J55771" s="1">
        <v>1051.25</v>
      </c>
      <c r="K55771" t="s">
        <v>25630</v>
      </c>
    </row>
    <row r="55772" spans="2:11" hidden="1" x14ac:dyDescent="0.3">
      <c r="B55772">
        <v>55764</v>
      </c>
      <c r="C55772" t="s">
        <v>12255</v>
      </c>
      <c r="D55772" t="s">
        <v>286</v>
      </c>
      <c r="E55772" t="s">
        <v>59</v>
      </c>
      <c r="F55772" s="4">
        <v>37991</v>
      </c>
      <c r="I55772" s="1">
        <v>40197</v>
      </c>
      <c r="J55772" s="1">
        <v>46794.7</v>
      </c>
      <c r="K55772" t="s">
        <v>25630</v>
      </c>
    </row>
    <row r="55773" spans="2:11" hidden="1" x14ac:dyDescent="0.3">
      <c r="B55773">
        <v>55765</v>
      </c>
      <c r="C55773" t="s">
        <v>12256</v>
      </c>
      <c r="D55773" t="s">
        <v>22</v>
      </c>
      <c r="E55773" t="s">
        <v>23</v>
      </c>
      <c r="F55773" s="4">
        <v>39359</v>
      </c>
      <c r="I55773" s="1">
        <v>56312</v>
      </c>
      <c r="J55773" s="1">
        <v>78230.5</v>
      </c>
      <c r="K55773" t="s">
        <v>25630</v>
      </c>
    </row>
    <row r="55774" spans="2:11" hidden="1" x14ac:dyDescent="0.3">
      <c r="B55774">
        <v>55766</v>
      </c>
      <c r="C55774" t="s">
        <v>12257</v>
      </c>
      <c r="D55774" t="s">
        <v>71</v>
      </c>
      <c r="E55774" t="s">
        <v>72</v>
      </c>
      <c r="F55774" s="4">
        <v>38453</v>
      </c>
      <c r="I55774" s="1">
        <v>10038</v>
      </c>
      <c r="J55774" s="1">
        <v>9942.65</v>
      </c>
      <c r="K55774" t="s">
        <v>25630</v>
      </c>
    </row>
    <row r="55775" spans="2:11" hidden="1" x14ac:dyDescent="0.3">
      <c r="B55775">
        <v>55767</v>
      </c>
      <c r="C55775" t="s">
        <v>21885</v>
      </c>
      <c r="D55775" t="s">
        <v>15514</v>
      </c>
      <c r="E55775" t="s">
        <v>15515</v>
      </c>
      <c r="F55775" s="4">
        <v>41438</v>
      </c>
      <c r="I55775" s="1">
        <v>11310</v>
      </c>
      <c r="J55775" s="1">
        <v>1051.25</v>
      </c>
      <c r="K55775" t="s">
        <v>25630</v>
      </c>
    </row>
    <row r="55776" spans="2:11" hidden="1" x14ac:dyDescent="0.3">
      <c r="B55776">
        <v>55768</v>
      </c>
      <c r="C55776" t="s">
        <v>12258</v>
      </c>
      <c r="D55776" t="s">
        <v>22</v>
      </c>
      <c r="E55776" t="s">
        <v>23</v>
      </c>
      <c r="F55776" s="4">
        <v>32001</v>
      </c>
      <c r="I55776" s="1">
        <v>71291</v>
      </c>
      <c r="J55776" s="1">
        <v>85179.02</v>
      </c>
      <c r="K55776" t="s">
        <v>25630</v>
      </c>
    </row>
    <row r="55777" spans="2:11" hidden="1" x14ac:dyDescent="0.3">
      <c r="B55777">
        <v>55769</v>
      </c>
      <c r="C55777" t="s">
        <v>12261</v>
      </c>
      <c r="D55777" t="s">
        <v>22</v>
      </c>
      <c r="E55777" t="s">
        <v>23</v>
      </c>
      <c r="F55777" s="4">
        <v>38714</v>
      </c>
      <c r="I55777" s="1">
        <v>61191</v>
      </c>
      <c r="J55777" s="1">
        <v>71311.81</v>
      </c>
      <c r="K55777" t="s">
        <v>25630</v>
      </c>
    </row>
    <row r="55778" spans="2:11" hidden="1" x14ac:dyDescent="0.3">
      <c r="B55778">
        <v>55770</v>
      </c>
      <c r="C55778" t="s">
        <v>21887</v>
      </c>
      <c r="D55778" t="s">
        <v>58</v>
      </c>
      <c r="E55778" t="s">
        <v>17</v>
      </c>
      <c r="F55778" s="4">
        <v>41305</v>
      </c>
      <c r="I55778" s="1">
        <v>34522</v>
      </c>
      <c r="J55778" s="1">
        <v>33059.06</v>
      </c>
      <c r="K55778" t="s">
        <v>25630</v>
      </c>
    </row>
    <row r="55779" spans="2:11" hidden="1" x14ac:dyDescent="0.3">
      <c r="B55779">
        <v>55771</v>
      </c>
      <c r="C55779" t="s">
        <v>21888</v>
      </c>
      <c r="D55779" t="s">
        <v>15831</v>
      </c>
      <c r="E55779" t="s">
        <v>17</v>
      </c>
      <c r="F55779" s="4">
        <v>38831</v>
      </c>
      <c r="I55779" s="1">
        <v>5512</v>
      </c>
      <c r="J55779" s="1">
        <v>2810.3</v>
      </c>
      <c r="K55779" t="s">
        <v>25630</v>
      </c>
    </row>
    <row r="55780" spans="2:11" hidden="1" x14ac:dyDescent="0.3">
      <c r="B55780">
        <v>55772</v>
      </c>
      <c r="C55780" t="s">
        <v>21889</v>
      </c>
      <c r="D55780" t="s">
        <v>3845</v>
      </c>
      <c r="E55780" t="s">
        <v>546</v>
      </c>
      <c r="F55780" s="4">
        <v>41226</v>
      </c>
      <c r="I55780" s="1">
        <v>49600</v>
      </c>
      <c r="J55780" s="1">
        <v>48171.5</v>
      </c>
      <c r="K55780" t="s">
        <v>25630</v>
      </c>
    </row>
    <row r="55781" spans="2:11" hidden="1" x14ac:dyDescent="0.3">
      <c r="B55781">
        <v>55773</v>
      </c>
      <c r="C55781" t="s">
        <v>16678</v>
      </c>
      <c r="D55781" t="s">
        <v>15514</v>
      </c>
      <c r="E55781" t="s">
        <v>15515</v>
      </c>
      <c r="F55781" s="4">
        <v>40701</v>
      </c>
      <c r="I55781" s="1">
        <v>11310</v>
      </c>
      <c r="J55781" s="1">
        <v>1051.25</v>
      </c>
      <c r="K55781" t="s">
        <v>25630</v>
      </c>
    </row>
    <row r="55782" spans="2:11" hidden="1" x14ac:dyDescent="0.3">
      <c r="B55782">
        <v>55774</v>
      </c>
      <c r="C55782" t="s">
        <v>12266</v>
      </c>
      <c r="D55782" t="s">
        <v>2383</v>
      </c>
      <c r="E55782" t="s">
        <v>59</v>
      </c>
      <c r="F55782" s="4">
        <v>29538</v>
      </c>
      <c r="I55782" s="1">
        <v>42422</v>
      </c>
      <c r="J55782" s="1">
        <v>48145.91</v>
      </c>
      <c r="K55782" t="s">
        <v>25630</v>
      </c>
    </row>
    <row r="55783" spans="2:11" hidden="1" x14ac:dyDescent="0.3">
      <c r="B55783">
        <v>55775</v>
      </c>
      <c r="C55783" t="s">
        <v>12267</v>
      </c>
      <c r="D55783" t="s">
        <v>186</v>
      </c>
      <c r="E55783" t="s">
        <v>59</v>
      </c>
      <c r="F55783" s="4">
        <v>37163</v>
      </c>
      <c r="I55783" s="1">
        <v>59100</v>
      </c>
      <c r="J55783" s="1">
        <v>59047.02</v>
      </c>
      <c r="K55783" t="s">
        <v>25630</v>
      </c>
    </row>
    <row r="55784" spans="2:11" hidden="1" x14ac:dyDescent="0.3">
      <c r="B55784">
        <v>55776</v>
      </c>
      <c r="C55784" t="s">
        <v>27006</v>
      </c>
      <c r="D55784" t="s">
        <v>15514</v>
      </c>
      <c r="E55784" t="s">
        <v>15515</v>
      </c>
      <c r="F55784" s="4">
        <v>41780</v>
      </c>
      <c r="I55784" s="1">
        <v>11310</v>
      </c>
      <c r="K55784" t="s">
        <v>25630</v>
      </c>
    </row>
    <row r="55785" spans="2:11" hidden="1" x14ac:dyDescent="0.3">
      <c r="B55785">
        <v>55777</v>
      </c>
      <c r="C55785" t="s">
        <v>21890</v>
      </c>
      <c r="D55785" t="s">
        <v>22</v>
      </c>
      <c r="E55785" t="s">
        <v>23</v>
      </c>
      <c r="F55785" s="4">
        <v>36129</v>
      </c>
      <c r="I55785" s="1">
        <v>65351</v>
      </c>
      <c r="J55785" s="1">
        <v>94112.54</v>
      </c>
      <c r="K55785" t="s">
        <v>25630</v>
      </c>
    </row>
    <row r="55786" spans="2:11" hidden="1" x14ac:dyDescent="0.3">
      <c r="B55786">
        <v>55778</v>
      </c>
      <c r="C55786" t="s">
        <v>12268</v>
      </c>
      <c r="D55786" t="s">
        <v>15857</v>
      </c>
      <c r="E55786" t="s">
        <v>23</v>
      </c>
      <c r="F55786" s="4">
        <v>30168</v>
      </c>
      <c r="I55786" s="1">
        <v>95087</v>
      </c>
      <c r="J55786" s="1">
        <v>110659.69</v>
      </c>
      <c r="K55786" t="s">
        <v>25630</v>
      </c>
    </row>
    <row r="55787" spans="2:11" hidden="1" x14ac:dyDescent="0.3">
      <c r="B55787">
        <v>55779</v>
      </c>
      <c r="C55787" t="s">
        <v>12269</v>
      </c>
      <c r="D55787" t="s">
        <v>12270</v>
      </c>
      <c r="E55787" t="s">
        <v>69</v>
      </c>
      <c r="F55787" s="4">
        <v>35905</v>
      </c>
      <c r="I55787" s="1">
        <v>60500</v>
      </c>
      <c r="J55787" s="1">
        <v>61147.7</v>
      </c>
      <c r="K55787" t="s">
        <v>25630</v>
      </c>
    </row>
    <row r="55788" spans="2:11" hidden="1" x14ac:dyDescent="0.3">
      <c r="B55788">
        <v>55780</v>
      </c>
      <c r="C55788" t="s">
        <v>21891</v>
      </c>
      <c r="D55788" t="s">
        <v>15514</v>
      </c>
      <c r="E55788" t="s">
        <v>15515</v>
      </c>
      <c r="F55788" s="4">
        <v>41438</v>
      </c>
      <c r="I55788" s="1">
        <v>11310</v>
      </c>
      <c r="J55788">
        <v>986</v>
      </c>
      <c r="K55788" t="s">
        <v>25630</v>
      </c>
    </row>
    <row r="55789" spans="2:11" hidden="1" x14ac:dyDescent="0.3">
      <c r="B55789">
        <v>55781</v>
      </c>
      <c r="C55789" t="s">
        <v>27007</v>
      </c>
      <c r="D55789" t="s">
        <v>15514</v>
      </c>
      <c r="E55789" t="s">
        <v>15515</v>
      </c>
      <c r="F55789" s="4">
        <v>41072</v>
      </c>
      <c r="I55789" s="1">
        <v>11310</v>
      </c>
      <c r="J55789">
        <v>833.75</v>
      </c>
      <c r="K55789" t="s">
        <v>25630</v>
      </c>
    </row>
    <row r="55790" spans="2:11" hidden="1" x14ac:dyDescent="0.3">
      <c r="B55790">
        <v>55782</v>
      </c>
      <c r="C55790" t="s">
        <v>12271</v>
      </c>
      <c r="D55790" t="s">
        <v>22</v>
      </c>
      <c r="E55790" t="s">
        <v>23</v>
      </c>
      <c r="F55790" s="4">
        <v>33987</v>
      </c>
      <c r="I55790" s="1">
        <v>68915</v>
      </c>
      <c r="J55790" s="1">
        <v>89893.06</v>
      </c>
      <c r="K55790" t="s">
        <v>25630</v>
      </c>
    </row>
    <row r="55791" spans="2:11" hidden="1" x14ac:dyDescent="0.3">
      <c r="B55791">
        <v>55783</v>
      </c>
      <c r="C55791" t="s">
        <v>12272</v>
      </c>
      <c r="D55791" t="s">
        <v>100</v>
      </c>
      <c r="E55791" t="s">
        <v>25654</v>
      </c>
      <c r="F55791" s="4">
        <v>37649</v>
      </c>
      <c r="I55791" s="1">
        <v>31740</v>
      </c>
      <c r="J55791" s="1">
        <v>33231.86</v>
      </c>
      <c r="K55791" t="s">
        <v>25630</v>
      </c>
    </row>
    <row r="55792" spans="2:11" hidden="1" x14ac:dyDescent="0.3">
      <c r="B55792">
        <v>55784</v>
      </c>
      <c r="C55792" t="s">
        <v>12274</v>
      </c>
      <c r="D55792" t="s">
        <v>209</v>
      </c>
      <c r="E55792" t="s">
        <v>153</v>
      </c>
      <c r="F55792" s="4">
        <v>38681</v>
      </c>
      <c r="I55792" s="1">
        <v>33215</v>
      </c>
      <c r="J55792" s="1">
        <v>33118.43</v>
      </c>
      <c r="K55792" t="s">
        <v>25630</v>
      </c>
    </row>
    <row r="55793" spans="2:11" hidden="1" x14ac:dyDescent="0.3">
      <c r="B55793">
        <v>55785</v>
      </c>
      <c r="C55793" t="s">
        <v>27008</v>
      </c>
      <c r="D55793" t="s">
        <v>61</v>
      </c>
      <c r="E55793" t="s">
        <v>34</v>
      </c>
      <c r="F55793" s="4">
        <v>41799</v>
      </c>
      <c r="I55793" s="1">
        <v>38537</v>
      </c>
      <c r="J55793" s="1">
        <v>1467.95</v>
      </c>
      <c r="K55793" t="s">
        <v>25630</v>
      </c>
    </row>
    <row r="55794" spans="2:11" hidden="1" x14ac:dyDescent="0.3">
      <c r="B55794">
        <v>55786</v>
      </c>
      <c r="C55794" t="s">
        <v>12275</v>
      </c>
      <c r="D55794" t="s">
        <v>15520</v>
      </c>
      <c r="E55794" t="s">
        <v>25667</v>
      </c>
      <c r="F55794" s="4">
        <v>35919</v>
      </c>
      <c r="I55794" s="1">
        <v>30992</v>
      </c>
      <c r="J55794" s="1">
        <v>37754.86</v>
      </c>
      <c r="K55794" t="s">
        <v>25630</v>
      </c>
    </row>
    <row r="55795" spans="2:11" hidden="1" x14ac:dyDescent="0.3">
      <c r="B55795">
        <v>55787</v>
      </c>
      <c r="C55795" t="s">
        <v>12276</v>
      </c>
      <c r="D55795" t="s">
        <v>968</v>
      </c>
      <c r="E55795" t="s">
        <v>59</v>
      </c>
      <c r="F55795" s="4">
        <v>35450</v>
      </c>
      <c r="I55795" s="1">
        <v>36044</v>
      </c>
      <c r="J55795" s="1">
        <v>40240.28</v>
      </c>
      <c r="K55795" t="s">
        <v>25630</v>
      </c>
    </row>
    <row r="55796" spans="2:11" hidden="1" x14ac:dyDescent="0.3">
      <c r="B55796">
        <v>55788</v>
      </c>
      <c r="C55796" t="s">
        <v>21896</v>
      </c>
      <c r="D55796" t="s">
        <v>15514</v>
      </c>
      <c r="E55796" t="s">
        <v>15515</v>
      </c>
      <c r="F55796" s="4">
        <v>41072</v>
      </c>
      <c r="I55796" s="1">
        <v>11310</v>
      </c>
      <c r="J55796" s="1">
        <v>1051.25</v>
      </c>
      <c r="K55796" t="s">
        <v>25630</v>
      </c>
    </row>
    <row r="55797" spans="2:11" hidden="1" x14ac:dyDescent="0.3">
      <c r="B55797">
        <v>55789</v>
      </c>
      <c r="C55797" t="s">
        <v>12278</v>
      </c>
      <c r="D55797" t="s">
        <v>487</v>
      </c>
      <c r="E55797" t="s">
        <v>23</v>
      </c>
      <c r="F55797" s="4">
        <v>29752</v>
      </c>
      <c r="I55797" s="1">
        <v>29999</v>
      </c>
      <c r="J55797" s="1">
        <v>65318.87</v>
      </c>
      <c r="K55797" t="s">
        <v>25630</v>
      </c>
    </row>
    <row r="55798" spans="2:11" hidden="1" x14ac:dyDescent="0.3">
      <c r="B55798">
        <v>55790</v>
      </c>
      <c r="C55798" t="s">
        <v>12280</v>
      </c>
      <c r="D55798" t="s">
        <v>15529</v>
      </c>
      <c r="E55798" t="s">
        <v>52</v>
      </c>
      <c r="F55798" s="4">
        <v>39867</v>
      </c>
      <c r="I55798" s="1">
        <v>63901</v>
      </c>
      <c r="J55798" s="1">
        <v>71047.78</v>
      </c>
      <c r="K55798" t="s">
        <v>25630</v>
      </c>
    </row>
    <row r="55799" spans="2:11" hidden="1" x14ac:dyDescent="0.3">
      <c r="B55799">
        <v>55791</v>
      </c>
      <c r="C55799" t="s">
        <v>16680</v>
      </c>
      <c r="D55799" t="s">
        <v>90</v>
      </c>
      <c r="E55799" t="s">
        <v>25697</v>
      </c>
      <c r="F55799" s="4">
        <v>40973</v>
      </c>
      <c r="I55799" s="1">
        <v>16640</v>
      </c>
      <c r="J55799">
        <v>0</v>
      </c>
      <c r="K55799" t="s">
        <v>25630</v>
      </c>
    </row>
    <row r="55800" spans="2:11" hidden="1" x14ac:dyDescent="0.3">
      <c r="B55800">
        <v>55792</v>
      </c>
      <c r="C55800" t="s">
        <v>12282</v>
      </c>
      <c r="D55800" t="s">
        <v>588</v>
      </c>
      <c r="E55800" t="s">
        <v>17</v>
      </c>
      <c r="F55800" s="4">
        <v>37749</v>
      </c>
      <c r="I55800" s="1">
        <v>52229</v>
      </c>
      <c r="J55800" s="1">
        <v>52559.91</v>
      </c>
      <c r="K55800" t="s">
        <v>25630</v>
      </c>
    </row>
    <row r="55801" spans="2:11" hidden="1" x14ac:dyDescent="0.3">
      <c r="B55801">
        <v>55793</v>
      </c>
      <c r="C55801" t="s">
        <v>12283</v>
      </c>
      <c r="D55801" t="s">
        <v>504</v>
      </c>
      <c r="E55801" t="s">
        <v>39</v>
      </c>
      <c r="F55801" s="4">
        <v>31505</v>
      </c>
      <c r="I55801" s="1">
        <v>40710</v>
      </c>
      <c r="J55801" s="1">
        <v>41284.97</v>
      </c>
      <c r="K55801" t="s">
        <v>25630</v>
      </c>
    </row>
    <row r="55802" spans="2:11" hidden="1" x14ac:dyDescent="0.3">
      <c r="B55802">
        <v>55794</v>
      </c>
      <c r="C55802" t="s">
        <v>12284</v>
      </c>
      <c r="D55802" t="s">
        <v>77</v>
      </c>
      <c r="E55802" t="s">
        <v>23</v>
      </c>
      <c r="F55802" s="4">
        <v>34610</v>
      </c>
      <c r="I55802" s="1">
        <v>69360</v>
      </c>
      <c r="J55802" s="1">
        <v>88795.02</v>
      </c>
      <c r="K55802" t="s">
        <v>25630</v>
      </c>
    </row>
    <row r="55803" spans="2:11" hidden="1" x14ac:dyDescent="0.3">
      <c r="B55803">
        <v>55795</v>
      </c>
      <c r="C55803" t="s">
        <v>12285</v>
      </c>
      <c r="D55803" t="s">
        <v>25686</v>
      </c>
      <c r="E55803" t="s">
        <v>52</v>
      </c>
      <c r="F55803" s="4">
        <v>33049</v>
      </c>
      <c r="I55803" s="1">
        <v>93584</v>
      </c>
      <c r="J55803" s="1">
        <v>113710.76</v>
      </c>
      <c r="K55803" t="s">
        <v>25630</v>
      </c>
    </row>
    <row r="55804" spans="2:11" hidden="1" x14ac:dyDescent="0.3">
      <c r="B55804">
        <v>55796</v>
      </c>
      <c r="C55804" t="s">
        <v>12286</v>
      </c>
      <c r="D55804" t="s">
        <v>773</v>
      </c>
      <c r="E55804" t="s">
        <v>39</v>
      </c>
      <c r="F55804" s="4">
        <v>27368</v>
      </c>
      <c r="I55804" s="1">
        <v>66350</v>
      </c>
      <c r="J55804" s="1">
        <v>65662.89</v>
      </c>
      <c r="K55804" t="s">
        <v>25630</v>
      </c>
    </row>
    <row r="55805" spans="2:11" hidden="1" x14ac:dyDescent="0.3">
      <c r="B55805">
        <v>55797</v>
      </c>
      <c r="C55805" t="s">
        <v>27009</v>
      </c>
      <c r="D55805" t="s">
        <v>523</v>
      </c>
      <c r="E55805" t="s">
        <v>23</v>
      </c>
      <c r="F55805" s="4">
        <v>41792</v>
      </c>
      <c r="I55805" s="1">
        <v>43999</v>
      </c>
      <c r="J55805" s="1">
        <v>1327.22</v>
      </c>
      <c r="K55805" t="s">
        <v>25630</v>
      </c>
    </row>
    <row r="55806" spans="2:11" hidden="1" x14ac:dyDescent="0.3">
      <c r="B55806">
        <v>55798</v>
      </c>
      <c r="C55806" t="s">
        <v>12289</v>
      </c>
      <c r="D55806" t="s">
        <v>15678</v>
      </c>
      <c r="E55806" t="s">
        <v>25639</v>
      </c>
      <c r="F55806" s="4">
        <v>38174</v>
      </c>
      <c r="I55806" s="1">
        <v>34154</v>
      </c>
      <c r="J55806" s="1">
        <v>37625.01</v>
      </c>
      <c r="K55806" t="s">
        <v>25630</v>
      </c>
    </row>
    <row r="55807" spans="2:11" hidden="1" x14ac:dyDescent="0.3">
      <c r="B55807">
        <v>55799</v>
      </c>
      <c r="C55807" t="s">
        <v>12291</v>
      </c>
      <c r="D55807" t="s">
        <v>22</v>
      </c>
      <c r="E55807" t="s">
        <v>23</v>
      </c>
      <c r="F55807" s="4">
        <v>33731</v>
      </c>
      <c r="I55807" s="1">
        <v>69509</v>
      </c>
      <c r="J55807" s="1">
        <v>73444.52</v>
      </c>
      <c r="K55807" t="s">
        <v>25630</v>
      </c>
    </row>
    <row r="55808" spans="2:11" hidden="1" x14ac:dyDescent="0.3">
      <c r="B55808">
        <v>55800</v>
      </c>
      <c r="C55808" t="s">
        <v>12292</v>
      </c>
      <c r="D55808" t="s">
        <v>474</v>
      </c>
      <c r="E55808" t="s">
        <v>14</v>
      </c>
      <c r="F55808" s="4">
        <v>37214</v>
      </c>
      <c r="I55808" s="1">
        <v>54510</v>
      </c>
      <c r="J55808" s="1">
        <v>53929.36</v>
      </c>
      <c r="K55808" t="s">
        <v>25630</v>
      </c>
    </row>
    <row r="55809" spans="2:11" hidden="1" x14ac:dyDescent="0.3">
      <c r="B55809">
        <v>55801</v>
      </c>
      <c r="C55809" t="s">
        <v>27010</v>
      </c>
      <c r="D55809" t="s">
        <v>15514</v>
      </c>
      <c r="E55809" t="s">
        <v>15515</v>
      </c>
      <c r="F55809" s="4">
        <v>41780</v>
      </c>
      <c r="I55809" s="1">
        <v>11310</v>
      </c>
      <c r="K55809" t="s">
        <v>25630</v>
      </c>
    </row>
    <row r="55810" spans="2:11" hidden="1" x14ac:dyDescent="0.3">
      <c r="B55810">
        <v>55802</v>
      </c>
      <c r="C55810" t="s">
        <v>12293</v>
      </c>
      <c r="D55810" t="s">
        <v>761</v>
      </c>
      <c r="E55810" t="s">
        <v>39</v>
      </c>
      <c r="F55810" s="4">
        <v>31489</v>
      </c>
      <c r="I55810" s="1">
        <v>46146</v>
      </c>
      <c r="J55810" s="1">
        <v>68038.22</v>
      </c>
      <c r="K55810" t="s">
        <v>25630</v>
      </c>
    </row>
    <row r="55811" spans="2:11" hidden="1" x14ac:dyDescent="0.3">
      <c r="B55811">
        <v>55803</v>
      </c>
      <c r="C55811" t="s">
        <v>21899</v>
      </c>
      <c r="D55811" t="s">
        <v>788</v>
      </c>
      <c r="E55811" t="s">
        <v>17</v>
      </c>
      <c r="F55811" s="4">
        <v>41143</v>
      </c>
      <c r="I55811" s="1">
        <v>45782</v>
      </c>
      <c r="J55811" s="1">
        <v>44418.73</v>
      </c>
      <c r="K55811" t="s">
        <v>25630</v>
      </c>
    </row>
    <row r="55812" spans="2:11" hidden="1" x14ac:dyDescent="0.3">
      <c r="B55812">
        <v>55804</v>
      </c>
      <c r="C55812" t="s">
        <v>21899</v>
      </c>
      <c r="D55812" t="s">
        <v>19658</v>
      </c>
      <c r="E55812" t="s">
        <v>27011</v>
      </c>
      <c r="F55812" s="4">
        <v>41809</v>
      </c>
      <c r="I55812">
        <v>0</v>
      </c>
      <c r="K55812" t="s">
        <v>25630</v>
      </c>
    </row>
    <row r="55813" spans="2:11" hidden="1" x14ac:dyDescent="0.3">
      <c r="B55813">
        <v>55805</v>
      </c>
      <c r="C55813" t="s">
        <v>12294</v>
      </c>
      <c r="D55813" t="s">
        <v>22</v>
      </c>
      <c r="E55813" t="s">
        <v>23</v>
      </c>
      <c r="F55813" s="4">
        <v>35311</v>
      </c>
      <c r="I55813" s="1">
        <v>66539</v>
      </c>
      <c r="J55813" s="1">
        <v>65999.88</v>
      </c>
      <c r="K55813" t="s">
        <v>25630</v>
      </c>
    </row>
    <row r="55814" spans="2:11" hidden="1" x14ac:dyDescent="0.3">
      <c r="B55814">
        <v>55806</v>
      </c>
      <c r="C55814" t="s">
        <v>27012</v>
      </c>
      <c r="D55814" t="s">
        <v>15514</v>
      </c>
      <c r="E55814" t="s">
        <v>15515</v>
      </c>
      <c r="F55814" s="4">
        <v>41806</v>
      </c>
      <c r="I55814" s="1">
        <v>11310</v>
      </c>
      <c r="K55814" t="s">
        <v>25630</v>
      </c>
    </row>
    <row r="55815" spans="2:11" hidden="1" x14ac:dyDescent="0.3">
      <c r="B55815">
        <v>55807</v>
      </c>
      <c r="C55815" t="s">
        <v>16683</v>
      </c>
      <c r="D55815" t="s">
        <v>15514</v>
      </c>
      <c r="E55815" t="s">
        <v>15515</v>
      </c>
      <c r="F55815" s="4">
        <v>40357</v>
      </c>
      <c r="I55815" s="1">
        <v>11310</v>
      </c>
      <c r="J55815">
        <v>616.25</v>
      </c>
      <c r="K55815" t="s">
        <v>25630</v>
      </c>
    </row>
    <row r="55816" spans="2:11" hidden="1" x14ac:dyDescent="0.3">
      <c r="B55816">
        <v>55808</v>
      </c>
      <c r="C55816" t="s">
        <v>12295</v>
      </c>
      <c r="D55816" t="s">
        <v>2369</v>
      </c>
      <c r="E55816" t="s">
        <v>55</v>
      </c>
      <c r="F55816" s="4">
        <v>39216</v>
      </c>
      <c r="I55816" s="1">
        <v>60275</v>
      </c>
      <c r="J55816" s="1">
        <v>59366.75</v>
      </c>
      <c r="K55816" t="s">
        <v>25630</v>
      </c>
    </row>
    <row r="55817" spans="2:11" hidden="1" x14ac:dyDescent="0.3">
      <c r="B55817">
        <v>55809</v>
      </c>
      <c r="C55817" t="s">
        <v>12296</v>
      </c>
      <c r="D55817" t="s">
        <v>15520</v>
      </c>
      <c r="E55817" t="s">
        <v>25667</v>
      </c>
      <c r="F55817" s="4">
        <v>35457</v>
      </c>
      <c r="I55817" s="1">
        <v>30992</v>
      </c>
      <c r="J55817" s="1">
        <v>35664.94</v>
      </c>
      <c r="K55817" t="s">
        <v>25630</v>
      </c>
    </row>
    <row r="55818" spans="2:11" hidden="1" x14ac:dyDescent="0.3">
      <c r="B55818">
        <v>55810</v>
      </c>
      <c r="C55818" t="s">
        <v>12297</v>
      </c>
      <c r="D55818" t="s">
        <v>397</v>
      </c>
      <c r="E55818" t="s">
        <v>55</v>
      </c>
      <c r="F55818" s="4">
        <v>36010</v>
      </c>
      <c r="I55818" s="1">
        <v>58574</v>
      </c>
      <c r="J55818" s="1">
        <v>58439.54</v>
      </c>
      <c r="K55818" t="s">
        <v>25630</v>
      </c>
    </row>
    <row r="55819" spans="2:11" hidden="1" x14ac:dyDescent="0.3">
      <c r="B55819">
        <v>55811</v>
      </c>
      <c r="C55819" t="s">
        <v>12298</v>
      </c>
      <c r="D55819" t="s">
        <v>206</v>
      </c>
      <c r="E55819" t="s">
        <v>59</v>
      </c>
      <c r="F55819" s="4">
        <v>32454</v>
      </c>
      <c r="I55819" s="1">
        <v>73800</v>
      </c>
      <c r="J55819" s="1">
        <v>74589.78</v>
      </c>
      <c r="K55819" t="s">
        <v>25630</v>
      </c>
    </row>
    <row r="55820" spans="2:11" hidden="1" x14ac:dyDescent="0.3">
      <c r="B55820">
        <v>55812</v>
      </c>
      <c r="C55820" t="s">
        <v>21902</v>
      </c>
      <c r="D55820" t="s">
        <v>15514</v>
      </c>
      <c r="E55820" t="s">
        <v>15515</v>
      </c>
      <c r="F55820" s="4">
        <v>41435</v>
      </c>
      <c r="I55820" s="1">
        <v>11310</v>
      </c>
      <c r="J55820">
        <v>652.51</v>
      </c>
      <c r="K55820" t="s">
        <v>25630</v>
      </c>
    </row>
    <row r="55821" spans="2:11" hidden="1" x14ac:dyDescent="0.3">
      <c r="B55821">
        <v>55813</v>
      </c>
      <c r="C55821" t="s">
        <v>12299</v>
      </c>
      <c r="D55821" t="s">
        <v>28</v>
      </c>
      <c r="E55821" t="s">
        <v>29</v>
      </c>
      <c r="F55821" s="4">
        <v>34183</v>
      </c>
      <c r="I55821" s="1">
        <v>33588</v>
      </c>
      <c r="J55821" s="1">
        <v>33092.21</v>
      </c>
      <c r="K55821" t="s">
        <v>25630</v>
      </c>
    </row>
    <row r="55822" spans="2:11" hidden="1" x14ac:dyDescent="0.3">
      <c r="B55822">
        <v>55814</v>
      </c>
      <c r="C55822" t="s">
        <v>12300</v>
      </c>
      <c r="D55822" t="s">
        <v>95</v>
      </c>
      <c r="E55822" t="s">
        <v>96</v>
      </c>
      <c r="F55822" s="4">
        <v>32423</v>
      </c>
      <c r="I55822" s="1">
        <v>45647</v>
      </c>
      <c r="J55822" s="1">
        <v>52000.02</v>
      </c>
      <c r="K55822" t="s">
        <v>25630</v>
      </c>
    </row>
    <row r="55823" spans="2:11" hidden="1" x14ac:dyDescent="0.3">
      <c r="B55823">
        <v>55815</v>
      </c>
      <c r="C55823" t="s">
        <v>12301</v>
      </c>
      <c r="D55823" t="s">
        <v>77</v>
      </c>
      <c r="E55823" t="s">
        <v>23</v>
      </c>
      <c r="F55823" s="4">
        <v>40114</v>
      </c>
      <c r="I55823" s="1">
        <v>57797</v>
      </c>
      <c r="J55823" s="1">
        <v>66556.89</v>
      </c>
      <c r="K55823" t="s">
        <v>25630</v>
      </c>
    </row>
    <row r="55824" spans="2:11" hidden="1" x14ac:dyDescent="0.3">
      <c r="B55824">
        <v>55816</v>
      </c>
      <c r="C55824" t="s">
        <v>27013</v>
      </c>
      <c r="D55824" t="s">
        <v>22</v>
      </c>
      <c r="E55824" t="s">
        <v>23</v>
      </c>
      <c r="F55824" s="4">
        <v>34424</v>
      </c>
      <c r="I55824" s="1">
        <v>68322</v>
      </c>
      <c r="J55824" s="1">
        <v>80196.210000000006</v>
      </c>
      <c r="K55824" t="s">
        <v>25630</v>
      </c>
    </row>
    <row r="55825" spans="2:11" hidden="1" x14ac:dyDescent="0.3">
      <c r="B55825">
        <v>55817</v>
      </c>
      <c r="C55825" t="s">
        <v>27014</v>
      </c>
      <c r="D55825" t="s">
        <v>523</v>
      </c>
      <c r="E55825" t="s">
        <v>23</v>
      </c>
      <c r="F55825" s="4">
        <v>41737</v>
      </c>
      <c r="I55825" s="1">
        <v>43999</v>
      </c>
      <c r="J55825" s="1">
        <v>7847.47</v>
      </c>
      <c r="K55825" t="s">
        <v>25630</v>
      </c>
    </row>
    <row r="55826" spans="2:11" hidden="1" x14ac:dyDescent="0.3">
      <c r="B55826">
        <v>55818</v>
      </c>
      <c r="C55826" t="s">
        <v>12304</v>
      </c>
      <c r="D55826" t="s">
        <v>22</v>
      </c>
      <c r="E55826" t="s">
        <v>23</v>
      </c>
      <c r="F55826" s="4">
        <v>39687</v>
      </c>
      <c r="I55826" s="1">
        <v>59409</v>
      </c>
      <c r="J55826" s="1">
        <v>62423.040000000001</v>
      </c>
      <c r="K55826" t="s">
        <v>25630</v>
      </c>
    </row>
    <row r="55827" spans="2:11" hidden="1" x14ac:dyDescent="0.3">
      <c r="B55827">
        <v>55819</v>
      </c>
      <c r="C55827" t="s">
        <v>12305</v>
      </c>
      <c r="D55827" t="s">
        <v>22</v>
      </c>
      <c r="E55827" t="s">
        <v>23</v>
      </c>
      <c r="F55827" s="4">
        <v>36755</v>
      </c>
      <c r="I55827" s="1">
        <v>63570</v>
      </c>
      <c r="J55827" s="1">
        <v>65452.35</v>
      </c>
      <c r="K55827" t="s">
        <v>25630</v>
      </c>
    </row>
    <row r="55828" spans="2:11" hidden="1" x14ac:dyDescent="0.3">
      <c r="B55828">
        <v>55820</v>
      </c>
      <c r="C55828" t="s">
        <v>12306</v>
      </c>
      <c r="D55828" t="s">
        <v>172</v>
      </c>
      <c r="E55828" t="s">
        <v>23</v>
      </c>
      <c r="F55828" s="4">
        <v>31978</v>
      </c>
      <c r="I55828" s="1">
        <v>82704</v>
      </c>
      <c r="J55828" s="1">
        <v>114925.3</v>
      </c>
      <c r="K55828" t="s">
        <v>25630</v>
      </c>
    </row>
    <row r="55829" spans="2:11" hidden="1" x14ac:dyDescent="0.3">
      <c r="B55829">
        <v>55821</v>
      </c>
      <c r="C55829" t="s">
        <v>12307</v>
      </c>
      <c r="D55829" t="s">
        <v>25899</v>
      </c>
      <c r="E55829" t="s">
        <v>52</v>
      </c>
      <c r="F55829" s="4">
        <v>31978</v>
      </c>
      <c r="I55829" s="1">
        <v>112684</v>
      </c>
      <c r="J55829" s="1">
        <v>115583.22</v>
      </c>
      <c r="K55829" t="s">
        <v>25630</v>
      </c>
    </row>
    <row r="55830" spans="2:11" hidden="1" x14ac:dyDescent="0.3">
      <c r="B55830">
        <v>55822</v>
      </c>
      <c r="C55830" t="s">
        <v>12308</v>
      </c>
      <c r="D55830" t="s">
        <v>112</v>
      </c>
      <c r="E55830" t="s">
        <v>299</v>
      </c>
      <c r="F55830" s="4">
        <v>36858</v>
      </c>
      <c r="I55830" s="1">
        <v>47980</v>
      </c>
      <c r="J55830" s="1">
        <v>58124.66</v>
      </c>
      <c r="K55830" t="s">
        <v>25630</v>
      </c>
    </row>
    <row r="55831" spans="2:11" hidden="1" x14ac:dyDescent="0.3">
      <c r="B55831">
        <v>55823</v>
      </c>
      <c r="C55831" t="s">
        <v>12309</v>
      </c>
      <c r="D55831" t="s">
        <v>15857</v>
      </c>
      <c r="E55831" t="s">
        <v>23</v>
      </c>
      <c r="F55831" s="4">
        <v>36479</v>
      </c>
      <c r="I55831" s="1">
        <v>86654</v>
      </c>
      <c r="J55831" s="1">
        <v>87708.73</v>
      </c>
      <c r="K55831" t="s">
        <v>25630</v>
      </c>
    </row>
    <row r="55832" spans="2:11" hidden="1" x14ac:dyDescent="0.3">
      <c r="B55832">
        <v>55824</v>
      </c>
      <c r="C55832" t="s">
        <v>12311</v>
      </c>
      <c r="D55832" t="s">
        <v>95</v>
      </c>
      <c r="E55832" t="s">
        <v>96</v>
      </c>
      <c r="F55832" s="4">
        <v>38085</v>
      </c>
      <c r="I55832" s="1">
        <v>46495</v>
      </c>
      <c r="J55832" s="1">
        <v>61255.64</v>
      </c>
      <c r="K55832" t="s">
        <v>25630</v>
      </c>
    </row>
    <row r="55833" spans="2:11" hidden="1" x14ac:dyDescent="0.3">
      <c r="B55833">
        <v>55825</v>
      </c>
      <c r="C55833" t="s">
        <v>12312</v>
      </c>
      <c r="D55833" t="s">
        <v>172</v>
      </c>
      <c r="E55833" t="s">
        <v>23</v>
      </c>
      <c r="F55833" s="4">
        <v>35285</v>
      </c>
      <c r="I55833" s="1">
        <v>77193</v>
      </c>
      <c r="J55833" s="1">
        <v>91818.23</v>
      </c>
      <c r="K55833" t="s">
        <v>25630</v>
      </c>
    </row>
    <row r="55834" spans="2:11" hidden="1" x14ac:dyDescent="0.3">
      <c r="B55834">
        <v>55826</v>
      </c>
      <c r="C55834" t="s">
        <v>12313</v>
      </c>
      <c r="D55834" t="s">
        <v>3108</v>
      </c>
      <c r="E55834" t="s">
        <v>55</v>
      </c>
      <c r="F55834" s="4">
        <v>36235</v>
      </c>
      <c r="I55834" s="1">
        <v>77500</v>
      </c>
      <c r="J55834" s="1">
        <v>76053.38</v>
      </c>
      <c r="K55834" t="s">
        <v>25630</v>
      </c>
    </row>
    <row r="55835" spans="2:11" hidden="1" x14ac:dyDescent="0.3">
      <c r="B55835">
        <v>55827</v>
      </c>
      <c r="C55835" t="s">
        <v>12314</v>
      </c>
      <c r="D55835" t="s">
        <v>189</v>
      </c>
      <c r="E55835" t="s">
        <v>59</v>
      </c>
      <c r="F55835" s="4">
        <v>34197</v>
      </c>
      <c r="I55835" s="1">
        <v>45919</v>
      </c>
      <c r="J55835" s="1">
        <v>46090.33</v>
      </c>
      <c r="K55835" t="s">
        <v>25630</v>
      </c>
    </row>
    <row r="55836" spans="2:11" hidden="1" x14ac:dyDescent="0.3">
      <c r="B55836">
        <v>55828</v>
      </c>
      <c r="C55836" t="s">
        <v>12315</v>
      </c>
      <c r="D55836" t="s">
        <v>227</v>
      </c>
      <c r="E55836" t="s">
        <v>29</v>
      </c>
      <c r="F55836" s="4">
        <v>36759</v>
      </c>
      <c r="I55836" s="1">
        <v>55000</v>
      </c>
      <c r="J55836" s="1">
        <v>55373.98</v>
      </c>
      <c r="K55836" t="s">
        <v>25630</v>
      </c>
    </row>
    <row r="55837" spans="2:11" hidden="1" x14ac:dyDescent="0.3">
      <c r="B55837">
        <v>55829</v>
      </c>
      <c r="C55837" t="s">
        <v>12317</v>
      </c>
      <c r="D55837" t="s">
        <v>22</v>
      </c>
      <c r="E55837" t="s">
        <v>23</v>
      </c>
      <c r="F55837" s="4">
        <v>35418</v>
      </c>
      <c r="I55837" s="1">
        <v>66539</v>
      </c>
      <c r="J55837" s="1">
        <v>78330.92</v>
      </c>
      <c r="K55837" t="s">
        <v>25630</v>
      </c>
    </row>
    <row r="55838" spans="2:11" hidden="1" x14ac:dyDescent="0.3">
      <c r="B55838">
        <v>55830</v>
      </c>
      <c r="C55838" t="s">
        <v>12318</v>
      </c>
      <c r="D55838" t="s">
        <v>1018</v>
      </c>
      <c r="E55838" t="s">
        <v>17</v>
      </c>
      <c r="F55838" s="4">
        <v>39233</v>
      </c>
      <c r="I55838" s="1">
        <v>55258</v>
      </c>
      <c r="J55838" s="1">
        <v>54669.69</v>
      </c>
      <c r="K55838" t="s">
        <v>25630</v>
      </c>
    </row>
    <row r="55839" spans="2:11" hidden="1" x14ac:dyDescent="0.3">
      <c r="B55839">
        <v>55831</v>
      </c>
      <c r="C55839" t="s">
        <v>12319</v>
      </c>
      <c r="D55839" t="s">
        <v>100</v>
      </c>
      <c r="E55839" t="s">
        <v>23</v>
      </c>
      <c r="F55839" s="4">
        <v>38747</v>
      </c>
      <c r="I55839" s="1">
        <v>30816</v>
      </c>
      <c r="J55839" s="1">
        <v>29572.63</v>
      </c>
      <c r="K55839" t="s">
        <v>25630</v>
      </c>
    </row>
    <row r="55840" spans="2:11" hidden="1" x14ac:dyDescent="0.3">
      <c r="B55840">
        <v>55832</v>
      </c>
      <c r="C55840" t="s">
        <v>27015</v>
      </c>
      <c r="D55840" t="s">
        <v>15514</v>
      </c>
      <c r="E55840" t="s">
        <v>15515</v>
      </c>
      <c r="F55840" s="4">
        <v>41780</v>
      </c>
      <c r="I55840" s="1">
        <v>11310</v>
      </c>
      <c r="K55840" t="s">
        <v>25630</v>
      </c>
    </row>
    <row r="55841" spans="2:11" hidden="1" x14ac:dyDescent="0.3">
      <c r="B55841">
        <v>55833</v>
      </c>
      <c r="C55841" t="s">
        <v>12320</v>
      </c>
      <c r="D55841" t="s">
        <v>22</v>
      </c>
      <c r="E55841" t="s">
        <v>23</v>
      </c>
      <c r="F55841" s="4">
        <v>37208</v>
      </c>
      <c r="I55841" s="1">
        <v>63570</v>
      </c>
      <c r="J55841" s="1">
        <v>79255.25</v>
      </c>
      <c r="K55841" t="s">
        <v>25630</v>
      </c>
    </row>
    <row r="55842" spans="2:11" hidden="1" x14ac:dyDescent="0.3">
      <c r="B55842">
        <v>55834</v>
      </c>
      <c r="C55842" t="s">
        <v>27016</v>
      </c>
      <c r="D55842" t="s">
        <v>15831</v>
      </c>
      <c r="E55842" t="s">
        <v>17</v>
      </c>
      <c r="F55842" s="4">
        <v>41625</v>
      </c>
      <c r="I55842" s="1">
        <v>5512</v>
      </c>
      <c r="J55842" s="1">
        <v>1589.34</v>
      </c>
      <c r="K55842" t="s">
        <v>25630</v>
      </c>
    </row>
    <row r="55843" spans="2:11" hidden="1" x14ac:dyDescent="0.3">
      <c r="B55843">
        <v>55835</v>
      </c>
      <c r="C55843" t="s">
        <v>12323</v>
      </c>
      <c r="D55843" t="s">
        <v>25764</v>
      </c>
      <c r="E55843" t="s">
        <v>52</v>
      </c>
      <c r="F55843" s="4">
        <v>37263</v>
      </c>
      <c r="I55843" s="1">
        <v>68526</v>
      </c>
      <c r="J55843" s="1">
        <v>73753.06</v>
      </c>
      <c r="K55843" t="s">
        <v>25630</v>
      </c>
    </row>
    <row r="55844" spans="2:11" hidden="1" x14ac:dyDescent="0.3">
      <c r="B55844">
        <v>55836</v>
      </c>
      <c r="C55844" t="s">
        <v>12324</v>
      </c>
      <c r="D55844" t="s">
        <v>184</v>
      </c>
      <c r="E55844" t="s">
        <v>17</v>
      </c>
      <c r="F55844" s="4">
        <v>31523</v>
      </c>
      <c r="I55844" s="1">
        <v>28720</v>
      </c>
      <c r="J55844" s="1">
        <v>29017.88</v>
      </c>
      <c r="K55844" t="s">
        <v>25630</v>
      </c>
    </row>
    <row r="55845" spans="2:11" hidden="1" x14ac:dyDescent="0.3">
      <c r="B55845">
        <v>55837</v>
      </c>
      <c r="C55845" t="s">
        <v>21904</v>
      </c>
      <c r="D55845" t="s">
        <v>487</v>
      </c>
      <c r="E55845" t="s">
        <v>162</v>
      </c>
      <c r="F55845" s="4">
        <v>37786</v>
      </c>
      <c r="I55845" s="1">
        <v>20800</v>
      </c>
      <c r="J55845" s="1">
        <v>15970</v>
      </c>
      <c r="K55845" t="s">
        <v>25630</v>
      </c>
    </row>
    <row r="55846" spans="2:11" hidden="1" x14ac:dyDescent="0.3">
      <c r="B55846">
        <v>55838</v>
      </c>
      <c r="C55846" t="s">
        <v>12325</v>
      </c>
      <c r="D55846" t="s">
        <v>90</v>
      </c>
      <c r="E55846" t="s">
        <v>25638</v>
      </c>
      <c r="F55846" s="4">
        <v>38892</v>
      </c>
      <c r="I55846" s="1">
        <v>20800</v>
      </c>
      <c r="J55846" s="1">
        <v>9670</v>
      </c>
      <c r="K55846" t="s">
        <v>25630</v>
      </c>
    </row>
    <row r="55847" spans="2:11" hidden="1" x14ac:dyDescent="0.3">
      <c r="B55847">
        <v>55839</v>
      </c>
      <c r="C55847" t="s">
        <v>12326</v>
      </c>
      <c r="D55847" t="s">
        <v>770</v>
      </c>
      <c r="E55847" t="s">
        <v>140</v>
      </c>
      <c r="F55847" s="4">
        <v>37623</v>
      </c>
      <c r="I55847" s="1">
        <v>35341</v>
      </c>
      <c r="J55847" s="1">
        <v>39084.01</v>
      </c>
      <c r="K55847" t="s">
        <v>25630</v>
      </c>
    </row>
    <row r="55848" spans="2:11" hidden="1" x14ac:dyDescent="0.3">
      <c r="B55848">
        <v>55840</v>
      </c>
      <c r="C55848" t="s">
        <v>12327</v>
      </c>
      <c r="D55848" t="s">
        <v>405</v>
      </c>
      <c r="E55848" t="s">
        <v>25639</v>
      </c>
      <c r="F55848" s="4">
        <v>39114</v>
      </c>
      <c r="I55848" s="1">
        <v>32968</v>
      </c>
      <c r="J55848" s="1">
        <v>35380.33</v>
      </c>
      <c r="K55848" t="s">
        <v>25630</v>
      </c>
    </row>
    <row r="55849" spans="2:11" hidden="1" x14ac:dyDescent="0.3">
      <c r="B55849">
        <v>55841</v>
      </c>
      <c r="C55849" t="s">
        <v>12328</v>
      </c>
      <c r="D55849" t="s">
        <v>249</v>
      </c>
      <c r="E55849" t="s">
        <v>25639</v>
      </c>
      <c r="F55849" s="4">
        <v>38017</v>
      </c>
      <c r="I55849" s="1">
        <v>31200</v>
      </c>
      <c r="J55849" s="1">
        <v>34907.94</v>
      </c>
      <c r="K55849" t="s">
        <v>25630</v>
      </c>
    </row>
    <row r="55850" spans="2:11" hidden="1" x14ac:dyDescent="0.3">
      <c r="B55850">
        <v>55842</v>
      </c>
      <c r="C55850" t="s">
        <v>12329</v>
      </c>
      <c r="D55850" t="s">
        <v>697</v>
      </c>
      <c r="E55850" t="s">
        <v>59</v>
      </c>
      <c r="F55850" s="4">
        <v>39153</v>
      </c>
      <c r="I55850" s="1">
        <v>30285</v>
      </c>
      <c r="J55850" s="1">
        <v>34796.97</v>
      </c>
      <c r="K55850" t="s">
        <v>25630</v>
      </c>
    </row>
    <row r="55851" spans="2:11" hidden="1" x14ac:dyDescent="0.3">
      <c r="B55851">
        <v>55843</v>
      </c>
      <c r="C55851" t="s">
        <v>12330</v>
      </c>
      <c r="D55851" t="s">
        <v>172</v>
      </c>
      <c r="E55851" t="s">
        <v>23</v>
      </c>
      <c r="F55851" s="4">
        <v>34541</v>
      </c>
      <c r="I55851" s="1">
        <v>78525</v>
      </c>
      <c r="J55851" s="1">
        <v>76947.23</v>
      </c>
      <c r="K55851" t="s">
        <v>25630</v>
      </c>
    </row>
    <row r="55852" spans="2:11" hidden="1" x14ac:dyDescent="0.3">
      <c r="B55852">
        <v>55844</v>
      </c>
      <c r="C55852" t="s">
        <v>12331</v>
      </c>
      <c r="D55852" t="s">
        <v>172</v>
      </c>
      <c r="E55852" t="s">
        <v>23</v>
      </c>
      <c r="F55852" s="4">
        <v>33921</v>
      </c>
      <c r="I55852" s="1">
        <v>79894</v>
      </c>
      <c r="J55852" s="1">
        <v>137020.01</v>
      </c>
      <c r="K55852" t="s">
        <v>25630</v>
      </c>
    </row>
    <row r="55853" spans="2:11" hidden="1" x14ac:dyDescent="0.3">
      <c r="B55853">
        <v>55845</v>
      </c>
      <c r="C55853" t="s">
        <v>16684</v>
      </c>
      <c r="D55853" t="s">
        <v>43</v>
      </c>
      <c r="E55853" t="s">
        <v>23</v>
      </c>
      <c r="F55853" s="4">
        <v>40848</v>
      </c>
      <c r="I55853" s="1">
        <v>100000</v>
      </c>
      <c r="J55853" s="1">
        <v>81295.83</v>
      </c>
      <c r="K55853" t="s">
        <v>25630</v>
      </c>
    </row>
    <row r="55854" spans="2:11" hidden="1" x14ac:dyDescent="0.3">
      <c r="B55854">
        <v>55846</v>
      </c>
      <c r="C55854" t="s">
        <v>12333</v>
      </c>
      <c r="D55854" t="s">
        <v>397</v>
      </c>
      <c r="E55854" t="s">
        <v>55</v>
      </c>
      <c r="F55854" s="4">
        <v>40025</v>
      </c>
      <c r="I55854" s="1">
        <v>55258</v>
      </c>
      <c r="J55854" s="1">
        <v>54744.49</v>
      </c>
      <c r="K55854" t="s">
        <v>25630</v>
      </c>
    </row>
    <row r="55855" spans="2:11" hidden="1" x14ac:dyDescent="0.3">
      <c r="B55855">
        <v>55847</v>
      </c>
      <c r="C55855" t="s">
        <v>21906</v>
      </c>
      <c r="D55855" t="s">
        <v>15514</v>
      </c>
      <c r="E55855" t="s">
        <v>15515</v>
      </c>
      <c r="F55855" s="4">
        <v>41447</v>
      </c>
      <c r="I55855" s="1">
        <v>11310</v>
      </c>
      <c r="J55855">
        <v>0</v>
      </c>
      <c r="K55855" t="s">
        <v>25630</v>
      </c>
    </row>
    <row r="55856" spans="2:11" hidden="1" x14ac:dyDescent="0.3">
      <c r="B55856">
        <v>55848</v>
      </c>
      <c r="C55856" t="s">
        <v>12334</v>
      </c>
      <c r="D55856" t="s">
        <v>7383</v>
      </c>
      <c r="E55856" t="s">
        <v>34</v>
      </c>
      <c r="F55856" s="4">
        <v>39811</v>
      </c>
      <c r="I55856" s="1">
        <v>65100</v>
      </c>
      <c r="J55856" s="1">
        <v>64441.82</v>
      </c>
      <c r="K55856" t="s">
        <v>25630</v>
      </c>
    </row>
    <row r="55857" spans="2:11" hidden="1" x14ac:dyDescent="0.3">
      <c r="B55857">
        <v>55849</v>
      </c>
      <c r="C55857" t="s">
        <v>27017</v>
      </c>
      <c r="D55857" t="s">
        <v>15514</v>
      </c>
      <c r="E55857" t="s">
        <v>15515</v>
      </c>
      <c r="F55857" s="4">
        <v>41780</v>
      </c>
      <c r="I55857" s="1">
        <v>11310</v>
      </c>
      <c r="K55857" t="s">
        <v>25630</v>
      </c>
    </row>
    <row r="55858" spans="2:11" hidden="1" x14ac:dyDescent="0.3">
      <c r="B55858">
        <v>55850</v>
      </c>
      <c r="C55858" t="s">
        <v>27018</v>
      </c>
      <c r="D55858" t="s">
        <v>15514</v>
      </c>
      <c r="E55858" t="s">
        <v>15515</v>
      </c>
      <c r="F55858" s="4">
        <v>41072</v>
      </c>
      <c r="I55858" s="1">
        <v>11310</v>
      </c>
      <c r="K55858" t="s">
        <v>25630</v>
      </c>
    </row>
    <row r="55859" spans="2:11" hidden="1" x14ac:dyDescent="0.3">
      <c r="B55859">
        <v>55851</v>
      </c>
      <c r="C55859" t="s">
        <v>27019</v>
      </c>
      <c r="D55859" t="s">
        <v>15514</v>
      </c>
      <c r="E55859" t="s">
        <v>15515</v>
      </c>
      <c r="F55859" s="4">
        <v>41780</v>
      </c>
      <c r="I55859" s="1">
        <v>11310</v>
      </c>
      <c r="K55859" t="s">
        <v>25630</v>
      </c>
    </row>
    <row r="55860" spans="2:11" hidden="1" x14ac:dyDescent="0.3">
      <c r="B55860">
        <v>55852</v>
      </c>
      <c r="C55860" t="s">
        <v>12335</v>
      </c>
      <c r="D55860" t="s">
        <v>85</v>
      </c>
      <c r="E55860" t="s">
        <v>59</v>
      </c>
      <c r="F55860" s="4">
        <v>35863</v>
      </c>
      <c r="I55860" s="1">
        <v>36044</v>
      </c>
      <c r="J55860" s="1">
        <v>42049.31</v>
      </c>
      <c r="K55860" t="s">
        <v>25630</v>
      </c>
    </row>
    <row r="55861" spans="2:11" hidden="1" x14ac:dyDescent="0.3">
      <c r="B55861">
        <v>55853</v>
      </c>
      <c r="C55861" t="s">
        <v>16685</v>
      </c>
      <c r="D55861" t="s">
        <v>90</v>
      </c>
      <c r="E55861" t="s">
        <v>25638</v>
      </c>
      <c r="F55861" s="4">
        <v>40710</v>
      </c>
      <c r="I55861" s="1">
        <v>20800</v>
      </c>
      <c r="J55861" s="1">
        <v>5012.5</v>
      </c>
      <c r="K55861" t="s">
        <v>25630</v>
      </c>
    </row>
    <row r="55862" spans="2:11" hidden="1" x14ac:dyDescent="0.3">
      <c r="B55862">
        <v>55854</v>
      </c>
      <c r="C55862" t="s">
        <v>21909</v>
      </c>
      <c r="D55862" t="s">
        <v>15514</v>
      </c>
      <c r="E55862" t="s">
        <v>15515</v>
      </c>
      <c r="F55862" s="4">
        <v>41075</v>
      </c>
      <c r="I55862" s="1">
        <v>11310</v>
      </c>
      <c r="J55862" s="1">
        <v>1007.75</v>
      </c>
      <c r="K55862" t="s">
        <v>25630</v>
      </c>
    </row>
    <row r="55863" spans="2:11" hidden="1" x14ac:dyDescent="0.3">
      <c r="B55863">
        <v>55855</v>
      </c>
      <c r="C55863" t="s">
        <v>12336</v>
      </c>
      <c r="D55863" t="s">
        <v>860</v>
      </c>
      <c r="E55863" t="s">
        <v>14</v>
      </c>
      <c r="F55863" s="4">
        <v>27673</v>
      </c>
      <c r="I55863" s="1">
        <v>122400</v>
      </c>
      <c r="J55863" s="1">
        <v>122307.64</v>
      </c>
      <c r="K55863" t="s">
        <v>25630</v>
      </c>
    </row>
    <row r="55864" spans="2:11" hidden="1" x14ac:dyDescent="0.3">
      <c r="B55864">
        <v>55856</v>
      </c>
      <c r="C55864" t="s">
        <v>12337</v>
      </c>
      <c r="D55864" t="s">
        <v>249</v>
      </c>
      <c r="E55864" t="s">
        <v>25639</v>
      </c>
      <c r="F55864" s="4">
        <v>37389</v>
      </c>
      <c r="I55864" s="1">
        <v>31200</v>
      </c>
      <c r="J55864" s="1">
        <v>32151.59</v>
      </c>
      <c r="K55864" t="s">
        <v>25630</v>
      </c>
    </row>
    <row r="55865" spans="2:11" hidden="1" x14ac:dyDescent="0.3">
      <c r="B55865">
        <v>55857</v>
      </c>
      <c r="C55865" t="s">
        <v>12338</v>
      </c>
      <c r="D55865" t="s">
        <v>22</v>
      </c>
      <c r="E55865" t="s">
        <v>23</v>
      </c>
      <c r="F55865" s="4">
        <v>34324</v>
      </c>
      <c r="I55865" s="1">
        <v>68322</v>
      </c>
      <c r="J55865" s="1">
        <v>99018.09</v>
      </c>
      <c r="K55865" t="s">
        <v>25630</v>
      </c>
    </row>
    <row r="55866" spans="2:11" hidden="1" x14ac:dyDescent="0.3">
      <c r="B55866">
        <v>55858</v>
      </c>
      <c r="C55866" t="s">
        <v>12339</v>
      </c>
      <c r="D55866" t="s">
        <v>13</v>
      </c>
      <c r="E55866" t="s">
        <v>14</v>
      </c>
      <c r="F55866" s="4">
        <v>38873</v>
      </c>
      <c r="I55866" s="1">
        <v>85100</v>
      </c>
      <c r="J55866" s="1">
        <v>85039.15</v>
      </c>
      <c r="K55866" t="s">
        <v>25630</v>
      </c>
    </row>
    <row r="55867" spans="2:11" hidden="1" x14ac:dyDescent="0.3">
      <c r="B55867">
        <v>55859</v>
      </c>
      <c r="C55867" t="s">
        <v>12340</v>
      </c>
      <c r="D55867" t="s">
        <v>26032</v>
      </c>
      <c r="E55867" t="s">
        <v>52</v>
      </c>
      <c r="F55867" s="4">
        <v>36122</v>
      </c>
      <c r="I55867" s="1">
        <v>80864</v>
      </c>
      <c r="J55867" s="1">
        <v>93914.89</v>
      </c>
      <c r="K55867" t="s">
        <v>25630</v>
      </c>
    </row>
    <row r="55868" spans="2:11" hidden="1" x14ac:dyDescent="0.3">
      <c r="B55868">
        <v>55860</v>
      </c>
      <c r="C55868" t="s">
        <v>22046</v>
      </c>
      <c r="D55868" t="s">
        <v>15514</v>
      </c>
      <c r="E55868" t="s">
        <v>15515</v>
      </c>
      <c r="F55868" s="4">
        <v>41072</v>
      </c>
      <c r="I55868" s="1">
        <v>11310</v>
      </c>
      <c r="J55868" s="1">
        <v>1051.25</v>
      </c>
      <c r="K55868" t="s">
        <v>25630</v>
      </c>
    </row>
    <row r="55869" spans="2:11" hidden="1" x14ac:dyDescent="0.3">
      <c r="B55869">
        <v>55861</v>
      </c>
      <c r="C55869" t="s">
        <v>21910</v>
      </c>
      <c r="D55869" t="s">
        <v>25686</v>
      </c>
      <c r="E55869" t="s">
        <v>52</v>
      </c>
      <c r="F55869" s="4">
        <v>27505</v>
      </c>
      <c r="I55869" s="1">
        <v>97725</v>
      </c>
      <c r="J55869" s="1">
        <v>116201.32</v>
      </c>
      <c r="K55869" t="s">
        <v>25630</v>
      </c>
    </row>
    <row r="55870" spans="2:11" hidden="1" x14ac:dyDescent="0.3">
      <c r="B55870">
        <v>55862</v>
      </c>
      <c r="C55870" t="s">
        <v>12341</v>
      </c>
      <c r="D55870" t="s">
        <v>676</v>
      </c>
      <c r="E55870" t="s">
        <v>647</v>
      </c>
      <c r="F55870" s="4">
        <v>32120</v>
      </c>
      <c r="I55870" s="1">
        <v>78000</v>
      </c>
      <c r="J55870" s="1">
        <v>78850.39</v>
      </c>
      <c r="K55870" t="s">
        <v>25630</v>
      </c>
    </row>
    <row r="55871" spans="2:11" hidden="1" x14ac:dyDescent="0.3">
      <c r="B55871">
        <v>55863</v>
      </c>
      <c r="C55871" t="s">
        <v>12342</v>
      </c>
      <c r="D55871" t="s">
        <v>22</v>
      </c>
      <c r="E55871" t="s">
        <v>23</v>
      </c>
      <c r="F55871" s="4">
        <v>40589</v>
      </c>
      <c r="I55871" s="1">
        <v>52976</v>
      </c>
      <c r="J55871" s="1">
        <v>53369.91</v>
      </c>
      <c r="K55871" t="s">
        <v>25630</v>
      </c>
    </row>
    <row r="55872" spans="2:11" hidden="1" x14ac:dyDescent="0.3">
      <c r="B55872">
        <v>55864</v>
      </c>
      <c r="C55872" t="s">
        <v>12343</v>
      </c>
      <c r="D55872" t="s">
        <v>1600</v>
      </c>
      <c r="E55872" t="s">
        <v>123</v>
      </c>
      <c r="F55872" s="4">
        <v>38407</v>
      </c>
      <c r="I55872" s="1">
        <v>33215</v>
      </c>
      <c r="J55872" s="1">
        <v>36205.58</v>
      </c>
      <c r="K55872" t="s">
        <v>25630</v>
      </c>
    </row>
    <row r="55873" spans="2:11" hidden="1" x14ac:dyDescent="0.3">
      <c r="B55873">
        <v>55865</v>
      </c>
      <c r="C55873" t="s">
        <v>12345</v>
      </c>
      <c r="D55873" t="s">
        <v>15529</v>
      </c>
      <c r="E55873" t="s">
        <v>52</v>
      </c>
      <c r="F55873" s="4">
        <v>39034</v>
      </c>
      <c r="I55873" s="1">
        <v>65480</v>
      </c>
      <c r="J55873" s="1">
        <v>100278.64</v>
      </c>
      <c r="K55873" t="s">
        <v>25630</v>
      </c>
    </row>
    <row r="55874" spans="2:11" hidden="1" x14ac:dyDescent="0.3">
      <c r="B55874">
        <v>55866</v>
      </c>
      <c r="C55874" t="s">
        <v>21914</v>
      </c>
      <c r="D55874" t="s">
        <v>22</v>
      </c>
      <c r="E55874" t="s">
        <v>23</v>
      </c>
      <c r="F55874" s="4">
        <v>41291</v>
      </c>
      <c r="I55874" s="1">
        <v>44104</v>
      </c>
      <c r="J55874" s="1">
        <v>45650.5</v>
      </c>
      <c r="K55874" t="s">
        <v>25630</v>
      </c>
    </row>
    <row r="55875" spans="2:11" hidden="1" x14ac:dyDescent="0.3">
      <c r="B55875">
        <v>55867</v>
      </c>
      <c r="C55875" t="s">
        <v>21916</v>
      </c>
      <c r="D55875" t="s">
        <v>15514</v>
      </c>
      <c r="E55875" t="s">
        <v>15515</v>
      </c>
      <c r="F55875" s="4">
        <v>40332</v>
      </c>
      <c r="I55875" s="1">
        <v>11310</v>
      </c>
      <c r="J55875" s="1">
        <v>1051.25</v>
      </c>
      <c r="K55875" t="s">
        <v>25630</v>
      </c>
    </row>
    <row r="55876" spans="2:11" hidden="1" x14ac:dyDescent="0.3">
      <c r="B55876">
        <v>55868</v>
      </c>
      <c r="C55876" t="s">
        <v>27020</v>
      </c>
      <c r="D55876" t="s">
        <v>16450</v>
      </c>
      <c r="E55876" t="s">
        <v>59</v>
      </c>
      <c r="F55876" s="4">
        <v>41645</v>
      </c>
      <c r="I55876" s="1">
        <v>31694</v>
      </c>
      <c r="J55876" s="1">
        <v>14979</v>
      </c>
      <c r="K55876" t="s">
        <v>25630</v>
      </c>
    </row>
    <row r="55877" spans="2:11" hidden="1" x14ac:dyDescent="0.3">
      <c r="B55877">
        <v>55869</v>
      </c>
      <c r="C55877" t="s">
        <v>12346</v>
      </c>
      <c r="D55877" t="s">
        <v>25664</v>
      </c>
      <c r="E55877" t="s">
        <v>52</v>
      </c>
      <c r="F55877" s="4">
        <v>36207</v>
      </c>
      <c r="I55877" s="1">
        <v>70753</v>
      </c>
      <c r="J55877" s="1">
        <v>73331.69</v>
      </c>
      <c r="K55877" t="s">
        <v>25630</v>
      </c>
    </row>
    <row r="55878" spans="2:11" hidden="1" x14ac:dyDescent="0.3">
      <c r="B55878">
        <v>55870</v>
      </c>
      <c r="C55878" t="s">
        <v>16687</v>
      </c>
      <c r="D55878" t="s">
        <v>16688</v>
      </c>
      <c r="E55878" t="s">
        <v>153</v>
      </c>
      <c r="F55878" s="4">
        <v>40724</v>
      </c>
      <c r="I55878" s="1">
        <v>49900</v>
      </c>
      <c r="J55878" s="1">
        <v>50755.53</v>
      </c>
      <c r="K55878" t="s">
        <v>25630</v>
      </c>
    </row>
    <row r="55879" spans="2:11" hidden="1" x14ac:dyDescent="0.3">
      <c r="B55879">
        <v>55871</v>
      </c>
      <c r="C55879" t="s">
        <v>21921</v>
      </c>
      <c r="D55879" t="s">
        <v>15514</v>
      </c>
      <c r="E55879" t="s">
        <v>15515</v>
      </c>
      <c r="F55879" s="4">
        <v>41435</v>
      </c>
      <c r="I55879" s="1">
        <v>11310</v>
      </c>
      <c r="J55879" s="1">
        <v>1051.25</v>
      </c>
      <c r="K55879" t="s">
        <v>25630</v>
      </c>
    </row>
    <row r="55880" spans="2:11" hidden="1" x14ac:dyDescent="0.3">
      <c r="B55880">
        <v>55872</v>
      </c>
      <c r="C55880" t="s">
        <v>16690</v>
      </c>
      <c r="D55880" t="s">
        <v>6213</v>
      </c>
      <c r="E55880" t="s">
        <v>49</v>
      </c>
      <c r="F55880" s="4">
        <v>40809</v>
      </c>
      <c r="I55880" s="1">
        <v>29839</v>
      </c>
      <c r="J55880" s="1">
        <v>37549.89</v>
      </c>
      <c r="K55880" t="s">
        <v>25630</v>
      </c>
    </row>
    <row r="55881" spans="2:11" hidden="1" x14ac:dyDescent="0.3">
      <c r="B55881">
        <v>55873</v>
      </c>
      <c r="C55881" t="s">
        <v>12347</v>
      </c>
      <c r="D55881" t="s">
        <v>22</v>
      </c>
      <c r="E55881" t="s">
        <v>23</v>
      </c>
      <c r="F55881" s="4">
        <v>39701</v>
      </c>
      <c r="I55881" s="1">
        <v>59409</v>
      </c>
      <c r="J55881" s="1">
        <v>53762.720000000001</v>
      </c>
      <c r="K55881" t="s">
        <v>25630</v>
      </c>
    </row>
    <row r="55882" spans="2:11" hidden="1" x14ac:dyDescent="0.3">
      <c r="B55882">
        <v>55874</v>
      </c>
      <c r="C55882" t="s">
        <v>21923</v>
      </c>
      <c r="D55882" t="s">
        <v>15831</v>
      </c>
      <c r="E55882" t="s">
        <v>17</v>
      </c>
      <c r="F55882" s="4">
        <v>40730</v>
      </c>
      <c r="I55882" s="1">
        <v>4576</v>
      </c>
      <c r="J55882">
        <v>0</v>
      </c>
      <c r="K55882" t="s">
        <v>25630</v>
      </c>
    </row>
    <row r="55883" spans="2:11" hidden="1" x14ac:dyDescent="0.3">
      <c r="B55883">
        <v>55875</v>
      </c>
      <c r="C55883" t="s">
        <v>12348</v>
      </c>
      <c r="D55883" t="s">
        <v>22</v>
      </c>
      <c r="E55883" t="s">
        <v>23</v>
      </c>
      <c r="F55883" s="4">
        <v>34613</v>
      </c>
      <c r="I55883" s="1">
        <v>67728</v>
      </c>
      <c r="J55883" s="1">
        <v>75606.27</v>
      </c>
      <c r="K55883" t="s">
        <v>25630</v>
      </c>
    </row>
    <row r="55884" spans="2:11" hidden="1" x14ac:dyDescent="0.3">
      <c r="B55884">
        <v>55876</v>
      </c>
      <c r="C55884" t="s">
        <v>12349</v>
      </c>
      <c r="D55884" t="s">
        <v>15857</v>
      </c>
      <c r="E55884" t="s">
        <v>23</v>
      </c>
      <c r="F55884" s="4">
        <v>35522</v>
      </c>
      <c r="I55884" s="1">
        <v>88026</v>
      </c>
      <c r="J55884" s="1">
        <v>156196.42000000001</v>
      </c>
      <c r="K55884" t="s">
        <v>25630</v>
      </c>
    </row>
    <row r="55885" spans="2:11" hidden="1" x14ac:dyDescent="0.3">
      <c r="B55885">
        <v>55877</v>
      </c>
      <c r="C55885" t="s">
        <v>12350</v>
      </c>
      <c r="D55885" t="s">
        <v>114</v>
      </c>
      <c r="E55885" t="s">
        <v>153</v>
      </c>
      <c r="F55885" s="4">
        <v>28572</v>
      </c>
      <c r="I55885" s="1">
        <v>106785</v>
      </c>
      <c r="J55885" s="1">
        <v>104386.09</v>
      </c>
      <c r="K55885" t="s">
        <v>25630</v>
      </c>
    </row>
    <row r="55886" spans="2:11" hidden="1" x14ac:dyDescent="0.3">
      <c r="B55886">
        <v>55878</v>
      </c>
      <c r="C55886" t="s">
        <v>16691</v>
      </c>
      <c r="D55886" t="s">
        <v>98</v>
      </c>
      <c r="E55886" t="s">
        <v>46</v>
      </c>
      <c r="F55886" s="4">
        <v>41059</v>
      </c>
      <c r="I55886" s="1">
        <v>20800</v>
      </c>
      <c r="J55886" s="1">
        <v>20752.98</v>
      </c>
      <c r="K55886" t="s">
        <v>25630</v>
      </c>
    </row>
    <row r="55887" spans="2:11" hidden="1" x14ac:dyDescent="0.3">
      <c r="B55887">
        <v>55879</v>
      </c>
      <c r="C55887" t="s">
        <v>12352</v>
      </c>
      <c r="D55887" t="s">
        <v>9407</v>
      </c>
      <c r="E55887" t="s">
        <v>39</v>
      </c>
      <c r="F55887" s="4">
        <v>33409</v>
      </c>
      <c r="I55887" s="1">
        <v>44910</v>
      </c>
      <c r="J55887" s="1">
        <v>65319.75</v>
      </c>
      <c r="K55887" t="s">
        <v>25630</v>
      </c>
    </row>
    <row r="55888" spans="2:11" hidden="1" x14ac:dyDescent="0.3">
      <c r="B55888">
        <v>55880</v>
      </c>
      <c r="C55888" t="s">
        <v>12354</v>
      </c>
      <c r="D55888" t="s">
        <v>397</v>
      </c>
      <c r="E55888" t="s">
        <v>96</v>
      </c>
      <c r="F55888" s="4">
        <v>36755</v>
      </c>
      <c r="I55888" s="1">
        <v>56916</v>
      </c>
      <c r="J55888" s="1">
        <v>56092.67</v>
      </c>
      <c r="K55888" t="s">
        <v>25630</v>
      </c>
    </row>
    <row r="55889" spans="2:11" hidden="1" x14ac:dyDescent="0.3">
      <c r="B55889">
        <v>55881</v>
      </c>
      <c r="C55889" t="s">
        <v>27021</v>
      </c>
      <c r="D55889" t="s">
        <v>98</v>
      </c>
      <c r="E55889" t="s">
        <v>49</v>
      </c>
      <c r="F55889" s="4">
        <v>41506</v>
      </c>
      <c r="I55889" s="1">
        <v>22880</v>
      </c>
      <c r="J55889" s="1">
        <v>22970.7</v>
      </c>
      <c r="K55889" t="s">
        <v>25630</v>
      </c>
    </row>
    <row r="55890" spans="2:11" hidden="1" x14ac:dyDescent="0.3">
      <c r="B55890">
        <v>55882</v>
      </c>
      <c r="C55890" t="s">
        <v>27022</v>
      </c>
      <c r="D55890" t="s">
        <v>15514</v>
      </c>
      <c r="E55890" t="s">
        <v>15515</v>
      </c>
      <c r="F55890" s="4">
        <v>41788</v>
      </c>
      <c r="I55890" s="1">
        <v>11310</v>
      </c>
      <c r="K55890" t="s">
        <v>25630</v>
      </c>
    </row>
    <row r="55891" spans="2:11" hidden="1" x14ac:dyDescent="0.3">
      <c r="B55891">
        <v>55883</v>
      </c>
      <c r="C55891" t="s">
        <v>12355</v>
      </c>
      <c r="D55891" t="s">
        <v>184</v>
      </c>
      <c r="E55891" t="s">
        <v>17</v>
      </c>
      <c r="F55891" s="4">
        <v>40549</v>
      </c>
      <c r="I55891" s="1">
        <v>25644</v>
      </c>
      <c r="J55891" s="1">
        <v>28083.360000000001</v>
      </c>
      <c r="K55891" t="s">
        <v>25630</v>
      </c>
    </row>
    <row r="55892" spans="2:11" hidden="1" x14ac:dyDescent="0.3">
      <c r="B55892">
        <v>55884</v>
      </c>
      <c r="C55892" t="s">
        <v>12355</v>
      </c>
      <c r="D55892" t="s">
        <v>19138</v>
      </c>
      <c r="E55892" t="s">
        <v>25696</v>
      </c>
      <c r="F55892" s="4">
        <v>41809</v>
      </c>
      <c r="I55892">
        <v>0</v>
      </c>
      <c r="K55892" t="s">
        <v>25630</v>
      </c>
    </row>
    <row r="55893" spans="2:11" hidden="1" x14ac:dyDescent="0.3">
      <c r="B55893">
        <v>55885</v>
      </c>
      <c r="C55893" t="s">
        <v>12356</v>
      </c>
      <c r="D55893" t="s">
        <v>139</v>
      </c>
      <c r="E55893" t="s">
        <v>25638</v>
      </c>
      <c r="F55893" s="4">
        <v>37578</v>
      </c>
      <c r="I55893" s="1">
        <v>20800</v>
      </c>
      <c r="J55893" s="1">
        <v>2243.3000000000002</v>
      </c>
      <c r="K55893" t="s">
        <v>25630</v>
      </c>
    </row>
    <row r="55894" spans="2:11" hidden="1" x14ac:dyDescent="0.3">
      <c r="B55894">
        <v>55886</v>
      </c>
      <c r="C55894" t="s">
        <v>12357</v>
      </c>
      <c r="D55894" t="s">
        <v>22</v>
      </c>
      <c r="E55894" t="s">
        <v>23</v>
      </c>
      <c r="F55894" s="4">
        <v>34793</v>
      </c>
      <c r="I55894" s="1">
        <v>67728</v>
      </c>
      <c r="J55894" s="1">
        <v>74542.64</v>
      </c>
      <c r="K55894" t="s">
        <v>25630</v>
      </c>
    </row>
    <row r="55895" spans="2:11" hidden="1" x14ac:dyDescent="0.3">
      <c r="B55895">
        <v>55887</v>
      </c>
      <c r="C55895" t="s">
        <v>12358</v>
      </c>
      <c r="D55895" t="s">
        <v>172</v>
      </c>
      <c r="E55895" t="s">
        <v>23</v>
      </c>
      <c r="F55895" s="4">
        <v>31930</v>
      </c>
      <c r="I55895" s="1">
        <v>82704</v>
      </c>
      <c r="J55895" s="1">
        <v>87661.24</v>
      </c>
      <c r="K55895" t="s">
        <v>25630</v>
      </c>
    </row>
    <row r="55896" spans="2:11" hidden="1" x14ac:dyDescent="0.3">
      <c r="B55896">
        <v>55888</v>
      </c>
      <c r="C55896" t="s">
        <v>27023</v>
      </c>
      <c r="D55896" t="s">
        <v>15514</v>
      </c>
      <c r="E55896" t="s">
        <v>15515</v>
      </c>
      <c r="F55896" s="4">
        <v>41780</v>
      </c>
      <c r="I55896" s="1">
        <v>11310</v>
      </c>
      <c r="K55896" t="s">
        <v>25630</v>
      </c>
    </row>
    <row r="55897" spans="2:11" hidden="1" x14ac:dyDescent="0.3">
      <c r="B55897">
        <v>55889</v>
      </c>
      <c r="C55897" t="s">
        <v>12360</v>
      </c>
      <c r="D55897" t="s">
        <v>1129</v>
      </c>
      <c r="E55897" t="s">
        <v>115</v>
      </c>
      <c r="F55897" s="4">
        <v>39146</v>
      </c>
      <c r="I55897" s="1">
        <v>57600</v>
      </c>
      <c r="J55897" s="1">
        <v>58016.63</v>
      </c>
      <c r="K55897" t="s">
        <v>25630</v>
      </c>
    </row>
    <row r="55898" spans="2:11" hidden="1" x14ac:dyDescent="0.3">
      <c r="B55898">
        <v>55890</v>
      </c>
      <c r="C55898" t="s">
        <v>27024</v>
      </c>
      <c r="D55898" t="s">
        <v>139</v>
      </c>
      <c r="E55898" t="s">
        <v>25638</v>
      </c>
      <c r="F55898" s="4">
        <v>41809</v>
      </c>
      <c r="I55898" s="1">
        <v>20800</v>
      </c>
      <c r="K55898" t="s">
        <v>25630</v>
      </c>
    </row>
    <row r="55899" spans="2:11" hidden="1" x14ac:dyDescent="0.3">
      <c r="B55899">
        <v>55891</v>
      </c>
      <c r="C55899" t="s">
        <v>27025</v>
      </c>
      <c r="D55899" t="s">
        <v>15514</v>
      </c>
      <c r="E55899" t="s">
        <v>15515</v>
      </c>
      <c r="F55899" s="4">
        <v>41780</v>
      </c>
      <c r="I55899" s="1">
        <v>11310</v>
      </c>
      <c r="K55899" t="s">
        <v>25630</v>
      </c>
    </row>
    <row r="55900" spans="2:11" hidden="1" x14ac:dyDescent="0.3">
      <c r="B55900">
        <v>55892</v>
      </c>
      <c r="C55900" t="s">
        <v>27026</v>
      </c>
      <c r="D55900" t="s">
        <v>15514</v>
      </c>
      <c r="E55900" t="s">
        <v>15515</v>
      </c>
      <c r="F55900" s="4">
        <v>41802</v>
      </c>
      <c r="I55900" s="1">
        <v>11310</v>
      </c>
      <c r="K55900" t="s">
        <v>25630</v>
      </c>
    </row>
    <row r="55901" spans="2:11" hidden="1" x14ac:dyDescent="0.3">
      <c r="B55901">
        <v>55893</v>
      </c>
      <c r="C55901" t="s">
        <v>12363</v>
      </c>
      <c r="D55901" t="s">
        <v>131</v>
      </c>
      <c r="E55901" t="s">
        <v>46</v>
      </c>
      <c r="F55901" s="4">
        <v>37357</v>
      </c>
      <c r="I55901" s="1">
        <v>31740</v>
      </c>
      <c r="J55901" s="1">
        <v>35855.11</v>
      </c>
      <c r="K55901" t="s">
        <v>25630</v>
      </c>
    </row>
    <row r="55902" spans="2:11" hidden="1" x14ac:dyDescent="0.3">
      <c r="B55902">
        <v>55894</v>
      </c>
      <c r="C55902" t="s">
        <v>12365</v>
      </c>
      <c r="D55902" t="s">
        <v>28</v>
      </c>
      <c r="E55902" t="s">
        <v>29</v>
      </c>
      <c r="F55902" s="4">
        <v>39727</v>
      </c>
      <c r="I55902" s="1">
        <v>30342</v>
      </c>
      <c r="J55902" s="1">
        <v>28130.12</v>
      </c>
      <c r="K55902" t="s">
        <v>25630</v>
      </c>
    </row>
    <row r="55903" spans="2:11" hidden="1" x14ac:dyDescent="0.3">
      <c r="B55903">
        <v>55895</v>
      </c>
      <c r="C55903" t="s">
        <v>12366</v>
      </c>
      <c r="D55903" t="s">
        <v>397</v>
      </c>
      <c r="E55903" t="s">
        <v>55</v>
      </c>
      <c r="F55903" s="4">
        <v>39125</v>
      </c>
      <c r="I55903" s="1">
        <v>55258</v>
      </c>
      <c r="J55903" s="1">
        <v>55094.93</v>
      </c>
      <c r="K55903" t="s">
        <v>25630</v>
      </c>
    </row>
    <row r="55904" spans="2:11" hidden="1" x14ac:dyDescent="0.3">
      <c r="B55904">
        <v>55896</v>
      </c>
      <c r="C55904" t="s">
        <v>27027</v>
      </c>
      <c r="D55904" t="s">
        <v>713</v>
      </c>
      <c r="E55904" t="s">
        <v>17</v>
      </c>
      <c r="F55904" s="4">
        <v>41801</v>
      </c>
      <c r="I55904" s="1">
        <v>57600</v>
      </c>
      <c r="J55904" s="1">
        <v>1329.11</v>
      </c>
      <c r="K55904" t="s">
        <v>25630</v>
      </c>
    </row>
    <row r="55905" spans="2:11" hidden="1" x14ac:dyDescent="0.3">
      <c r="B55905">
        <v>55897</v>
      </c>
      <c r="C55905" t="s">
        <v>12367</v>
      </c>
      <c r="D55905" t="s">
        <v>22</v>
      </c>
      <c r="E55905" t="s">
        <v>23</v>
      </c>
      <c r="F55905" s="4">
        <v>30070</v>
      </c>
      <c r="I55905" s="1">
        <v>71291</v>
      </c>
      <c r="J55905" s="1">
        <v>85322.42</v>
      </c>
      <c r="K55905" t="s">
        <v>25630</v>
      </c>
    </row>
    <row r="55906" spans="2:11" hidden="1" x14ac:dyDescent="0.3">
      <c r="B55906">
        <v>55898</v>
      </c>
      <c r="C55906" t="s">
        <v>12368</v>
      </c>
      <c r="D55906" t="s">
        <v>137</v>
      </c>
      <c r="E55906" t="s">
        <v>546</v>
      </c>
      <c r="F55906" s="4">
        <v>40490</v>
      </c>
      <c r="I55906" s="1">
        <v>59100</v>
      </c>
      <c r="J55906" s="1">
        <v>59072.31</v>
      </c>
      <c r="K55906" t="s">
        <v>25630</v>
      </c>
    </row>
    <row r="55907" spans="2:11" hidden="1" x14ac:dyDescent="0.3">
      <c r="B55907">
        <v>55899</v>
      </c>
      <c r="C55907" t="s">
        <v>21926</v>
      </c>
      <c r="D55907" t="s">
        <v>90</v>
      </c>
      <c r="E55907" t="s">
        <v>49</v>
      </c>
      <c r="F55907" s="4">
        <v>41445</v>
      </c>
      <c r="I55907" s="1">
        <v>26832</v>
      </c>
      <c r="J55907" s="1">
        <v>22069.83</v>
      </c>
      <c r="K55907" t="s">
        <v>25630</v>
      </c>
    </row>
    <row r="55908" spans="2:11" hidden="1" x14ac:dyDescent="0.3">
      <c r="B55908">
        <v>55900</v>
      </c>
      <c r="C55908" t="s">
        <v>12369</v>
      </c>
      <c r="D55908" t="s">
        <v>25664</v>
      </c>
      <c r="E55908" t="s">
        <v>52</v>
      </c>
      <c r="F55908" s="4">
        <v>36122</v>
      </c>
      <c r="I55908" s="1">
        <v>70753</v>
      </c>
      <c r="J55908" s="1">
        <v>75913.64</v>
      </c>
      <c r="K55908" t="s">
        <v>25630</v>
      </c>
    </row>
    <row r="55909" spans="2:11" hidden="1" x14ac:dyDescent="0.3">
      <c r="B55909">
        <v>55901</v>
      </c>
      <c r="C55909" t="s">
        <v>27028</v>
      </c>
      <c r="D55909" t="s">
        <v>15514</v>
      </c>
      <c r="E55909" t="s">
        <v>15515</v>
      </c>
      <c r="F55909" s="4">
        <v>41780</v>
      </c>
      <c r="I55909" s="1">
        <v>11310</v>
      </c>
      <c r="K55909" t="s">
        <v>25630</v>
      </c>
    </row>
    <row r="55910" spans="2:11" hidden="1" x14ac:dyDescent="0.3">
      <c r="B55910">
        <v>55902</v>
      </c>
      <c r="C55910" t="s">
        <v>21927</v>
      </c>
      <c r="D55910" t="s">
        <v>5077</v>
      </c>
      <c r="E55910" t="s">
        <v>96</v>
      </c>
      <c r="F55910" s="4">
        <v>41445</v>
      </c>
      <c r="I55910" s="1">
        <v>43947</v>
      </c>
      <c r="J55910" s="1">
        <v>47643.08</v>
      </c>
      <c r="K55910" t="s">
        <v>25630</v>
      </c>
    </row>
    <row r="55911" spans="2:11" hidden="1" x14ac:dyDescent="0.3">
      <c r="B55911">
        <v>55903</v>
      </c>
      <c r="C55911" t="s">
        <v>12370</v>
      </c>
      <c r="D55911" t="s">
        <v>90</v>
      </c>
      <c r="E55911" t="s">
        <v>17</v>
      </c>
      <c r="F55911" s="4">
        <v>40266</v>
      </c>
      <c r="I55911" s="1">
        <v>26000</v>
      </c>
      <c r="J55911">
        <v>0</v>
      </c>
      <c r="K55911" t="s">
        <v>25630</v>
      </c>
    </row>
    <row r="55912" spans="2:11" hidden="1" x14ac:dyDescent="0.3">
      <c r="B55912">
        <v>55904</v>
      </c>
      <c r="C55912" t="s">
        <v>21928</v>
      </c>
      <c r="D55912" t="s">
        <v>122</v>
      </c>
      <c r="E55912" t="s">
        <v>59</v>
      </c>
      <c r="F55912" s="4">
        <v>41262</v>
      </c>
      <c r="I55912" s="1">
        <v>30014</v>
      </c>
      <c r="J55912" s="1">
        <v>44352.56</v>
      </c>
      <c r="K55912" t="s">
        <v>25630</v>
      </c>
    </row>
    <row r="55913" spans="2:11" hidden="1" x14ac:dyDescent="0.3">
      <c r="B55913">
        <v>55905</v>
      </c>
      <c r="C55913" t="s">
        <v>12371</v>
      </c>
      <c r="D55913" t="s">
        <v>114</v>
      </c>
      <c r="E55913" t="s">
        <v>412</v>
      </c>
      <c r="F55913" s="4">
        <v>36724</v>
      </c>
      <c r="I55913" s="1">
        <v>107600</v>
      </c>
      <c r="J55913" s="1">
        <v>108767.75</v>
      </c>
      <c r="K55913" t="s">
        <v>25630</v>
      </c>
    </row>
    <row r="55914" spans="2:11" hidden="1" x14ac:dyDescent="0.3">
      <c r="B55914">
        <v>55906</v>
      </c>
      <c r="C55914" t="s">
        <v>21930</v>
      </c>
      <c r="D55914" t="s">
        <v>2095</v>
      </c>
      <c r="E55914" t="s">
        <v>23</v>
      </c>
      <c r="F55914" s="4">
        <v>41144</v>
      </c>
      <c r="I55914" s="1">
        <v>38718</v>
      </c>
      <c r="J55914" s="1">
        <v>40137.57</v>
      </c>
      <c r="K55914" t="s">
        <v>25630</v>
      </c>
    </row>
    <row r="55915" spans="2:11" hidden="1" x14ac:dyDescent="0.3">
      <c r="B55915">
        <v>55907</v>
      </c>
      <c r="C55915" t="s">
        <v>27029</v>
      </c>
      <c r="D55915" t="s">
        <v>90</v>
      </c>
      <c r="E55915" t="s">
        <v>34</v>
      </c>
      <c r="F55915" s="4">
        <v>41603</v>
      </c>
      <c r="I55915" s="1">
        <v>26832</v>
      </c>
      <c r="J55915" s="1">
        <v>13473.81</v>
      </c>
      <c r="K55915" t="s">
        <v>25630</v>
      </c>
    </row>
    <row r="55916" spans="2:11" hidden="1" x14ac:dyDescent="0.3">
      <c r="B55916">
        <v>55908</v>
      </c>
      <c r="C55916" t="s">
        <v>12372</v>
      </c>
      <c r="D55916" t="s">
        <v>15520</v>
      </c>
      <c r="E55916" t="s">
        <v>25667</v>
      </c>
      <c r="F55916" s="4">
        <v>35880</v>
      </c>
      <c r="I55916" s="1">
        <v>30992</v>
      </c>
      <c r="J55916" s="1">
        <v>35929.08</v>
      </c>
      <c r="K55916" t="s">
        <v>25630</v>
      </c>
    </row>
    <row r="55917" spans="2:11" hidden="1" x14ac:dyDescent="0.3">
      <c r="B55917">
        <v>55909</v>
      </c>
      <c r="C55917" t="s">
        <v>12373</v>
      </c>
      <c r="D55917" t="s">
        <v>209</v>
      </c>
      <c r="E55917" t="s">
        <v>23</v>
      </c>
      <c r="F55917" s="4">
        <v>38582</v>
      </c>
      <c r="I55917" s="1">
        <v>33215</v>
      </c>
      <c r="J55917" s="1">
        <v>34931.730000000003</v>
      </c>
      <c r="K55917" t="s">
        <v>25630</v>
      </c>
    </row>
    <row r="55918" spans="2:11" hidden="1" x14ac:dyDescent="0.3">
      <c r="B55918">
        <v>55910</v>
      </c>
      <c r="C55918" t="s">
        <v>12374</v>
      </c>
      <c r="D55918" t="s">
        <v>1783</v>
      </c>
      <c r="E55918" t="s">
        <v>59</v>
      </c>
      <c r="F55918" s="4">
        <v>26972</v>
      </c>
      <c r="I55918" s="1">
        <v>55891</v>
      </c>
      <c r="J55918" s="1">
        <v>55594.02</v>
      </c>
      <c r="K55918" t="s">
        <v>25630</v>
      </c>
    </row>
    <row r="55919" spans="2:11" hidden="1" x14ac:dyDescent="0.3">
      <c r="B55919">
        <v>55911</v>
      </c>
      <c r="C55919" t="s">
        <v>12375</v>
      </c>
      <c r="D55919" t="s">
        <v>114</v>
      </c>
      <c r="E55919" t="s">
        <v>26004</v>
      </c>
      <c r="F55919" s="4">
        <v>29583</v>
      </c>
      <c r="I55919" s="1">
        <v>106900</v>
      </c>
      <c r="J55919" s="1">
        <v>108051.52</v>
      </c>
      <c r="K55919" t="s">
        <v>25630</v>
      </c>
    </row>
    <row r="55920" spans="2:11" hidden="1" x14ac:dyDescent="0.3">
      <c r="B55920">
        <v>55912</v>
      </c>
      <c r="C55920" t="s">
        <v>27030</v>
      </c>
      <c r="D55920" t="s">
        <v>357</v>
      </c>
      <c r="E55920" t="s">
        <v>358</v>
      </c>
      <c r="F55920" s="4">
        <v>39256</v>
      </c>
      <c r="I55920" s="1">
        <v>24960</v>
      </c>
      <c r="K55920" t="s">
        <v>25630</v>
      </c>
    </row>
    <row r="55921" spans="2:11" hidden="1" x14ac:dyDescent="0.3">
      <c r="B55921">
        <v>55913</v>
      </c>
      <c r="C55921" t="s">
        <v>12377</v>
      </c>
      <c r="D55921" t="s">
        <v>13</v>
      </c>
      <c r="E55921" t="s">
        <v>14</v>
      </c>
      <c r="F55921" s="4">
        <v>39237</v>
      </c>
      <c r="I55921" s="1">
        <v>67500</v>
      </c>
      <c r="J55921" s="1">
        <v>66741.990000000005</v>
      </c>
      <c r="K55921" t="s">
        <v>25630</v>
      </c>
    </row>
    <row r="55922" spans="2:11" hidden="1" x14ac:dyDescent="0.3">
      <c r="B55922">
        <v>55914</v>
      </c>
      <c r="C55922" t="s">
        <v>16695</v>
      </c>
      <c r="D55922" t="s">
        <v>22</v>
      </c>
      <c r="E55922" t="s">
        <v>23</v>
      </c>
      <c r="F55922" s="4">
        <v>40877</v>
      </c>
      <c r="I55922" s="1">
        <v>43999</v>
      </c>
      <c r="J55922" s="1">
        <v>53253.42</v>
      </c>
      <c r="K55922" t="s">
        <v>25630</v>
      </c>
    </row>
    <row r="55923" spans="2:11" hidden="1" x14ac:dyDescent="0.3">
      <c r="B55923">
        <v>55915</v>
      </c>
      <c r="C55923" t="s">
        <v>12379</v>
      </c>
      <c r="D55923" t="s">
        <v>22</v>
      </c>
      <c r="E55923" t="s">
        <v>23</v>
      </c>
      <c r="F55923" s="4">
        <v>37495</v>
      </c>
      <c r="I55923" s="1">
        <v>62975</v>
      </c>
      <c r="J55923" s="1">
        <v>79821.53</v>
      </c>
      <c r="K55923" t="s">
        <v>25630</v>
      </c>
    </row>
    <row r="55924" spans="2:11" hidden="1" x14ac:dyDescent="0.3">
      <c r="B55924">
        <v>55916</v>
      </c>
      <c r="C55924" t="s">
        <v>12380</v>
      </c>
      <c r="D55924" t="s">
        <v>77</v>
      </c>
      <c r="E55924" t="s">
        <v>23</v>
      </c>
      <c r="F55924" s="4">
        <v>38407</v>
      </c>
      <c r="I55924" s="1">
        <v>63276</v>
      </c>
      <c r="J55924" s="1">
        <v>63353.52</v>
      </c>
      <c r="K55924" t="s">
        <v>25630</v>
      </c>
    </row>
    <row r="55925" spans="2:11" hidden="1" x14ac:dyDescent="0.3">
      <c r="B55925">
        <v>55917</v>
      </c>
      <c r="C55925" t="s">
        <v>16696</v>
      </c>
      <c r="D55925" t="s">
        <v>487</v>
      </c>
      <c r="E55925" t="s">
        <v>14</v>
      </c>
      <c r="F55925" s="4">
        <v>39279</v>
      </c>
      <c r="I55925" s="1">
        <v>61422</v>
      </c>
      <c r="J55925" s="1">
        <v>23662.33</v>
      </c>
      <c r="K55925" t="s">
        <v>25630</v>
      </c>
    </row>
    <row r="55926" spans="2:11" hidden="1" x14ac:dyDescent="0.3">
      <c r="B55926">
        <v>55918</v>
      </c>
      <c r="C55926" t="s">
        <v>12381</v>
      </c>
      <c r="D55926" t="s">
        <v>128</v>
      </c>
      <c r="E55926" t="s">
        <v>64</v>
      </c>
      <c r="F55926" s="4">
        <v>38892</v>
      </c>
      <c r="I55926" s="1">
        <v>33215</v>
      </c>
      <c r="J55926" s="1">
        <v>34355.94</v>
      </c>
      <c r="K55926" t="s">
        <v>25630</v>
      </c>
    </row>
    <row r="55927" spans="2:11" hidden="1" x14ac:dyDescent="0.3">
      <c r="B55927">
        <v>55919</v>
      </c>
      <c r="C55927" t="s">
        <v>12382</v>
      </c>
      <c r="D55927" t="s">
        <v>22</v>
      </c>
      <c r="E55927" t="s">
        <v>23</v>
      </c>
      <c r="F55927" s="4">
        <v>34285</v>
      </c>
      <c r="I55927" s="1">
        <v>68322</v>
      </c>
      <c r="J55927" s="1">
        <v>75273.69</v>
      </c>
      <c r="K55927" t="s">
        <v>25630</v>
      </c>
    </row>
    <row r="55928" spans="2:11" hidden="1" x14ac:dyDescent="0.3">
      <c r="B55928">
        <v>55920</v>
      </c>
      <c r="C55928" t="s">
        <v>12383</v>
      </c>
      <c r="D55928" t="s">
        <v>22</v>
      </c>
      <c r="E55928" t="s">
        <v>23</v>
      </c>
      <c r="F55928" s="4">
        <v>36202</v>
      </c>
      <c r="I55928" s="1">
        <v>65351</v>
      </c>
      <c r="J55928" s="1">
        <v>73938.5</v>
      </c>
      <c r="K55928" t="s">
        <v>25630</v>
      </c>
    </row>
    <row r="55929" spans="2:11" hidden="1" x14ac:dyDescent="0.3">
      <c r="B55929">
        <v>55921</v>
      </c>
      <c r="C55929" t="s">
        <v>12384</v>
      </c>
      <c r="D55929" t="s">
        <v>22</v>
      </c>
      <c r="E55929" t="s">
        <v>23</v>
      </c>
      <c r="F55929" s="4">
        <v>38973</v>
      </c>
      <c r="I55929" s="1">
        <v>60598</v>
      </c>
      <c r="J55929" s="1">
        <v>64345.43</v>
      </c>
      <c r="K55929" t="s">
        <v>25630</v>
      </c>
    </row>
    <row r="55930" spans="2:11" hidden="1" x14ac:dyDescent="0.3">
      <c r="B55930">
        <v>55922</v>
      </c>
      <c r="C55930" t="s">
        <v>21931</v>
      </c>
      <c r="D55930" t="s">
        <v>15514</v>
      </c>
      <c r="E55930" t="s">
        <v>15515</v>
      </c>
      <c r="F55930" s="4">
        <v>41435</v>
      </c>
      <c r="I55930" s="1">
        <v>11310</v>
      </c>
      <c r="J55930" s="1">
        <v>1051.25</v>
      </c>
      <c r="K55930" t="s">
        <v>25630</v>
      </c>
    </row>
    <row r="55931" spans="2:11" hidden="1" x14ac:dyDescent="0.3">
      <c r="B55931">
        <v>55923</v>
      </c>
      <c r="C55931" t="s">
        <v>12386</v>
      </c>
      <c r="D55931" t="s">
        <v>12387</v>
      </c>
      <c r="E55931" t="s">
        <v>472</v>
      </c>
      <c r="F55931" s="4">
        <v>34078</v>
      </c>
      <c r="I55931" s="1">
        <v>62000</v>
      </c>
      <c r="J55931" s="1">
        <v>62200.72</v>
      </c>
      <c r="K55931" t="s">
        <v>25630</v>
      </c>
    </row>
    <row r="55932" spans="2:11" hidden="1" x14ac:dyDescent="0.3">
      <c r="B55932">
        <v>55924</v>
      </c>
      <c r="C55932" t="s">
        <v>12388</v>
      </c>
      <c r="D55932" t="s">
        <v>77</v>
      </c>
      <c r="E55932" t="s">
        <v>23</v>
      </c>
      <c r="F55932" s="4">
        <v>38624</v>
      </c>
      <c r="I55932" s="1">
        <v>62668</v>
      </c>
      <c r="J55932" s="1">
        <v>61954.62</v>
      </c>
      <c r="K55932" t="s">
        <v>25630</v>
      </c>
    </row>
    <row r="55933" spans="2:11" hidden="1" x14ac:dyDescent="0.3">
      <c r="B55933">
        <v>55925</v>
      </c>
      <c r="C55933" t="s">
        <v>21932</v>
      </c>
      <c r="D55933" t="s">
        <v>15514</v>
      </c>
      <c r="E55933" t="s">
        <v>15515</v>
      </c>
      <c r="F55933" s="4">
        <v>41444</v>
      </c>
      <c r="I55933" s="1">
        <v>11310</v>
      </c>
      <c r="J55933">
        <v>0</v>
      </c>
      <c r="K55933" t="s">
        <v>25630</v>
      </c>
    </row>
    <row r="55934" spans="2:11" hidden="1" x14ac:dyDescent="0.3">
      <c r="B55934">
        <v>55926</v>
      </c>
      <c r="C55934" t="s">
        <v>21933</v>
      </c>
      <c r="D55934" t="s">
        <v>15514</v>
      </c>
      <c r="E55934" t="s">
        <v>15515</v>
      </c>
      <c r="F55934" s="4">
        <v>41780</v>
      </c>
      <c r="I55934" s="1">
        <v>11310</v>
      </c>
      <c r="K55934" t="s">
        <v>25630</v>
      </c>
    </row>
    <row r="55935" spans="2:11" hidden="1" x14ac:dyDescent="0.3">
      <c r="B55935">
        <v>55927</v>
      </c>
      <c r="C55935" t="s">
        <v>21934</v>
      </c>
      <c r="D55935" t="s">
        <v>15514</v>
      </c>
      <c r="E55935" t="s">
        <v>15515</v>
      </c>
      <c r="F55935" s="4">
        <v>41444</v>
      </c>
      <c r="I55935" s="1">
        <v>11310</v>
      </c>
      <c r="J55935" s="1">
        <v>1015</v>
      </c>
      <c r="K55935" t="s">
        <v>25630</v>
      </c>
    </row>
    <row r="55936" spans="2:11" hidden="1" x14ac:dyDescent="0.3">
      <c r="B55936">
        <v>55928</v>
      </c>
      <c r="C55936" t="s">
        <v>21935</v>
      </c>
      <c r="D55936" t="s">
        <v>15514</v>
      </c>
      <c r="E55936" t="s">
        <v>15515</v>
      </c>
      <c r="F55936" s="4">
        <v>41435</v>
      </c>
      <c r="I55936" s="1">
        <v>11310</v>
      </c>
      <c r="J55936" s="1">
        <v>1015</v>
      </c>
      <c r="K55936" t="s">
        <v>25630</v>
      </c>
    </row>
    <row r="55937" spans="2:11" hidden="1" x14ac:dyDescent="0.3">
      <c r="B55937">
        <v>55929</v>
      </c>
      <c r="C55937" t="s">
        <v>16698</v>
      </c>
      <c r="D55937" t="s">
        <v>15514</v>
      </c>
      <c r="E55937" t="s">
        <v>15515</v>
      </c>
      <c r="F55937" s="4">
        <v>40701</v>
      </c>
      <c r="I55937" s="1">
        <v>11310</v>
      </c>
      <c r="K55937" t="s">
        <v>25630</v>
      </c>
    </row>
    <row r="55938" spans="2:11" hidden="1" x14ac:dyDescent="0.3">
      <c r="B55938">
        <v>55930</v>
      </c>
      <c r="C55938" t="s">
        <v>12389</v>
      </c>
      <c r="D55938" t="s">
        <v>1895</v>
      </c>
      <c r="E55938" t="s">
        <v>433</v>
      </c>
      <c r="F55938" s="4">
        <v>40238</v>
      </c>
      <c r="I55938" s="1">
        <v>46100</v>
      </c>
      <c r="J55938" s="1">
        <v>46582.66</v>
      </c>
      <c r="K55938" t="s">
        <v>25630</v>
      </c>
    </row>
    <row r="55939" spans="2:11" hidden="1" x14ac:dyDescent="0.3">
      <c r="B55939">
        <v>55931</v>
      </c>
      <c r="C55939" t="s">
        <v>12389</v>
      </c>
      <c r="D55939" t="s">
        <v>122</v>
      </c>
      <c r="E55939" t="s">
        <v>39</v>
      </c>
      <c r="F55939" s="4">
        <v>41059</v>
      </c>
      <c r="I55939" s="1">
        <v>30014</v>
      </c>
      <c r="J55939" s="1">
        <v>32856.47</v>
      </c>
      <c r="K55939" t="s">
        <v>25630</v>
      </c>
    </row>
    <row r="55940" spans="2:11" hidden="1" x14ac:dyDescent="0.3">
      <c r="B55940">
        <v>55932</v>
      </c>
      <c r="C55940" t="s">
        <v>12390</v>
      </c>
      <c r="D55940" t="s">
        <v>25733</v>
      </c>
      <c r="E55940" t="s">
        <v>52</v>
      </c>
      <c r="F55940" s="4">
        <v>39034</v>
      </c>
      <c r="I55940" s="1">
        <v>67631</v>
      </c>
      <c r="J55940" s="1">
        <v>64740.98</v>
      </c>
      <c r="K55940" t="s">
        <v>25630</v>
      </c>
    </row>
    <row r="55941" spans="2:11" hidden="1" x14ac:dyDescent="0.3">
      <c r="B55941">
        <v>55933</v>
      </c>
      <c r="C55941" t="s">
        <v>21936</v>
      </c>
      <c r="D55941" t="s">
        <v>15514</v>
      </c>
      <c r="E55941" t="s">
        <v>15515</v>
      </c>
      <c r="F55941" s="4">
        <v>41072</v>
      </c>
      <c r="I55941" s="1">
        <v>11310</v>
      </c>
      <c r="J55941" s="1">
        <v>1011.38</v>
      </c>
      <c r="K55941" t="s">
        <v>25630</v>
      </c>
    </row>
    <row r="55942" spans="2:11" hidden="1" x14ac:dyDescent="0.3">
      <c r="B55942">
        <v>55934</v>
      </c>
      <c r="C55942" t="s">
        <v>12393</v>
      </c>
      <c r="D55942" t="s">
        <v>443</v>
      </c>
      <c r="E55942" t="s">
        <v>299</v>
      </c>
      <c r="F55942" s="4">
        <v>37823</v>
      </c>
      <c r="I55942" s="1">
        <v>36627</v>
      </c>
      <c r="J55942" s="1">
        <v>42101.32</v>
      </c>
      <c r="K55942" t="s">
        <v>25630</v>
      </c>
    </row>
    <row r="55943" spans="2:11" hidden="1" x14ac:dyDescent="0.3">
      <c r="B55943">
        <v>55935</v>
      </c>
      <c r="C55943" t="s">
        <v>21938</v>
      </c>
      <c r="D55943" t="s">
        <v>15514</v>
      </c>
      <c r="E55943" t="s">
        <v>15515</v>
      </c>
      <c r="F55943" s="4">
        <v>41444</v>
      </c>
      <c r="I55943" s="1">
        <v>11310</v>
      </c>
      <c r="J55943">
        <v>471.25</v>
      </c>
      <c r="K55943" t="s">
        <v>25630</v>
      </c>
    </row>
    <row r="55944" spans="2:11" hidden="1" x14ac:dyDescent="0.3">
      <c r="B55944">
        <v>55936</v>
      </c>
      <c r="C55944" t="s">
        <v>27031</v>
      </c>
      <c r="D55944" t="s">
        <v>15514</v>
      </c>
      <c r="E55944" t="s">
        <v>15515</v>
      </c>
      <c r="F55944" s="4">
        <v>41788</v>
      </c>
      <c r="I55944" s="1">
        <v>11310</v>
      </c>
      <c r="K55944" t="s">
        <v>25630</v>
      </c>
    </row>
    <row r="55945" spans="2:11" hidden="1" x14ac:dyDescent="0.3">
      <c r="B55945">
        <v>55937</v>
      </c>
      <c r="C55945" t="s">
        <v>12394</v>
      </c>
      <c r="D55945" t="s">
        <v>1578</v>
      </c>
      <c r="E55945" t="s">
        <v>536</v>
      </c>
      <c r="F55945" s="4">
        <v>30857</v>
      </c>
      <c r="I55945" s="1">
        <v>38195</v>
      </c>
      <c r="J55945" s="1">
        <v>35235.89</v>
      </c>
      <c r="K55945" t="s">
        <v>25630</v>
      </c>
    </row>
    <row r="55946" spans="2:11" hidden="1" x14ac:dyDescent="0.3">
      <c r="B55946">
        <v>55938</v>
      </c>
      <c r="C55946" t="s">
        <v>12395</v>
      </c>
      <c r="D55946" t="s">
        <v>443</v>
      </c>
      <c r="E55946" t="s">
        <v>299</v>
      </c>
      <c r="F55946" s="4">
        <v>39179</v>
      </c>
      <c r="I55946" s="1">
        <v>35560</v>
      </c>
      <c r="J55946" s="1">
        <v>43197.03</v>
      </c>
      <c r="K55946" t="s">
        <v>25630</v>
      </c>
    </row>
    <row r="55947" spans="2:11" hidden="1" x14ac:dyDescent="0.3">
      <c r="B55947">
        <v>55939</v>
      </c>
      <c r="C55947" t="s">
        <v>21940</v>
      </c>
      <c r="D55947" t="s">
        <v>15514</v>
      </c>
      <c r="E55947" t="s">
        <v>15515</v>
      </c>
      <c r="F55947" s="4">
        <v>39975</v>
      </c>
      <c r="I55947" s="1">
        <v>11310</v>
      </c>
      <c r="J55947" s="1">
        <v>1015</v>
      </c>
      <c r="K55947" t="s">
        <v>25630</v>
      </c>
    </row>
    <row r="55948" spans="2:11" hidden="1" x14ac:dyDescent="0.3">
      <c r="B55948">
        <v>55940</v>
      </c>
      <c r="C55948" t="s">
        <v>12396</v>
      </c>
      <c r="D55948" t="s">
        <v>15520</v>
      </c>
      <c r="E55948" t="s">
        <v>25639</v>
      </c>
      <c r="F55948" s="4">
        <v>29199</v>
      </c>
      <c r="I55948" s="1">
        <v>33613</v>
      </c>
      <c r="J55948" s="1">
        <v>34111.01</v>
      </c>
      <c r="K55948" t="s">
        <v>25630</v>
      </c>
    </row>
    <row r="55949" spans="2:11" hidden="1" x14ac:dyDescent="0.3">
      <c r="B55949">
        <v>55941</v>
      </c>
      <c r="C55949" t="s">
        <v>12397</v>
      </c>
      <c r="D55949" t="s">
        <v>474</v>
      </c>
      <c r="E55949" t="s">
        <v>14</v>
      </c>
      <c r="F55949" s="4">
        <v>32531</v>
      </c>
      <c r="I55949" s="1">
        <v>59274</v>
      </c>
      <c r="J55949" s="1">
        <v>58078.77</v>
      </c>
      <c r="K55949" t="s">
        <v>25630</v>
      </c>
    </row>
    <row r="55950" spans="2:11" hidden="1" x14ac:dyDescent="0.3">
      <c r="B55950">
        <v>55942</v>
      </c>
      <c r="C55950" t="s">
        <v>27032</v>
      </c>
      <c r="D55950" t="s">
        <v>15514</v>
      </c>
      <c r="E55950" t="s">
        <v>15515</v>
      </c>
      <c r="F55950" s="4">
        <v>41780</v>
      </c>
      <c r="I55950" s="1">
        <v>11310</v>
      </c>
      <c r="K55950" t="s">
        <v>25630</v>
      </c>
    </row>
    <row r="55951" spans="2:11" hidden="1" x14ac:dyDescent="0.3">
      <c r="B55951">
        <v>55943</v>
      </c>
      <c r="C55951" t="s">
        <v>27033</v>
      </c>
      <c r="D55951" t="s">
        <v>3095</v>
      </c>
      <c r="E55951" t="s">
        <v>25638</v>
      </c>
      <c r="F55951" s="4">
        <v>41812</v>
      </c>
      <c r="I55951" s="1">
        <v>18408</v>
      </c>
      <c r="K55951" t="s">
        <v>25630</v>
      </c>
    </row>
    <row r="55952" spans="2:11" hidden="1" x14ac:dyDescent="0.3">
      <c r="B55952">
        <v>55944</v>
      </c>
      <c r="C55952" t="s">
        <v>12398</v>
      </c>
      <c r="D55952" t="s">
        <v>22</v>
      </c>
      <c r="E55952" t="s">
        <v>23</v>
      </c>
      <c r="F55952" s="4">
        <v>39009</v>
      </c>
      <c r="I55952" s="1">
        <v>60598</v>
      </c>
      <c r="J55952" s="1">
        <v>62951.06</v>
      </c>
      <c r="K55952" t="s">
        <v>25630</v>
      </c>
    </row>
    <row r="55953" spans="2:11" hidden="1" x14ac:dyDescent="0.3">
      <c r="B55953">
        <v>55945</v>
      </c>
      <c r="C55953" t="s">
        <v>12401</v>
      </c>
      <c r="D55953" t="s">
        <v>122</v>
      </c>
      <c r="E55953" t="s">
        <v>59</v>
      </c>
      <c r="F55953" s="4">
        <v>37200</v>
      </c>
      <c r="I55953" s="1">
        <v>32302</v>
      </c>
      <c r="J55953" s="1">
        <v>47654.67</v>
      </c>
      <c r="K55953" t="s">
        <v>25630</v>
      </c>
    </row>
    <row r="55954" spans="2:11" hidden="1" x14ac:dyDescent="0.3">
      <c r="B55954">
        <v>55946</v>
      </c>
      <c r="C55954" t="s">
        <v>21945</v>
      </c>
      <c r="D55954" t="s">
        <v>15514</v>
      </c>
      <c r="E55954" t="s">
        <v>15515</v>
      </c>
      <c r="F55954" s="4">
        <v>40701</v>
      </c>
      <c r="I55954" s="1">
        <v>11310</v>
      </c>
      <c r="J55954" s="1">
        <v>1341.25</v>
      </c>
      <c r="K55954" t="s">
        <v>25630</v>
      </c>
    </row>
    <row r="55955" spans="2:11" hidden="1" x14ac:dyDescent="0.3">
      <c r="B55955">
        <v>55947</v>
      </c>
      <c r="C55955" t="s">
        <v>21946</v>
      </c>
      <c r="D55955" t="s">
        <v>382</v>
      </c>
      <c r="E55955" t="s">
        <v>153</v>
      </c>
      <c r="F55955" s="4">
        <v>41187</v>
      </c>
      <c r="I55955" s="1">
        <v>49254</v>
      </c>
      <c r="J55955" s="1">
        <v>39809.42</v>
      </c>
      <c r="K55955" t="s">
        <v>25630</v>
      </c>
    </row>
    <row r="55956" spans="2:11" hidden="1" x14ac:dyDescent="0.3">
      <c r="B55956">
        <v>55948</v>
      </c>
      <c r="C55956" t="s">
        <v>27034</v>
      </c>
      <c r="D55956" t="s">
        <v>117</v>
      </c>
      <c r="E55956" t="s">
        <v>25654</v>
      </c>
      <c r="F55956" s="4">
        <v>41562</v>
      </c>
      <c r="I55956" s="1">
        <v>39148</v>
      </c>
      <c r="J55956" s="1">
        <v>26803.73</v>
      </c>
      <c r="K55956" t="s">
        <v>25630</v>
      </c>
    </row>
    <row r="55957" spans="2:11" hidden="1" x14ac:dyDescent="0.3">
      <c r="B55957">
        <v>55949</v>
      </c>
      <c r="C55957" t="s">
        <v>12403</v>
      </c>
      <c r="D55957" t="s">
        <v>117</v>
      </c>
      <c r="E55957" t="s">
        <v>34</v>
      </c>
      <c r="F55957" s="4">
        <v>39861</v>
      </c>
      <c r="I55957" s="1">
        <v>33306</v>
      </c>
      <c r="J55957" s="1">
        <v>20972.53</v>
      </c>
      <c r="K55957" t="s">
        <v>25630</v>
      </c>
    </row>
    <row r="55958" spans="2:11" hidden="1" x14ac:dyDescent="0.3">
      <c r="B55958">
        <v>55950</v>
      </c>
      <c r="C55958" t="s">
        <v>27035</v>
      </c>
      <c r="D55958" t="s">
        <v>15514</v>
      </c>
      <c r="E55958" t="s">
        <v>15515</v>
      </c>
      <c r="F55958" s="4">
        <v>41801</v>
      </c>
      <c r="I55958" s="1">
        <v>11310</v>
      </c>
      <c r="K55958" t="s">
        <v>25630</v>
      </c>
    </row>
    <row r="55959" spans="2:11" hidden="1" x14ac:dyDescent="0.3">
      <c r="B55959">
        <v>55951</v>
      </c>
      <c r="C55959" t="s">
        <v>12404</v>
      </c>
      <c r="D55959" t="s">
        <v>487</v>
      </c>
      <c r="E55959" t="s">
        <v>23</v>
      </c>
      <c r="F55959" s="4">
        <v>33416</v>
      </c>
      <c r="I55959" s="1">
        <v>29999</v>
      </c>
      <c r="J55959" s="1">
        <v>22967.96</v>
      </c>
      <c r="K55959" t="s">
        <v>25630</v>
      </c>
    </row>
    <row r="55960" spans="2:11" hidden="1" x14ac:dyDescent="0.3">
      <c r="B55960">
        <v>55952</v>
      </c>
      <c r="C55960" t="s">
        <v>27036</v>
      </c>
      <c r="D55960" t="s">
        <v>15514</v>
      </c>
      <c r="E55960" t="s">
        <v>15515</v>
      </c>
      <c r="F55960" s="4">
        <v>40730</v>
      </c>
      <c r="I55960" s="1">
        <v>11310</v>
      </c>
      <c r="K55960" t="s">
        <v>25630</v>
      </c>
    </row>
    <row r="55961" spans="2:11" hidden="1" x14ac:dyDescent="0.3">
      <c r="B55961">
        <v>55953</v>
      </c>
      <c r="C55961" t="s">
        <v>12405</v>
      </c>
      <c r="D55961" t="s">
        <v>336</v>
      </c>
      <c r="E55961" t="s">
        <v>96</v>
      </c>
      <c r="F55961" s="4">
        <v>39793</v>
      </c>
      <c r="I55961" s="1">
        <v>42903</v>
      </c>
      <c r="J55961" s="1">
        <v>42445.95</v>
      </c>
      <c r="K55961" t="s">
        <v>25630</v>
      </c>
    </row>
    <row r="55962" spans="2:11" hidden="1" x14ac:dyDescent="0.3">
      <c r="B55962">
        <v>55954</v>
      </c>
      <c r="C55962" t="s">
        <v>12405</v>
      </c>
      <c r="D55962" t="s">
        <v>22</v>
      </c>
      <c r="E55962" t="s">
        <v>23</v>
      </c>
      <c r="F55962" s="4">
        <v>39281</v>
      </c>
      <c r="I55962" s="1">
        <v>56312</v>
      </c>
      <c r="J55962" s="1">
        <v>59671.66</v>
      </c>
      <c r="K55962" t="s">
        <v>25630</v>
      </c>
    </row>
    <row r="55963" spans="2:11" hidden="1" x14ac:dyDescent="0.3">
      <c r="B55963">
        <v>55955</v>
      </c>
      <c r="C55963" t="s">
        <v>27037</v>
      </c>
      <c r="D55963" t="s">
        <v>15514</v>
      </c>
      <c r="E55963" t="s">
        <v>15515</v>
      </c>
      <c r="F55963" s="4">
        <v>41780</v>
      </c>
      <c r="I55963" s="1">
        <v>11310</v>
      </c>
      <c r="K55963" t="s">
        <v>25630</v>
      </c>
    </row>
    <row r="55964" spans="2:11" hidden="1" x14ac:dyDescent="0.3">
      <c r="B55964">
        <v>55956</v>
      </c>
      <c r="C55964" t="s">
        <v>12406</v>
      </c>
      <c r="D55964" t="s">
        <v>1573</v>
      </c>
      <c r="E55964" t="s">
        <v>34</v>
      </c>
      <c r="F55964" s="4">
        <v>40182</v>
      </c>
      <c r="I55964" s="1">
        <v>32700</v>
      </c>
      <c r="J55964" s="1">
        <v>32478.71</v>
      </c>
      <c r="K55964" t="s">
        <v>25630</v>
      </c>
    </row>
    <row r="55965" spans="2:11" hidden="1" x14ac:dyDescent="0.3">
      <c r="B55965">
        <v>55957</v>
      </c>
      <c r="C55965" t="s">
        <v>27038</v>
      </c>
      <c r="D55965" t="s">
        <v>15514</v>
      </c>
      <c r="E55965" t="s">
        <v>15515</v>
      </c>
      <c r="F55965" s="4">
        <v>41780</v>
      </c>
      <c r="I55965" s="1">
        <v>11310</v>
      </c>
      <c r="K55965" t="s">
        <v>25630</v>
      </c>
    </row>
    <row r="55966" spans="2:11" hidden="1" x14ac:dyDescent="0.3">
      <c r="B55966">
        <v>55958</v>
      </c>
      <c r="C55966" t="s">
        <v>12407</v>
      </c>
      <c r="D55966" t="s">
        <v>2021</v>
      </c>
      <c r="E55966" t="s">
        <v>17</v>
      </c>
      <c r="F55966" s="4">
        <v>40506</v>
      </c>
      <c r="I55966" s="1">
        <v>37441</v>
      </c>
      <c r="J55966" s="1">
        <v>33797.01</v>
      </c>
      <c r="K55966" t="s">
        <v>25630</v>
      </c>
    </row>
    <row r="55967" spans="2:11" hidden="1" x14ac:dyDescent="0.3">
      <c r="B55967">
        <v>55959</v>
      </c>
      <c r="C55967" t="s">
        <v>27039</v>
      </c>
      <c r="D55967" t="s">
        <v>15514</v>
      </c>
      <c r="E55967" t="s">
        <v>15515</v>
      </c>
      <c r="F55967" s="4">
        <v>41794</v>
      </c>
      <c r="I55967" s="1">
        <v>11310</v>
      </c>
      <c r="K55967" t="s">
        <v>25630</v>
      </c>
    </row>
    <row r="55968" spans="2:11" hidden="1" x14ac:dyDescent="0.3">
      <c r="B55968">
        <v>55960</v>
      </c>
      <c r="C55968" t="s">
        <v>12408</v>
      </c>
      <c r="D55968" t="s">
        <v>22</v>
      </c>
      <c r="E55968" t="s">
        <v>23</v>
      </c>
      <c r="F55968" s="4">
        <v>34800</v>
      </c>
      <c r="I55968" s="1">
        <v>67728</v>
      </c>
      <c r="J55968" s="1">
        <v>78793.38</v>
      </c>
      <c r="K55968" t="s">
        <v>25630</v>
      </c>
    </row>
    <row r="55969" spans="2:11" hidden="1" x14ac:dyDescent="0.3">
      <c r="B55969">
        <v>55961</v>
      </c>
      <c r="C55969" t="s">
        <v>27040</v>
      </c>
      <c r="D55969" t="s">
        <v>15514</v>
      </c>
      <c r="E55969" t="s">
        <v>15515</v>
      </c>
      <c r="F55969" s="4">
        <v>41780</v>
      </c>
      <c r="I55969" s="1">
        <v>11310</v>
      </c>
      <c r="K55969" t="s">
        <v>25630</v>
      </c>
    </row>
    <row r="55970" spans="2:11" hidden="1" x14ac:dyDescent="0.3">
      <c r="B55970">
        <v>55962</v>
      </c>
      <c r="C55970" t="s">
        <v>12409</v>
      </c>
      <c r="D55970" t="s">
        <v>74</v>
      </c>
      <c r="E55970" t="s">
        <v>17</v>
      </c>
      <c r="F55970" s="4">
        <v>40596</v>
      </c>
      <c r="I55970" s="1">
        <v>53676</v>
      </c>
      <c r="J55970" s="1">
        <v>52633.77</v>
      </c>
      <c r="K55970" t="s">
        <v>25630</v>
      </c>
    </row>
    <row r="55971" spans="2:11" hidden="1" x14ac:dyDescent="0.3">
      <c r="B55971">
        <v>55963</v>
      </c>
      <c r="C55971" t="s">
        <v>12410</v>
      </c>
      <c r="D55971" t="s">
        <v>2343</v>
      </c>
      <c r="E55971" t="s">
        <v>433</v>
      </c>
      <c r="F55971" s="4">
        <v>40077</v>
      </c>
      <c r="I55971" s="1">
        <v>44670</v>
      </c>
      <c r="J55971" s="1">
        <v>45354.92</v>
      </c>
      <c r="K55971" t="s">
        <v>25630</v>
      </c>
    </row>
    <row r="55972" spans="2:11" hidden="1" x14ac:dyDescent="0.3">
      <c r="B55972">
        <v>55964</v>
      </c>
      <c r="C55972" t="s">
        <v>12411</v>
      </c>
      <c r="D55972" t="s">
        <v>860</v>
      </c>
      <c r="E55972" t="s">
        <v>14</v>
      </c>
      <c r="F55972" s="4">
        <v>36633</v>
      </c>
      <c r="I55972" s="1">
        <v>115100</v>
      </c>
      <c r="J55972" s="1">
        <v>114999.63</v>
      </c>
      <c r="K55972" t="s">
        <v>25630</v>
      </c>
    </row>
    <row r="55973" spans="2:11" hidden="1" x14ac:dyDescent="0.3">
      <c r="B55973">
        <v>55965</v>
      </c>
      <c r="C55973" t="s">
        <v>12412</v>
      </c>
      <c r="D55973" t="s">
        <v>22</v>
      </c>
      <c r="E55973" t="s">
        <v>23</v>
      </c>
      <c r="F55973" s="4">
        <v>38407</v>
      </c>
      <c r="I55973" s="1">
        <v>61788</v>
      </c>
      <c r="J55973" s="1">
        <v>89259.95</v>
      </c>
      <c r="K55973" t="s">
        <v>25630</v>
      </c>
    </row>
    <row r="55974" spans="2:11" hidden="1" x14ac:dyDescent="0.3">
      <c r="B55974">
        <v>55966</v>
      </c>
      <c r="C55974" t="s">
        <v>27041</v>
      </c>
      <c r="D55974" t="s">
        <v>523</v>
      </c>
      <c r="E55974" t="s">
        <v>23</v>
      </c>
      <c r="F55974" s="4">
        <v>41738</v>
      </c>
      <c r="I55974" s="1">
        <v>43999</v>
      </c>
      <c r="J55974" s="1">
        <v>7631.65</v>
      </c>
      <c r="K55974" t="s">
        <v>25630</v>
      </c>
    </row>
    <row r="55975" spans="2:11" hidden="1" x14ac:dyDescent="0.3">
      <c r="B55975">
        <v>55967</v>
      </c>
      <c r="C55975" t="s">
        <v>12413</v>
      </c>
      <c r="D55975" t="s">
        <v>22</v>
      </c>
      <c r="E55975" t="s">
        <v>23</v>
      </c>
      <c r="F55975" s="4">
        <v>38652</v>
      </c>
      <c r="I55975" s="1">
        <v>60598</v>
      </c>
      <c r="J55975" s="1">
        <v>60188.53</v>
      </c>
      <c r="K55975" t="s">
        <v>25630</v>
      </c>
    </row>
    <row r="55976" spans="2:11" hidden="1" x14ac:dyDescent="0.3">
      <c r="B55976">
        <v>55968</v>
      </c>
      <c r="C55976" t="s">
        <v>12414</v>
      </c>
      <c r="D55976" t="s">
        <v>713</v>
      </c>
      <c r="E55976" t="s">
        <v>17</v>
      </c>
      <c r="F55976" s="4">
        <v>37763</v>
      </c>
      <c r="I55976" s="1">
        <v>63500</v>
      </c>
      <c r="J55976" s="1">
        <v>63185.120000000003</v>
      </c>
      <c r="K55976" t="s">
        <v>25630</v>
      </c>
    </row>
    <row r="55977" spans="2:11" hidden="1" x14ac:dyDescent="0.3">
      <c r="B55977">
        <v>55969</v>
      </c>
      <c r="C55977" t="s">
        <v>16700</v>
      </c>
      <c r="D55977" t="s">
        <v>289</v>
      </c>
      <c r="E55977" t="s">
        <v>23</v>
      </c>
      <c r="F55977" s="4">
        <v>40966</v>
      </c>
      <c r="I55977" s="1">
        <v>53200</v>
      </c>
      <c r="J55977" s="1">
        <v>52707.23</v>
      </c>
      <c r="K55977" t="s">
        <v>25630</v>
      </c>
    </row>
    <row r="55978" spans="2:11" hidden="1" x14ac:dyDescent="0.3">
      <c r="B55978">
        <v>55970</v>
      </c>
      <c r="C55978" t="s">
        <v>12415</v>
      </c>
      <c r="D55978" t="s">
        <v>993</v>
      </c>
      <c r="E55978" t="s">
        <v>14</v>
      </c>
      <c r="F55978" s="4">
        <v>38355</v>
      </c>
      <c r="I55978" s="1">
        <v>52922</v>
      </c>
      <c r="J55978" s="1">
        <v>52358.66</v>
      </c>
      <c r="K55978" t="s">
        <v>25630</v>
      </c>
    </row>
    <row r="55979" spans="2:11" hidden="1" x14ac:dyDescent="0.3">
      <c r="B55979">
        <v>55971</v>
      </c>
      <c r="C55979" t="s">
        <v>12416</v>
      </c>
      <c r="D55979" t="s">
        <v>22</v>
      </c>
      <c r="E55979" t="s">
        <v>23</v>
      </c>
      <c r="F55979" s="4">
        <v>36719</v>
      </c>
      <c r="I55979" s="1">
        <v>64757</v>
      </c>
      <c r="J55979" s="1">
        <v>95729.93</v>
      </c>
      <c r="K55979" t="s">
        <v>25630</v>
      </c>
    </row>
    <row r="55980" spans="2:11" hidden="1" x14ac:dyDescent="0.3">
      <c r="B55980">
        <v>55972</v>
      </c>
      <c r="C55980" t="s">
        <v>21957</v>
      </c>
      <c r="D55980" t="s">
        <v>15514</v>
      </c>
      <c r="E55980" t="s">
        <v>15515</v>
      </c>
      <c r="F55980" s="4">
        <v>41435</v>
      </c>
      <c r="I55980" s="1">
        <v>11310</v>
      </c>
      <c r="J55980" s="1">
        <v>1051.25</v>
      </c>
      <c r="K55980" t="s">
        <v>25630</v>
      </c>
    </row>
    <row r="55981" spans="2:11" hidden="1" x14ac:dyDescent="0.3">
      <c r="B55981">
        <v>55973</v>
      </c>
      <c r="C55981" t="s">
        <v>12417</v>
      </c>
      <c r="D55981" t="s">
        <v>743</v>
      </c>
      <c r="E55981" t="s">
        <v>39</v>
      </c>
      <c r="F55981" s="4">
        <v>29332</v>
      </c>
      <c r="I55981" s="1">
        <v>42422</v>
      </c>
      <c r="J55981" s="1">
        <v>60830.21</v>
      </c>
      <c r="K55981" t="s">
        <v>25630</v>
      </c>
    </row>
    <row r="55982" spans="2:11" hidden="1" x14ac:dyDescent="0.3">
      <c r="B55982">
        <v>55974</v>
      </c>
      <c r="C55982" t="s">
        <v>12418</v>
      </c>
      <c r="D55982" t="s">
        <v>1024</v>
      </c>
      <c r="E55982" t="s">
        <v>29</v>
      </c>
      <c r="F55982" s="4">
        <v>39237</v>
      </c>
      <c r="I55982" s="1">
        <v>25709</v>
      </c>
      <c r="J55982" s="1">
        <v>5206</v>
      </c>
      <c r="K55982" t="s">
        <v>25630</v>
      </c>
    </row>
    <row r="55983" spans="2:11" hidden="1" x14ac:dyDescent="0.3">
      <c r="B55983">
        <v>55975</v>
      </c>
      <c r="C55983" t="s">
        <v>12419</v>
      </c>
      <c r="D55983" t="s">
        <v>71</v>
      </c>
      <c r="E55983" t="s">
        <v>72</v>
      </c>
      <c r="F55983" s="4">
        <v>39443</v>
      </c>
      <c r="I55983" s="1">
        <v>10038</v>
      </c>
      <c r="J55983" s="1">
        <v>9753.2800000000007</v>
      </c>
      <c r="K55983" t="s">
        <v>25630</v>
      </c>
    </row>
    <row r="55984" spans="2:11" hidden="1" x14ac:dyDescent="0.3">
      <c r="B55984">
        <v>55976</v>
      </c>
      <c r="C55984" t="s">
        <v>12420</v>
      </c>
      <c r="D55984" t="s">
        <v>770</v>
      </c>
      <c r="E55984" t="s">
        <v>140</v>
      </c>
      <c r="F55984" s="4">
        <v>40322</v>
      </c>
      <c r="I55984" s="1">
        <v>29390</v>
      </c>
      <c r="J55984" s="1">
        <v>28259.61</v>
      </c>
      <c r="K55984" t="s">
        <v>25630</v>
      </c>
    </row>
    <row r="55985" spans="2:11" hidden="1" x14ac:dyDescent="0.3">
      <c r="B55985">
        <v>55977</v>
      </c>
      <c r="C55985" t="s">
        <v>21958</v>
      </c>
      <c r="D55985" t="s">
        <v>15514</v>
      </c>
      <c r="E55985" t="s">
        <v>15515</v>
      </c>
      <c r="F55985" s="4">
        <v>41438</v>
      </c>
      <c r="I55985" s="1">
        <v>11310</v>
      </c>
      <c r="J55985">
        <v>427.75</v>
      </c>
      <c r="K55985" t="s">
        <v>25630</v>
      </c>
    </row>
    <row r="55986" spans="2:11" hidden="1" x14ac:dyDescent="0.3">
      <c r="B55986">
        <v>55978</v>
      </c>
      <c r="C55986" t="s">
        <v>12421</v>
      </c>
      <c r="D55986" t="s">
        <v>25632</v>
      </c>
      <c r="E55986" t="s">
        <v>52</v>
      </c>
      <c r="F55986" s="4">
        <v>38042</v>
      </c>
      <c r="I55986" s="1">
        <v>66595</v>
      </c>
      <c r="J55986" s="1">
        <v>66630.25</v>
      </c>
      <c r="K55986" t="s">
        <v>25630</v>
      </c>
    </row>
    <row r="55987" spans="2:11" hidden="1" x14ac:dyDescent="0.3">
      <c r="B55987">
        <v>55979</v>
      </c>
      <c r="C55987" t="s">
        <v>12422</v>
      </c>
      <c r="D55987" t="s">
        <v>90</v>
      </c>
      <c r="E55987" t="s">
        <v>39</v>
      </c>
      <c r="F55987" s="4">
        <v>38301</v>
      </c>
      <c r="I55987" s="1">
        <v>20800</v>
      </c>
      <c r="J55987" s="1">
        <v>18603.8</v>
      </c>
      <c r="K55987" t="s">
        <v>25630</v>
      </c>
    </row>
    <row r="55988" spans="2:11" hidden="1" x14ac:dyDescent="0.3">
      <c r="B55988">
        <v>55980</v>
      </c>
      <c r="C55988" t="s">
        <v>12423</v>
      </c>
      <c r="D55988" t="s">
        <v>419</v>
      </c>
      <c r="E55988" t="s">
        <v>59</v>
      </c>
      <c r="F55988" s="4">
        <v>35828</v>
      </c>
      <c r="I55988" s="1">
        <v>49377</v>
      </c>
      <c r="J55988" s="1">
        <v>58658.34</v>
      </c>
      <c r="K55988" t="s">
        <v>25630</v>
      </c>
    </row>
    <row r="55989" spans="2:11" hidden="1" x14ac:dyDescent="0.3">
      <c r="B55989">
        <v>55981</v>
      </c>
      <c r="C55989" t="s">
        <v>27042</v>
      </c>
      <c r="D55989" t="s">
        <v>139</v>
      </c>
      <c r="E55989" t="s">
        <v>25638</v>
      </c>
      <c r="F55989" s="4">
        <v>41803</v>
      </c>
      <c r="I55989" s="1">
        <v>24960</v>
      </c>
      <c r="K55989" t="s">
        <v>25630</v>
      </c>
    </row>
    <row r="55990" spans="2:11" hidden="1" x14ac:dyDescent="0.3">
      <c r="B55990">
        <v>55982</v>
      </c>
      <c r="C55990" t="s">
        <v>12424</v>
      </c>
      <c r="D55990" t="s">
        <v>25716</v>
      </c>
      <c r="E55990" t="s">
        <v>52</v>
      </c>
      <c r="F55990" s="4">
        <v>28163</v>
      </c>
      <c r="I55990" s="1">
        <v>76911</v>
      </c>
      <c r="J55990" s="1">
        <v>82386.69</v>
      </c>
      <c r="K55990" t="s">
        <v>25630</v>
      </c>
    </row>
    <row r="55991" spans="2:11" hidden="1" x14ac:dyDescent="0.3">
      <c r="B55991">
        <v>55983</v>
      </c>
      <c r="C55991" t="s">
        <v>12425</v>
      </c>
      <c r="D55991" t="s">
        <v>25768</v>
      </c>
      <c r="E55991" t="s">
        <v>52</v>
      </c>
      <c r="F55991" s="4">
        <v>34204</v>
      </c>
      <c r="I55991" s="1">
        <v>82592</v>
      </c>
      <c r="J55991" s="1">
        <v>86013.31</v>
      </c>
      <c r="K55991" t="s">
        <v>25630</v>
      </c>
    </row>
    <row r="55992" spans="2:11" hidden="1" x14ac:dyDescent="0.3">
      <c r="B55992">
        <v>55984</v>
      </c>
      <c r="C55992" t="s">
        <v>27043</v>
      </c>
      <c r="D55992" t="s">
        <v>15514</v>
      </c>
      <c r="E55992" t="s">
        <v>15515</v>
      </c>
      <c r="F55992" s="4">
        <v>41780</v>
      </c>
      <c r="I55992" s="1">
        <v>11310</v>
      </c>
      <c r="K55992" t="s">
        <v>25630</v>
      </c>
    </row>
    <row r="55993" spans="2:11" hidden="1" x14ac:dyDescent="0.3">
      <c r="B55993">
        <v>55985</v>
      </c>
      <c r="C55993" t="s">
        <v>16701</v>
      </c>
      <c r="D55993" t="s">
        <v>90</v>
      </c>
      <c r="E55993" t="s">
        <v>140</v>
      </c>
      <c r="F55993" s="4">
        <v>38892</v>
      </c>
      <c r="I55993" s="1">
        <v>19802</v>
      </c>
      <c r="J55993" s="1">
        <v>9663.27</v>
      </c>
      <c r="K55993" t="s">
        <v>25630</v>
      </c>
    </row>
    <row r="55994" spans="2:11" hidden="1" x14ac:dyDescent="0.3">
      <c r="B55994">
        <v>55986</v>
      </c>
      <c r="C55994" t="s">
        <v>21960</v>
      </c>
      <c r="D55994" t="s">
        <v>15514</v>
      </c>
      <c r="E55994" t="s">
        <v>15515</v>
      </c>
      <c r="F55994" s="4">
        <v>41072</v>
      </c>
      <c r="I55994" s="1">
        <v>11310</v>
      </c>
      <c r="J55994">
        <v>253.75</v>
      </c>
      <c r="K55994" t="s">
        <v>25630</v>
      </c>
    </row>
    <row r="55995" spans="2:11" hidden="1" x14ac:dyDescent="0.3">
      <c r="B55995">
        <v>55987</v>
      </c>
      <c r="C55995" t="s">
        <v>12426</v>
      </c>
      <c r="D55995" t="s">
        <v>172</v>
      </c>
      <c r="E55995" t="s">
        <v>23</v>
      </c>
      <c r="F55995" s="4">
        <v>36823</v>
      </c>
      <c r="I55995" s="1">
        <v>74604</v>
      </c>
      <c r="J55995" s="1">
        <v>74957.58</v>
      </c>
      <c r="K55995" t="s">
        <v>25630</v>
      </c>
    </row>
    <row r="55996" spans="2:11" hidden="1" x14ac:dyDescent="0.3">
      <c r="B55996">
        <v>55988</v>
      </c>
      <c r="C55996" t="s">
        <v>27044</v>
      </c>
      <c r="D55996" t="s">
        <v>184</v>
      </c>
      <c r="E55996" t="s">
        <v>17</v>
      </c>
      <c r="F55996" s="4">
        <v>41683</v>
      </c>
      <c r="I55996" s="1">
        <v>24041</v>
      </c>
      <c r="J55996" s="1">
        <v>10017.09</v>
      </c>
      <c r="K55996" t="s">
        <v>25630</v>
      </c>
    </row>
    <row r="55997" spans="2:11" hidden="1" x14ac:dyDescent="0.3">
      <c r="B55997">
        <v>55989</v>
      </c>
      <c r="C55997" t="s">
        <v>27045</v>
      </c>
      <c r="D55997" t="s">
        <v>15514</v>
      </c>
      <c r="E55997" t="s">
        <v>15515</v>
      </c>
      <c r="F55997" s="4">
        <v>41780</v>
      </c>
      <c r="I55997" s="1">
        <v>11310</v>
      </c>
      <c r="K55997" t="s">
        <v>25630</v>
      </c>
    </row>
    <row r="55998" spans="2:11" hidden="1" x14ac:dyDescent="0.3">
      <c r="B55998">
        <v>55990</v>
      </c>
      <c r="C55998" t="s">
        <v>21961</v>
      </c>
      <c r="D55998" t="s">
        <v>22</v>
      </c>
      <c r="E55998" t="s">
        <v>23</v>
      </c>
      <c r="F55998" s="4">
        <v>41367</v>
      </c>
      <c r="I55998" s="1">
        <v>44104</v>
      </c>
      <c r="J55998" s="1">
        <v>48561.66</v>
      </c>
      <c r="K55998" t="s">
        <v>25630</v>
      </c>
    </row>
    <row r="55999" spans="2:11" hidden="1" x14ac:dyDescent="0.3">
      <c r="B55999">
        <v>55991</v>
      </c>
      <c r="C55999" t="s">
        <v>12429</v>
      </c>
      <c r="D55999" t="s">
        <v>184</v>
      </c>
      <c r="E55999" t="s">
        <v>17</v>
      </c>
      <c r="F55999" s="4">
        <v>40115</v>
      </c>
      <c r="I55999" s="1">
        <v>25644</v>
      </c>
      <c r="J55999" s="1">
        <v>26118.83</v>
      </c>
      <c r="K55999" t="s">
        <v>25630</v>
      </c>
    </row>
    <row r="56000" spans="2:11" hidden="1" x14ac:dyDescent="0.3">
      <c r="B56000">
        <v>55992</v>
      </c>
      <c r="C56000" t="s">
        <v>12430</v>
      </c>
      <c r="D56000" t="s">
        <v>172</v>
      </c>
      <c r="E56000" t="s">
        <v>23</v>
      </c>
      <c r="F56000" s="4">
        <v>33928</v>
      </c>
      <c r="I56000" s="1">
        <v>79249</v>
      </c>
      <c r="J56000" s="1">
        <v>52263.19</v>
      </c>
      <c r="K56000" t="s">
        <v>25630</v>
      </c>
    </row>
    <row r="56001" spans="2:11" hidden="1" x14ac:dyDescent="0.3">
      <c r="B56001">
        <v>55993</v>
      </c>
      <c r="C56001" t="s">
        <v>12431</v>
      </c>
      <c r="D56001" t="s">
        <v>22</v>
      </c>
      <c r="E56001" t="s">
        <v>23</v>
      </c>
      <c r="F56001" s="4">
        <v>39547</v>
      </c>
      <c r="I56001" s="1">
        <v>60004</v>
      </c>
      <c r="J56001" s="1">
        <v>71421.03</v>
      </c>
      <c r="K56001" t="s">
        <v>25630</v>
      </c>
    </row>
    <row r="56002" spans="2:11" hidden="1" x14ac:dyDescent="0.3">
      <c r="B56002">
        <v>55994</v>
      </c>
      <c r="C56002" t="s">
        <v>12432</v>
      </c>
      <c r="D56002" t="s">
        <v>77</v>
      </c>
      <c r="E56002" t="s">
        <v>23</v>
      </c>
      <c r="F56002" s="4">
        <v>36158</v>
      </c>
      <c r="I56002" s="1">
        <v>66928</v>
      </c>
      <c r="J56002" s="1">
        <v>99640.42</v>
      </c>
      <c r="K56002" t="s">
        <v>25630</v>
      </c>
    </row>
    <row r="56003" spans="2:11" hidden="1" x14ac:dyDescent="0.3">
      <c r="B56003">
        <v>55995</v>
      </c>
      <c r="C56003" t="s">
        <v>12433</v>
      </c>
      <c r="D56003" t="s">
        <v>172</v>
      </c>
      <c r="E56003" t="s">
        <v>23</v>
      </c>
      <c r="F56003" s="4">
        <v>36698</v>
      </c>
      <c r="I56003" s="1">
        <v>75288</v>
      </c>
      <c r="J56003" s="1">
        <v>80501.89</v>
      </c>
      <c r="K56003" t="s">
        <v>25630</v>
      </c>
    </row>
    <row r="56004" spans="2:11" hidden="1" x14ac:dyDescent="0.3">
      <c r="B56004">
        <v>55996</v>
      </c>
      <c r="C56004" t="s">
        <v>12434</v>
      </c>
      <c r="D56004" t="s">
        <v>15653</v>
      </c>
      <c r="E56004" t="s">
        <v>23</v>
      </c>
      <c r="F56004" s="4">
        <v>35444</v>
      </c>
      <c r="I56004" s="1">
        <v>78265</v>
      </c>
      <c r="J56004" s="1">
        <v>148896.76</v>
      </c>
      <c r="K56004" t="s">
        <v>25630</v>
      </c>
    </row>
    <row r="56005" spans="2:11" hidden="1" x14ac:dyDescent="0.3">
      <c r="B56005">
        <v>55997</v>
      </c>
      <c r="C56005" t="s">
        <v>27046</v>
      </c>
      <c r="D56005" t="s">
        <v>15514</v>
      </c>
      <c r="E56005" t="s">
        <v>15515</v>
      </c>
      <c r="F56005" s="4">
        <v>41072</v>
      </c>
      <c r="I56005" s="1">
        <v>11310</v>
      </c>
      <c r="K56005" t="s">
        <v>25630</v>
      </c>
    </row>
    <row r="56006" spans="2:11" hidden="1" x14ac:dyDescent="0.3">
      <c r="B56006">
        <v>55998</v>
      </c>
      <c r="C56006" t="s">
        <v>12436</v>
      </c>
      <c r="D56006" t="s">
        <v>25764</v>
      </c>
      <c r="E56006" t="s">
        <v>52</v>
      </c>
      <c r="F56006" s="4">
        <v>39428</v>
      </c>
      <c r="I56006" s="1">
        <v>66231</v>
      </c>
      <c r="J56006" s="1">
        <v>70649.66</v>
      </c>
      <c r="K56006" t="s">
        <v>25630</v>
      </c>
    </row>
    <row r="56007" spans="2:11" hidden="1" x14ac:dyDescent="0.3">
      <c r="B56007">
        <v>55999</v>
      </c>
      <c r="C56007" t="s">
        <v>12437</v>
      </c>
      <c r="D56007" t="s">
        <v>2331</v>
      </c>
      <c r="E56007" t="s">
        <v>69</v>
      </c>
      <c r="F56007" s="4">
        <v>38862</v>
      </c>
      <c r="I56007" s="1">
        <v>27875</v>
      </c>
      <c r="J56007" s="1">
        <v>28592.94</v>
      </c>
      <c r="K56007" t="s">
        <v>25630</v>
      </c>
    </row>
    <row r="56008" spans="2:11" hidden="1" x14ac:dyDescent="0.3">
      <c r="B56008">
        <v>56000</v>
      </c>
      <c r="C56008" t="s">
        <v>12438</v>
      </c>
      <c r="D56008" t="s">
        <v>3265</v>
      </c>
      <c r="E56008" t="s">
        <v>101</v>
      </c>
      <c r="F56008" s="4">
        <v>39604</v>
      </c>
      <c r="I56008" s="1">
        <v>77000</v>
      </c>
      <c r="J56008" s="1">
        <v>70530.27</v>
      </c>
      <c r="K56008" t="s">
        <v>25630</v>
      </c>
    </row>
    <row r="56009" spans="2:11" hidden="1" x14ac:dyDescent="0.3">
      <c r="B56009">
        <v>56001</v>
      </c>
      <c r="C56009" t="s">
        <v>12440</v>
      </c>
      <c r="D56009" t="s">
        <v>22</v>
      </c>
      <c r="E56009" t="s">
        <v>23</v>
      </c>
      <c r="F56009" s="4">
        <v>38657</v>
      </c>
      <c r="I56009" s="1">
        <v>44773</v>
      </c>
      <c r="J56009" s="1">
        <v>46380</v>
      </c>
      <c r="K56009" t="s">
        <v>25630</v>
      </c>
    </row>
    <row r="56010" spans="2:11" hidden="1" x14ac:dyDescent="0.3">
      <c r="B56010">
        <v>56002</v>
      </c>
      <c r="C56010" t="s">
        <v>12441</v>
      </c>
      <c r="D56010" t="s">
        <v>25632</v>
      </c>
      <c r="E56010" t="s">
        <v>52</v>
      </c>
      <c r="F56010" s="4">
        <v>37636</v>
      </c>
      <c r="I56010" s="1">
        <v>66595</v>
      </c>
      <c r="J56010" s="1">
        <v>72895.11</v>
      </c>
      <c r="K56010" t="s">
        <v>25630</v>
      </c>
    </row>
    <row r="56011" spans="2:11" hidden="1" x14ac:dyDescent="0.3">
      <c r="B56011">
        <v>56003</v>
      </c>
      <c r="C56011" t="s">
        <v>12444</v>
      </c>
      <c r="D56011" t="s">
        <v>25733</v>
      </c>
      <c r="E56011" t="s">
        <v>52</v>
      </c>
      <c r="F56011" s="4">
        <v>38370</v>
      </c>
      <c r="I56011" s="1">
        <v>67631</v>
      </c>
      <c r="J56011" s="1">
        <v>66133.240000000005</v>
      </c>
      <c r="K56011" t="s">
        <v>25630</v>
      </c>
    </row>
    <row r="56012" spans="2:11" hidden="1" x14ac:dyDescent="0.3">
      <c r="B56012">
        <v>56004</v>
      </c>
      <c r="C56012" t="s">
        <v>12446</v>
      </c>
      <c r="D56012" t="s">
        <v>25632</v>
      </c>
      <c r="E56012" t="s">
        <v>52</v>
      </c>
      <c r="F56012" s="4">
        <v>40632</v>
      </c>
      <c r="I56012" s="1">
        <v>62175</v>
      </c>
      <c r="J56012" s="1">
        <v>16020.63</v>
      </c>
      <c r="K56012" t="s">
        <v>25630</v>
      </c>
    </row>
    <row r="56013" spans="2:11" hidden="1" x14ac:dyDescent="0.3">
      <c r="B56013">
        <v>56005</v>
      </c>
      <c r="C56013" t="s">
        <v>12447</v>
      </c>
      <c r="D56013" t="s">
        <v>22</v>
      </c>
      <c r="E56013" t="s">
        <v>23</v>
      </c>
      <c r="F56013" s="4">
        <v>34837</v>
      </c>
      <c r="I56013" s="1">
        <v>67728</v>
      </c>
      <c r="J56013" s="1">
        <v>82632.08</v>
      </c>
      <c r="K56013" t="s">
        <v>25630</v>
      </c>
    </row>
    <row r="56014" spans="2:11" hidden="1" x14ac:dyDescent="0.3">
      <c r="B56014">
        <v>56006</v>
      </c>
      <c r="C56014" t="s">
        <v>12448</v>
      </c>
      <c r="D56014" t="s">
        <v>77</v>
      </c>
      <c r="E56014" t="s">
        <v>23</v>
      </c>
      <c r="F56014" s="4">
        <v>38412</v>
      </c>
      <c r="I56014" s="1">
        <v>63276</v>
      </c>
      <c r="J56014" s="1">
        <v>75903.520000000004</v>
      </c>
      <c r="K56014" t="s">
        <v>25630</v>
      </c>
    </row>
    <row r="56015" spans="2:11" hidden="1" x14ac:dyDescent="0.3">
      <c r="B56015">
        <v>56007</v>
      </c>
      <c r="C56015" t="s">
        <v>27047</v>
      </c>
      <c r="D56015" t="s">
        <v>139</v>
      </c>
      <c r="E56015" t="s">
        <v>25638</v>
      </c>
      <c r="F56015" s="4">
        <v>41809</v>
      </c>
      <c r="I56015" s="1">
        <v>15080</v>
      </c>
      <c r="K56015" t="s">
        <v>25630</v>
      </c>
    </row>
    <row r="56016" spans="2:11" hidden="1" x14ac:dyDescent="0.3">
      <c r="B56016">
        <v>56008</v>
      </c>
      <c r="C56016" t="s">
        <v>12450</v>
      </c>
      <c r="D56016" t="s">
        <v>2595</v>
      </c>
      <c r="E56016" t="s">
        <v>23</v>
      </c>
      <c r="F56016" s="4">
        <v>38439</v>
      </c>
      <c r="I56016" s="1">
        <v>48601</v>
      </c>
      <c r="J56016" s="1">
        <v>48733.58</v>
      </c>
      <c r="K56016" t="s">
        <v>25630</v>
      </c>
    </row>
    <row r="56017" spans="2:11" hidden="1" x14ac:dyDescent="0.3">
      <c r="B56017">
        <v>56009</v>
      </c>
      <c r="C56017" t="s">
        <v>12452</v>
      </c>
      <c r="D56017" t="s">
        <v>6469</v>
      </c>
      <c r="E56017" t="s">
        <v>546</v>
      </c>
      <c r="F56017" s="4">
        <v>39163</v>
      </c>
      <c r="I56017" s="1">
        <v>8062</v>
      </c>
      <c r="J56017" s="1">
        <v>8062.08</v>
      </c>
      <c r="K56017" t="s">
        <v>25630</v>
      </c>
    </row>
    <row r="56018" spans="2:11" hidden="1" x14ac:dyDescent="0.3">
      <c r="B56018">
        <v>56010</v>
      </c>
      <c r="C56018" t="s">
        <v>12453</v>
      </c>
      <c r="D56018" t="s">
        <v>22</v>
      </c>
      <c r="E56018" t="s">
        <v>23</v>
      </c>
      <c r="F56018" s="4">
        <v>37105</v>
      </c>
      <c r="I56018" s="1">
        <v>63570</v>
      </c>
      <c r="J56018" s="1">
        <v>65423.01</v>
      </c>
      <c r="K56018" t="s">
        <v>25630</v>
      </c>
    </row>
    <row r="56019" spans="2:11" hidden="1" x14ac:dyDescent="0.3">
      <c r="B56019">
        <v>56011</v>
      </c>
      <c r="C56019" t="s">
        <v>27048</v>
      </c>
      <c r="D56019" t="s">
        <v>15514</v>
      </c>
      <c r="E56019" t="s">
        <v>15515</v>
      </c>
      <c r="F56019" s="4">
        <v>41453</v>
      </c>
      <c r="I56019" s="1">
        <v>11310</v>
      </c>
      <c r="J56019">
        <v>870</v>
      </c>
      <c r="K56019" t="s">
        <v>25630</v>
      </c>
    </row>
    <row r="56020" spans="2:11" hidden="1" x14ac:dyDescent="0.3">
      <c r="B56020">
        <v>56012</v>
      </c>
      <c r="C56020" t="s">
        <v>27049</v>
      </c>
      <c r="D56020" t="s">
        <v>15514</v>
      </c>
      <c r="E56020" t="s">
        <v>15515</v>
      </c>
      <c r="F56020" s="4">
        <v>41780</v>
      </c>
      <c r="I56020" s="1">
        <v>11310</v>
      </c>
      <c r="K56020" t="s">
        <v>25630</v>
      </c>
    </row>
    <row r="56021" spans="2:11" hidden="1" x14ac:dyDescent="0.3">
      <c r="B56021">
        <v>56013</v>
      </c>
      <c r="C56021" t="s">
        <v>12455</v>
      </c>
      <c r="D56021" t="s">
        <v>487</v>
      </c>
      <c r="E56021" t="s">
        <v>299</v>
      </c>
      <c r="F56021" s="4">
        <v>31269</v>
      </c>
      <c r="I56021" s="1">
        <v>98613</v>
      </c>
      <c r="J56021" s="1">
        <v>14071.8</v>
      </c>
      <c r="K56021" t="s">
        <v>25630</v>
      </c>
    </row>
    <row r="56022" spans="2:11" hidden="1" x14ac:dyDescent="0.3">
      <c r="B56022">
        <v>56014</v>
      </c>
      <c r="C56022" t="s">
        <v>21968</v>
      </c>
      <c r="D56022" t="s">
        <v>139</v>
      </c>
      <c r="E56022" t="s">
        <v>25638</v>
      </c>
      <c r="F56022" s="4">
        <v>41085</v>
      </c>
      <c r="I56022" s="1">
        <v>18720</v>
      </c>
      <c r="K56022" t="s">
        <v>25630</v>
      </c>
    </row>
    <row r="56023" spans="2:11" hidden="1" x14ac:dyDescent="0.3">
      <c r="B56023">
        <v>56015</v>
      </c>
      <c r="C56023" t="s">
        <v>21969</v>
      </c>
      <c r="D56023" t="s">
        <v>22</v>
      </c>
      <c r="E56023" t="s">
        <v>23</v>
      </c>
      <c r="F56023" s="4">
        <v>32491</v>
      </c>
      <c r="I56023" s="1">
        <v>71291</v>
      </c>
      <c r="J56023" s="1">
        <v>89937.09</v>
      </c>
      <c r="K56023" t="s">
        <v>25630</v>
      </c>
    </row>
    <row r="56024" spans="2:11" hidden="1" x14ac:dyDescent="0.3">
      <c r="B56024">
        <v>56016</v>
      </c>
      <c r="C56024" t="s">
        <v>21971</v>
      </c>
      <c r="D56024" t="s">
        <v>860</v>
      </c>
      <c r="E56024" t="s">
        <v>14</v>
      </c>
      <c r="F56024" s="4">
        <v>41214</v>
      </c>
      <c r="I56024" s="1">
        <v>102000</v>
      </c>
      <c r="J56024" s="1">
        <v>101922.92</v>
      </c>
      <c r="K56024" t="s">
        <v>25630</v>
      </c>
    </row>
    <row r="56025" spans="2:11" hidden="1" x14ac:dyDescent="0.3">
      <c r="B56025">
        <v>56017</v>
      </c>
      <c r="C56025" t="s">
        <v>12456</v>
      </c>
      <c r="D56025" t="s">
        <v>25664</v>
      </c>
      <c r="E56025" t="s">
        <v>52</v>
      </c>
      <c r="F56025" s="4">
        <v>36207</v>
      </c>
      <c r="I56025" s="1">
        <v>70753</v>
      </c>
      <c r="J56025" s="1">
        <v>66825.42</v>
      </c>
      <c r="K56025" t="s">
        <v>25630</v>
      </c>
    </row>
    <row r="56026" spans="2:11" hidden="1" x14ac:dyDescent="0.3">
      <c r="B56026">
        <v>56018</v>
      </c>
      <c r="C56026" t="s">
        <v>27050</v>
      </c>
      <c r="D56026" t="s">
        <v>15514</v>
      </c>
      <c r="E56026" t="s">
        <v>15515</v>
      </c>
      <c r="F56026" s="4">
        <v>41780</v>
      </c>
      <c r="I56026" s="1">
        <v>11310</v>
      </c>
      <c r="K56026" t="s">
        <v>25630</v>
      </c>
    </row>
    <row r="56027" spans="2:11" hidden="1" x14ac:dyDescent="0.3">
      <c r="B56027">
        <v>56019</v>
      </c>
      <c r="C56027" t="s">
        <v>12457</v>
      </c>
      <c r="D56027" t="s">
        <v>15520</v>
      </c>
      <c r="E56027" t="s">
        <v>39</v>
      </c>
      <c r="F56027" s="4">
        <v>38980</v>
      </c>
      <c r="I56027" s="1">
        <v>29245</v>
      </c>
      <c r="J56027" s="1">
        <v>33105.370000000003</v>
      </c>
      <c r="K56027" t="s">
        <v>25630</v>
      </c>
    </row>
    <row r="56028" spans="2:11" hidden="1" x14ac:dyDescent="0.3">
      <c r="B56028">
        <v>56020</v>
      </c>
      <c r="C56028" t="s">
        <v>12458</v>
      </c>
      <c r="D56028" t="s">
        <v>25632</v>
      </c>
      <c r="E56028" t="s">
        <v>52</v>
      </c>
      <c r="F56028" s="4">
        <v>38614</v>
      </c>
      <c r="I56028" s="1">
        <v>64365</v>
      </c>
      <c r="J56028" s="1">
        <v>60790.65</v>
      </c>
      <c r="K56028" t="s">
        <v>25630</v>
      </c>
    </row>
    <row r="56029" spans="2:11" hidden="1" x14ac:dyDescent="0.3">
      <c r="B56029">
        <v>56021</v>
      </c>
      <c r="C56029" t="s">
        <v>12459</v>
      </c>
      <c r="D56029" t="s">
        <v>579</v>
      </c>
      <c r="E56029" t="s">
        <v>25639</v>
      </c>
      <c r="F56029" s="4">
        <v>37179</v>
      </c>
      <c r="I56029" s="1">
        <v>36400</v>
      </c>
      <c r="J56029" s="1">
        <v>28823.8</v>
      </c>
      <c r="K56029" t="s">
        <v>25630</v>
      </c>
    </row>
    <row r="56030" spans="2:11" hidden="1" x14ac:dyDescent="0.3">
      <c r="B56030">
        <v>56022</v>
      </c>
      <c r="C56030" t="s">
        <v>12461</v>
      </c>
      <c r="D56030" t="s">
        <v>400</v>
      </c>
      <c r="E56030" t="s">
        <v>153</v>
      </c>
      <c r="F56030" s="4">
        <v>39184</v>
      </c>
      <c r="I56030" s="1">
        <v>40544</v>
      </c>
      <c r="J56030" s="1">
        <v>47298</v>
      </c>
      <c r="K56030" t="s">
        <v>25630</v>
      </c>
    </row>
    <row r="56031" spans="2:11" hidden="1" x14ac:dyDescent="0.3">
      <c r="B56031">
        <v>56023</v>
      </c>
      <c r="C56031" t="s">
        <v>27051</v>
      </c>
      <c r="D56031" t="s">
        <v>15514</v>
      </c>
      <c r="E56031" t="s">
        <v>15515</v>
      </c>
      <c r="F56031" s="4">
        <v>41794</v>
      </c>
      <c r="I56031" s="1">
        <v>11310</v>
      </c>
      <c r="K56031" t="s">
        <v>25630</v>
      </c>
    </row>
    <row r="56032" spans="2:11" hidden="1" x14ac:dyDescent="0.3">
      <c r="B56032">
        <v>56024</v>
      </c>
      <c r="C56032" t="s">
        <v>12463</v>
      </c>
      <c r="D56032" t="s">
        <v>22</v>
      </c>
      <c r="E56032" t="s">
        <v>23</v>
      </c>
      <c r="F56032" s="4">
        <v>37671</v>
      </c>
      <c r="I56032" s="1">
        <v>62975</v>
      </c>
      <c r="J56032" s="1">
        <v>80218.210000000006</v>
      </c>
      <c r="K56032" t="s">
        <v>25630</v>
      </c>
    </row>
    <row r="56033" spans="2:11" hidden="1" x14ac:dyDescent="0.3">
      <c r="B56033">
        <v>56025</v>
      </c>
      <c r="C56033" t="s">
        <v>12464</v>
      </c>
      <c r="D56033" t="s">
        <v>71</v>
      </c>
      <c r="E56033" t="s">
        <v>72</v>
      </c>
      <c r="F56033" s="4">
        <v>36038</v>
      </c>
      <c r="I56033" s="1">
        <v>10640</v>
      </c>
      <c r="J56033" s="1">
        <v>10546.15</v>
      </c>
      <c r="K56033" t="s">
        <v>25630</v>
      </c>
    </row>
    <row r="56034" spans="2:11" hidden="1" x14ac:dyDescent="0.3">
      <c r="B56034">
        <v>56026</v>
      </c>
      <c r="C56034" t="s">
        <v>12465</v>
      </c>
      <c r="D56034" t="s">
        <v>3152</v>
      </c>
      <c r="E56034" t="s">
        <v>17</v>
      </c>
      <c r="F56034" s="4">
        <v>39457</v>
      </c>
      <c r="I56034" s="1">
        <v>35106</v>
      </c>
      <c r="J56034" s="1">
        <v>35207.64</v>
      </c>
      <c r="K56034" t="s">
        <v>25630</v>
      </c>
    </row>
    <row r="56035" spans="2:11" hidden="1" x14ac:dyDescent="0.3">
      <c r="B56035">
        <v>56027</v>
      </c>
      <c r="C56035" t="s">
        <v>12465</v>
      </c>
      <c r="D56035" t="s">
        <v>21976</v>
      </c>
      <c r="E56035" t="s">
        <v>25696</v>
      </c>
      <c r="F56035" s="4">
        <v>39993</v>
      </c>
      <c r="I56035" s="1">
        <v>42266</v>
      </c>
      <c r="J56035" s="1">
        <v>3089.22</v>
      </c>
      <c r="K56035" t="s">
        <v>25630</v>
      </c>
    </row>
    <row r="56036" spans="2:11" hidden="1" x14ac:dyDescent="0.3">
      <c r="B56036">
        <v>56028</v>
      </c>
      <c r="C56036" t="s">
        <v>12468</v>
      </c>
      <c r="D56036" t="s">
        <v>757</v>
      </c>
      <c r="E56036" t="s">
        <v>59</v>
      </c>
      <c r="F56036" s="4">
        <v>39629</v>
      </c>
      <c r="I56036" s="1">
        <v>32287</v>
      </c>
      <c r="J56036" s="1">
        <v>39074.300000000003</v>
      </c>
      <c r="K56036" t="s">
        <v>25630</v>
      </c>
    </row>
    <row r="56037" spans="2:11" hidden="1" x14ac:dyDescent="0.3">
      <c r="B56037">
        <v>56029</v>
      </c>
      <c r="C56037" t="s">
        <v>27052</v>
      </c>
      <c r="D56037" t="s">
        <v>15514</v>
      </c>
      <c r="E56037" t="s">
        <v>15515</v>
      </c>
      <c r="F56037" s="4">
        <v>41780</v>
      </c>
      <c r="I56037" s="1">
        <v>11310</v>
      </c>
      <c r="K56037" t="s">
        <v>25630</v>
      </c>
    </row>
    <row r="56038" spans="2:11" hidden="1" x14ac:dyDescent="0.3">
      <c r="B56038">
        <v>56030</v>
      </c>
      <c r="C56038" t="s">
        <v>27053</v>
      </c>
      <c r="D56038" t="s">
        <v>117</v>
      </c>
      <c r="E56038" t="s">
        <v>25654</v>
      </c>
      <c r="F56038" s="4">
        <v>41562</v>
      </c>
      <c r="I56038" s="1">
        <v>44609</v>
      </c>
      <c r="J56038" s="1">
        <v>30407.13</v>
      </c>
      <c r="K56038" t="s">
        <v>25630</v>
      </c>
    </row>
    <row r="56039" spans="2:11" hidden="1" x14ac:dyDescent="0.3">
      <c r="B56039">
        <v>56031</v>
      </c>
      <c r="C56039" t="s">
        <v>27054</v>
      </c>
      <c r="D56039" t="s">
        <v>117</v>
      </c>
      <c r="E56039" t="s">
        <v>25654</v>
      </c>
      <c r="F56039" s="4">
        <v>41562</v>
      </c>
      <c r="I56039" s="1">
        <v>39148</v>
      </c>
      <c r="J56039" s="1">
        <v>26223.43</v>
      </c>
      <c r="K56039" t="s">
        <v>25630</v>
      </c>
    </row>
    <row r="56040" spans="2:11" hidden="1" x14ac:dyDescent="0.3">
      <c r="B56040">
        <v>56032</v>
      </c>
      <c r="C56040" t="s">
        <v>12471</v>
      </c>
      <c r="D56040" t="s">
        <v>21977</v>
      </c>
      <c r="E56040" t="s">
        <v>29</v>
      </c>
      <c r="F56040" s="4">
        <v>37291</v>
      </c>
      <c r="I56040" s="1">
        <v>61800</v>
      </c>
      <c r="J56040" s="1">
        <v>63004.03</v>
      </c>
      <c r="K56040" t="s">
        <v>25630</v>
      </c>
    </row>
    <row r="56041" spans="2:11" hidden="1" x14ac:dyDescent="0.3">
      <c r="B56041">
        <v>56033</v>
      </c>
      <c r="C56041" t="s">
        <v>16707</v>
      </c>
      <c r="D56041" t="s">
        <v>22</v>
      </c>
      <c r="E56041" t="s">
        <v>23</v>
      </c>
      <c r="F56041" s="4">
        <v>40946</v>
      </c>
      <c r="I56041" s="1">
        <v>44773</v>
      </c>
      <c r="J56041" s="1">
        <v>65964.66</v>
      </c>
      <c r="K56041" t="s">
        <v>25630</v>
      </c>
    </row>
    <row r="56042" spans="2:11" hidden="1" x14ac:dyDescent="0.3">
      <c r="B56042">
        <v>56034</v>
      </c>
      <c r="C56042" t="s">
        <v>27055</v>
      </c>
      <c r="D56042" t="s">
        <v>15514</v>
      </c>
      <c r="E56042" t="s">
        <v>15515</v>
      </c>
      <c r="F56042" s="4">
        <v>41795</v>
      </c>
      <c r="I56042" s="1">
        <v>11310</v>
      </c>
      <c r="K56042" t="s">
        <v>25630</v>
      </c>
    </row>
    <row r="56043" spans="2:11" hidden="1" x14ac:dyDescent="0.3">
      <c r="B56043">
        <v>56035</v>
      </c>
      <c r="C56043" t="s">
        <v>12472</v>
      </c>
      <c r="D56043" t="s">
        <v>272</v>
      </c>
      <c r="E56043" t="s">
        <v>25654</v>
      </c>
      <c r="F56043" s="4">
        <v>32713</v>
      </c>
      <c r="I56043" s="1">
        <v>49682</v>
      </c>
      <c r="J56043" s="1">
        <v>50038.58</v>
      </c>
      <c r="K56043" t="s">
        <v>25630</v>
      </c>
    </row>
    <row r="56044" spans="2:11" hidden="1" x14ac:dyDescent="0.3">
      <c r="B56044">
        <v>56036</v>
      </c>
      <c r="C56044" t="s">
        <v>12473</v>
      </c>
      <c r="D56044" t="s">
        <v>3545</v>
      </c>
      <c r="E56044" t="s">
        <v>17</v>
      </c>
      <c r="F56044" s="4">
        <v>37173</v>
      </c>
      <c r="I56044" s="1">
        <v>29641</v>
      </c>
      <c r="J56044" s="1">
        <v>29527.16</v>
      </c>
      <c r="K56044" t="s">
        <v>25630</v>
      </c>
    </row>
    <row r="56045" spans="2:11" hidden="1" x14ac:dyDescent="0.3">
      <c r="B56045">
        <v>56037</v>
      </c>
      <c r="C56045" t="s">
        <v>21978</v>
      </c>
      <c r="D56045" t="s">
        <v>15514</v>
      </c>
      <c r="E56045" t="s">
        <v>15515</v>
      </c>
      <c r="F56045" s="4">
        <v>41435</v>
      </c>
      <c r="I56045" s="1">
        <v>11310</v>
      </c>
      <c r="J56045" s="1">
        <v>1051.25</v>
      </c>
      <c r="K56045" t="s">
        <v>25630</v>
      </c>
    </row>
    <row r="56046" spans="2:11" hidden="1" x14ac:dyDescent="0.3">
      <c r="B56046">
        <v>56038</v>
      </c>
      <c r="C56046" t="s">
        <v>12474</v>
      </c>
      <c r="D56046" t="s">
        <v>147</v>
      </c>
      <c r="E56046" t="s">
        <v>39</v>
      </c>
      <c r="F56046" s="4">
        <v>30761</v>
      </c>
      <c r="I56046" s="1">
        <v>66350</v>
      </c>
      <c r="J56046" s="1">
        <v>74581.61</v>
      </c>
      <c r="K56046" t="s">
        <v>25630</v>
      </c>
    </row>
    <row r="56047" spans="2:11" hidden="1" x14ac:dyDescent="0.3">
      <c r="B56047">
        <v>56039</v>
      </c>
      <c r="C56047" t="s">
        <v>21979</v>
      </c>
      <c r="D56047" t="s">
        <v>139</v>
      </c>
      <c r="E56047" t="s">
        <v>25638</v>
      </c>
      <c r="F56047" s="4">
        <v>41328</v>
      </c>
      <c r="I56047" s="1">
        <v>41600</v>
      </c>
      <c r="J56047" s="1">
        <v>9470</v>
      </c>
      <c r="K56047" t="s">
        <v>25630</v>
      </c>
    </row>
    <row r="56048" spans="2:11" hidden="1" x14ac:dyDescent="0.3">
      <c r="B56048">
        <v>56040</v>
      </c>
      <c r="C56048" t="s">
        <v>12476</v>
      </c>
      <c r="D56048" t="s">
        <v>25716</v>
      </c>
      <c r="E56048" t="s">
        <v>52</v>
      </c>
      <c r="F56048" s="4">
        <v>34960</v>
      </c>
      <c r="I56048" s="1">
        <v>70393</v>
      </c>
      <c r="J56048" s="1">
        <v>76980.95</v>
      </c>
      <c r="K56048" t="s">
        <v>25630</v>
      </c>
    </row>
    <row r="56049" spans="2:11" hidden="1" x14ac:dyDescent="0.3">
      <c r="B56049">
        <v>56041</v>
      </c>
      <c r="C56049" t="s">
        <v>21980</v>
      </c>
      <c r="D56049" t="s">
        <v>15514</v>
      </c>
      <c r="E56049" t="s">
        <v>15515</v>
      </c>
      <c r="F56049" s="4">
        <v>41072</v>
      </c>
      <c r="I56049" s="1">
        <v>11310</v>
      </c>
      <c r="J56049" s="1">
        <v>1044</v>
      </c>
      <c r="K56049" t="s">
        <v>25630</v>
      </c>
    </row>
    <row r="56050" spans="2:11" hidden="1" x14ac:dyDescent="0.3">
      <c r="B56050">
        <v>56042</v>
      </c>
      <c r="C56050" t="s">
        <v>12478</v>
      </c>
      <c r="D56050" t="s">
        <v>15520</v>
      </c>
      <c r="E56050" t="s">
        <v>59</v>
      </c>
      <c r="F56050" s="4">
        <v>36421</v>
      </c>
      <c r="I56050" s="1">
        <v>30119</v>
      </c>
      <c r="J56050" s="1">
        <v>53291.14</v>
      </c>
      <c r="K56050" t="s">
        <v>25630</v>
      </c>
    </row>
    <row r="56051" spans="2:11" hidden="1" x14ac:dyDescent="0.3">
      <c r="B56051">
        <v>56043</v>
      </c>
      <c r="C56051" t="s">
        <v>12479</v>
      </c>
      <c r="D56051" t="s">
        <v>79</v>
      </c>
      <c r="E56051" t="s">
        <v>29</v>
      </c>
      <c r="F56051" s="4">
        <v>41562</v>
      </c>
      <c r="I56051" s="1">
        <v>15080</v>
      </c>
      <c r="J56051" s="1">
        <v>4241.2700000000004</v>
      </c>
      <c r="K56051" t="s">
        <v>25630</v>
      </c>
    </row>
    <row r="56052" spans="2:11" hidden="1" x14ac:dyDescent="0.3">
      <c r="B56052">
        <v>56044</v>
      </c>
      <c r="C56052" t="s">
        <v>12479</v>
      </c>
      <c r="D56052" t="s">
        <v>71</v>
      </c>
      <c r="E56052" t="s">
        <v>72</v>
      </c>
      <c r="F56052" s="4">
        <v>34050</v>
      </c>
      <c r="I56052" s="1">
        <v>10941</v>
      </c>
      <c r="J56052" s="1">
        <v>10750.99</v>
      </c>
      <c r="K56052" t="s">
        <v>25630</v>
      </c>
    </row>
    <row r="56053" spans="2:11" hidden="1" x14ac:dyDescent="0.3">
      <c r="B56053">
        <v>56045</v>
      </c>
      <c r="C56053" t="s">
        <v>27056</v>
      </c>
      <c r="D56053" t="s">
        <v>15514</v>
      </c>
      <c r="E56053" t="s">
        <v>15515</v>
      </c>
      <c r="F56053" s="4">
        <v>41072</v>
      </c>
      <c r="I56053" s="1">
        <v>11310</v>
      </c>
      <c r="K56053" t="s">
        <v>25630</v>
      </c>
    </row>
    <row r="56054" spans="2:11" hidden="1" x14ac:dyDescent="0.3">
      <c r="B56054">
        <v>56046</v>
      </c>
      <c r="C56054" t="s">
        <v>12480</v>
      </c>
      <c r="D56054" t="s">
        <v>1225</v>
      </c>
      <c r="E56054" t="s">
        <v>59</v>
      </c>
      <c r="F56054" s="4">
        <v>39713</v>
      </c>
      <c r="I56054" s="1">
        <v>39026</v>
      </c>
      <c r="J56054" s="1">
        <v>43039.11</v>
      </c>
      <c r="K56054" t="s">
        <v>25630</v>
      </c>
    </row>
    <row r="56055" spans="2:11" hidden="1" x14ac:dyDescent="0.3">
      <c r="B56055">
        <v>56047</v>
      </c>
      <c r="C56055" t="s">
        <v>21981</v>
      </c>
      <c r="D56055" t="s">
        <v>644</v>
      </c>
      <c r="E56055" t="s">
        <v>17</v>
      </c>
      <c r="F56055" s="4">
        <v>41183</v>
      </c>
      <c r="I56055" s="1">
        <v>56100</v>
      </c>
      <c r="J56055" s="1">
        <v>56542.34</v>
      </c>
      <c r="K56055" t="s">
        <v>25630</v>
      </c>
    </row>
    <row r="56056" spans="2:11" hidden="1" x14ac:dyDescent="0.3">
      <c r="B56056">
        <v>56048</v>
      </c>
      <c r="C56056" t="s">
        <v>12481</v>
      </c>
      <c r="D56056" t="s">
        <v>907</v>
      </c>
      <c r="E56056" t="s">
        <v>49</v>
      </c>
      <c r="F56056" s="4">
        <v>34960</v>
      </c>
      <c r="I56056" s="1">
        <v>52931</v>
      </c>
      <c r="J56056" s="1">
        <v>48799.58</v>
      </c>
      <c r="K56056" t="s">
        <v>25630</v>
      </c>
    </row>
    <row r="56057" spans="2:11" hidden="1" x14ac:dyDescent="0.3">
      <c r="B56057">
        <v>56049</v>
      </c>
      <c r="C56057" t="s">
        <v>12482</v>
      </c>
      <c r="D56057" t="s">
        <v>22</v>
      </c>
      <c r="E56057" t="s">
        <v>23</v>
      </c>
      <c r="F56057" s="4">
        <v>36283</v>
      </c>
      <c r="I56057" s="1">
        <v>64757</v>
      </c>
      <c r="J56057" s="1">
        <v>70275.61</v>
      </c>
      <c r="K56057" t="s">
        <v>25630</v>
      </c>
    </row>
    <row r="56058" spans="2:11" hidden="1" x14ac:dyDescent="0.3">
      <c r="B56058">
        <v>56050</v>
      </c>
      <c r="C56058" t="s">
        <v>12483</v>
      </c>
      <c r="D56058" t="s">
        <v>58</v>
      </c>
      <c r="E56058" t="s">
        <v>153</v>
      </c>
      <c r="F56058" s="4">
        <v>29189</v>
      </c>
      <c r="I56058" s="1">
        <v>47382</v>
      </c>
      <c r="J56058" s="1">
        <v>58813.89</v>
      </c>
      <c r="K56058" t="s">
        <v>25630</v>
      </c>
    </row>
    <row r="56059" spans="2:11" hidden="1" x14ac:dyDescent="0.3">
      <c r="B56059">
        <v>56051</v>
      </c>
      <c r="C56059" t="s">
        <v>12484</v>
      </c>
      <c r="D56059" t="s">
        <v>5915</v>
      </c>
      <c r="E56059" t="s">
        <v>162</v>
      </c>
      <c r="F56059" s="4">
        <v>31838</v>
      </c>
      <c r="I56059" s="1">
        <v>47600</v>
      </c>
      <c r="J56059" s="1">
        <v>49114.85</v>
      </c>
      <c r="K56059" t="s">
        <v>25630</v>
      </c>
    </row>
    <row r="56060" spans="2:11" hidden="1" x14ac:dyDescent="0.3">
      <c r="B56060">
        <v>56052</v>
      </c>
      <c r="C56060" t="s">
        <v>12486</v>
      </c>
      <c r="D56060" t="s">
        <v>58</v>
      </c>
      <c r="E56060" t="s">
        <v>59</v>
      </c>
      <c r="F56060" s="4">
        <v>32865</v>
      </c>
      <c r="I56060" s="1">
        <v>44910</v>
      </c>
      <c r="J56060" s="1">
        <v>46936.22</v>
      </c>
      <c r="K56060" t="s">
        <v>25630</v>
      </c>
    </row>
    <row r="56061" spans="2:11" hidden="1" x14ac:dyDescent="0.3">
      <c r="B56061">
        <v>56053</v>
      </c>
      <c r="C56061" t="s">
        <v>12487</v>
      </c>
      <c r="D56061" t="s">
        <v>1216</v>
      </c>
      <c r="E56061" t="s">
        <v>412</v>
      </c>
      <c r="F56061" s="4">
        <v>40385</v>
      </c>
      <c r="I56061" s="1">
        <v>84000</v>
      </c>
      <c r="J56061" s="1">
        <v>83250.05</v>
      </c>
      <c r="K56061" t="s">
        <v>25630</v>
      </c>
    </row>
    <row r="56062" spans="2:11" hidden="1" x14ac:dyDescent="0.3">
      <c r="B56062">
        <v>56054</v>
      </c>
      <c r="C56062" t="s">
        <v>12488</v>
      </c>
      <c r="D56062" t="s">
        <v>27057</v>
      </c>
      <c r="E56062" t="s">
        <v>52</v>
      </c>
      <c r="F56062" s="4">
        <v>33357</v>
      </c>
      <c r="I56062" s="1">
        <v>109925</v>
      </c>
      <c r="J56062" s="1">
        <v>124676.04</v>
      </c>
      <c r="K56062" t="s">
        <v>25630</v>
      </c>
    </row>
    <row r="56063" spans="2:11" hidden="1" x14ac:dyDescent="0.3">
      <c r="B56063">
        <v>56055</v>
      </c>
      <c r="C56063" t="s">
        <v>12489</v>
      </c>
      <c r="D56063" t="s">
        <v>860</v>
      </c>
      <c r="E56063" t="s">
        <v>14</v>
      </c>
      <c r="F56063" s="4">
        <v>33120</v>
      </c>
      <c r="I56063" s="1">
        <v>108300</v>
      </c>
      <c r="J56063" s="1">
        <v>108225.60000000001</v>
      </c>
      <c r="K56063" t="s">
        <v>25630</v>
      </c>
    </row>
    <row r="56064" spans="2:11" hidden="1" x14ac:dyDescent="0.3">
      <c r="B56064">
        <v>56056</v>
      </c>
      <c r="C56064" t="s">
        <v>12490</v>
      </c>
      <c r="D56064" t="s">
        <v>424</v>
      </c>
      <c r="E56064" t="s">
        <v>412</v>
      </c>
      <c r="F56064" s="4">
        <v>40007</v>
      </c>
      <c r="I56064" s="1">
        <v>97900</v>
      </c>
      <c r="J56064" s="1">
        <v>53040.82</v>
      </c>
      <c r="K56064" t="s">
        <v>25630</v>
      </c>
    </row>
    <row r="56065" spans="2:11" hidden="1" x14ac:dyDescent="0.3">
      <c r="B56065">
        <v>56057</v>
      </c>
      <c r="C56065" t="s">
        <v>27058</v>
      </c>
      <c r="D56065" t="s">
        <v>90</v>
      </c>
      <c r="E56065" t="s">
        <v>433</v>
      </c>
      <c r="F56065" s="4">
        <v>41799</v>
      </c>
      <c r="I56065" s="1">
        <v>24960</v>
      </c>
      <c r="J56065">
        <v>456</v>
      </c>
      <c r="K56065" t="s">
        <v>25630</v>
      </c>
    </row>
    <row r="56066" spans="2:11" hidden="1" x14ac:dyDescent="0.3">
      <c r="B56066">
        <v>56058</v>
      </c>
      <c r="C56066" t="s">
        <v>27059</v>
      </c>
      <c r="D56066" t="s">
        <v>357</v>
      </c>
      <c r="E56066" t="s">
        <v>358</v>
      </c>
      <c r="F56066" s="4">
        <v>41813</v>
      </c>
      <c r="I56066" s="1">
        <v>24960</v>
      </c>
      <c r="K56066" t="s">
        <v>25630</v>
      </c>
    </row>
    <row r="56067" spans="2:11" hidden="1" x14ac:dyDescent="0.3">
      <c r="B56067">
        <v>56059</v>
      </c>
      <c r="C56067" t="s">
        <v>21982</v>
      </c>
      <c r="D56067" t="s">
        <v>15514</v>
      </c>
      <c r="E56067" t="s">
        <v>15515</v>
      </c>
      <c r="F56067" s="4">
        <v>41435</v>
      </c>
      <c r="I56067" s="1">
        <v>11310</v>
      </c>
      <c r="J56067">
        <v>688.75</v>
      </c>
      <c r="K56067" t="s">
        <v>25630</v>
      </c>
    </row>
    <row r="56068" spans="2:11" hidden="1" x14ac:dyDescent="0.3">
      <c r="B56068">
        <v>56060</v>
      </c>
      <c r="C56068" t="s">
        <v>27060</v>
      </c>
      <c r="D56068" t="s">
        <v>15514</v>
      </c>
      <c r="E56068" t="s">
        <v>15515</v>
      </c>
      <c r="F56068" s="4">
        <v>41075</v>
      </c>
      <c r="I56068" s="1">
        <v>11310</v>
      </c>
      <c r="K56068" t="s">
        <v>25630</v>
      </c>
    </row>
    <row r="56069" spans="2:11" hidden="1" x14ac:dyDescent="0.3">
      <c r="B56069">
        <v>56061</v>
      </c>
      <c r="C56069" t="s">
        <v>27061</v>
      </c>
      <c r="D56069" t="s">
        <v>15514</v>
      </c>
      <c r="E56069" t="s">
        <v>15515</v>
      </c>
      <c r="F56069" s="4">
        <v>41780</v>
      </c>
      <c r="I56069" s="1">
        <v>11310</v>
      </c>
      <c r="K56069" t="s">
        <v>25630</v>
      </c>
    </row>
    <row r="56070" spans="2:11" hidden="1" x14ac:dyDescent="0.3">
      <c r="B56070">
        <v>56062</v>
      </c>
      <c r="C56070" t="s">
        <v>21985</v>
      </c>
      <c r="D56070" t="s">
        <v>4441</v>
      </c>
      <c r="E56070" t="s">
        <v>55</v>
      </c>
      <c r="F56070" s="4">
        <v>41179</v>
      </c>
      <c r="I56070" s="1">
        <v>40303</v>
      </c>
      <c r="J56070" s="1">
        <v>40260.94</v>
      </c>
      <c r="K56070" t="s">
        <v>25630</v>
      </c>
    </row>
    <row r="56071" spans="2:11" hidden="1" x14ac:dyDescent="0.3">
      <c r="B56071">
        <v>56063</v>
      </c>
      <c r="C56071" t="s">
        <v>12491</v>
      </c>
      <c r="D56071" t="s">
        <v>119</v>
      </c>
      <c r="E56071" t="s">
        <v>52</v>
      </c>
      <c r="F56071" s="4">
        <v>36978</v>
      </c>
      <c r="I56071" s="1">
        <v>70647</v>
      </c>
      <c r="J56071" s="1">
        <v>100326.06</v>
      </c>
      <c r="K56071" t="s">
        <v>25630</v>
      </c>
    </row>
    <row r="56072" spans="2:11" hidden="1" x14ac:dyDescent="0.3">
      <c r="B56072">
        <v>56064</v>
      </c>
      <c r="C56072" t="s">
        <v>12492</v>
      </c>
      <c r="D56072" t="s">
        <v>25899</v>
      </c>
      <c r="E56072" t="s">
        <v>52</v>
      </c>
      <c r="F56072" s="4">
        <v>31775</v>
      </c>
      <c r="I56072" s="1">
        <v>112684</v>
      </c>
      <c r="J56072" s="1">
        <v>145649.60000000001</v>
      </c>
      <c r="K56072" t="s">
        <v>25630</v>
      </c>
    </row>
    <row r="56073" spans="2:11" hidden="1" x14ac:dyDescent="0.3">
      <c r="B56073">
        <v>56065</v>
      </c>
      <c r="C56073" t="s">
        <v>12493</v>
      </c>
      <c r="D56073" t="s">
        <v>25768</v>
      </c>
      <c r="E56073" t="s">
        <v>52</v>
      </c>
      <c r="F56073" s="4">
        <v>31922</v>
      </c>
      <c r="I56073" s="1">
        <v>86247</v>
      </c>
      <c r="J56073" s="1">
        <v>91714.29</v>
      </c>
      <c r="K56073" t="s">
        <v>25630</v>
      </c>
    </row>
    <row r="56074" spans="2:11" hidden="1" x14ac:dyDescent="0.3">
      <c r="B56074">
        <v>56066</v>
      </c>
      <c r="C56074" t="s">
        <v>12494</v>
      </c>
      <c r="D56074" t="s">
        <v>15520</v>
      </c>
      <c r="E56074" t="s">
        <v>25639</v>
      </c>
      <c r="F56074" s="4">
        <v>38593</v>
      </c>
      <c r="I56074" s="1">
        <v>29245</v>
      </c>
      <c r="J56074" s="1">
        <v>32000.93</v>
      </c>
      <c r="K56074" t="s">
        <v>25630</v>
      </c>
    </row>
    <row r="56075" spans="2:11" hidden="1" x14ac:dyDescent="0.3">
      <c r="B56075">
        <v>56067</v>
      </c>
      <c r="C56075" t="s">
        <v>12495</v>
      </c>
      <c r="D56075" t="s">
        <v>12496</v>
      </c>
      <c r="E56075" t="s">
        <v>25669</v>
      </c>
      <c r="F56075" s="4">
        <v>29606</v>
      </c>
      <c r="I56075" s="1">
        <v>66800</v>
      </c>
      <c r="J56075" s="1">
        <v>67010.98</v>
      </c>
      <c r="K56075" t="s">
        <v>25630</v>
      </c>
    </row>
    <row r="56076" spans="2:11" hidden="1" x14ac:dyDescent="0.3">
      <c r="B56076">
        <v>56068</v>
      </c>
      <c r="C56076" t="s">
        <v>21986</v>
      </c>
      <c r="D56076" t="s">
        <v>382</v>
      </c>
      <c r="E56076" t="s">
        <v>162</v>
      </c>
      <c r="F56076" s="4">
        <v>41293</v>
      </c>
      <c r="I56076" s="1">
        <v>66560</v>
      </c>
      <c r="J56076" s="1">
        <v>3968</v>
      </c>
      <c r="K56076" t="s">
        <v>25630</v>
      </c>
    </row>
    <row r="56077" spans="2:11" hidden="1" x14ac:dyDescent="0.3">
      <c r="B56077">
        <v>56069</v>
      </c>
      <c r="C56077" t="s">
        <v>12498</v>
      </c>
      <c r="D56077" t="s">
        <v>1024</v>
      </c>
      <c r="E56077" t="s">
        <v>29</v>
      </c>
      <c r="F56077" s="4">
        <v>39727</v>
      </c>
      <c r="I56077" s="1">
        <v>35360</v>
      </c>
      <c r="J56077" s="1">
        <v>12575.75</v>
      </c>
      <c r="K56077" t="s">
        <v>25630</v>
      </c>
    </row>
    <row r="56078" spans="2:11" hidden="1" x14ac:dyDescent="0.3">
      <c r="B56078">
        <v>56070</v>
      </c>
      <c r="C56078" t="s">
        <v>12499</v>
      </c>
      <c r="D56078" t="s">
        <v>5419</v>
      </c>
      <c r="E56078" t="s">
        <v>536</v>
      </c>
      <c r="F56078" s="4">
        <v>30270</v>
      </c>
      <c r="I56078" s="1">
        <v>77500</v>
      </c>
      <c r="J56078" s="1">
        <v>78591.92</v>
      </c>
      <c r="K56078" t="s">
        <v>25630</v>
      </c>
    </row>
    <row r="56079" spans="2:11" hidden="1" x14ac:dyDescent="0.3">
      <c r="B56079">
        <v>56071</v>
      </c>
      <c r="C56079" t="s">
        <v>27062</v>
      </c>
      <c r="D56079" t="s">
        <v>15800</v>
      </c>
      <c r="E56079" t="s">
        <v>17</v>
      </c>
      <c r="F56079" s="4">
        <v>41690</v>
      </c>
      <c r="I56079" s="1">
        <v>43543</v>
      </c>
      <c r="J56079" s="1">
        <v>14096.84</v>
      </c>
      <c r="K56079" t="s">
        <v>25630</v>
      </c>
    </row>
    <row r="56080" spans="2:11" hidden="1" x14ac:dyDescent="0.3">
      <c r="B56080">
        <v>56072</v>
      </c>
      <c r="C56080" t="s">
        <v>12500</v>
      </c>
      <c r="D56080" t="s">
        <v>25632</v>
      </c>
      <c r="E56080" t="s">
        <v>52</v>
      </c>
      <c r="F56080" s="4">
        <v>40562</v>
      </c>
      <c r="I56080" s="1">
        <v>62175</v>
      </c>
      <c r="J56080" s="1">
        <v>64986.720000000001</v>
      </c>
      <c r="K56080" t="s">
        <v>25630</v>
      </c>
    </row>
    <row r="56081" spans="2:11" hidden="1" x14ac:dyDescent="0.3">
      <c r="B56081">
        <v>56073</v>
      </c>
      <c r="C56081" t="s">
        <v>12502</v>
      </c>
      <c r="D56081" t="s">
        <v>77</v>
      </c>
      <c r="E56081" t="s">
        <v>23</v>
      </c>
      <c r="F56081" s="4">
        <v>36204</v>
      </c>
      <c r="I56081" s="1">
        <v>66928</v>
      </c>
      <c r="J56081" s="1">
        <v>121282.98</v>
      </c>
      <c r="K56081" t="s">
        <v>25630</v>
      </c>
    </row>
    <row r="56082" spans="2:11" hidden="1" x14ac:dyDescent="0.3">
      <c r="B56082">
        <v>56074</v>
      </c>
      <c r="C56082" t="s">
        <v>27063</v>
      </c>
      <c r="D56082" t="s">
        <v>15514</v>
      </c>
      <c r="E56082" t="s">
        <v>15515</v>
      </c>
      <c r="F56082" s="4">
        <v>41780</v>
      </c>
      <c r="I56082" s="1">
        <v>11310</v>
      </c>
      <c r="K56082" t="s">
        <v>25630</v>
      </c>
    </row>
    <row r="56083" spans="2:11" hidden="1" x14ac:dyDescent="0.3">
      <c r="B56083">
        <v>56075</v>
      </c>
      <c r="C56083" t="s">
        <v>27064</v>
      </c>
      <c r="D56083" t="s">
        <v>15514</v>
      </c>
      <c r="E56083" t="s">
        <v>15515</v>
      </c>
      <c r="F56083" s="4">
        <v>41780</v>
      </c>
      <c r="I56083" s="1">
        <v>11310</v>
      </c>
      <c r="K56083" t="s">
        <v>25630</v>
      </c>
    </row>
    <row r="56084" spans="2:11" hidden="1" x14ac:dyDescent="0.3">
      <c r="B56084">
        <v>56076</v>
      </c>
      <c r="C56084" t="s">
        <v>16714</v>
      </c>
      <c r="D56084" t="s">
        <v>25632</v>
      </c>
      <c r="E56084" t="s">
        <v>52</v>
      </c>
      <c r="F56084" s="4">
        <v>40835</v>
      </c>
      <c r="I56084" s="1">
        <v>47475</v>
      </c>
      <c r="J56084" s="1">
        <v>52312.68</v>
      </c>
      <c r="K56084" t="s">
        <v>25630</v>
      </c>
    </row>
    <row r="56085" spans="2:11" hidden="1" x14ac:dyDescent="0.3">
      <c r="B56085">
        <v>56077</v>
      </c>
      <c r="C56085" t="s">
        <v>27065</v>
      </c>
      <c r="D56085" t="s">
        <v>15514</v>
      </c>
      <c r="E56085" t="s">
        <v>15515</v>
      </c>
      <c r="F56085" s="4">
        <v>41780</v>
      </c>
      <c r="I56085" s="1">
        <v>11310</v>
      </c>
      <c r="K56085" t="s">
        <v>25630</v>
      </c>
    </row>
    <row r="56086" spans="2:11" hidden="1" x14ac:dyDescent="0.3">
      <c r="B56086">
        <v>56078</v>
      </c>
      <c r="C56086" t="s">
        <v>27066</v>
      </c>
      <c r="D56086" t="s">
        <v>15514</v>
      </c>
      <c r="E56086" t="s">
        <v>15515</v>
      </c>
      <c r="F56086" s="4">
        <v>41780</v>
      </c>
      <c r="I56086" s="1">
        <v>11310</v>
      </c>
      <c r="K56086" t="s">
        <v>25630</v>
      </c>
    </row>
    <row r="56087" spans="2:11" hidden="1" x14ac:dyDescent="0.3">
      <c r="B56087">
        <v>56079</v>
      </c>
      <c r="C56087" t="s">
        <v>27067</v>
      </c>
      <c r="D56087" t="s">
        <v>15514</v>
      </c>
      <c r="E56087" t="s">
        <v>15515</v>
      </c>
      <c r="F56087" s="4">
        <v>41780</v>
      </c>
      <c r="I56087" s="1">
        <v>11310</v>
      </c>
      <c r="K56087" t="s">
        <v>25630</v>
      </c>
    </row>
    <row r="56088" spans="2:11" hidden="1" x14ac:dyDescent="0.3">
      <c r="B56088">
        <v>56080</v>
      </c>
      <c r="C56088" t="s">
        <v>12503</v>
      </c>
      <c r="D56088" t="s">
        <v>15529</v>
      </c>
      <c r="E56088" t="s">
        <v>52</v>
      </c>
      <c r="F56088" s="4">
        <v>37846</v>
      </c>
      <c r="I56088" s="1">
        <v>67749</v>
      </c>
      <c r="J56088" s="1">
        <v>102966.57</v>
      </c>
      <c r="K56088" t="s">
        <v>25630</v>
      </c>
    </row>
    <row r="56089" spans="2:11" hidden="1" x14ac:dyDescent="0.3">
      <c r="B56089">
        <v>56081</v>
      </c>
      <c r="C56089" t="s">
        <v>27068</v>
      </c>
      <c r="D56089" t="s">
        <v>15514</v>
      </c>
      <c r="E56089" t="s">
        <v>15515</v>
      </c>
      <c r="F56089" s="4">
        <v>41075</v>
      </c>
      <c r="I56089" s="1">
        <v>11310</v>
      </c>
      <c r="K56089" t="s">
        <v>25630</v>
      </c>
    </row>
    <row r="56090" spans="2:11" hidden="1" x14ac:dyDescent="0.3">
      <c r="B56090">
        <v>56082</v>
      </c>
      <c r="C56090" t="s">
        <v>12504</v>
      </c>
      <c r="D56090" t="s">
        <v>22</v>
      </c>
      <c r="E56090" t="s">
        <v>23</v>
      </c>
      <c r="F56090" s="4">
        <v>35416</v>
      </c>
      <c r="I56090" s="1">
        <v>66539</v>
      </c>
      <c r="J56090" s="1">
        <v>83792.990000000005</v>
      </c>
      <c r="K56090" t="s">
        <v>25630</v>
      </c>
    </row>
    <row r="56091" spans="2:11" hidden="1" x14ac:dyDescent="0.3">
      <c r="B56091">
        <v>56083</v>
      </c>
      <c r="C56091" t="s">
        <v>27069</v>
      </c>
      <c r="D56091" t="s">
        <v>31</v>
      </c>
      <c r="E56091" t="s">
        <v>17</v>
      </c>
      <c r="F56091" s="4">
        <v>41660</v>
      </c>
      <c r="I56091" s="1">
        <v>34522</v>
      </c>
      <c r="J56091" s="1">
        <v>13175.51</v>
      </c>
      <c r="K56091" t="s">
        <v>25630</v>
      </c>
    </row>
    <row r="56092" spans="2:11" hidden="1" x14ac:dyDescent="0.3">
      <c r="B56092">
        <v>56084</v>
      </c>
      <c r="C56092" t="s">
        <v>12505</v>
      </c>
      <c r="D56092" t="s">
        <v>1288</v>
      </c>
      <c r="E56092" t="s">
        <v>34</v>
      </c>
      <c r="F56092" s="4">
        <v>35793</v>
      </c>
      <c r="I56092" s="1">
        <v>55240</v>
      </c>
      <c r="J56092" s="1">
        <v>56683.96</v>
      </c>
      <c r="K56092" t="s">
        <v>25630</v>
      </c>
    </row>
    <row r="56093" spans="2:11" hidden="1" x14ac:dyDescent="0.3">
      <c r="B56093">
        <v>56085</v>
      </c>
      <c r="C56093" t="s">
        <v>16715</v>
      </c>
      <c r="D56093" t="s">
        <v>22</v>
      </c>
      <c r="E56093" t="s">
        <v>23</v>
      </c>
      <c r="F56093" s="4">
        <v>40991</v>
      </c>
      <c r="I56093" s="1">
        <v>44773</v>
      </c>
      <c r="J56093" s="1">
        <v>47109.14</v>
      </c>
      <c r="K56093" t="s">
        <v>25630</v>
      </c>
    </row>
    <row r="56094" spans="2:11" hidden="1" x14ac:dyDescent="0.3">
      <c r="B56094">
        <v>56086</v>
      </c>
      <c r="C56094" t="s">
        <v>12506</v>
      </c>
      <c r="D56094" t="s">
        <v>958</v>
      </c>
      <c r="E56094" t="s">
        <v>69</v>
      </c>
      <c r="F56094" s="4">
        <v>39457</v>
      </c>
      <c r="I56094" s="1">
        <v>31940</v>
      </c>
      <c r="J56094" s="1">
        <v>31122.51</v>
      </c>
      <c r="K56094" t="s">
        <v>25630</v>
      </c>
    </row>
    <row r="56095" spans="2:11" hidden="1" x14ac:dyDescent="0.3">
      <c r="B56095">
        <v>56087</v>
      </c>
      <c r="C56095" t="s">
        <v>12507</v>
      </c>
      <c r="D56095" t="s">
        <v>22</v>
      </c>
      <c r="E56095" t="s">
        <v>23</v>
      </c>
      <c r="F56095" s="4">
        <v>38685</v>
      </c>
      <c r="I56095" s="1">
        <v>61191</v>
      </c>
      <c r="J56095" s="1">
        <v>80380.94</v>
      </c>
      <c r="K56095" t="s">
        <v>25630</v>
      </c>
    </row>
    <row r="56096" spans="2:11" hidden="1" x14ac:dyDescent="0.3">
      <c r="B56096">
        <v>56088</v>
      </c>
      <c r="C56096" t="s">
        <v>21988</v>
      </c>
      <c r="D56096" t="s">
        <v>1185</v>
      </c>
      <c r="E56096" t="s">
        <v>23</v>
      </c>
      <c r="F56096" s="4">
        <v>40731</v>
      </c>
      <c r="I56096" s="1">
        <v>60300</v>
      </c>
      <c r="J56096" s="1">
        <v>50632.32</v>
      </c>
      <c r="K56096" t="s">
        <v>25630</v>
      </c>
    </row>
    <row r="56097" spans="2:11" hidden="1" x14ac:dyDescent="0.3">
      <c r="B56097">
        <v>56089</v>
      </c>
      <c r="C56097" t="s">
        <v>27070</v>
      </c>
      <c r="D56097" t="s">
        <v>523</v>
      </c>
      <c r="E56097" t="s">
        <v>23</v>
      </c>
      <c r="F56097" s="4">
        <v>41521</v>
      </c>
      <c r="I56097" s="1">
        <v>44773</v>
      </c>
      <c r="J56097" s="1">
        <v>36233.01</v>
      </c>
      <c r="K56097" t="s">
        <v>25630</v>
      </c>
    </row>
    <row r="56098" spans="2:11" hidden="1" x14ac:dyDescent="0.3">
      <c r="B56098">
        <v>56090</v>
      </c>
      <c r="C56098" t="s">
        <v>12509</v>
      </c>
      <c r="D56098" t="s">
        <v>77</v>
      </c>
      <c r="E56098" t="s">
        <v>23</v>
      </c>
      <c r="F56098" s="4">
        <v>39310</v>
      </c>
      <c r="I56098" s="1">
        <v>64495</v>
      </c>
      <c r="J56098" s="1">
        <v>76619.360000000001</v>
      </c>
      <c r="K56098" t="s">
        <v>25630</v>
      </c>
    </row>
    <row r="56099" spans="2:11" hidden="1" x14ac:dyDescent="0.3">
      <c r="B56099">
        <v>56091</v>
      </c>
      <c r="C56099" t="s">
        <v>16718</v>
      </c>
      <c r="D56099" t="s">
        <v>22</v>
      </c>
      <c r="E56099" t="s">
        <v>23</v>
      </c>
      <c r="F56099" s="4">
        <v>41017</v>
      </c>
      <c r="I56099" s="1">
        <v>44773</v>
      </c>
      <c r="J56099" s="1">
        <v>47120.41</v>
      </c>
      <c r="K56099" t="s">
        <v>25630</v>
      </c>
    </row>
    <row r="56100" spans="2:11" hidden="1" x14ac:dyDescent="0.3">
      <c r="B56100">
        <v>56092</v>
      </c>
      <c r="C56100" t="s">
        <v>12510</v>
      </c>
      <c r="D56100" t="s">
        <v>36</v>
      </c>
      <c r="E56100" t="s">
        <v>299</v>
      </c>
      <c r="F56100" s="4">
        <v>37737</v>
      </c>
      <c r="I56100" s="1">
        <v>44190</v>
      </c>
      <c r="J56100" s="1">
        <v>51216.68</v>
      </c>
      <c r="K56100" t="s">
        <v>25630</v>
      </c>
    </row>
    <row r="56101" spans="2:11" hidden="1" x14ac:dyDescent="0.3">
      <c r="B56101">
        <v>56093</v>
      </c>
      <c r="C56101" t="s">
        <v>12511</v>
      </c>
      <c r="D56101" t="s">
        <v>22</v>
      </c>
      <c r="E56101" t="s">
        <v>23</v>
      </c>
      <c r="F56101" s="4">
        <v>39134</v>
      </c>
      <c r="I56101" s="1">
        <v>60598</v>
      </c>
      <c r="J56101" s="1">
        <v>70648.42</v>
      </c>
      <c r="K56101" t="s">
        <v>25630</v>
      </c>
    </row>
    <row r="56102" spans="2:11" hidden="1" x14ac:dyDescent="0.3">
      <c r="B56102">
        <v>56094</v>
      </c>
      <c r="C56102" t="s">
        <v>12512</v>
      </c>
      <c r="D56102" t="s">
        <v>22</v>
      </c>
      <c r="E56102" t="s">
        <v>23</v>
      </c>
      <c r="F56102" s="4">
        <v>40406</v>
      </c>
      <c r="I56102" s="1">
        <v>52976</v>
      </c>
      <c r="J56102" s="1">
        <v>57703.26</v>
      </c>
      <c r="K56102" t="s">
        <v>25630</v>
      </c>
    </row>
    <row r="56103" spans="2:11" hidden="1" x14ac:dyDescent="0.3">
      <c r="B56103">
        <v>56095</v>
      </c>
      <c r="C56103" t="s">
        <v>12513</v>
      </c>
      <c r="D56103" t="s">
        <v>22</v>
      </c>
      <c r="E56103" t="s">
        <v>23</v>
      </c>
      <c r="F56103" s="4">
        <v>39412</v>
      </c>
      <c r="I56103" s="1">
        <v>62975</v>
      </c>
      <c r="J56103" s="1">
        <v>62360.85</v>
      </c>
      <c r="K56103" t="s">
        <v>25630</v>
      </c>
    </row>
    <row r="56104" spans="2:11" hidden="1" x14ac:dyDescent="0.3">
      <c r="B56104">
        <v>56096</v>
      </c>
      <c r="C56104" t="s">
        <v>12514</v>
      </c>
      <c r="D56104" t="s">
        <v>77</v>
      </c>
      <c r="E56104" t="s">
        <v>23</v>
      </c>
      <c r="F56104" s="4">
        <v>39042</v>
      </c>
      <c r="I56104" s="1">
        <v>65076</v>
      </c>
      <c r="J56104" s="1">
        <v>79839.56</v>
      </c>
      <c r="K56104" t="s">
        <v>25630</v>
      </c>
    </row>
    <row r="56105" spans="2:11" hidden="1" x14ac:dyDescent="0.3">
      <c r="B56105">
        <v>56097</v>
      </c>
      <c r="C56105" t="s">
        <v>12515</v>
      </c>
      <c r="D56105" t="s">
        <v>77</v>
      </c>
      <c r="E56105" t="s">
        <v>23</v>
      </c>
      <c r="F56105" s="4">
        <v>39030</v>
      </c>
      <c r="I56105" s="1">
        <v>65076</v>
      </c>
      <c r="J56105" s="1">
        <v>65519.15</v>
      </c>
      <c r="K56105" t="s">
        <v>25630</v>
      </c>
    </row>
    <row r="56106" spans="2:11" hidden="1" x14ac:dyDescent="0.3">
      <c r="B56106">
        <v>56098</v>
      </c>
      <c r="C56106" t="s">
        <v>12516</v>
      </c>
      <c r="D56106" t="s">
        <v>1600</v>
      </c>
      <c r="E56106" t="s">
        <v>101</v>
      </c>
      <c r="F56106" s="4">
        <v>39517</v>
      </c>
      <c r="I56106" s="1">
        <v>33215</v>
      </c>
      <c r="J56106" s="1">
        <v>32900.93</v>
      </c>
      <c r="K56106" t="s">
        <v>25630</v>
      </c>
    </row>
    <row r="56107" spans="2:11" hidden="1" x14ac:dyDescent="0.3">
      <c r="B56107">
        <v>56099</v>
      </c>
      <c r="C56107" t="s">
        <v>12517</v>
      </c>
      <c r="D56107" t="s">
        <v>13</v>
      </c>
      <c r="E56107" t="s">
        <v>14</v>
      </c>
      <c r="F56107" s="4">
        <v>39699</v>
      </c>
      <c r="I56107" s="1">
        <v>63200</v>
      </c>
      <c r="J56107" s="1">
        <v>62593.08</v>
      </c>
      <c r="K56107" t="s">
        <v>25630</v>
      </c>
    </row>
    <row r="56108" spans="2:11" hidden="1" x14ac:dyDescent="0.3">
      <c r="B56108">
        <v>56100</v>
      </c>
      <c r="C56108" t="s">
        <v>21989</v>
      </c>
      <c r="D56108" t="s">
        <v>15514</v>
      </c>
      <c r="E56108" t="s">
        <v>15515</v>
      </c>
      <c r="F56108" s="4">
        <v>41072</v>
      </c>
      <c r="I56108" s="1">
        <v>11310</v>
      </c>
      <c r="J56108">
        <v>424.13</v>
      </c>
      <c r="K56108" t="s">
        <v>25630</v>
      </c>
    </row>
    <row r="56109" spans="2:11" hidden="1" x14ac:dyDescent="0.3">
      <c r="B56109">
        <v>56101</v>
      </c>
      <c r="C56109" t="s">
        <v>12519</v>
      </c>
      <c r="D56109" t="s">
        <v>4479</v>
      </c>
      <c r="E56109" t="s">
        <v>299</v>
      </c>
      <c r="F56109" s="4">
        <v>29213</v>
      </c>
      <c r="I56109" s="1">
        <v>51370</v>
      </c>
      <c r="J56109" s="1">
        <v>52957.55</v>
      </c>
      <c r="K56109" t="s">
        <v>25630</v>
      </c>
    </row>
    <row r="56110" spans="2:11" hidden="1" x14ac:dyDescent="0.3">
      <c r="B56110">
        <v>56102</v>
      </c>
      <c r="C56110" t="s">
        <v>21990</v>
      </c>
      <c r="D56110" t="s">
        <v>15514</v>
      </c>
      <c r="E56110" t="s">
        <v>15515</v>
      </c>
      <c r="F56110" s="4">
        <v>41072</v>
      </c>
      <c r="I56110" s="1">
        <v>11310</v>
      </c>
      <c r="J56110" s="1">
        <v>1051.25</v>
      </c>
      <c r="K56110" t="s">
        <v>25630</v>
      </c>
    </row>
    <row r="56111" spans="2:11" hidden="1" x14ac:dyDescent="0.3">
      <c r="B56111">
        <v>56103</v>
      </c>
      <c r="C56111" t="s">
        <v>27071</v>
      </c>
      <c r="D56111" t="s">
        <v>15514</v>
      </c>
      <c r="E56111" t="s">
        <v>15515</v>
      </c>
      <c r="F56111" s="4">
        <v>41447</v>
      </c>
      <c r="I56111" s="1">
        <v>11310</v>
      </c>
      <c r="J56111">
        <v>725</v>
      </c>
      <c r="K56111" t="s">
        <v>25630</v>
      </c>
    </row>
    <row r="56112" spans="2:11" hidden="1" x14ac:dyDescent="0.3">
      <c r="B56112">
        <v>56104</v>
      </c>
      <c r="C56112" t="s">
        <v>12522</v>
      </c>
      <c r="D56112" t="s">
        <v>25632</v>
      </c>
      <c r="E56112" t="s">
        <v>52</v>
      </c>
      <c r="F56112" s="4">
        <v>39867</v>
      </c>
      <c r="I56112" s="1">
        <v>64365</v>
      </c>
      <c r="J56112" s="1">
        <v>68105.740000000005</v>
      </c>
      <c r="K56112" t="s">
        <v>25630</v>
      </c>
    </row>
    <row r="56113" spans="2:11" hidden="1" x14ac:dyDescent="0.3">
      <c r="B56113">
        <v>56105</v>
      </c>
      <c r="C56113" t="s">
        <v>27072</v>
      </c>
      <c r="D56113" t="s">
        <v>15514</v>
      </c>
      <c r="E56113" t="s">
        <v>15515</v>
      </c>
      <c r="F56113" s="4">
        <v>41794</v>
      </c>
      <c r="I56113" s="1">
        <v>11310</v>
      </c>
      <c r="K56113" t="s">
        <v>25630</v>
      </c>
    </row>
    <row r="56114" spans="2:11" hidden="1" x14ac:dyDescent="0.3">
      <c r="B56114">
        <v>56106</v>
      </c>
      <c r="C56114" t="s">
        <v>21991</v>
      </c>
      <c r="D56114" t="s">
        <v>2605</v>
      </c>
      <c r="E56114" t="s">
        <v>23</v>
      </c>
      <c r="F56114" s="4">
        <v>41073</v>
      </c>
      <c r="I56114" s="1">
        <v>41100</v>
      </c>
      <c r="J56114" s="1">
        <v>40596.6</v>
      </c>
      <c r="K56114" t="s">
        <v>25630</v>
      </c>
    </row>
    <row r="56115" spans="2:11" hidden="1" x14ac:dyDescent="0.3">
      <c r="B56115">
        <v>56107</v>
      </c>
      <c r="C56115" t="s">
        <v>27073</v>
      </c>
      <c r="D56115" t="s">
        <v>15514</v>
      </c>
      <c r="E56115" t="s">
        <v>15515</v>
      </c>
      <c r="F56115" s="4">
        <v>41780</v>
      </c>
      <c r="I56115" s="1">
        <v>11310</v>
      </c>
      <c r="K56115" t="s">
        <v>25630</v>
      </c>
    </row>
    <row r="56116" spans="2:11" hidden="1" x14ac:dyDescent="0.3">
      <c r="B56116">
        <v>56108</v>
      </c>
      <c r="C56116" t="s">
        <v>12524</v>
      </c>
      <c r="D56116" t="s">
        <v>22</v>
      </c>
      <c r="E56116" t="s">
        <v>23</v>
      </c>
      <c r="F56116" s="4">
        <v>37693</v>
      </c>
      <c r="I56116" s="1">
        <v>62975</v>
      </c>
      <c r="J56116" s="1">
        <v>89923.7</v>
      </c>
      <c r="K56116" t="s">
        <v>25630</v>
      </c>
    </row>
    <row r="56117" spans="2:11" hidden="1" x14ac:dyDescent="0.3">
      <c r="B56117">
        <v>56109</v>
      </c>
      <c r="C56117" t="s">
        <v>12525</v>
      </c>
      <c r="D56117" t="s">
        <v>164</v>
      </c>
      <c r="E56117" t="s">
        <v>34</v>
      </c>
      <c r="F56117" s="4">
        <v>29598</v>
      </c>
      <c r="I56117" s="1">
        <v>55891</v>
      </c>
      <c r="J56117" s="1">
        <v>55944.7</v>
      </c>
      <c r="K56117" t="s">
        <v>25630</v>
      </c>
    </row>
    <row r="56118" spans="2:11" hidden="1" x14ac:dyDescent="0.3">
      <c r="B56118">
        <v>56110</v>
      </c>
      <c r="C56118" t="s">
        <v>21992</v>
      </c>
      <c r="D56118" t="s">
        <v>15514</v>
      </c>
      <c r="E56118" t="s">
        <v>15515</v>
      </c>
      <c r="F56118" s="4">
        <v>40701</v>
      </c>
      <c r="I56118" s="1">
        <v>11310</v>
      </c>
      <c r="J56118">
        <v>0</v>
      </c>
      <c r="K56118" t="s">
        <v>25630</v>
      </c>
    </row>
    <row r="56119" spans="2:11" hidden="1" x14ac:dyDescent="0.3">
      <c r="B56119">
        <v>56111</v>
      </c>
      <c r="C56119" t="s">
        <v>12526</v>
      </c>
      <c r="D56119" t="s">
        <v>22</v>
      </c>
      <c r="E56119" t="s">
        <v>23</v>
      </c>
      <c r="F56119" s="4">
        <v>33996</v>
      </c>
      <c r="I56119" s="1">
        <v>68915</v>
      </c>
      <c r="J56119" s="1">
        <v>92820.53</v>
      </c>
      <c r="K56119" t="s">
        <v>25630</v>
      </c>
    </row>
    <row r="56120" spans="2:11" hidden="1" x14ac:dyDescent="0.3">
      <c r="B56120">
        <v>56112</v>
      </c>
      <c r="C56120" t="s">
        <v>12528</v>
      </c>
      <c r="D56120" t="s">
        <v>22</v>
      </c>
      <c r="E56120" t="s">
        <v>23</v>
      </c>
      <c r="F56120" s="4">
        <v>35219</v>
      </c>
      <c r="I56120" s="1">
        <v>65945</v>
      </c>
      <c r="J56120" s="1">
        <v>65262.44</v>
      </c>
      <c r="K56120" t="s">
        <v>25630</v>
      </c>
    </row>
    <row r="56121" spans="2:11" hidden="1" x14ac:dyDescent="0.3">
      <c r="B56121">
        <v>56113</v>
      </c>
      <c r="C56121" t="s">
        <v>27074</v>
      </c>
      <c r="D56121" t="s">
        <v>15514</v>
      </c>
      <c r="E56121" t="s">
        <v>15515</v>
      </c>
      <c r="F56121" s="4">
        <v>41794</v>
      </c>
      <c r="I56121" s="1">
        <v>11310</v>
      </c>
      <c r="K56121" t="s">
        <v>25630</v>
      </c>
    </row>
    <row r="56122" spans="2:11" hidden="1" x14ac:dyDescent="0.3">
      <c r="B56122">
        <v>56114</v>
      </c>
      <c r="C56122" t="s">
        <v>12531</v>
      </c>
      <c r="D56122" t="s">
        <v>12532</v>
      </c>
      <c r="E56122" t="s">
        <v>59</v>
      </c>
      <c r="F56122" s="4">
        <v>34575</v>
      </c>
      <c r="I56122" s="1">
        <v>35207</v>
      </c>
      <c r="J56122" s="1">
        <v>34747.33</v>
      </c>
      <c r="K56122" t="s">
        <v>25630</v>
      </c>
    </row>
    <row r="56123" spans="2:11" hidden="1" x14ac:dyDescent="0.3">
      <c r="B56123">
        <v>56115</v>
      </c>
      <c r="C56123" t="s">
        <v>12533</v>
      </c>
      <c r="D56123" t="s">
        <v>15525</v>
      </c>
      <c r="E56123" t="s">
        <v>64</v>
      </c>
      <c r="F56123" s="4">
        <v>39156</v>
      </c>
      <c r="I56123" s="1">
        <v>35560</v>
      </c>
      <c r="J56123" s="1">
        <v>34358.9</v>
      </c>
      <c r="K56123" t="s">
        <v>25630</v>
      </c>
    </row>
    <row r="56124" spans="2:11" hidden="1" x14ac:dyDescent="0.3">
      <c r="B56124">
        <v>56116</v>
      </c>
      <c r="C56124" t="s">
        <v>12534</v>
      </c>
      <c r="D56124" t="s">
        <v>697</v>
      </c>
      <c r="E56124" t="s">
        <v>59</v>
      </c>
      <c r="F56124" s="4">
        <v>39111</v>
      </c>
      <c r="I56124" s="1">
        <v>30285</v>
      </c>
      <c r="J56124" s="1">
        <v>28503.22</v>
      </c>
      <c r="K56124" t="s">
        <v>25630</v>
      </c>
    </row>
    <row r="56125" spans="2:11" hidden="1" x14ac:dyDescent="0.3">
      <c r="B56125">
        <v>56117</v>
      </c>
      <c r="C56125" t="s">
        <v>12535</v>
      </c>
      <c r="D56125" t="s">
        <v>71</v>
      </c>
      <c r="E56125" t="s">
        <v>72</v>
      </c>
      <c r="F56125" s="4">
        <v>34692</v>
      </c>
      <c r="I56125" s="1">
        <v>10640</v>
      </c>
      <c r="J56125" s="1">
        <v>10569.61</v>
      </c>
      <c r="K56125" t="s">
        <v>25630</v>
      </c>
    </row>
    <row r="56126" spans="2:11" hidden="1" x14ac:dyDescent="0.3">
      <c r="B56126">
        <v>56118</v>
      </c>
      <c r="C56126" t="s">
        <v>21994</v>
      </c>
      <c r="D56126" t="s">
        <v>15514</v>
      </c>
      <c r="E56126" t="s">
        <v>15515</v>
      </c>
      <c r="F56126" s="4">
        <v>41435</v>
      </c>
      <c r="I56126" s="1">
        <v>11310</v>
      </c>
      <c r="J56126">
        <v>667</v>
      </c>
      <c r="K56126" t="s">
        <v>25630</v>
      </c>
    </row>
    <row r="56127" spans="2:11" hidden="1" x14ac:dyDescent="0.3">
      <c r="B56127">
        <v>56119</v>
      </c>
      <c r="C56127" t="s">
        <v>12537</v>
      </c>
      <c r="D56127" t="s">
        <v>22</v>
      </c>
      <c r="E56127" t="s">
        <v>23</v>
      </c>
      <c r="F56127" s="4">
        <v>37753</v>
      </c>
      <c r="I56127" s="1">
        <v>67728</v>
      </c>
      <c r="J56127" s="1">
        <v>89767.6</v>
      </c>
      <c r="K56127" t="s">
        <v>25630</v>
      </c>
    </row>
    <row r="56128" spans="2:11" hidden="1" x14ac:dyDescent="0.3">
      <c r="B56128">
        <v>56120</v>
      </c>
      <c r="C56128" t="s">
        <v>27075</v>
      </c>
      <c r="D56128" t="s">
        <v>15514</v>
      </c>
      <c r="E56128" t="s">
        <v>15515</v>
      </c>
      <c r="F56128" s="4">
        <v>41780</v>
      </c>
      <c r="I56128" s="1">
        <v>11310</v>
      </c>
      <c r="K56128" t="s">
        <v>25630</v>
      </c>
    </row>
    <row r="56129" spans="2:11" hidden="1" x14ac:dyDescent="0.3">
      <c r="B56129">
        <v>56121</v>
      </c>
      <c r="C56129" t="s">
        <v>16723</v>
      </c>
      <c r="D56129" t="s">
        <v>15514</v>
      </c>
      <c r="E56129" t="s">
        <v>15515</v>
      </c>
      <c r="F56129" s="4">
        <v>40332</v>
      </c>
      <c r="I56129" s="1">
        <v>11310</v>
      </c>
      <c r="J56129" s="1">
        <v>1051.25</v>
      </c>
      <c r="K56129" t="s">
        <v>25630</v>
      </c>
    </row>
    <row r="56130" spans="2:11" hidden="1" x14ac:dyDescent="0.3">
      <c r="B56130">
        <v>56122</v>
      </c>
      <c r="C56130" t="s">
        <v>27076</v>
      </c>
      <c r="D56130" t="s">
        <v>15514</v>
      </c>
      <c r="E56130" t="s">
        <v>15515</v>
      </c>
      <c r="F56130" s="4">
        <v>41780</v>
      </c>
      <c r="I56130" s="1">
        <v>11310</v>
      </c>
      <c r="K56130" t="s">
        <v>25630</v>
      </c>
    </row>
    <row r="56131" spans="2:11" hidden="1" x14ac:dyDescent="0.3">
      <c r="B56131">
        <v>56123</v>
      </c>
      <c r="C56131" t="s">
        <v>16724</v>
      </c>
      <c r="D56131" t="s">
        <v>22</v>
      </c>
      <c r="E56131" t="s">
        <v>23</v>
      </c>
      <c r="F56131" s="4">
        <v>40283</v>
      </c>
      <c r="I56131" s="1">
        <v>56312</v>
      </c>
      <c r="J56131" s="1">
        <v>54497.49</v>
      </c>
      <c r="K56131" t="s">
        <v>25630</v>
      </c>
    </row>
    <row r="56132" spans="2:11" hidden="1" x14ac:dyDescent="0.3">
      <c r="B56132">
        <v>56124</v>
      </c>
      <c r="C56132" t="s">
        <v>12538</v>
      </c>
      <c r="D56132" t="s">
        <v>3650</v>
      </c>
      <c r="E56132" t="s">
        <v>39</v>
      </c>
      <c r="F56132" s="4">
        <v>39888</v>
      </c>
      <c r="I56132" s="1">
        <v>46583</v>
      </c>
      <c r="J56132" s="1">
        <v>46087.44</v>
      </c>
      <c r="K56132" t="s">
        <v>25630</v>
      </c>
    </row>
    <row r="56133" spans="2:11" hidden="1" x14ac:dyDescent="0.3">
      <c r="B56133">
        <v>56125</v>
      </c>
      <c r="C56133" t="s">
        <v>12539</v>
      </c>
      <c r="D56133" t="s">
        <v>907</v>
      </c>
      <c r="E56133" t="s">
        <v>49</v>
      </c>
      <c r="F56133" s="4">
        <v>32482</v>
      </c>
      <c r="I56133" s="1">
        <v>56792</v>
      </c>
      <c r="J56133" s="1">
        <v>56434.93</v>
      </c>
      <c r="K56133" t="s">
        <v>25630</v>
      </c>
    </row>
    <row r="56134" spans="2:11" hidden="1" x14ac:dyDescent="0.3">
      <c r="B56134">
        <v>56126</v>
      </c>
      <c r="C56134" t="s">
        <v>12540</v>
      </c>
      <c r="D56134" t="s">
        <v>2464</v>
      </c>
      <c r="E56134" t="s">
        <v>17</v>
      </c>
      <c r="F56134" s="4">
        <v>25797</v>
      </c>
      <c r="I56134" s="1">
        <v>82915</v>
      </c>
      <c r="J56134" s="1">
        <v>84392.76</v>
      </c>
      <c r="K56134" t="s">
        <v>25630</v>
      </c>
    </row>
    <row r="56135" spans="2:11" hidden="1" x14ac:dyDescent="0.3">
      <c r="B56135">
        <v>56127</v>
      </c>
      <c r="C56135" t="s">
        <v>12542</v>
      </c>
      <c r="D56135" t="s">
        <v>22</v>
      </c>
      <c r="E56135" t="s">
        <v>23</v>
      </c>
      <c r="F56135" s="4">
        <v>36390</v>
      </c>
      <c r="I56135" s="1">
        <v>64757</v>
      </c>
      <c r="J56135" s="1">
        <v>105194.77</v>
      </c>
      <c r="K56135" t="s">
        <v>25630</v>
      </c>
    </row>
    <row r="56136" spans="2:11" hidden="1" x14ac:dyDescent="0.3">
      <c r="B56136">
        <v>56128</v>
      </c>
      <c r="C56136" t="s">
        <v>12543</v>
      </c>
      <c r="D56136" t="s">
        <v>286</v>
      </c>
      <c r="E56136" t="s">
        <v>59</v>
      </c>
      <c r="F56136" s="4">
        <v>31278</v>
      </c>
      <c r="I56136" s="1">
        <v>43710</v>
      </c>
      <c r="J56136" s="1">
        <v>45303.97</v>
      </c>
      <c r="K56136" t="s">
        <v>25630</v>
      </c>
    </row>
    <row r="56137" spans="2:11" hidden="1" x14ac:dyDescent="0.3">
      <c r="B56137">
        <v>56129</v>
      </c>
      <c r="C56137" t="s">
        <v>12544</v>
      </c>
      <c r="D56137" t="s">
        <v>22</v>
      </c>
      <c r="E56137" t="s">
        <v>23</v>
      </c>
      <c r="F56137" s="4">
        <v>36766</v>
      </c>
      <c r="I56137" s="1">
        <v>64163</v>
      </c>
      <c r="J56137" s="1">
        <v>90972.65</v>
      </c>
      <c r="K56137" t="s">
        <v>25630</v>
      </c>
    </row>
    <row r="56138" spans="2:11" hidden="1" x14ac:dyDescent="0.3">
      <c r="B56138">
        <v>56130</v>
      </c>
      <c r="C56138" t="s">
        <v>21999</v>
      </c>
      <c r="D56138" t="s">
        <v>15514</v>
      </c>
      <c r="E56138" t="s">
        <v>15515</v>
      </c>
      <c r="F56138" s="4">
        <v>41072</v>
      </c>
      <c r="I56138" s="1">
        <v>11310</v>
      </c>
      <c r="J56138" s="1">
        <v>1036.75</v>
      </c>
      <c r="K56138" t="s">
        <v>25630</v>
      </c>
    </row>
    <row r="56139" spans="2:11" hidden="1" x14ac:dyDescent="0.3">
      <c r="B56139">
        <v>56131</v>
      </c>
      <c r="C56139" t="s">
        <v>27077</v>
      </c>
      <c r="D56139" t="s">
        <v>15514</v>
      </c>
      <c r="E56139" t="s">
        <v>15515</v>
      </c>
      <c r="F56139" s="4">
        <v>41801</v>
      </c>
      <c r="I56139" s="1">
        <v>11310</v>
      </c>
      <c r="K56139" t="s">
        <v>25630</v>
      </c>
    </row>
    <row r="56140" spans="2:11" hidden="1" x14ac:dyDescent="0.3">
      <c r="B56140">
        <v>56132</v>
      </c>
      <c r="C56140" t="s">
        <v>12545</v>
      </c>
      <c r="D56140" t="s">
        <v>25768</v>
      </c>
      <c r="E56140" t="s">
        <v>52</v>
      </c>
      <c r="F56140" s="4">
        <v>37636</v>
      </c>
      <c r="I56140" s="1">
        <v>76379</v>
      </c>
      <c r="J56140" s="1">
        <v>73503.19</v>
      </c>
      <c r="K56140" t="s">
        <v>25630</v>
      </c>
    </row>
    <row r="56141" spans="2:11" hidden="1" x14ac:dyDescent="0.3">
      <c r="B56141">
        <v>56133</v>
      </c>
      <c r="C56141" t="s">
        <v>12546</v>
      </c>
      <c r="D56141" t="s">
        <v>279</v>
      </c>
      <c r="E56141" t="s">
        <v>46</v>
      </c>
      <c r="F56141" s="4">
        <v>39989</v>
      </c>
      <c r="I56141" s="1">
        <v>31427</v>
      </c>
      <c r="J56141" s="1">
        <v>46964.66</v>
      </c>
      <c r="K56141" t="s">
        <v>25630</v>
      </c>
    </row>
    <row r="56142" spans="2:11" hidden="1" x14ac:dyDescent="0.3">
      <c r="B56142">
        <v>56134</v>
      </c>
      <c r="C56142" t="s">
        <v>12547</v>
      </c>
      <c r="D56142" t="s">
        <v>36</v>
      </c>
      <c r="E56142" t="s">
        <v>299</v>
      </c>
      <c r="F56142" s="4">
        <v>38475</v>
      </c>
      <c r="I56142" s="1">
        <v>42903</v>
      </c>
      <c r="J56142" s="1">
        <v>44476.75</v>
      </c>
      <c r="K56142" t="s">
        <v>25630</v>
      </c>
    </row>
    <row r="56143" spans="2:11" hidden="1" x14ac:dyDescent="0.3">
      <c r="B56143">
        <v>56135</v>
      </c>
      <c r="C56143" t="s">
        <v>27078</v>
      </c>
      <c r="D56143" t="s">
        <v>139</v>
      </c>
      <c r="E56143" t="s">
        <v>25638</v>
      </c>
      <c r="F56143" s="4">
        <v>41816</v>
      </c>
      <c r="I56143" s="1">
        <v>15080</v>
      </c>
      <c r="K56143" t="s">
        <v>25630</v>
      </c>
    </row>
    <row r="56144" spans="2:11" hidden="1" x14ac:dyDescent="0.3">
      <c r="B56144">
        <v>56136</v>
      </c>
      <c r="C56144" t="s">
        <v>16725</v>
      </c>
      <c r="D56144" t="s">
        <v>709</v>
      </c>
      <c r="E56144" t="s">
        <v>23</v>
      </c>
      <c r="F56144" s="4">
        <v>40686</v>
      </c>
      <c r="I56144" s="1">
        <v>45416</v>
      </c>
      <c r="J56144" s="1">
        <v>48486.93</v>
      </c>
      <c r="K56144" t="s">
        <v>25630</v>
      </c>
    </row>
    <row r="56145" spans="2:11" hidden="1" x14ac:dyDescent="0.3">
      <c r="B56145">
        <v>56137</v>
      </c>
      <c r="C56145" t="s">
        <v>12548</v>
      </c>
      <c r="D56145" t="s">
        <v>4561</v>
      </c>
      <c r="E56145" t="s">
        <v>39</v>
      </c>
      <c r="F56145" s="4">
        <v>32517</v>
      </c>
      <c r="I56145" s="1">
        <v>70100</v>
      </c>
      <c r="J56145" s="1">
        <v>69879.63</v>
      </c>
      <c r="K56145" t="s">
        <v>25630</v>
      </c>
    </row>
    <row r="56146" spans="2:11" hidden="1" x14ac:dyDescent="0.3">
      <c r="B56146">
        <v>56138</v>
      </c>
      <c r="C56146" t="s">
        <v>12550</v>
      </c>
      <c r="D56146" t="s">
        <v>1024</v>
      </c>
      <c r="E56146" t="s">
        <v>29</v>
      </c>
      <c r="F56146" s="4">
        <v>38789</v>
      </c>
      <c r="I56146" s="1">
        <v>25709</v>
      </c>
      <c r="J56146" s="1">
        <v>11068.38</v>
      </c>
      <c r="K56146" t="s">
        <v>25630</v>
      </c>
    </row>
    <row r="56147" spans="2:11" hidden="1" x14ac:dyDescent="0.3">
      <c r="B56147">
        <v>56139</v>
      </c>
      <c r="C56147" t="s">
        <v>16726</v>
      </c>
      <c r="D56147" t="s">
        <v>22</v>
      </c>
      <c r="E56147" t="s">
        <v>23</v>
      </c>
      <c r="F56147" s="4">
        <v>39554</v>
      </c>
      <c r="I56147" s="1">
        <v>60004</v>
      </c>
      <c r="J56147" s="1">
        <v>63034.19</v>
      </c>
      <c r="K56147" t="s">
        <v>25630</v>
      </c>
    </row>
    <row r="56148" spans="2:11" hidden="1" x14ac:dyDescent="0.3">
      <c r="B56148">
        <v>56140</v>
      </c>
      <c r="C56148" t="s">
        <v>12552</v>
      </c>
      <c r="D56148" t="s">
        <v>184</v>
      </c>
      <c r="E56148" t="s">
        <v>17</v>
      </c>
      <c r="F56148" s="4">
        <v>38899</v>
      </c>
      <c r="I56148" s="1">
        <v>25644</v>
      </c>
      <c r="J56148" s="1">
        <v>25697.37</v>
      </c>
      <c r="K56148" t="s">
        <v>25630</v>
      </c>
    </row>
    <row r="56149" spans="2:11" hidden="1" x14ac:dyDescent="0.3">
      <c r="B56149">
        <v>56141</v>
      </c>
      <c r="C56149" t="s">
        <v>12553</v>
      </c>
      <c r="D56149" t="s">
        <v>12052</v>
      </c>
      <c r="E56149" t="s">
        <v>59</v>
      </c>
      <c r="F56149" s="4">
        <v>34645</v>
      </c>
      <c r="I56149" s="1">
        <v>57600</v>
      </c>
      <c r="J56149" s="1">
        <v>57452.37</v>
      </c>
      <c r="K56149" t="s">
        <v>25630</v>
      </c>
    </row>
    <row r="56150" spans="2:11" hidden="1" x14ac:dyDescent="0.3">
      <c r="B56150">
        <v>56142</v>
      </c>
      <c r="C56150" t="s">
        <v>27079</v>
      </c>
      <c r="D56150" t="s">
        <v>184</v>
      </c>
      <c r="E56150" t="s">
        <v>17</v>
      </c>
      <c r="F56150" s="4">
        <v>39951</v>
      </c>
      <c r="I56150" s="1">
        <v>25644</v>
      </c>
      <c r="J56150" s="1">
        <v>25703.31</v>
      </c>
      <c r="K56150" t="s">
        <v>25630</v>
      </c>
    </row>
    <row r="56151" spans="2:11" hidden="1" x14ac:dyDescent="0.3">
      <c r="B56151">
        <v>56143</v>
      </c>
      <c r="C56151" t="s">
        <v>12554</v>
      </c>
      <c r="D56151" t="s">
        <v>22</v>
      </c>
      <c r="E56151" t="s">
        <v>23</v>
      </c>
      <c r="F56151" s="4">
        <v>35731</v>
      </c>
      <c r="I56151" s="1">
        <v>65945</v>
      </c>
      <c r="J56151" s="1">
        <v>70773.62</v>
      </c>
      <c r="K56151" t="s">
        <v>25630</v>
      </c>
    </row>
    <row r="56152" spans="2:11" hidden="1" x14ac:dyDescent="0.3">
      <c r="B56152">
        <v>56144</v>
      </c>
      <c r="C56152" t="s">
        <v>27080</v>
      </c>
      <c r="D56152" t="s">
        <v>15514</v>
      </c>
      <c r="E56152" t="s">
        <v>15515</v>
      </c>
      <c r="F56152" s="4">
        <v>41791</v>
      </c>
      <c r="I56152" s="1">
        <v>11310</v>
      </c>
      <c r="K56152" t="s">
        <v>25630</v>
      </c>
    </row>
    <row r="56153" spans="2:11" hidden="1" x14ac:dyDescent="0.3">
      <c r="B56153">
        <v>56145</v>
      </c>
      <c r="C56153" t="s">
        <v>12555</v>
      </c>
      <c r="D56153" t="s">
        <v>122</v>
      </c>
      <c r="E56153" t="s">
        <v>59</v>
      </c>
      <c r="F56153" s="4">
        <v>39195</v>
      </c>
      <c r="I56153" s="1">
        <v>31366</v>
      </c>
      <c r="J56153" s="1">
        <v>30613.68</v>
      </c>
      <c r="K56153" t="s">
        <v>25630</v>
      </c>
    </row>
    <row r="56154" spans="2:11" hidden="1" x14ac:dyDescent="0.3">
      <c r="B56154">
        <v>56146</v>
      </c>
      <c r="C56154" t="s">
        <v>16728</v>
      </c>
      <c r="D56154" t="s">
        <v>22</v>
      </c>
      <c r="E56154" t="s">
        <v>23</v>
      </c>
      <c r="F56154" s="4">
        <v>40861</v>
      </c>
      <c r="I56154" s="1">
        <v>44773</v>
      </c>
      <c r="J56154" s="1">
        <v>48132.51</v>
      </c>
      <c r="K56154" t="s">
        <v>25630</v>
      </c>
    </row>
    <row r="56155" spans="2:11" hidden="1" x14ac:dyDescent="0.3">
      <c r="B56155">
        <v>56147</v>
      </c>
      <c r="C56155" t="s">
        <v>27081</v>
      </c>
      <c r="D56155" t="s">
        <v>15514</v>
      </c>
      <c r="E56155" t="s">
        <v>15515</v>
      </c>
      <c r="F56155" s="4">
        <v>40701</v>
      </c>
      <c r="I56155" s="1">
        <v>11310</v>
      </c>
      <c r="J56155">
        <v>594.5</v>
      </c>
      <c r="K56155" t="s">
        <v>25630</v>
      </c>
    </row>
    <row r="56156" spans="2:11" hidden="1" x14ac:dyDescent="0.3">
      <c r="B56156">
        <v>56148</v>
      </c>
      <c r="C56156" t="s">
        <v>12557</v>
      </c>
      <c r="D56156" t="s">
        <v>1486</v>
      </c>
      <c r="E56156" t="s">
        <v>17</v>
      </c>
      <c r="F56156" s="4">
        <v>29979</v>
      </c>
      <c r="I56156" s="1">
        <v>35436</v>
      </c>
      <c r="J56156" s="1">
        <v>35473.53</v>
      </c>
      <c r="K56156" t="s">
        <v>25630</v>
      </c>
    </row>
    <row r="56157" spans="2:11" hidden="1" x14ac:dyDescent="0.3">
      <c r="B56157">
        <v>56149</v>
      </c>
      <c r="C56157" t="s">
        <v>22007</v>
      </c>
      <c r="D56157" t="s">
        <v>15569</v>
      </c>
      <c r="E56157" t="s">
        <v>34</v>
      </c>
      <c r="F56157" s="4">
        <v>41435</v>
      </c>
      <c r="I56157" s="1">
        <v>29120</v>
      </c>
      <c r="J56157" s="1">
        <v>3696</v>
      </c>
      <c r="K56157" t="s">
        <v>25630</v>
      </c>
    </row>
    <row r="56158" spans="2:11" hidden="1" x14ac:dyDescent="0.3">
      <c r="B56158">
        <v>56150</v>
      </c>
      <c r="C56158" t="s">
        <v>22008</v>
      </c>
      <c r="D56158" t="s">
        <v>15520</v>
      </c>
      <c r="E56158" t="s">
        <v>59</v>
      </c>
      <c r="F56158" s="4">
        <v>41185</v>
      </c>
      <c r="I56158" s="1">
        <v>28725</v>
      </c>
      <c r="J56158" s="1">
        <v>28810.16</v>
      </c>
      <c r="K56158" t="s">
        <v>25630</v>
      </c>
    </row>
    <row r="56159" spans="2:11" hidden="1" x14ac:dyDescent="0.3">
      <c r="B56159">
        <v>56151</v>
      </c>
      <c r="C56159" t="s">
        <v>27082</v>
      </c>
      <c r="D56159" t="s">
        <v>17828</v>
      </c>
      <c r="E56159" t="s">
        <v>299</v>
      </c>
      <c r="F56159" s="4">
        <v>41806</v>
      </c>
      <c r="I56159" s="1">
        <v>100000</v>
      </c>
      <c r="J56159" s="1">
        <v>1923.08</v>
      </c>
      <c r="K56159" t="s">
        <v>25630</v>
      </c>
    </row>
    <row r="56160" spans="2:11" hidden="1" x14ac:dyDescent="0.3">
      <c r="B56160">
        <v>56152</v>
      </c>
      <c r="C56160" t="s">
        <v>22009</v>
      </c>
      <c r="D56160" t="s">
        <v>90</v>
      </c>
      <c r="E56160" t="s">
        <v>25638</v>
      </c>
      <c r="F56160" s="4">
        <v>39984</v>
      </c>
      <c r="I56160" s="1">
        <v>20800</v>
      </c>
      <c r="J56160" s="1">
        <v>5017.5</v>
      </c>
      <c r="K56160" t="s">
        <v>25630</v>
      </c>
    </row>
    <row r="56161" spans="2:11" hidden="1" x14ac:dyDescent="0.3">
      <c r="B56161">
        <v>56153</v>
      </c>
      <c r="C56161" t="s">
        <v>12560</v>
      </c>
      <c r="D56161" t="s">
        <v>45</v>
      </c>
      <c r="E56161" t="s">
        <v>23</v>
      </c>
      <c r="F56161" s="4">
        <v>30448</v>
      </c>
      <c r="I56161" s="1">
        <v>47382</v>
      </c>
      <c r="J56161" s="1">
        <v>59573.440000000002</v>
      </c>
      <c r="K56161" t="s">
        <v>25630</v>
      </c>
    </row>
    <row r="56162" spans="2:11" hidden="1" x14ac:dyDescent="0.3">
      <c r="B56162">
        <v>56154</v>
      </c>
      <c r="C56162" t="s">
        <v>22010</v>
      </c>
      <c r="D56162" t="s">
        <v>88</v>
      </c>
      <c r="E56162" t="s">
        <v>59</v>
      </c>
      <c r="F56162" s="4">
        <v>41344</v>
      </c>
      <c r="I56162" s="1">
        <v>29518</v>
      </c>
      <c r="J56162" s="1">
        <v>34746.31</v>
      </c>
      <c r="K56162" t="s">
        <v>25630</v>
      </c>
    </row>
    <row r="56163" spans="2:11" hidden="1" x14ac:dyDescent="0.3">
      <c r="B56163">
        <v>56155</v>
      </c>
      <c r="C56163" t="s">
        <v>12561</v>
      </c>
      <c r="D56163" t="s">
        <v>22</v>
      </c>
      <c r="E56163" t="s">
        <v>23</v>
      </c>
      <c r="F56163" s="4">
        <v>31995</v>
      </c>
      <c r="I56163" s="1">
        <v>71291</v>
      </c>
      <c r="J56163" s="1">
        <v>84386.89</v>
      </c>
      <c r="K56163" t="s">
        <v>25630</v>
      </c>
    </row>
    <row r="56164" spans="2:11" hidden="1" x14ac:dyDescent="0.3">
      <c r="B56164">
        <v>56156</v>
      </c>
      <c r="C56164" t="s">
        <v>12562</v>
      </c>
      <c r="D56164" t="s">
        <v>272</v>
      </c>
      <c r="E56164" t="s">
        <v>25654</v>
      </c>
      <c r="F56164" s="4">
        <v>34442</v>
      </c>
      <c r="I56164" s="1">
        <v>43697</v>
      </c>
      <c r="J56164" s="1">
        <v>41321.08</v>
      </c>
      <c r="K56164" t="s">
        <v>25630</v>
      </c>
    </row>
    <row r="56165" spans="2:11" hidden="1" x14ac:dyDescent="0.3">
      <c r="B56165">
        <v>56157</v>
      </c>
      <c r="C56165" t="s">
        <v>22012</v>
      </c>
      <c r="D56165" t="s">
        <v>15514</v>
      </c>
      <c r="E56165" t="s">
        <v>15515</v>
      </c>
      <c r="F56165" s="4">
        <v>41435</v>
      </c>
      <c r="I56165" s="1">
        <v>11310</v>
      </c>
      <c r="J56165" s="1">
        <v>1051.25</v>
      </c>
      <c r="K56165" t="s">
        <v>25630</v>
      </c>
    </row>
    <row r="56166" spans="2:11" hidden="1" x14ac:dyDescent="0.3">
      <c r="B56166">
        <v>56158</v>
      </c>
      <c r="C56166" t="s">
        <v>12564</v>
      </c>
      <c r="D56166" t="s">
        <v>15520</v>
      </c>
      <c r="E56166" t="s">
        <v>59</v>
      </c>
      <c r="F56166" s="4">
        <v>37502</v>
      </c>
      <c r="I56166" s="1">
        <v>30119</v>
      </c>
      <c r="J56166" s="1">
        <v>30709.72</v>
      </c>
      <c r="K56166" t="s">
        <v>25630</v>
      </c>
    </row>
    <row r="56167" spans="2:11" hidden="1" x14ac:dyDescent="0.3">
      <c r="B56167">
        <v>56159</v>
      </c>
      <c r="C56167" t="s">
        <v>12565</v>
      </c>
      <c r="D56167" t="s">
        <v>112</v>
      </c>
      <c r="E56167" t="s">
        <v>299</v>
      </c>
      <c r="F56167" s="4">
        <v>38565</v>
      </c>
      <c r="I56167" s="1">
        <v>46583</v>
      </c>
      <c r="J56167" s="1">
        <v>50097.02</v>
      </c>
      <c r="K56167" t="s">
        <v>25630</v>
      </c>
    </row>
    <row r="56168" spans="2:11" hidden="1" x14ac:dyDescent="0.3">
      <c r="B56168">
        <v>56160</v>
      </c>
      <c r="C56168" t="s">
        <v>12568</v>
      </c>
      <c r="D56168" t="s">
        <v>22</v>
      </c>
      <c r="E56168" t="s">
        <v>23</v>
      </c>
      <c r="F56168" s="4">
        <v>33203</v>
      </c>
      <c r="I56168" s="1">
        <v>70104</v>
      </c>
      <c r="J56168" s="1">
        <v>68557.88</v>
      </c>
      <c r="K56168" t="s">
        <v>25630</v>
      </c>
    </row>
    <row r="56169" spans="2:11" hidden="1" x14ac:dyDescent="0.3">
      <c r="B56169">
        <v>56161</v>
      </c>
      <c r="C56169" t="s">
        <v>12569</v>
      </c>
      <c r="D56169" t="s">
        <v>25716</v>
      </c>
      <c r="E56169" t="s">
        <v>52</v>
      </c>
      <c r="F56169" s="4">
        <v>33133</v>
      </c>
      <c r="I56169" s="1">
        <v>73652</v>
      </c>
      <c r="J56169" s="1">
        <v>80866.61</v>
      </c>
      <c r="K56169" t="s">
        <v>25630</v>
      </c>
    </row>
    <row r="56170" spans="2:11" hidden="1" x14ac:dyDescent="0.3">
      <c r="B56170">
        <v>56162</v>
      </c>
      <c r="C56170" t="s">
        <v>12570</v>
      </c>
      <c r="D56170" t="s">
        <v>22</v>
      </c>
      <c r="E56170" t="s">
        <v>23</v>
      </c>
      <c r="F56170" s="4">
        <v>40163</v>
      </c>
      <c r="I56170" s="1">
        <v>56312</v>
      </c>
      <c r="J56170" s="1">
        <v>66195.78</v>
      </c>
      <c r="K56170" t="s">
        <v>25630</v>
      </c>
    </row>
    <row r="56171" spans="2:11" hidden="1" x14ac:dyDescent="0.3">
      <c r="B56171">
        <v>56163</v>
      </c>
      <c r="C56171" t="s">
        <v>12571</v>
      </c>
      <c r="D56171" t="s">
        <v>139</v>
      </c>
      <c r="E56171" t="s">
        <v>25638</v>
      </c>
      <c r="F56171" s="4">
        <v>38136</v>
      </c>
      <c r="I56171" s="1">
        <v>18720</v>
      </c>
      <c r="K56171" t="s">
        <v>25630</v>
      </c>
    </row>
    <row r="56172" spans="2:11" hidden="1" x14ac:dyDescent="0.3">
      <c r="B56172">
        <v>56164</v>
      </c>
      <c r="C56172" t="s">
        <v>12573</v>
      </c>
      <c r="D56172" t="s">
        <v>22</v>
      </c>
      <c r="E56172" t="s">
        <v>23</v>
      </c>
      <c r="F56172" s="4">
        <v>38034</v>
      </c>
      <c r="I56172" s="1">
        <v>62380</v>
      </c>
      <c r="J56172" s="1">
        <v>65071.040000000001</v>
      </c>
      <c r="K56172" t="s">
        <v>25630</v>
      </c>
    </row>
    <row r="56173" spans="2:11" hidden="1" x14ac:dyDescent="0.3">
      <c r="B56173">
        <v>56165</v>
      </c>
      <c r="C56173" t="s">
        <v>12574</v>
      </c>
      <c r="D56173" t="s">
        <v>25672</v>
      </c>
      <c r="E56173" t="s">
        <v>52</v>
      </c>
      <c r="F56173" s="4">
        <v>34387</v>
      </c>
      <c r="I56173" s="1">
        <v>72011</v>
      </c>
      <c r="J56173" s="1">
        <v>69459.8</v>
      </c>
      <c r="K56173" t="s">
        <v>25630</v>
      </c>
    </row>
    <row r="56174" spans="2:11" hidden="1" x14ac:dyDescent="0.3">
      <c r="B56174">
        <v>56166</v>
      </c>
      <c r="C56174" t="s">
        <v>22013</v>
      </c>
      <c r="D56174" t="s">
        <v>15514</v>
      </c>
      <c r="E56174" t="s">
        <v>15515</v>
      </c>
      <c r="F56174" s="4">
        <v>41444</v>
      </c>
      <c r="I56174" s="1">
        <v>11310</v>
      </c>
      <c r="J56174" s="1">
        <v>1051.25</v>
      </c>
      <c r="K56174" t="s">
        <v>25630</v>
      </c>
    </row>
    <row r="56175" spans="2:11" hidden="1" x14ac:dyDescent="0.3">
      <c r="B56175">
        <v>56167</v>
      </c>
      <c r="C56175" t="s">
        <v>12575</v>
      </c>
      <c r="D56175" t="s">
        <v>1219</v>
      </c>
      <c r="E56175" t="s">
        <v>101</v>
      </c>
      <c r="F56175" s="4">
        <v>28488</v>
      </c>
      <c r="I56175" s="1">
        <v>63548</v>
      </c>
      <c r="J56175" s="1">
        <v>63324.99</v>
      </c>
      <c r="K56175" t="s">
        <v>25630</v>
      </c>
    </row>
    <row r="56176" spans="2:11" hidden="1" x14ac:dyDescent="0.3">
      <c r="B56176">
        <v>56168</v>
      </c>
      <c r="C56176" t="s">
        <v>27083</v>
      </c>
      <c r="D56176" t="s">
        <v>15514</v>
      </c>
      <c r="E56176" t="s">
        <v>15515</v>
      </c>
      <c r="F56176" s="4">
        <v>41072</v>
      </c>
      <c r="I56176" s="1">
        <v>11310</v>
      </c>
      <c r="K56176" t="s">
        <v>25630</v>
      </c>
    </row>
    <row r="56177" spans="2:11" hidden="1" x14ac:dyDescent="0.3">
      <c r="B56177">
        <v>56169</v>
      </c>
      <c r="C56177" t="s">
        <v>12576</v>
      </c>
      <c r="D56177" t="s">
        <v>71</v>
      </c>
      <c r="E56177" t="s">
        <v>72</v>
      </c>
      <c r="F56177" s="4">
        <v>39331</v>
      </c>
      <c r="I56177" s="1">
        <v>10038</v>
      </c>
      <c r="J56177" s="1">
        <v>9850.6200000000008</v>
      </c>
      <c r="K56177" t="s">
        <v>25630</v>
      </c>
    </row>
    <row r="56178" spans="2:11" hidden="1" x14ac:dyDescent="0.3">
      <c r="B56178">
        <v>56170</v>
      </c>
      <c r="C56178" t="s">
        <v>12577</v>
      </c>
      <c r="D56178" t="s">
        <v>432</v>
      </c>
      <c r="E56178" t="s">
        <v>433</v>
      </c>
      <c r="F56178" s="4">
        <v>39237</v>
      </c>
      <c r="I56178" s="1">
        <v>41202</v>
      </c>
      <c r="J56178" s="1">
        <v>20682.21</v>
      </c>
      <c r="K56178" t="s">
        <v>25630</v>
      </c>
    </row>
    <row r="56179" spans="2:11" hidden="1" x14ac:dyDescent="0.3">
      <c r="B56179">
        <v>56171</v>
      </c>
      <c r="C56179" t="s">
        <v>27084</v>
      </c>
      <c r="D56179" t="s">
        <v>15514</v>
      </c>
      <c r="E56179" t="s">
        <v>15515</v>
      </c>
      <c r="F56179" s="4">
        <v>41780</v>
      </c>
      <c r="I56179" s="1">
        <v>11310</v>
      </c>
      <c r="K56179" t="s">
        <v>25630</v>
      </c>
    </row>
    <row r="56180" spans="2:11" hidden="1" x14ac:dyDescent="0.3">
      <c r="B56180">
        <v>56172</v>
      </c>
      <c r="C56180" t="s">
        <v>12580</v>
      </c>
      <c r="D56180" t="s">
        <v>405</v>
      </c>
      <c r="E56180" t="s">
        <v>25639</v>
      </c>
      <c r="F56180" s="4">
        <v>38292</v>
      </c>
      <c r="I56180" s="1">
        <v>34154</v>
      </c>
      <c r="J56180" s="1">
        <v>36554.81</v>
      </c>
      <c r="K56180" t="s">
        <v>25630</v>
      </c>
    </row>
    <row r="56181" spans="2:11" hidden="1" x14ac:dyDescent="0.3">
      <c r="B56181">
        <v>56173</v>
      </c>
      <c r="C56181" t="s">
        <v>27085</v>
      </c>
      <c r="D56181" t="s">
        <v>15514</v>
      </c>
      <c r="E56181" t="s">
        <v>15515</v>
      </c>
      <c r="F56181" s="4">
        <v>41780</v>
      </c>
      <c r="I56181" s="1">
        <v>11310</v>
      </c>
      <c r="K56181" t="s">
        <v>25630</v>
      </c>
    </row>
    <row r="56182" spans="2:11" hidden="1" x14ac:dyDescent="0.3">
      <c r="B56182">
        <v>56174</v>
      </c>
      <c r="C56182" t="s">
        <v>27086</v>
      </c>
      <c r="D56182" t="s">
        <v>565</v>
      </c>
      <c r="E56182" t="s">
        <v>14</v>
      </c>
      <c r="F56182" s="4">
        <v>41673</v>
      </c>
      <c r="I56182" s="1">
        <v>35606</v>
      </c>
      <c r="J56182" s="1">
        <v>13016.1</v>
      </c>
      <c r="K56182" t="s">
        <v>25630</v>
      </c>
    </row>
    <row r="56183" spans="2:11" hidden="1" x14ac:dyDescent="0.3">
      <c r="B56183">
        <v>56175</v>
      </c>
      <c r="C56183" t="s">
        <v>22017</v>
      </c>
      <c r="D56183" t="s">
        <v>15514</v>
      </c>
      <c r="E56183" t="s">
        <v>15515</v>
      </c>
      <c r="F56183" s="4">
        <v>41435</v>
      </c>
      <c r="I56183" s="1">
        <v>11310</v>
      </c>
      <c r="J56183" s="1">
        <v>1015</v>
      </c>
      <c r="K56183" t="s">
        <v>25630</v>
      </c>
    </row>
    <row r="56184" spans="2:11" hidden="1" x14ac:dyDescent="0.3">
      <c r="B56184">
        <v>56176</v>
      </c>
      <c r="C56184" t="s">
        <v>12581</v>
      </c>
      <c r="D56184" t="s">
        <v>15520</v>
      </c>
      <c r="E56184" t="s">
        <v>25667</v>
      </c>
      <c r="F56184" s="4">
        <v>39251</v>
      </c>
      <c r="I56184" s="1">
        <v>29245</v>
      </c>
      <c r="J56184" s="1">
        <v>35985.89</v>
      </c>
      <c r="K56184" t="s">
        <v>25630</v>
      </c>
    </row>
    <row r="56185" spans="2:11" hidden="1" x14ac:dyDescent="0.3">
      <c r="B56185">
        <v>56177</v>
      </c>
      <c r="C56185" t="s">
        <v>27087</v>
      </c>
      <c r="D56185" t="s">
        <v>15514</v>
      </c>
      <c r="E56185" t="s">
        <v>15515</v>
      </c>
      <c r="F56185" s="4">
        <v>41780</v>
      </c>
      <c r="I56185" s="1">
        <v>11310</v>
      </c>
      <c r="K56185" t="s">
        <v>25630</v>
      </c>
    </row>
    <row r="56186" spans="2:11" hidden="1" x14ac:dyDescent="0.3">
      <c r="B56186">
        <v>56178</v>
      </c>
      <c r="C56186" t="s">
        <v>12582</v>
      </c>
      <c r="D56186" t="s">
        <v>109</v>
      </c>
      <c r="E56186" t="s">
        <v>25659</v>
      </c>
      <c r="F56186" s="4">
        <v>35331</v>
      </c>
      <c r="I56186" s="1">
        <v>37694</v>
      </c>
      <c r="J56186" s="1">
        <v>39512.980000000003</v>
      </c>
      <c r="K56186" t="s">
        <v>25630</v>
      </c>
    </row>
    <row r="56187" spans="2:11" hidden="1" x14ac:dyDescent="0.3">
      <c r="B56187">
        <v>56179</v>
      </c>
      <c r="C56187" t="s">
        <v>12583</v>
      </c>
      <c r="D56187" t="s">
        <v>525</v>
      </c>
      <c r="E56187" t="s">
        <v>140</v>
      </c>
      <c r="F56187" s="4">
        <v>26703</v>
      </c>
      <c r="I56187" s="1">
        <v>46722</v>
      </c>
      <c r="J56187" s="1">
        <v>44612.89</v>
      </c>
      <c r="K56187" t="s">
        <v>25630</v>
      </c>
    </row>
    <row r="56188" spans="2:11" hidden="1" x14ac:dyDescent="0.3">
      <c r="B56188">
        <v>56180</v>
      </c>
      <c r="C56188" t="s">
        <v>22018</v>
      </c>
      <c r="D56188" t="s">
        <v>79</v>
      </c>
      <c r="E56188" t="s">
        <v>29</v>
      </c>
      <c r="F56188" s="4">
        <v>41254</v>
      </c>
      <c r="I56188" s="1">
        <v>25709</v>
      </c>
      <c r="J56188" s="1">
        <v>4199.3100000000004</v>
      </c>
      <c r="K56188" t="s">
        <v>25630</v>
      </c>
    </row>
    <row r="56189" spans="2:11" hidden="1" x14ac:dyDescent="0.3">
      <c r="B56189">
        <v>56181</v>
      </c>
      <c r="C56189" t="s">
        <v>27088</v>
      </c>
      <c r="D56189" t="s">
        <v>15514</v>
      </c>
      <c r="E56189" t="s">
        <v>15515</v>
      </c>
      <c r="F56189" s="4">
        <v>41780</v>
      </c>
      <c r="I56189" s="1">
        <v>11310</v>
      </c>
      <c r="K56189" t="s">
        <v>25630</v>
      </c>
    </row>
    <row r="56190" spans="2:11" hidden="1" x14ac:dyDescent="0.3">
      <c r="B56190">
        <v>56182</v>
      </c>
      <c r="C56190" t="s">
        <v>12584</v>
      </c>
      <c r="D56190" t="s">
        <v>2752</v>
      </c>
      <c r="E56190" t="s">
        <v>59</v>
      </c>
      <c r="F56190" s="4">
        <v>39098</v>
      </c>
      <c r="I56190" s="1">
        <v>37587</v>
      </c>
      <c r="J56190" s="1">
        <v>46832.47</v>
      </c>
      <c r="K56190" t="s">
        <v>25630</v>
      </c>
    </row>
    <row r="56191" spans="2:11" hidden="1" x14ac:dyDescent="0.3">
      <c r="B56191">
        <v>56183</v>
      </c>
      <c r="C56191" t="s">
        <v>27089</v>
      </c>
      <c r="D56191" t="s">
        <v>15514</v>
      </c>
      <c r="E56191" t="s">
        <v>15515</v>
      </c>
      <c r="F56191" s="4">
        <v>41780</v>
      </c>
      <c r="I56191" s="1">
        <v>11310</v>
      </c>
      <c r="K56191" t="s">
        <v>25630</v>
      </c>
    </row>
    <row r="56192" spans="2:11" hidden="1" x14ac:dyDescent="0.3">
      <c r="B56192">
        <v>56184</v>
      </c>
      <c r="C56192" t="s">
        <v>12585</v>
      </c>
      <c r="D56192" t="s">
        <v>77</v>
      </c>
      <c r="E56192" t="s">
        <v>23</v>
      </c>
      <c r="F56192" s="4">
        <v>38209</v>
      </c>
      <c r="I56192" s="1">
        <v>63276</v>
      </c>
      <c r="J56192" s="1">
        <v>88410.53</v>
      </c>
      <c r="K56192" t="s">
        <v>25630</v>
      </c>
    </row>
    <row r="56193" spans="2:11" hidden="1" x14ac:dyDescent="0.3">
      <c r="B56193">
        <v>56185</v>
      </c>
      <c r="C56193" t="s">
        <v>12587</v>
      </c>
      <c r="D56193" t="s">
        <v>122</v>
      </c>
      <c r="E56193" t="s">
        <v>59</v>
      </c>
      <c r="F56193" s="4">
        <v>39538</v>
      </c>
      <c r="I56193" s="1">
        <v>31366</v>
      </c>
      <c r="J56193" s="1">
        <v>49649.55</v>
      </c>
      <c r="K56193" t="s">
        <v>25630</v>
      </c>
    </row>
    <row r="56194" spans="2:11" hidden="1" x14ac:dyDescent="0.3">
      <c r="B56194">
        <v>56186</v>
      </c>
      <c r="C56194" t="s">
        <v>27090</v>
      </c>
      <c r="D56194" t="s">
        <v>15514</v>
      </c>
      <c r="E56194" t="s">
        <v>15515</v>
      </c>
      <c r="F56194" s="4">
        <v>41780</v>
      </c>
      <c r="I56194" s="1">
        <v>11310</v>
      </c>
      <c r="K56194" t="s">
        <v>25630</v>
      </c>
    </row>
    <row r="56195" spans="2:11" hidden="1" x14ac:dyDescent="0.3">
      <c r="B56195">
        <v>56187</v>
      </c>
      <c r="C56195" t="s">
        <v>27091</v>
      </c>
      <c r="D56195" t="s">
        <v>995</v>
      </c>
      <c r="E56195" t="s">
        <v>29</v>
      </c>
      <c r="F56195" s="4">
        <v>36087</v>
      </c>
      <c r="I56195" s="1">
        <v>60500</v>
      </c>
      <c r="J56195" s="1">
        <v>61317.61</v>
      </c>
      <c r="K56195" t="s">
        <v>25630</v>
      </c>
    </row>
    <row r="56196" spans="2:11" hidden="1" x14ac:dyDescent="0.3">
      <c r="B56196">
        <v>56188</v>
      </c>
      <c r="C56196" t="s">
        <v>12588</v>
      </c>
      <c r="D56196" t="s">
        <v>25632</v>
      </c>
      <c r="E56196" t="s">
        <v>52</v>
      </c>
      <c r="F56196" s="4">
        <v>40492</v>
      </c>
      <c r="I56196" s="1">
        <v>62175</v>
      </c>
      <c r="J56196" s="1">
        <v>56374.6</v>
      </c>
      <c r="K56196" t="s">
        <v>25630</v>
      </c>
    </row>
    <row r="56197" spans="2:11" hidden="1" x14ac:dyDescent="0.3">
      <c r="B56197">
        <v>56189</v>
      </c>
      <c r="C56197" t="s">
        <v>27092</v>
      </c>
      <c r="D56197" t="s">
        <v>15514</v>
      </c>
      <c r="E56197" t="s">
        <v>15515</v>
      </c>
      <c r="F56197" s="4">
        <v>41780</v>
      </c>
      <c r="I56197" s="1">
        <v>11310</v>
      </c>
      <c r="K56197" t="s">
        <v>25630</v>
      </c>
    </row>
    <row r="56198" spans="2:11" hidden="1" x14ac:dyDescent="0.3">
      <c r="B56198">
        <v>56190</v>
      </c>
      <c r="C56198" t="s">
        <v>27093</v>
      </c>
      <c r="D56198" t="s">
        <v>336</v>
      </c>
      <c r="E56198" t="s">
        <v>96</v>
      </c>
      <c r="F56198" s="4">
        <v>39256</v>
      </c>
      <c r="I56198" s="1">
        <v>35606</v>
      </c>
      <c r="J56198" s="1">
        <v>11785.75</v>
      </c>
      <c r="K56198" t="s">
        <v>25630</v>
      </c>
    </row>
    <row r="56199" spans="2:11" hidden="1" x14ac:dyDescent="0.3">
      <c r="B56199">
        <v>56191</v>
      </c>
      <c r="C56199" t="s">
        <v>12590</v>
      </c>
      <c r="D56199" t="s">
        <v>71</v>
      </c>
      <c r="E56199" t="s">
        <v>72</v>
      </c>
      <c r="F56199" s="4">
        <v>39555</v>
      </c>
      <c r="I56199" s="1">
        <v>10038</v>
      </c>
      <c r="J56199" s="1">
        <v>9873.6200000000008</v>
      </c>
      <c r="K56199" t="s">
        <v>25630</v>
      </c>
    </row>
    <row r="56200" spans="2:11" hidden="1" x14ac:dyDescent="0.3">
      <c r="B56200">
        <v>56192</v>
      </c>
      <c r="C56200" t="s">
        <v>12591</v>
      </c>
      <c r="D56200" t="s">
        <v>7049</v>
      </c>
      <c r="E56200" t="s">
        <v>25638</v>
      </c>
      <c r="F56200" s="4">
        <v>38878</v>
      </c>
      <c r="I56200" s="1">
        <v>27082</v>
      </c>
      <c r="J56200" s="1">
        <v>22368.7</v>
      </c>
      <c r="K56200" t="s">
        <v>25630</v>
      </c>
    </row>
    <row r="56201" spans="2:11" hidden="1" x14ac:dyDescent="0.3">
      <c r="B56201">
        <v>56193</v>
      </c>
      <c r="C56201" t="s">
        <v>27094</v>
      </c>
      <c r="D56201" t="s">
        <v>122</v>
      </c>
      <c r="E56201" t="s">
        <v>59</v>
      </c>
      <c r="F56201" s="4">
        <v>41708</v>
      </c>
      <c r="I56201" s="1">
        <v>30014</v>
      </c>
      <c r="J56201" s="1">
        <v>11583.3</v>
      </c>
      <c r="K56201" t="s">
        <v>25630</v>
      </c>
    </row>
    <row r="56202" spans="2:11" hidden="1" x14ac:dyDescent="0.3">
      <c r="B56202">
        <v>56194</v>
      </c>
      <c r="C56202" t="s">
        <v>27095</v>
      </c>
      <c r="D56202" t="s">
        <v>15514</v>
      </c>
      <c r="E56202" t="s">
        <v>15515</v>
      </c>
      <c r="F56202" s="4">
        <v>41072</v>
      </c>
      <c r="I56202" s="1">
        <v>11310</v>
      </c>
      <c r="K56202" t="s">
        <v>25630</v>
      </c>
    </row>
    <row r="56203" spans="2:11" hidden="1" x14ac:dyDescent="0.3">
      <c r="B56203">
        <v>56195</v>
      </c>
      <c r="C56203" t="s">
        <v>27096</v>
      </c>
      <c r="D56203" t="s">
        <v>15514</v>
      </c>
      <c r="E56203" t="s">
        <v>15515</v>
      </c>
      <c r="F56203" s="4">
        <v>41780</v>
      </c>
      <c r="I56203" s="1">
        <v>11310</v>
      </c>
      <c r="K56203" t="s">
        <v>25630</v>
      </c>
    </row>
    <row r="56204" spans="2:11" hidden="1" x14ac:dyDescent="0.3">
      <c r="B56204">
        <v>56196</v>
      </c>
      <c r="C56204" t="s">
        <v>12592</v>
      </c>
      <c r="D56204" t="s">
        <v>15520</v>
      </c>
      <c r="E56204" t="s">
        <v>153</v>
      </c>
      <c r="F56204" s="4">
        <v>35432</v>
      </c>
      <c r="I56204" s="1">
        <v>30992</v>
      </c>
      <c r="J56204" s="1">
        <v>35479.910000000003</v>
      </c>
      <c r="K56204" t="s">
        <v>25630</v>
      </c>
    </row>
    <row r="56205" spans="2:11" hidden="1" x14ac:dyDescent="0.3">
      <c r="B56205">
        <v>56197</v>
      </c>
      <c r="C56205" t="s">
        <v>12593</v>
      </c>
      <c r="D56205" t="s">
        <v>499</v>
      </c>
      <c r="E56205" t="s">
        <v>10</v>
      </c>
      <c r="F56205" s="4">
        <v>40596</v>
      </c>
      <c r="I56205" s="1">
        <v>38791</v>
      </c>
      <c r="J56205" s="1">
        <v>38356.6</v>
      </c>
      <c r="K56205" t="s">
        <v>25630</v>
      </c>
    </row>
    <row r="56206" spans="2:11" hidden="1" x14ac:dyDescent="0.3">
      <c r="B56206">
        <v>56198</v>
      </c>
      <c r="C56206" t="s">
        <v>12594</v>
      </c>
      <c r="D56206" t="s">
        <v>22</v>
      </c>
      <c r="E56206" t="s">
        <v>23</v>
      </c>
      <c r="F56206" s="4">
        <v>36767</v>
      </c>
      <c r="I56206" s="1">
        <v>64163</v>
      </c>
      <c r="J56206" s="1">
        <v>65583.61</v>
      </c>
      <c r="K56206" t="s">
        <v>25630</v>
      </c>
    </row>
    <row r="56207" spans="2:11" hidden="1" x14ac:dyDescent="0.3">
      <c r="B56207">
        <v>56199</v>
      </c>
      <c r="C56207" t="s">
        <v>27097</v>
      </c>
      <c r="D56207" t="s">
        <v>15514</v>
      </c>
      <c r="E56207" t="s">
        <v>15515</v>
      </c>
      <c r="F56207" s="4">
        <v>41780</v>
      </c>
      <c r="I56207" s="1">
        <v>11310</v>
      </c>
      <c r="K56207" t="s">
        <v>25630</v>
      </c>
    </row>
    <row r="56208" spans="2:11" hidden="1" x14ac:dyDescent="0.3">
      <c r="B56208">
        <v>56200</v>
      </c>
      <c r="C56208" t="s">
        <v>12595</v>
      </c>
      <c r="D56208" t="s">
        <v>22</v>
      </c>
      <c r="E56208" t="s">
        <v>23</v>
      </c>
      <c r="F56208" s="4">
        <v>33022</v>
      </c>
      <c r="I56208" s="1">
        <v>70698</v>
      </c>
      <c r="J56208" s="1">
        <v>73721.94</v>
      </c>
      <c r="K56208" t="s">
        <v>25630</v>
      </c>
    </row>
    <row r="56209" spans="2:11" hidden="1" x14ac:dyDescent="0.3">
      <c r="B56209">
        <v>56201</v>
      </c>
      <c r="C56209" t="s">
        <v>27098</v>
      </c>
      <c r="D56209" t="s">
        <v>15514</v>
      </c>
      <c r="E56209" t="s">
        <v>15515</v>
      </c>
      <c r="F56209" s="4">
        <v>41780</v>
      </c>
      <c r="I56209" s="1">
        <v>11310</v>
      </c>
      <c r="K56209" t="s">
        <v>25630</v>
      </c>
    </row>
    <row r="56210" spans="2:11" hidden="1" x14ac:dyDescent="0.3">
      <c r="B56210">
        <v>56202</v>
      </c>
      <c r="C56210" t="s">
        <v>12598</v>
      </c>
      <c r="D56210" t="s">
        <v>743</v>
      </c>
      <c r="E56210" t="s">
        <v>39</v>
      </c>
      <c r="F56210" s="4">
        <v>33045</v>
      </c>
      <c r="I56210" s="1">
        <v>40208</v>
      </c>
      <c r="J56210" s="1">
        <v>51700.41</v>
      </c>
      <c r="K56210" t="s">
        <v>25630</v>
      </c>
    </row>
    <row r="56211" spans="2:11" hidden="1" x14ac:dyDescent="0.3">
      <c r="B56211">
        <v>56203</v>
      </c>
      <c r="C56211" t="s">
        <v>12602</v>
      </c>
      <c r="D56211" t="s">
        <v>6010</v>
      </c>
      <c r="E56211" t="s">
        <v>29</v>
      </c>
      <c r="F56211" s="4">
        <v>28836</v>
      </c>
      <c r="I56211" s="1">
        <v>47382</v>
      </c>
      <c r="J56211" s="1">
        <v>57687.87</v>
      </c>
      <c r="K56211" t="s">
        <v>25630</v>
      </c>
    </row>
    <row r="56212" spans="2:11" hidden="1" x14ac:dyDescent="0.3">
      <c r="B56212">
        <v>56204</v>
      </c>
      <c r="C56212" t="s">
        <v>22022</v>
      </c>
      <c r="D56212" t="s">
        <v>15514</v>
      </c>
      <c r="E56212" t="s">
        <v>15515</v>
      </c>
      <c r="F56212" s="4">
        <v>40701</v>
      </c>
      <c r="I56212" s="1">
        <v>11310</v>
      </c>
      <c r="J56212" s="1">
        <v>1047.6300000000001</v>
      </c>
      <c r="K56212" t="s">
        <v>25630</v>
      </c>
    </row>
    <row r="56213" spans="2:11" hidden="1" x14ac:dyDescent="0.3">
      <c r="B56213">
        <v>56205</v>
      </c>
      <c r="C56213" t="s">
        <v>12603</v>
      </c>
      <c r="D56213" t="s">
        <v>100</v>
      </c>
      <c r="E56213" t="s">
        <v>59</v>
      </c>
      <c r="F56213" s="4">
        <v>37200</v>
      </c>
      <c r="I56213" s="1">
        <v>31740</v>
      </c>
      <c r="J56213" s="1">
        <v>31643.57</v>
      </c>
      <c r="K56213" t="s">
        <v>25630</v>
      </c>
    </row>
    <row r="56214" spans="2:11" hidden="1" x14ac:dyDescent="0.3">
      <c r="B56214">
        <v>56206</v>
      </c>
      <c r="C56214" t="s">
        <v>12604</v>
      </c>
      <c r="D56214" t="s">
        <v>242</v>
      </c>
      <c r="E56214" t="s">
        <v>69</v>
      </c>
      <c r="F56214" s="4">
        <v>31645</v>
      </c>
      <c r="I56214" s="1">
        <v>44344</v>
      </c>
      <c r="J56214" s="1">
        <v>45089.91</v>
      </c>
      <c r="K56214" t="s">
        <v>25630</v>
      </c>
    </row>
    <row r="56215" spans="2:11" hidden="1" x14ac:dyDescent="0.3">
      <c r="B56215">
        <v>56207</v>
      </c>
      <c r="C56215" t="s">
        <v>22023</v>
      </c>
      <c r="D56215" t="s">
        <v>2331</v>
      </c>
      <c r="E56215" t="s">
        <v>69</v>
      </c>
      <c r="F56215" s="4">
        <v>41156</v>
      </c>
      <c r="I56215" s="1">
        <v>26738</v>
      </c>
      <c r="J56215" s="1">
        <v>27612.9</v>
      </c>
      <c r="K56215" t="s">
        <v>25630</v>
      </c>
    </row>
    <row r="56216" spans="2:11" hidden="1" x14ac:dyDescent="0.3">
      <c r="B56216">
        <v>56208</v>
      </c>
      <c r="C56216" t="s">
        <v>12605</v>
      </c>
      <c r="D56216" t="s">
        <v>25632</v>
      </c>
      <c r="E56216" t="s">
        <v>52</v>
      </c>
      <c r="F56216" s="4">
        <v>39678</v>
      </c>
      <c r="I56216" s="1">
        <v>64365</v>
      </c>
      <c r="J56216" s="1">
        <v>67330.28</v>
      </c>
      <c r="K56216" t="s">
        <v>25630</v>
      </c>
    </row>
    <row r="56217" spans="2:11" hidden="1" x14ac:dyDescent="0.3">
      <c r="B56217">
        <v>56209</v>
      </c>
      <c r="C56217" t="s">
        <v>12606</v>
      </c>
      <c r="D56217" t="s">
        <v>25672</v>
      </c>
      <c r="E56217" t="s">
        <v>52</v>
      </c>
      <c r="F56217" s="4">
        <v>34960</v>
      </c>
      <c r="I56217" s="1">
        <v>68825</v>
      </c>
      <c r="J56217" s="1">
        <v>65892.83</v>
      </c>
      <c r="K56217" t="s">
        <v>25630</v>
      </c>
    </row>
    <row r="56218" spans="2:11" hidden="1" x14ac:dyDescent="0.3">
      <c r="B56218">
        <v>56210</v>
      </c>
      <c r="C56218" t="s">
        <v>12607</v>
      </c>
      <c r="D56218" t="s">
        <v>85</v>
      </c>
      <c r="E56218" t="s">
        <v>46</v>
      </c>
      <c r="F56218" s="4">
        <v>36145</v>
      </c>
      <c r="I56218" s="1">
        <v>36044</v>
      </c>
      <c r="J56218" s="1">
        <v>57336.07</v>
      </c>
      <c r="K56218" t="s">
        <v>25630</v>
      </c>
    </row>
    <row r="56219" spans="2:11" hidden="1" x14ac:dyDescent="0.3">
      <c r="B56219">
        <v>56211</v>
      </c>
      <c r="C56219" t="s">
        <v>27099</v>
      </c>
      <c r="D56219" t="s">
        <v>15514</v>
      </c>
      <c r="E56219" t="s">
        <v>15515</v>
      </c>
      <c r="F56219" s="4">
        <v>41780</v>
      </c>
      <c r="I56219" s="1">
        <v>11310</v>
      </c>
      <c r="K56219" t="s">
        <v>25630</v>
      </c>
    </row>
    <row r="56220" spans="2:11" hidden="1" x14ac:dyDescent="0.3">
      <c r="B56220">
        <v>56212</v>
      </c>
      <c r="C56220" t="s">
        <v>27100</v>
      </c>
      <c r="D56220" t="s">
        <v>15514</v>
      </c>
      <c r="E56220" t="s">
        <v>15515</v>
      </c>
      <c r="F56220" s="4">
        <v>39975</v>
      </c>
      <c r="I56220" s="1">
        <v>11310</v>
      </c>
      <c r="K56220" t="s">
        <v>25630</v>
      </c>
    </row>
    <row r="56221" spans="2:11" hidden="1" x14ac:dyDescent="0.3">
      <c r="B56221">
        <v>56213</v>
      </c>
      <c r="C56221" t="s">
        <v>12610</v>
      </c>
      <c r="D56221" t="s">
        <v>4019</v>
      </c>
      <c r="E56221" t="s">
        <v>17</v>
      </c>
      <c r="F56221" s="4">
        <v>37175</v>
      </c>
      <c r="I56221" s="1">
        <v>28689</v>
      </c>
      <c r="J56221" s="1">
        <v>28669.22</v>
      </c>
      <c r="K56221" t="s">
        <v>25630</v>
      </c>
    </row>
    <row r="56222" spans="2:11" hidden="1" x14ac:dyDescent="0.3">
      <c r="B56222">
        <v>56214</v>
      </c>
      <c r="C56222" t="s">
        <v>12610</v>
      </c>
      <c r="D56222" t="s">
        <v>21408</v>
      </c>
      <c r="E56222" t="s">
        <v>27011</v>
      </c>
      <c r="F56222" s="4">
        <v>39624</v>
      </c>
      <c r="I56222" s="1">
        <v>36213</v>
      </c>
      <c r="J56222" s="1">
        <v>2564.96</v>
      </c>
      <c r="K56222" t="s">
        <v>25630</v>
      </c>
    </row>
    <row r="56223" spans="2:11" hidden="1" x14ac:dyDescent="0.3">
      <c r="B56223">
        <v>56215</v>
      </c>
      <c r="C56223" t="s">
        <v>16734</v>
      </c>
      <c r="D56223" t="s">
        <v>15653</v>
      </c>
      <c r="E56223" t="s">
        <v>23</v>
      </c>
      <c r="F56223" s="4">
        <v>37175</v>
      </c>
      <c r="I56223" s="1">
        <v>74925</v>
      </c>
      <c r="J56223" s="1">
        <v>79395.95</v>
      </c>
      <c r="K56223" t="s">
        <v>25630</v>
      </c>
    </row>
    <row r="56224" spans="2:11" hidden="1" x14ac:dyDescent="0.3">
      <c r="B56224">
        <v>56216</v>
      </c>
      <c r="C56224" t="s">
        <v>27101</v>
      </c>
      <c r="D56224" t="s">
        <v>15514</v>
      </c>
      <c r="E56224" t="s">
        <v>15515</v>
      </c>
      <c r="F56224" s="4">
        <v>41780</v>
      </c>
      <c r="I56224" s="1">
        <v>11310</v>
      </c>
      <c r="K56224" t="s">
        <v>25630</v>
      </c>
    </row>
    <row r="56225" spans="2:11" hidden="1" x14ac:dyDescent="0.3">
      <c r="B56225">
        <v>56217</v>
      </c>
      <c r="C56225" t="s">
        <v>12611</v>
      </c>
      <c r="D56225" t="s">
        <v>15520</v>
      </c>
      <c r="E56225" t="s">
        <v>25639</v>
      </c>
      <c r="F56225" s="4">
        <v>39022</v>
      </c>
      <c r="I56225" s="1">
        <v>29245</v>
      </c>
      <c r="J56225" s="1">
        <v>29912.9</v>
      </c>
      <c r="K56225" t="s">
        <v>25630</v>
      </c>
    </row>
    <row r="56226" spans="2:11" hidden="1" x14ac:dyDescent="0.3">
      <c r="B56226">
        <v>56218</v>
      </c>
      <c r="C56226" t="s">
        <v>22025</v>
      </c>
      <c r="D56226" t="s">
        <v>22</v>
      </c>
      <c r="E56226" t="s">
        <v>23</v>
      </c>
      <c r="F56226" s="4">
        <v>41087</v>
      </c>
      <c r="I56226" s="1">
        <v>44773</v>
      </c>
      <c r="J56226" s="1">
        <v>46886.33</v>
      </c>
      <c r="K56226" t="s">
        <v>25630</v>
      </c>
    </row>
    <row r="56227" spans="2:11" hidden="1" x14ac:dyDescent="0.3">
      <c r="B56227">
        <v>56219</v>
      </c>
      <c r="C56227" t="s">
        <v>12612</v>
      </c>
      <c r="D56227" t="s">
        <v>206</v>
      </c>
      <c r="E56227" t="s">
        <v>39</v>
      </c>
      <c r="F56227" s="4">
        <v>34640</v>
      </c>
      <c r="I56227" s="1">
        <v>70300</v>
      </c>
      <c r="J56227" s="1">
        <v>71064.58</v>
      </c>
      <c r="K56227" t="s">
        <v>25630</v>
      </c>
    </row>
    <row r="56228" spans="2:11" hidden="1" x14ac:dyDescent="0.3">
      <c r="B56228">
        <v>56220</v>
      </c>
      <c r="C56228" t="s">
        <v>12613</v>
      </c>
      <c r="D56228" t="s">
        <v>579</v>
      </c>
      <c r="E56228" t="s">
        <v>25639</v>
      </c>
      <c r="F56228" s="4">
        <v>24572</v>
      </c>
      <c r="I56228" s="1">
        <v>40643</v>
      </c>
      <c r="J56228" s="1">
        <v>42978.12</v>
      </c>
      <c r="K56228" t="s">
        <v>25630</v>
      </c>
    </row>
    <row r="56229" spans="2:11" hidden="1" x14ac:dyDescent="0.3">
      <c r="B56229">
        <v>56221</v>
      </c>
      <c r="C56229" t="s">
        <v>12616</v>
      </c>
      <c r="D56229" t="s">
        <v>28</v>
      </c>
      <c r="E56229" t="s">
        <v>29</v>
      </c>
      <c r="F56229" s="4">
        <v>36731</v>
      </c>
      <c r="I56229" s="1">
        <v>31740</v>
      </c>
      <c r="J56229" s="1">
        <v>34941.43</v>
      </c>
      <c r="K56229" t="s">
        <v>25630</v>
      </c>
    </row>
    <row r="56230" spans="2:11" hidden="1" x14ac:dyDescent="0.3">
      <c r="B56230">
        <v>56222</v>
      </c>
      <c r="C56230" t="s">
        <v>27102</v>
      </c>
      <c r="D56230" t="s">
        <v>15514</v>
      </c>
      <c r="E56230" t="s">
        <v>15515</v>
      </c>
      <c r="F56230" s="4">
        <v>41780</v>
      </c>
      <c r="I56230" s="1">
        <v>11310</v>
      </c>
      <c r="K56230" t="s">
        <v>25630</v>
      </c>
    </row>
    <row r="56231" spans="2:11" hidden="1" x14ac:dyDescent="0.3">
      <c r="B56231">
        <v>56223</v>
      </c>
      <c r="C56231" t="s">
        <v>27103</v>
      </c>
      <c r="D56231" t="s">
        <v>15514</v>
      </c>
      <c r="E56231" t="s">
        <v>15515</v>
      </c>
      <c r="F56231" s="4">
        <v>40332</v>
      </c>
      <c r="I56231" s="1">
        <v>11310</v>
      </c>
      <c r="K56231" t="s">
        <v>25630</v>
      </c>
    </row>
    <row r="56232" spans="2:11" hidden="1" x14ac:dyDescent="0.3">
      <c r="B56232">
        <v>56224</v>
      </c>
      <c r="C56232" t="s">
        <v>27104</v>
      </c>
      <c r="D56232" t="s">
        <v>15514</v>
      </c>
      <c r="E56232" t="s">
        <v>15515</v>
      </c>
      <c r="F56232" s="4">
        <v>41788</v>
      </c>
      <c r="I56232" s="1">
        <v>11310</v>
      </c>
      <c r="K56232" t="s">
        <v>25630</v>
      </c>
    </row>
    <row r="56233" spans="2:11" hidden="1" x14ac:dyDescent="0.3">
      <c r="B56233">
        <v>56225</v>
      </c>
      <c r="C56233" t="s">
        <v>27105</v>
      </c>
      <c r="D56233" t="s">
        <v>15514</v>
      </c>
      <c r="E56233" t="s">
        <v>15515</v>
      </c>
      <c r="F56233" s="4">
        <v>41780</v>
      </c>
      <c r="I56233" s="1">
        <v>11310</v>
      </c>
      <c r="K56233" t="s">
        <v>25630</v>
      </c>
    </row>
    <row r="56234" spans="2:11" hidden="1" x14ac:dyDescent="0.3">
      <c r="B56234">
        <v>56226</v>
      </c>
      <c r="C56234" t="s">
        <v>22026</v>
      </c>
      <c r="D56234" t="s">
        <v>15514</v>
      </c>
      <c r="E56234" t="s">
        <v>15515</v>
      </c>
      <c r="F56234" s="4">
        <v>41075</v>
      </c>
      <c r="I56234" s="1">
        <v>11310</v>
      </c>
      <c r="J56234" s="1">
        <v>1051.25</v>
      </c>
      <c r="K56234" t="s">
        <v>25630</v>
      </c>
    </row>
    <row r="56235" spans="2:11" hidden="1" x14ac:dyDescent="0.3">
      <c r="B56235">
        <v>56227</v>
      </c>
      <c r="C56235" t="s">
        <v>22027</v>
      </c>
      <c r="D56235" t="s">
        <v>15514</v>
      </c>
      <c r="E56235" t="s">
        <v>15515</v>
      </c>
      <c r="F56235" s="4">
        <v>41092</v>
      </c>
      <c r="I56235" s="1">
        <v>11310</v>
      </c>
      <c r="J56235" s="1">
        <v>1051.25</v>
      </c>
      <c r="K56235" t="s">
        <v>25630</v>
      </c>
    </row>
    <row r="56236" spans="2:11" hidden="1" x14ac:dyDescent="0.3">
      <c r="B56236">
        <v>56228</v>
      </c>
      <c r="C56236" t="s">
        <v>12617</v>
      </c>
      <c r="D56236" t="s">
        <v>71</v>
      </c>
      <c r="E56236" t="s">
        <v>72</v>
      </c>
      <c r="F56236" s="4">
        <v>32013</v>
      </c>
      <c r="I56236" s="1">
        <v>11242</v>
      </c>
      <c r="J56236" s="1">
        <v>11134.89</v>
      </c>
      <c r="K56236" t="s">
        <v>25630</v>
      </c>
    </row>
    <row r="56237" spans="2:11" hidden="1" x14ac:dyDescent="0.3">
      <c r="B56237">
        <v>56229</v>
      </c>
      <c r="C56237" t="s">
        <v>12618</v>
      </c>
      <c r="D56237" t="s">
        <v>25768</v>
      </c>
      <c r="E56237" t="s">
        <v>52</v>
      </c>
      <c r="F56237" s="4">
        <v>34211</v>
      </c>
      <c r="I56237" s="1">
        <v>82592</v>
      </c>
      <c r="J56237" s="1">
        <v>86019.26</v>
      </c>
      <c r="K56237" t="s">
        <v>25630</v>
      </c>
    </row>
    <row r="56238" spans="2:11" hidden="1" x14ac:dyDescent="0.3">
      <c r="B56238">
        <v>56230</v>
      </c>
      <c r="C56238" t="s">
        <v>12619</v>
      </c>
      <c r="D56238" t="s">
        <v>209</v>
      </c>
      <c r="E56238" t="s">
        <v>23</v>
      </c>
      <c r="F56238" s="4">
        <v>38582</v>
      </c>
      <c r="I56238" s="1">
        <v>33215</v>
      </c>
      <c r="J56238" s="1">
        <v>37623.93</v>
      </c>
      <c r="K56238" t="s">
        <v>25630</v>
      </c>
    </row>
    <row r="56239" spans="2:11" hidden="1" x14ac:dyDescent="0.3">
      <c r="B56239">
        <v>56231</v>
      </c>
      <c r="C56239" t="s">
        <v>22029</v>
      </c>
      <c r="D56239" t="s">
        <v>15514</v>
      </c>
      <c r="E56239" t="s">
        <v>15515</v>
      </c>
      <c r="F56239" s="4">
        <v>41435</v>
      </c>
      <c r="I56239" s="1">
        <v>11310</v>
      </c>
      <c r="J56239" s="1">
        <v>1015</v>
      </c>
      <c r="K56239" t="s">
        <v>25630</v>
      </c>
    </row>
    <row r="56240" spans="2:11" hidden="1" x14ac:dyDescent="0.3">
      <c r="B56240">
        <v>56232</v>
      </c>
      <c r="C56240" t="s">
        <v>27106</v>
      </c>
      <c r="D56240" t="s">
        <v>15514</v>
      </c>
      <c r="E56240" t="s">
        <v>15515</v>
      </c>
      <c r="F56240" s="4">
        <v>41780</v>
      </c>
      <c r="I56240" s="1">
        <v>11310</v>
      </c>
      <c r="K56240" t="s">
        <v>25630</v>
      </c>
    </row>
    <row r="56241" spans="2:11" hidden="1" x14ac:dyDescent="0.3">
      <c r="B56241">
        <v>56233</v>
      </c>
      <c r="C56241" t="s">
        <v>22030</v>
      </c>
      <c r="D56241" t="s">
        <v>15514</v>
      </c>
      <c r="E56241" t="s">
        <v>15515</v>
      </c>
      <c r="F56241" s="4">
        <v>41075</v>
      </c>
      <c r="I56241" s="1">
        <v>11310</v>
      </c>
      <c r="J56241" s="1">
        <v>1047.6300000000001</v>
      </c>
      <c r="K56241" t="s">
        <v>25630</v>
      </c>
    </row>
    <row r="56242" spans="2:11" hidden="1" x14ac:dyDescent="0.3">
      <c r="B56242">
        <v>56234</v>
      </c>
      <c r="C56242" t="s">
        <v>12621</v>
      </c>
      <c r="D56242" t="s">
        <v>22</v>
      </c>
      <c r="E56242" t="s">
        <v>23</v>
      </c>
      <c r="F56242" s="4">
        <v>39622</v>
      </c>
      <c r="I56242" s="1">
        <v>60004</v>
      </c>
      <c r="J56242" s="1">
        <v>60128.75</v>
      </c>
      <c r="K56242" t="s">
        <v>25630</v>
      </c>
    </row>
    <row r="56243" spans="2:11" hidden="1" x14ac:dyDescent="0.3">
      <c r="B56243">
        <v>56235</v>
      </c>
      <c r="C56243" t="s">
        <v>12623</v>
      </c>
      <c r="D56243" t="s">
        <v>27107</v>
      </c>
      <c r="E56243" t="s">
        <v>52</v>
      </c>
      <c r="F56243" s="4">
        <v>39034</v>
      </c>
      <c r="I56243" s="1">
        <v>68687</v>
      </c>
      <c r="J56243" s="1">
        <v>84967.38</v>
      </c>
      <c r="K56243" t="s">
        <v>25630</v>
      </c>
    </row>
    <row r="56244" spans="2:11" hidden="1" x14ac:dyDescent="0.3">
      <c r="B56244">
        <v>56236</v>
      </c>
      <c r="C56244" t="s">
        <v>12622</v>
      </c>
      <c r="D56244" t="s">
        <v>22</v>
      </c>
      <c r="E56244" t="s">
        <v>23</v>
      </c>
      <c r="F56244" s="4">
        <v>38646</v>
      </c>
      <c r="I56244" s="1">
        <v>61191</v>
      </c>
      <c r="J56244" s="1">
        <v>66980.02</v>
      </c>
      <c r="K56244" t="s">
        <v>25630</v>
      </c>
    </row>
    <row r="56245" spans="2:11" hidden="1" x14ac:dyDescent="0.3">
      <c r="B56245">
        <v>56237</v>
      </c>
      <c r="C56245" t="s">
        <v>12624</v>
      </c>
      <c r="D56245" t="s">
        <v>22</v>
      </c>
      <c r="E56245" t="s">
        <v>23</v>
      </c>
      <c r="F56245" s="4">
        <v>38320</v>
      </c>
      <c r="I56245" s="1">
        <v>64757</v>
      </c>
      <c r="J56245" s="1">
        <v>62375.27</v>
      </c>
      <c r="K56245" t="s">
        <v>25630</v>
      </c>
    </row>
    <row r="56246" spans="2:11" hidden="1" x14ac:dyDescent="0.3">
      <c r="B56246">
        <v>56238</v>
      </c>
      <c r="C56246" t="s">
        <v>16736</v>
      </c>
      <c r="D56246" t="s">
        <v>13</v>
      </c>
      <c r="E56246" t="s">
        <v>14</v>
      </c>
      <c r="F56246" s="4">
        <v>40765</v>
      </c>
      <c r="I56246" s="1">
        <v>58100</v>
      </c>
      <c r="J56246" s="1">
        <v>57869.63</v>
      </c>
      <c r="K56246" t="s">
        <v>25630</v>
      </c>
    </row>
    <row r="56247" spans="2:11" hidden="1" x14ac:dyDescent="0.3">
      <c r="B56247">
        <v>56239</v>
      </c>
      <c r="C56247" t="s">
        <v>12625</v>
      </c>
      <c r="D56247" t="s">
        <v>15520</v>
      </c>
      <c r="E56247" t="s">
        <v>25667</v>
      </c>
      <c r="F56247" s="4">
        <v>36997</v>
      </c>
      <c r="I56247" s="1">
        <v>30119</v>
      </c>
      <c r="J56247" s="1">
        <v>32510.27</v>
      </c>
      <c r="K56247" t="s">
        <v>25630</v>
      </c>
    </row>
    <row r="56248" spans="2:11" hidden="1" x14ac:dyDescent="0.3">
      <c r="B56248">
        <v>56240</v>
      </c>
      <c r="C56248" t="s">
        <v>12626</v>
      </c>
      <c r="D56248" t="s">
        <v>25764</v>
      </c>
      <c r="E56248" t="s">
        <v>52</v>
      </c>
      <c r="F56248" s="4">
        <v>33049</v>
      </c>
      <c r="I56248" s="1">
        <v>74100</v>
      </c>
      <c r="J56248" s="1">
        <v>74040.240000000005</v>
      </c>
      <c r="K56248" t="s">
        <v>25630</v>
      </c>
    </row>
    <row r="56249" spans="2:11" hidden="1" x14ac:dyDescent="0.3">
      <c r="B56249">
        <v>56241</v>
      </c>
      <c r="C56249" t="s">
        <v>12627</v>
      </c>
      <c r="D56249" t="s">
        <v>98</v>
      </c>
      <c r="E56249" t="s">
        <v>46</v>
      </c>
      <c r="F56249" s="4">
        <v>39237</v>
      </c>
      <c r="I56249" s="1">
        <v>20800</v>
      </c>
      <c r="J56249" s="1">
        <v>16860.04</v>
      </c>
      <c r="K56249" t="s">
        <v>25630</v>
      </c>
    </row>
    <row r="56250" spans="2:11" hidden="1" x14ac:dyDescent="0.3">
      <c r="B56250">
        <v>56242</v>
      </c>
      <c r="C56250" t="s">
        <v>22031</v>
      </c>
      <c r="D56250" t="s">
        <v>15514</v>
      </c>
      <c r="E56250" t="s">
        <v>15515</v>
      </c>
      <c r="F56250" s="4">
        <v>41072</v>
      </c>
      <c r="I56250" s="1">
        <v>11310</v>
      </c>
      <c r="J56250" s="1">
        <v>1051.25</v>
      </c>
      <c r="K56250" t="s">
        <v>25630</v>
      </c>
    </row>
    <row r="56251" spans="2:11" hidden="1" x14ac:dyDescent="0.3">
      <c r="B56251">
        <v>56243</v>
      </c>
      <c r="C56251" t="s">
        <v>22032</v>
      </c>
      <c r="D56251" t="s">
        <v>15514</v>
      </c>
      <c r="E56251" t="s">
        <v>15515</v>
      </c>
      <c r="F56251" s="4">
        <v>41435</v>
      </c>
      <c r="I56251" s="1">
        <v>11310</v>
      </c>
      <c r="J56251">
        <v>873.63</v>
      </c>
      <c r="K56251" t="s">
        <v>25630</v>
      </c>
    </row>
    <row r="56252" spans="2:11" hidden="1" x14ac:dyDescent="0.3">
      <c r="B56252">
        <v>56244</v>
      </c>
      <c r="C56252" t="s">
        <v>12630</v>
      </c>
      <c r="D56252" t="s">
        <v>249</v>
      </c>
      <c r="E56252" t="s">
        <v>25639</v>
      </c>
      <c r="F56252" s="4">
        <v>30816</v>
      </c>
      <c r="I56252" s="1">
        <v>34861</v>
      </c>
      <c r="J56252" s="1">
        <v>39842.57</v>
      </c>
      <c r="K56252" t="s">
        <v>25630</v>
      </c>
    </row>
    <row r="56253" spans="2:11" hidden="1" x14ac:dyDescent="0.3">
      <c r="B56253">
        <v>56245</v>
      </c>
      <c r="C56253" t="s">
        <v>12631</v>
      </c>
      <c r="D56253" t="s">
        <v>71</v>
      </c>
      <c r="E56253" t="s">
        <v>72</v>
      </c>
      <c r="F56253" s="4">
        <v>37851</v>
      </c>
      <c r="I56253" s="1">
        <v>10339</v>
      </c>
      <c r="J56253" s="1">
        <v>10169.700000000001</v>
      </c>
      <c r="K56253" t="s">
        <v>25630</v>
      </c>
    </row>
    <row r="56254" spans="2:11" hidden="1" x14ac:dyDescent="0.3">
      <c r="B56254">
        <v>56246</v>
      </c>
      <c r="C56254" t="s">
        <v>12631</v>
      </c>
      <c r="D56254" t="s">
        <v>15599</v>
      </c>
      <c r="E56254" t="s">
        <v>25873</v>
      </c>
      <c r="F56254" s="4">
        <v>39258</v>
      </c>
      <c r="I56254" s="1">
        <v>23462</v>
      </c>
      <c r="J56254">
        <v>631.66999999999996</v>
      </c>
      <c r="K56254" t="s">
        <v>25630</v>
      </c>
    </row>
    <row r="56255" spans="2:11" hidden="1" x14ac:dyDescent="0.3">
      <c r="B56255">
        <v>56247</v>
      </c>
      <c r="C56255" t="s">
        <v>22033</v>
      </c>
      <c r="D56255" t="s">
        <v>15514</v>
      </c>
      <c r="E56255" t="s">
        <v>15515</v>
      </c>
      <c r="F56255" s="4">
        <v>40701</v>
      </c>
      <c r="I56255" s="1">
        <v>11310</v>
      </c>
      <c r="J56255">
        <v>909.88</v>
      </c>
      <c r="K56255" t="s">
        <v>25630</v>
      </c>
    </row>
    <row r="56256" spans="2:11" hidden="1" x14ac:dyDescent="0.3">
      <c r="B56256">
        <v>56248</v>
      </c>
      <c r="C56256" t="s">
        <v>16738</v>
      </c>
      <c r="D56256" t="s">
        <v>15514</v>
      </c>
      <c r="E56256" t="s">
        <v>15515</v>
      </c>
      <c r="F56256" s="4">
        <v>40701</v>
      </c>
      <c r="I56256" s="1">
        <v>11310</v>
      </c>
      <c r="K56256" t="s">
        <v>25630</v>
      </c>
    </row>
    <row r="56257" spans="2:11" hidden="1" x14ac:dyDescent="0.3">
      <c r="B56257">
        <v>56249</v>
      </c>
      <c r="C56257" t="s">
        <v>12632</v>
      </c>
      <c r="D56257" t="s">
        <v>71</v>
      </c>
      <c r="E56257" t="s">
        <v>72</v>
      </c>
      <c r="F56257" s="4">
        <v>34972</v>
      </c>
      <c r="I56257" s="1">
        <v>10640</v>
      </c>
      <c r="J56257" s="1">
        <v>10447.69</v>
      </c>
      <c r="K56257" t="s">
        <v>25630</v>
      </c>
    </row>
    <row r="56258" spans="2:11" hidden="1" x14ac:dyDescent="0.3">
      <c r="B56258">
        <v>56250</v>
      </c>
      <c r="C56258" t="s">
        <v>12633</v>
      </c>
      <c r="D56258" t="s">
        <v>2686</v>
      </c>
      <c r="E56258" t="s">
        <v>647</v>
      </c>
      <c r="F56258" s="4">
        <v>25153</v>
      </c>
      <c r="I56258" s="1">
        <v>58313</v>
      </c>
      <c r="J56258" s="1">
        <v>58364.03</v>
      </c>
      <c r="K56258" t="s">
        <v>25630</v>
      </c>
    </row>
    <row r="56259" spans="2:11" hidden="1" x14ac:dyDescent="0.3">
      <c r="B56259">
        <v>56251</v>
      </c>
      <c r="C56259" t="s">
        <v>12634</v>
      </c>
      <c r="D56259" t="s">
        <v>662</v>
      </c>
      <c r="E56259" t="s">
        <v>10</v>
      </c>
      <c r="F56259" s="4">
        <v>31558</v>
      </c>
      <c r="I56259" s="1">
        <v>53700</v>
      </c>
      <c r="J56259" s="1">
        <v>53425.63</v>
      </c>
      <c r="K56259" t="s">
        <v>25630</v>
      </c>
    </row>
    <row r="56260" spans="2:11" hidden="1" x14ac:dyDescent="0.3">
      <c r="B56260">
        <v>56252</v>
      </c>
      <c r="C56260" t="s">
        <v>16739</v>
      </c>
      <c r="D56260" t="s">
        <v>15514</v>
      </c>
      <c r="E56260" t="s">
        <v>15515</v>
      </c>
      <c r="F56260" s="4">
        <v>40701</v>
      </c>
      <c r="I56260" s="1">
        <v>11310</v>
      </c>
      <c r="J56260">
        <v>797.5</v>
      </c>
      <c r="K56260" t="s">
        <v>25630</v>
      </c>
    </row>
    <row r="56261" spans="2:11" hidden="1" x14ac:dyDescent="0.3">
      <c r="B56261">
        <v>56253</v>
      </c>
      <c r="C56261" t="s">
        <v>27108</v>
      </c>
      <c r="D56261" t="s">
        <v>184</v>
      </c>
      <c r="E56261" t="s">
        <v>17</v>
      </c>
      <c r="F56261" s="4">
        <v>39951</v>
      </c>
      <c r="I56261" s="1">
        <v>25644</v>
      </c>
      <c r="J56261" s="1">
        <v>25173.43</v>
      </c>
      <c r="K56261" t="s">
        <v>25630</v>
      </c>
    </row>
    <row r="56262" spans="2:11" hidden="1" x14ac:dyDescent="0.3">
      <c r="B56262">
        <v>56254</v>
      </c>
      <c r="C56262" t="s">
        <v>12635</v>
      </c>
      <c r="D56262" t="s">
        <v>2752</v>
      </c>
      <c r="E56262" t="s">
        <v>59</v>
      </c>
      <c r="F56262" s="4">
        <v>39615</v>
      </c>
      <c r="I56262" s="1">
        <v>37587</v>
      </c>
      <c r="J56262" s="1">
        <v>41151.730000000003</v>
      </c>
      <c r="K56262" t="s">
        <v>25630</v>
      </c>
    </row>
    <row r="56263" spans="2:11" hidden="1" x14ac:dyDescent="0.3">
      <c r="B56263">
        <v>56255</v>
      </c>
      <c r="C56263" t="s">
        <v>12637</v>
      </c>
      <c r="D56263" t="s">
        <v>25764</v>
      </c>
      <c r="E56263" t="s">
        <v>52</v>
      </c>
      <c r="F56263" s="4">
        <v>40492</v>
      </c>
      <c r="I56263" s="1">
        <v>63976</v>
      </c>
      <c r="J56263" s="1">
        <v>53878.84</v>
      </c>
      <c r="K56263" t="s">
        <v>25630</v>
      </c>
    </row>
    <row r="56264" spans="2:11" hidden="1" x14ac:dyDescent="0.3">
      <c r="B56264">
        <v>56256</v>
      </c>
      <c r="C56264" t="s">
        <v>22035</v>
      </c>
      <c r="D56264" t="s">
        <v>15514</v>
      </c>
      <c r="E56264" t="s">
        <v>15515</v>
      </c>
      <c r="F56264" s="4">
        <v>41075</v>
      </c>
      <c r="I56264" s="1">
        <v>11310</v>
      </c>
      <c r="J56264">
        <v>870</v>
      </c>
      <c r="K56264" t="s">
        <v>25630</v>
      </c>
    </row>
    <row r="56265" spans="2:11" hidden="1" x14ac:dyDescent="0.3">
      <c r="B56265">
        <v>56257</v>
      </c>
      <c r="C56265" t="s">
        <v>12638</v>
      </c>
      <c r="D56265" t="s">
        <v>11310</v>
      </c>
      <c r="E56265" t="s">
        <v>59</v>
      </c>
      <c r="F56265" s="4">
        <v>31628</v>
      </c>
      <c r="I56265" s="1">
        <v>52171</v>
      </c>
      <c r="J56265" s="1">
        <v>52796.84</v>
      </c>
      <c r="K56265" t="s">
        <v>25630</v>
      </c>
    </row>
    <row r="56266" spans="2:11" hidden="1" x14ac:dyDescent="0.3">
      <c r="B56266">
        <v>56258</v>
      </c>
      <c r="C56266" t="s">
        <v>22036</v>
      </c>
      <c r="D56266" t="s">
        <v>15525</v>
      </c>
      <c r="E56266" t="s">
        <v>64</v>
      </c>
      <c r="F56266" s="4">
        <v>38484</v>
      </c>
      <c r="I56266" s="1">
        <v>35560</v>
      </c>
      <c r="J56266" s="1">
        <v>36191.97</v>
      </c>
      <c r="K56266" t="s">
        <v>25630</v>
      </c>
    </row>
    <row r="56267" spans="2:11" hidden="1" x14ac:dyDescent="0.3">
      <c r="B56267">
        <v>56259</v>
      </c>
      <c r="C56267" t="s">
        <v>27109</v>
      </c>
      <c r="D56267" t="s">
        <v>117</v>
      </c>
      <c r="E56267" t="s">
        <v>17</v>
      </c>
      <c r="F56267" s="4">
        <v>41767</v>
      </c>
      <c r="I56267" s="1">
        <v>41960</v>
      </c>
      <c r="J56267" s="1">
        <v>4793.67</v>
      </c>
      <c r="K56267" t="s">
        <v>25630</v>
      </c>
    </row>
    <row r="56268" spans="2:11" hidden="1" x14ac:dyDescent="0.3">
      <c r="B56268">
        <v>56260</v>
      </c>
      <c r="C56268" t="s">
        <v>27110</v>
      </c>
      <c r="D56268" t="s">
        <v>15514</v>
      </c>
      <c r="E56268" t="s">
        <v>15515</v>
      </c>
      <c r="F56268" s="4">
        <v>41454</v>
      </c>
      <c r="I56268" s="1">
        <v>11310</v>
      </c>
      <c r="J56268">
        <v>975.13</v>
      </c>
      <c r="K56268" t="s">
        <v>25630</v>
      </c>
    </row>
    <row r="56269" spans="2:11" hidden="1" x14ac:dyDescent="0.3">
      <c r="B56269">
        <v>56261</v>
      </c>
      <c r="C56269" t="s">
        <v>27111</v>
      </c>
      <c r="D56269" t="s">
        <v>15514</v>
      </c>
      <c r="E56269" t="s">
        <v>15515</v>
      </c>
      <c r="F56269" s="4">
        <v>41780</v>
      </c>
      <c r="I56269" s="1">
        <v>11310</v>
      </c>
      <c r="K56269" t="s">
        <v>25630</v>
      </c>
    </row>
    <row r="56270" spans="2:11" hidden="1" x14ac:dyDescent="0.3">
      <c r="B56270">
        <v>56262</v>
      </c>
      <c r="C56270" t="s">
        <v>27112</v>
      </c>
      <c r="D56270" t="s">
        <v>357</v>
      </c>
      <c r="E56270" t="s">
        <v>358</v>
      </c>
      <c r="F56270" s="4">
        <v>41806</v>
      </c>
      <c r="I56270" s="1">
        <v>24960</v>
      </c>
      <c r="K56270" t="s">
        <v>25630</v>
      </c>
    </row>
    <row r="56271" spans="2:11" hidden="1" x14ac:dyDescent="0.3">
      <c r="B56271">
        <v>56263</v>
      </c>
      <c r="C56271" t="s">
        <v>27113</v>
      </c>
      <c r="D56271" t="s">
        <v>15514</v>
      </c>
      <c r="E56271" t="s">
        <v>15515</v>
      </c>
      <c r="F56271" s="4">
        <v>41780</v>
      </c>
      <c r="I56271" s="1">
        <v>11310</v>
      </c>
      <c r="K56271" t="s">
        <v>25630</v>
      </c>
    </row>
    <row r="56272" spans="2:11" hidden="1" x14ac:dyDescent="0.3">
      <c r="B56272">
        <v>56264</v>
      </c>
      <c r="C56272" t="s">
        <v>12640</v>
      </c>
      <c r="D56272" t="s">
        <v>25632</v>
      </c>
      <c r="E56272" t="s">
        <v>52</v>
      </c>
      <c r="F56272" s="4">
        <v>39428</v>
      </c>
      <c r="I56272" s="1">
        <v>64365</v>
      </c>
      <c r="J56272" s="1">
        <v>68900.39</v>
      </c>
      <c r="K56272" t="s">
        <v>25630</v>
      </c>
    </row>
    <row r="56273" spans="2:11" hidden="1" x14ac:dyDescent="0.3">
      <c r="B56273">
        <v>56265</v>
      </c>
      <c r="C56273" t="s">
        <v>27114</v>
      </c>
      <c r="D56273" t="s">
        <v>15514</v>
      </c>
      <c r="E56273" t="s">
        <v>15515</v>
      </c>
      <c r="F56273" s="4">
        <v>41072</v>
      </c>
      <c r="I56273" s="1">
        <v>11310</v>
      </c>
      <c r="K56273" t="s">
        <v>25630</v>
      </c>
    </row>
    <row r="56274" spans="2:11" hidden="1" x14ac:dyDescent="0.3">
      <c r="B56274">
        <v>56266</v>
      </c>
      <c r="C56274" t="s">
        <v>16740</v>
      </c>
      <c r="D56274" t="s">
        <v>139</v>
      </c>
      <c r="E56274" t="s">
        <v>162</v>
      </c>
      <c r="F56274" s="4">
        <v>40980</v>
      </c>
      <c r="I56274" s="1">
        <v>31200</v>
      </c>
      <c r="J56274" s="1">
        <v>8587.5</v>
      </c>
      <c r="K56274" t="s">
        <v>25630</v>
      </c>
    </row>
    <row r="56275" spans="2:11" hidden="1" x14ac:dyDescent="0.3">
      <c r="B56275">
        <v>56267</v>
      </c>
      <c r="C56275" t="s">
        <v>12641</v>
      </c>
      <c r="D56275" t="s">
        <v>545</v>
      </c>
      <c r="E56275" t="s">
        <v>34</v>
      </c>
      <c r="F56275" s="4">
        <v>31628</v>
      </c>
      <c r="I56275" s="1">
        <v>76800</v>
      </c>
      <c r="J56275" s="1">
        <v>77333.45</v>
      </c>
      <c r="K56275" t="s">
        <v>25630</v>
      </c>
    </row>
    <row r="56276" spans="2:11" hidden="1" x14ac:dyDescent="0.3">
      <c r="B56276">
        <v>56268</v>
      </c>
      <c r="C56276" t="s">
        <v>27115</v>
      </c>
      <c r="D56276" t="s">
        <v>523</v>
      </c>
      <c r="E56276" t="s">
        <v>23</v>
      </c>
      <c r="F56276" s="4">
        <v>41617</v>
      </c>
      <c r="I56276" s="1">
        <v>43999</v>
      </c>
      <c r="J56276" s="1">
        <v>22068.73</v>
      </c>
      <c r="K56276" t="s">
        <v>25630</v>
      </c>
    </row>
    <row r="56277" spans="2:11" hidden="1" x14ac:dyDescent="0.3">
      <c r="B56277">
        <v>56269</v>
      </c>
      <c r="C56277" t="s">
        <v>12643</v>
      </c>
      <c r="D56277" t="s">
        <v>2595</v>
      </c>
      <c r="E56277" t="s">
        <v>536</v>
      </c>
      <c r="F56277" s="4">
        <v>26329</v>
      </c>
      <c r="I56277" s="1">
        <v>55891</v>
      </c>
      <c r="J56277" s="1">
        <v>55935.46</v>
      </c>
      <c r="K56277" t="s">
        <v>25630</v>
      </c>
    </row>
    <row r="56278" spans="2:11" hidden="1" x14ac:dyDescent="0.3">
      <c r="B56278">
        <v>56270</v>
      </c>
      <c r="C56278" t="s">
        <v>27116</v>
      </c>
      <c r="D56278" t="s">
        <v>15514</v>
      </c>
      <c r="E56278" t="s">
        <v>15515</v>
      </c>
      <c r="F56278" s="4">
        <v>41780</v>
      </c>
      <c r="I56278" s="1">
        <v>11310</v>
      </c>
      <c r="K56278" t="s">
        <v>25630</v>
      </c>
    </row>
    <row r="56279" spans="2:11" hidden="1" x14ac:dyDescent="0.3">
      <c r="B56279">
        <v>56271</v>
      </c>
      <c r="C56279" t="s">
        <v>22042</v>
      </c>
      <c r="D56279" t="s">
        <v>15514</v>
      </c>
      <c r="E56279" t="s">
        <v>15515</v>
      </c>
      <c r="F56279" s="4">
        <v>41435</v>
      </c>
      <c r="I56279" s="1">
        <v>11310</v>
      </c>
      <c r="J56279" s="1">
        <v>1051.25</v>
      </c>
      <c r="K56279" t="s">
        <v>25630</v>
      </c>
    </row>
    <row r="56280" spans="2:11" hidden="1" x14ac:dyDescent="0.3">
      <c r="B56280">
        <v>56272</v>
      </c>
      <c r="C56280" t="s">
        <v>22043</v>
      </c>
      <c r="D56280" t="s">
        <v>15514</v>
      </c>
      <c r="E56280" t="s">
        <v>15515</v>
      </c>
      <c r="F56280" s="4">
        <v>41435</v>
      </c>
      <c r="I56280" s="1">
        <v>11310</v>
      </c>
      <c r="J56280" s="1">
        <v>1051.25</v>
      </c>
      <c r="K56280" t="s">
        <v>25630</v>
      </c>
    </row>
    <row r="56281" spans="2:11" hidden="1" x14ac:dyDescent="0.3">
      <c r="B56281">
        <v>56273</v>
      </c>
      <c r="C56281" t="s">
        <v>27117</v>
      </c>
      <c r="D56281" t="s">
        <v>15514</v>
      </c>
      <c r="E56281" t="s">
        <v>15515</v>
      </c>
      <c r="F56281" s="4">
        <v>40730</v>
      </c>
      <c r="I56281" s="1">
        <v>11310</v>
      </c>
      <c r="K56281" t="s">
        <v>25630</v>
      </c>
    </row>
    <row r="56282" spans="2:11" hidden="1" x14ac:dyDescent="0.3">
      <c r="B56282">
        <v>56274</v>
      </c>
      <c r="C56282" t="s">
        <v>12645</v>
      </c>
      <c r="D56282" t="s">
        <v>915</v>
      </c>
      <c r="E56282" t="s">
        <v>29</v>
      </c>
      <c r="F56282" s="4">
        <v>39853</v>
      </c>
      <c r="I56282" s="1">
        <v>33215</v>
      </c>
      <c r="J56282" s="1">
        <v>33162.44</v>
      </c>
      <c r="K56282" t="s">
        <v>25630</v>
      </c>
    </row>
    <row r="56283" spans="2:11" hidden="1" x14ac:dyDescent="0.3">
      <c r="B56283">
        <v>56275</v>
      </c>
      <c r="C56283" t="s">
        <v>12646</v>
      </c>
      <c r="D56283" t="s">
        <v>310</v>
      </c>
      <c r="E56283" t="s">
        <v>311</v>
      </c>
      <c r="F56283" s="4">
        <v>38176</v>
      </c>
      <c r="I56283" s="1">
        <v>34312</v>
      </c>
      <c r="J56283" s="1">
        <v>37047.71</v>
      </c>
      <c r="K56283" t="s">
        <v>25630</v>
      </c>
    </row>
    <row r="56284" spans="2:11" hidden="1" x14ac:dyDescent="0.3">
      <c r="B56284">
        <v>56276</v>
      </c>
      <c r="C56284" t="s">
        <v>12647</v>
      </c>
      <c r="D56284" t="s">
        <v>22</v>
      </c>
      <c r="E56284" t="s">
        <v>23</v>
      </c>
      <c r="F56284" s="4">
        <v>32286</v>
      </c>
      <c r="I56284" s="1">
        <v>71291</v>
      </c>
      <c r="J56284" s="1">
        <v>73849.97</v>
      </c>
      <c r="K56284" t="s">
        <v>25630</v>
      </c>
    </row>
    <row r="56285" spans="2:11" hidden="1" x14ac:dyDescent="0.3">
      <c r="B56285">
        <v>56277</v>
      </c>
      <c r="C56285" t="s">
        <v>27118</v>
      </c>
      <c r="D56285" t="s">
        <v>1573</v>
      </c>
      <c r="E56285" t="s">
        <v>34</v>
      </c>
      <c r="F56285" s="4">
        <v>41715</v>
      </c>
      <c r="I56285" s="1">
        <v>28802</v>
      </c>
      <c r="J56285" s="1">
        <v>7567.9</v>
      </c>
      <c r="K56285" t="s">
        <v>25630</v>
      </c>
    </row>
    <row r="56286" spans="2:11" hidden="1" x14ac:dyDescent="0.3">
      <c r="B56286">
        <v>56278</v>
      </c>
      <c r="C56286" t="s">
        <v>12649</v>
      </c>
      <c r="D56286" t="s">
        <v>272</v>
      </c>
      <c r="E56286" t="s">
        <v>25654</v>
      </c>
      <c r="F56286" s="4">
        <v>32272</v>
      </c>
      <c r="I56286" s="1">
        <v>51049</v>
      </c>
      <c r="J56286" s="1">
        <v>54277.23</v>
      </c>
      <c r="K56286" t="s">
        <v>25630</v>
      </c>
    </row>
    <row r="56287" spans="2:11" hidden="1" x14ac:dyDescent="0.3">
      <c r="B56287">
        <v>56279</v>
      </c>
      <c r="C56287" t="s">
        <v>22048</v>
      </c>
      <c r="D56287" t="s">
        <v>15514</v>
      </c>
      <c r="E56287" t="s">
        <v>15515</v>
      </c>
      <c r="F56287" s="4">
        <v>41453</v>
      </c>
      <c r="I56287" s="1">
        <v>11310</v>
      </c>
      <c r="J56287">
        <v>870</v>
      </c>
      <c r="K56287" t="s">
        <v>25630</v>
      </c>
    </row>
    <row r="56288" spans="2:11" hidden="1" x14ac:dyDescent="0.3">
      <c r="B56288">
        <v>56280</v>
      </c>
      <c r="C56288" t="s">
        <v>12650</v>
      </c>
      <c r="D56288" t="s">
        <v>22</v>
      </c>
      <c r="E56288" t="s">
        <v>23</v>
      </c>
      <c r="F56288" s="4">
        <v>34939</v>
      </c>
      <c r="I56288" s="1">
        <v>67132</v>
      </c>
      <c r="J56288" s="1">
        <v>82979.25</v>
      </c>
      <c r="K56288" t="s">
        <v>25630</v>
      </c>
    </row>
    <row r="56289" spans="2:11" hidden="1" x14ac:dyDescent="0.3">
      <c r="B56289">
        <v>56281</v>
      </c>
      <c r="C56289" t="s">
        <v>12651</v>
      </c>
      <c r="D56289" t="s">
        <v>6376</v>
      </c>
      <c r="E56289" t="s">
        <v>39</v>
      </c>
      <c r="F56289" s="4">
        <v>40420</v>
      </c>
      <c r="I56289" s="1">
        <v>37441</v>
      </c>
      <c r="J56289" s="1">
        <v>38692.620000000003</v>
      </c>
      <c r="K56289" t="s">
        <v>25630</v>
      </c>
    </row>
    <row r="56290" spans="2:11" hidden="1" x14ac:dyDescent="0.3">
      <c r="B56290">
        <v>56282</v>
      </c>
      <c r="C56290" t="s">
        <v>12652</v>
      </c>
      <c r="D56290" t="s">
        <v>209</v>
      </c>
      <c r="E56290" t="s">
        <v>25669</v>
      </c>
      <c r="F56290" s="4">
        <v>39325</v>
      </c>
      <c r="I56290" s="1">
        <v>33215</v>
      </c>
      <c r="J56290" s="1">
        <v>32869.46</v>
      </c>
      <c r="K56290" t="s">
        <v>25630</v>
      </c>
    </row>
    <row r="56291" spans="2:11" hidden="1" x14ac:dyDescent="0.3">
      <c r="B56291">
        <v>56283</v>
      </c>
      <c r="C56291" t="s">
        <v>12653</v>
      </c>
      <c r="D56291" t="s">
        <v>184</v>
      </c>
      <c r="E56291" t="s">
        <v>17</v>
      </c>
      <c r="F56291" s="4">
        <v>38899</v>
      </c>
      <c r="I56291" s="1">
        <v>25644</v>
      </c>
      <c r="J56291" s="1">
        <v>28231.200000000001</v>
      </c>
      <c r="K56291" t="s">
        <v>25630</v>
      </c>
    </row>
    <row r="56292" spans="2:11" hidden="1" x14ac:dyDescent="0.3">
      <c r="B56292">
        <v>56284</v>
      </c>
      <c r="C56292" t="s">
        <v>16742</v>
      </c>
      <c r="D56292" t="s">
        <v>122</v>
      </c>
      <c r="E56292" t="s">
        <v>39</v>
      </c>
      <c r="F56292" s="4">
        <v>39253</v>
      </c>
      <c r="I56292" s="1">
        <v>30014</v>
      </c>
      <c r="J56292" s="1">
        <v>30543.23</v>
      </c>
      <c r="K56292" t="s">
        <v>25630</v>
      </c>
    </row>
    <row r="56293" spans="2:11" hidden="1" x14ac:dyDescent="0.3">
      <c r="B56293">
        <v>56285</v>
      </c>
      <c r="C56293" t="s">
        <v>12654</v>
      </c>
      <c r="D56293" t="s">
        <v>249</v>
      </c>
      <c r="E56293" t="s">
        <v>25639</v>
      </c>
      <c r="F56293" s="4">
        <v>40610</v>
      </c>
      <c r="I56293" s="1">
        <v>29640</v>
      </c>
      <c r="J56293" s="1">
        <v>32191.58</v>
      </c>
      <c r="K56293" t="s">
        <v>25630</v>
      </c>
    </row>
    <row r="56294" spans="2:11" hidden="1" x14ac:dyDescent="0.3">
      <c r="B56294">
        <v>56286</v>
      </c>
      <c r="C56294" t="s">
        <v>27119</v>
      </c>
      <c r="D56294" t="s">
        <v>15514</v>
      </c>
      <c r="E56294" t="s">
        <v>15515</v>
      </c>
      <c r="F56294" s="4">
        <v>41780</v>
      </c>
      <c r="I56294" s="1">
        <v>11310</v>
      </c>
      <c r="K56294" t="s">
        <v>25630</v>
      </c>
    </row>
    <row r="56295" spans="2:11" hidden="1" x14ac:dyDescent="0.3">
      <c r="B56295">
        <v>56287</v>
      </c>
      <c r="C56295" t="s">
        <v>12655</v>
      </c>
      <c r="D56295" t="s">
        <v>71</v>
      </c>
      <c r="E56295" t="s">
        <v>72</v>
      </c>
      <c r="F56295" s="4">
        <v>39597</v>
      </c>
      <c r="I56295" s="1">
        <v>10038</v>
      </c>
      <c r="J56295" s="1">
        <v>9942.65</v>
      </c>
      <c r="K56295" t="s">
        <v>25630</v>
      </c>
    </row>
    <row r="56296" spans="2:11" hidden="1" x14ac:dyDescent="0.3">
      <c r="B56296">
        <v>56288</v>
      </c>
      <c r="C56296" t="s">
        <v>12655</v>
      </c>
      <c r="D56296" t="s">
        <v>15599</v>
      </c>
      <c r="E56296" t="s">
        <v>25873</v>
      </c>
      <c r="F56296" s="4">
        <v>39993</v>
      </c>
      <c r="I56296" s="1">
        <v>23462</v>
      </c>
      <c r="J56296">
        <v>518.88</v>
      </c>
      <c r="K56296" t="s">
        <v>25630</v>
      </c>
    </row>
    <row r="56297" spans="2:11" hidden="1" x14ac:dyDescent="0.3">
      <c r="B56297">
        <v>56289</v>
      </c>
      <c r="C56297" t="s">
        <v>27120</v>
      </c>
      <c r="D56297" t="s">
        <v>15514</v>
      </c>
      <c r="E56297" t="s">
        <v>15515</v>
      </c>
      <c r="F56297" s="4">
        <v>41780</v>
      </c>
      <c r="I56297" s="1">
        <v>11310</v>
      </c>
      <c r="K56297" t="s">
        <v>25630</v>
      </c>
    </row>
    <row r="56298" spans="2:11" hidden="1" x14ac:dyDescent="0.3">
      <c r="B56298">
        <v>56290</v>
      </c>
      <c r="C56298" t="s">
        <v>27121</v>
      </c>
      <c r="D56298" t="s">
        <v>15514</v>
      </c>
      <c r="E56298" t="s">
        <v>15515</v>
      </c>
      <c r="F56298" s="4">
        <v>41806</v>
      </c>
      <c r="I56298" s="1">
        <v>11310</v>
      </c>
      <c r="K56298" t="s">
        <v>25630</v>
      </c>
    </row>
    <row r="56299" spans="2:11" hidden="1" x14ac:dyDescent="0.3">
      <c r="B56299">
        <v>56291</v>
      </c>
      <c r="C56299" t="s">
        <v>12657</v>
      </c>
      <c r="D56299" t="s">
        <v>131</v>
      </c>
      <c r="E56299" t="s">
        <v>39</v>
      </c>
      <c r="F56299" s="4">
        <v>38938</v>
      </c>
      <c r="I56299" s="1">
        <v>30816</v>
      </c>
      <c r="J56299" s="1">
        <v>35748.11</v>
      </c>
      <c r="K56299" t="s">
        <v>25630</v>
      </c>
    </row>
    <row r="56300" spans="2:11" hidden="1" x14ac:dyDescent="0.3">
      <c r="B56300">
        <v>56292</v>
      </c>
      <c r="C56300" t="s">
        <v>12658</v>
      </c>
      <c r="D56300" t="s">
        <v>122</v>
      </c>
      <c r="E56300" t="s">
        <v>25639</v>
      </c>
      <c r="F56300" s="4">
        <v>40331</v>
      </c>
      <c r="I56300" s="1">
        <v>30555</v>
      </c>
      <c r="J56300" s="1">
        <v>34803.08</v>
      </c>
      <c r="K56300" t="s">
        <v>25630</v>
      </c>
    </row>
    <row r="56301" spans="2:11" hidden="1" x14ac:dyDescent="0.3">
      <c r="B56301">
        <v>56293</v>
      </c>
      <c r="C56301" t="s">
        <v>22055</v>
      </c>
      <c r="D56301" t="s">
        <v>15514</v>
      </c>
      <c r="E56301" t="s">
        <v>15515</v>
      </c>
      <c r="F56301" s="4">
        <v>41435</v>
      </c>
      <c r="I56301" s="1">
        <v>11310</v>
      </c>
      <c r="J56301">
        <v>942.5</v>
      </c>
      <c r="K56301" t="s">
        <v>25630</v>
      </c>
    </row>
    <row r="56302" spans="2:11" hidden="1" x14ac:dyDescent="0.3">
      <c r="B56302">
        <v>56294</v>
      </c>
      <c r="C56302" t="s">
        <v>27122</v>
      </c>
      <c r="D56302" t="s">
        <v>15514</v>
      </c>
      <c r="E56302" t="s">
        <v>15515</v>
      </c>
      <c r="F56302" s="4">
        <v>41075</v>
      </c>
      <c r="I56302" s="1">
        <v>11310</v>
      </c>
      <c r="K56302" t="s">
        <v>25630</v>
      </c>
    </row>
    <row r="56303" spans="2:11" hidden="1" x14ac:dyDescent="0.3">
      <c r="B56303">
        <v>56295</v>
      </c>
      <c r="C56303" t="s">
        <v>12659</v>
      </c>
      <c r="D56303" t="s">
        <v>819</v>
      </c>
      <c r="E56303" t="s">
        <v>39</v>
      </c>
      <c r="F56303" s="4">
        <v>38507</v>
      </c>
      <c r="I56303" s="1">
        <v>35560</v>
      </c>
      <c r="J56303" s="1">
        <v>51294.33</v>
      </c>
      <c r="K56303" t="s">
        <v>25630</v>
      </c>
    </row>
    <row r="56304" spans="2:11" hidden="1" x14ac:dyDescent="0.3">
      <c r="B56304">
        <v>56296</v>
      </c>
      <c r="C56304" t="s">
        <v>22058</v>
      </c>
      <c r="D56304" t="s">
        <v>15514</v>
      </c>
      <c r="E56304" t="s">
        <v>15515</v>
      </c>
      <c r="F56304" s="4">
        <v>41072</v>
      </c>
      <c r="I56304" s="1">
        <v>11310</v>
      </c>
      <c r="J56304">
        <v>942.51</v>
      </c>
      <c r="K56304" t="s">
        <v>25630</v>
      </c>
    </row>
    <row r="56305" spans="2:11" hidden="1" x14ac:dyDescent="0.3">
      <c r="B56305">
        <v>56297</v>
      </c>
      <c r="C56305" t="s">
        <v>12660</v>
      </c>
      <c r="D56305" t="s">
        <v>71</v>
      </c>
      <c r="E56305" t="s">
        <v>72</v>
      </c>
      <c r="F56305" s="4">
        <v>36447</v>
      </c>
      <c r="I56305" s="1">
        <v>10339</v>
      </c>
      <c r="J56305" s="1">
        <v>10205.64</v>
      </c>
      <c r="K56305" t="s">
        <v>25630</v>
      </c>
    </row>
    <row r="56306" spans="2:11" hidden="1" x14ac:dyDescent="0.3">
      <c r="B56306">
        <v>56298</v>
      </c>
      <c r="C56306" t="s">
        <v>12661</v>
      </c>
      <c r="D56306" t="s">
        <v>61</v>
      </c>
      <c r="E56306" t="s">
        <v>34</v>
      </c>
      <c r="F56306" s="4">
        <v>35730</v>
      </c>
      <c r="I56306" s="1">
        <v>49377</v>
      </c>
      <c r="J56306" s="1">
        <v>48905.74</v>
      </c>
      <c r="K56306" t="s">
        <v>25630</v>
      </c>
    </row>
    <row r="56307" spans="2:11" hidden="1" x14ac:dyDescent="0.3">
      <c r="B56307">
        <v>56299</v>
      </c>
      <c r="C56307" t="s">
        <v>16743</v>
      </c>
      <c r="D56307" t="s">
        <v>659</v>
      </c>
      <c r="E56307" t="s">
        <v>461</v>
      </c>
      <c r="F56307" s="4">
        <v>40868</v>
      </c>
      <c r="I56307" s="1">
        <v>43748</v>
      </c>
      <c r="J56307" s="1">
        <v>38861.01</v>
      </c>
      <c r="K56307" t="s">
        <v>25630</v>
      </c>
    </row>
    <row r="56308" spans="2:11" hidden="1" x14ac:dyDescent="0.3">
      <c r="B56308">
        <v>56300</v>
      </c>
      <c r="C56308" t="s">
        <v>12662</v>
      </c>
      <c r="D56308" t="s">
        <v>100</v>
      </c>
      <c r="E56308" t="s">
        <v>23</v>
      </c>
      <c r="F56308" s="4">
        <v>29283</v>
      </c>
      <c r="I56308" s="1">
        <v>35436</v>
      </c>
      <c r="J56308" s="1">
        <v>35063.51</v>
      </c>
      <c r="K56308" t="s">
        <v>25630</v>
      </c>
    </row>
    <row r="56309" spans="2:11" hidden="1" x14ac:dyDescent="0.3">
      <c r="B56309">
        <v>56301</v>
      </c>
      <c r="C56309" t="s">
        <v>12663</v>
      </c>
      <c r="D56309" t="s">
        <v>669</v>
      </c>
      <c r="E56309" t="s">
        <v>34</v>
      </c>
      <c r="F56309" s="4">
        <v>36831</v>
      </c>
      <c r="I56309" s="1">
        <v>146000</v>
      </c>
      <c r="J56309" s="1">
        <v>147562.88</v>
      </c>
      <c r="K56309" t="s">
        <v>25630</v>
      </c>
    </row>
    <row r="56310" spans="2:11" hidden="1" x14ac:dyDescent="0.3">
      <c r="B56310">
        <v>56302</v>
      </c>
      <c r="C56310" t="s">
        <v>12664</v>
      </c>
      <c r="D56310" t="s">
        <v>22</v>
      </c>
      <c r="E56310" t="s">
        <v>23</v>
      </c>
      <c r="F56310" s="4">
        <v>35269</v>
      </c>
      <c r="I56310" s="1">
        <v>67132</v>
      </c>
      <c r="J56310" s="1">
        <v>127095.3</v>
      </c>
      <c r="K56310" t="s">
        <v>25630</v>
      </c>
    </row>
    <row r="56311" spans="2:11" hidden="1" x14ac:dyDescent="0.3">
      <c r="B56311">
        <v>56303</v>
      </c>
      <c r="C56311" t="s">
        <v>12665</v>
      </c>
      <c r="D56311" t="s">
        <v>720</v>
      </c>
      <c r="E56311" t="s">
        <v>17</v>
      </c>
      <c r="F56311" s="4">
        <v>40311</v>
      </c>
      <c r="I56311" s="1">
        <v>54600</v>
      </c>
      <c r="J56311" s="1">
        <v>53317.68</v>
      </c>
      <c r="K56311" t="s">
        <v>25630</v>
      </c>
    </row>
    <row r="56312" spans="2:11" hidden="1" x14ac:dyDescent="0.3">
      <c r="B56312">
        <v>56304</v>
      </c>
      <c r="C56312" t="s">
        <v>12666</v>
      </c>
      <c r="D56312" t="s">
        <v>25632</v>
      </c>
      <c r="E56312" t="s">
        <v>52</v>
      </c>
      <c r="F56312" s="4">
        <v>40492</v>
      </c>
      <c r="I56312" s="1">
        <v>62175</v>
      </c>
      <c r="J56312" s="1">
        <v>57950.91</v>
      </c>
      <c r="K56312" t="s">
        <v>25630</v>
      </c>
    </row>
    <row r="56313" spans="2:11" hidden="1" x14ac:dyDescent="0.3">
      <c r="B56313">
        <v>56305</v>
      </c>
      <c r="C56313" t="s">
        <v>12668</v>
      </c>
      <c r="D56313" t="s">
        <v>22</v>
      </c>
      <c r="E56313" t="s">
        <v>23</v>
      </c>
      <c r="F56313" s="4">
        <v>37193</v>
      </c>
      <c r="I56313" s="1">
        <v>62975</v>
      </c>
      <c r="J56313" s="1">
        <v>80053.600000000006</v>
      </c>
      <c r="K56313" t="s">
        <v>25630</v>
      </c>
    </row>
    <row r="56314" spans="2:11" hidden="1" x14ac:dyDescent="0.3">
      <c r="B56314">
        <v>56306</v>
      </c>
      <c r="C56314" t="s">
        <v>16745</v>
      </c>
      <c r="D56314" t="s">
        <v>2450</v>
      </c>
      <c r="E56314" t="s">
        <v>17</v>
      </c>
      <c r="F56314" s="4">
        <v>38897</v>
      </c>
      <c r="I56314" s="1">
        <v>44670</v>
      </c>
      <c r="J56314" s="1">
        <v>45313.26</v>
      </c>
      <c r="K56314" t="s">
        <v>25630</v>
      </c>
    </row>
    <row r="56315" spans="2:11" hidden="1" x14ac:dyDescent="0.3">
      <c r="B56315">
        <v>56307</v>
      </c>
      <c r="C56315" t="s">
        <v>27123</v>
      </c>
      <c r="D56315" t="s">
        <v>15514</v>
      </c>
      <c r="E56315" t="s">
        <v>15515</v>
      </c>
      <c r="F56315" s="4">
        <v>41447</v>
      </c>
      <c r="I56315" s="1">
        <v>11310</v>
      </c>
      <c r="J56315">
        <v>870</v>
      </c>
      <c r="K56315" t="s">
        <v>25630</v>
      </c>
    </row>
    <row r="56316" spans="2:11" hidden="1" x14ac:dyDescent="0.3">
      <c r="B56316">
        <v>56308</v>
      </c>
      <c r="C56316" t="s">
        <v>12669</v>
      </c>
      <c r="D56316" t="s">
        <v>1505</v>
      </c>
      <c r="E56316" t="s">
        <v>59</v>
      </c>
      <c r="F56316" s="4">
        <v>31726</v>
      </c>
      <c r="I56316" s="1">
        <v>42618</v>
      </c>
      <c r="J56316" s="1">
        <v>78555.37</v>
      </c>
      <c r="K56316" t="s">
        <v>25630</v>
      </c>
    </row>
    <row r="56317" spans="2:11" hidden="1" x14ac:dyDescent="0.3">
      <c r="B56317">
        <v>56309</v>
      </c>
      <c r="C56317" t="s">
        <v>27124</v>
      </c>
      <c r="D56317" t="s">
        <v>15514</v>
      </c>
      <c r="E56317" t="s">
        <v>15515</v>
      </c>
      <c r="F56317" s="4">
        <v>41780</v>
      </c>
      <c r="I56317" s="1">
        <v>11310</v>
      </c>
      <c r="K56317" t="s">
        <v>25630</v>
      </c>
    </row>
    <row r="56318" spans="2:11" hidden="1" x14ac:dyDescent="0.3">
      <c r="B56318">
        <v>56310</v>
      </c>
      <c r="C56318" t="s">
        <v>12671</v>
      </c>
      <c r="D56318" t="s">
        <v>172</v>
      </c>
      <c r="E56318" t="s">
        <v>23</v>
      </c>
      <c r="F56318" s="4">
        <v>34472</v>
      </c>
      <c r="I56318" s="1">
        <v>79249</v>
      </c>
      <c r="J56318" s="1">
        <v>102729.24</v>
      </c>
      <c r="K56318" t="s">
        <v>25630</v>
      </c>
    </row>
    <row r="56319" spans="2:11" hidden="1" x14ac:dyDescent="0.3">
      <c r="B56319">
        <v>56311</v>
      </c>
      <c r="C56319" t="s">
        <v>22062</v>
      </c>
      <c r="D56319" t="s">
        <v>15514</v>
      </c>
      <c r="E56319" t="s">
        <v>15515</v>
      </c>
      <c r="F56319" s="4">
        <v>41435</v>
      </c>
      <c r="I56319" s="1">
        <v>11310</v>
      </c>
      <c r="J56319" s="1">
        <v>1015</v>
      </c>
      <c r="K56319" t="s">
        <v>25630</v>
      </c>
    </row>
    <row r="56320" spans="2:11" hidden="1" x14ac:dyDescent="0.3">
      <c r="B56320">
        <v>56312</v>
      </c>
      <c r="C56320" t="s">
        <v>27125</v>
      </c>
      <c r="D56320" t="s">
        <v>15514</v>
      </c>
      <c r="E56320" t="s">
        <v>15515</v>
      </c>
      <c r="F56320" s="4">
        <v>41788</v>
      </c>
      <c r="I56320" s="1">
        <v>11310</v>
      </c>
      <c r="K56320" t="s">
        <v>25630</v>
      </c>
    </row>
    <row r="56321" spans="2:11" hidden="1" x14ac:dyDescent="0.3">
      <c r="B56321">
        <v>56313</v>
      </c>
      <c r="C56321" t="s">
        <v>12672</v>
      </c>
      <c r="D56321" t="s">
        <v>25978</v>
      </c>
      <c r="E56321" t="s">
        <v>59</v>
      </c>
      <c r="F56321" s="4">
        <v>38047</v>
      </c>
      <c r="I56321" s="1">
        <v>37403</v>
      </c>
      <c r="J56321" s="1">
        <v>35889.96</v>
      </c>
      <c r="K56321" t="s">
        <v>25630</v>
      </c>
    </row>
    <row r="56322" spans="2:11" hidden="1" x14ac:dyDescent="0.3">
      <c r="B56322">
        <v>56314</v>
      </c>
      <c r="C56322" t="s">
        <v>22064</v>
      </c>
      <c r="D56322" t="s">
        <v>15514</v>
      </c>
      <c r="E56322" t="s">
        <v>15515</v>
      </c>
      <c r="F56322" s="4">
        <v>41438</v>
      </c>
      <c r="I56322" s="1">
        <v>11310</v>
      </c>
      <c r="J56322" s="1">
        <v>1036.75</v>
      </c>
      <c r="K56322" t="s">
        <v>25630</v>
      </c>
    </row>
    <row r="56323" spans="2:11" hidden="1" x14ac:dyDescent="0.3">
      <c r="B56323">
        <v>56315</v>
      </c>
      <c r="C56323" t="s">
        <v>22066</v>
      </c>
      <c r="D56323" t="s">
        <v>15514</v>
      </c>
      <c r="E56323" t="s">
        <v>15515</v>
      </c>
      <c r="F56323" s="4">
        <v>41435</v>
      </c>
      <c r="I56323" s="1">
        <v>11310</v>
      </c>
      <c r="J56323">
        <v>0</v>
      </c>
      <c r="K56323" t="s">
        <v>25630</v>
      </c>
    </row>
    <row r="56324" spans="2:11" hidden="1" x14ac:dyDescent="0.3">
      <c r="B56324">
        <v>56316</v>
      </c>
      <c r="C56324" t="s">
        <v>16747</v>
      </c>
      <c r="D56324" t="s">
        <v>90</v>
      </c>
      <c r="E56324" t="s">
        <v>25697</v>
      </c>
      <c r="F56324" s="4">
        <v>40770</v>
      </c>
      <c r="I56324" s="1">
        <v>22880</v>
      </c>
      <c r="J56324" s="1">
        <v>16991.54</v>
      </c>
      <c r="K56324" t="s">
        <v>25630</v>
      </c>
    </row>
    <row r="56325" spans="2:11" hidden="1" x14ac:dyDescent="0.3">
      <c r="B56325">
        <v>56317</v>
      </c>
      <c r="C56325" t="s">
        <v>27126</v>
      </c>
      <c r="D56325" t="s">
        <v>15514</v>
      </c>
      <c r="E56325" t="s">
        <v>15515</v>
      </c>
      <c r="F56325" s="4">
        <v>41780</v>
      </c>
      <c r="I56325" s="1">
        <v>11310</v>
      </c>
      <c r="K56325" t="s">
        <v>25630</v>
      </c>
    </row>
    <row r="56326" spans="2:11" hidden="1" x14ac:dyDescent="0.3">
      <c r="B56326">
        <v>56318</v>
      </c>
      <c r="C56326" t="s">
        <v>16750</v>
      </c>
      <c r="D56326" t="s">
        <v>6328</v>
      </c>
      <c r="E56326" t="s">
        <v>29</v>
      </c>
      <c r="F56326" s="4">
        <v>41057</v>
      </c>
      <c r="I56326" s="1">
        <v>31275</v>
      </c>
      <c r="J56326" s="1">
        <v>37279.94</v>
      </c>
      <c r="K56326" t="s">
        <v>25630</v>
      </c>
    </row>
    <row r="56327" spans="2:11" hidden="1" x14ac:dyDescent="0.3">
      <c r="B56327">
        <v>56319</v>
      </c>
      <c r="C56327" t="s">
        <v>22067</v>
      </c>
      <c r="D56327" t="s">
        <v>15514</v>
      </c>
      <c r="E56327" t="s">
        <v>15515</v>
      </c>
      <c r="F56327" s="4">
        <v>41438</v>
      </c>
      <c r="I56327" s="1">
        <v>11310</v>
      </c>
      <c r="J56327" s="1">
        <v>1051.25</v>
      </c>
      <c r="K56327" t="s">
        <v>25630</v>
      </c>
    </row>
    <row r="56328" spans="2:11" hidden="1" x14ac:dyDescent="0.3">
      <c r="B56328">
        <v>56320</v>
      </c>
      <c r="C56328" t="s">
        <v>12675</v>
      </c>
      <c r="D56328" t="s">
        <v>15733</v>
      </c>
      <c r="E56328" t="s">
        <v>39</v>
      </c>
      <c r="F56328" s="4">
        <v>33091</v>
      </c>
      <c r="I56328" s="1">
        <v>40208</v>
      </c>
      <c r="J56328" s="1">
        <v>40238.93</v>
      </c>
      <c r="K56328" t="s">
        <v>25630</v>
      </c>
    </row>
    <row r="56329" spans="2:11" hidden="1" x14ac:dyDescent="0.3">
      <c r="B56329">
        <v>56321</v>
      </c>
      <c r="C56329" t="s">
        <v>16751</v>
      </c>
      <c r="D56329" t="s">
        <v>98</v>
      </c>
      <c r="E56329" t="s">
        <v>39</v>
      </c>
      <c r="F56329" s="4">
        <v>41058</v>
      </c>
      <c r="I56329" s="1">
        <v>20800</v>
      </c>
      <c r="J56329" s="1">
        <v>12722</v>
      </c>
      <c r="K56329" t="s">
        <v>25630</v>
      </c>
    </row>
    <row r="56330" spans="2:11" hidden="1" x14ac:dyDescent="0.3">
      <c r="B56330">
        <v>56322</v>
      </c>
      <c r="C56330" t="s">
        <v>22068</v>
      </c>
      <c r="D56330" t="s">
        <v>15514</v>
      </c>
      <c r="E56330" t="s">
        <v>15515</v>
      </c>
      <c r="F56330" s="4">
        <v>41435</v>
      </c>
      <c r="I56330" s="1">
        <v>11310</v>
      </c>
      <c r="J56330" s="1">
        <v>1051.25</v>
      </c>
      <c r="K56330" t="s">
        <v>25630</v>
      </c>
    </row>
    <row r="56331" spans="2:11" hidden="1" x14ac:dyDescent="0.3">
      <c r="B56331">
        <v>56323</v>
      </c>
      <c r="C56331" t="s">
        <v>12676</v>
      </c>
      <c r="D56331" t="s">
        <v>15520</v>
      </c>
      <c r="E56331" t="s">
        <v>153</v>
      </c>
      <c r="F56331" s="4">
        <v>35670</v>
      </c>
      <c r="I56331" s="1">
        <v>30992</v>
      </c>
      <c r="J56331" s="1">
        <v>51580.07</v>
      </c>
      <c r="K56331" t="s">
        <v>25630</v>
      </c>
    </row>
    <row r="56332" spans="2:11" hidden="1" x14ac:dyDescent="0.3">
      <c r="B56332">
        <v>56324</v>
      </c>
      <c r="C56332" t="s">
        <v>12677</v>
      </c>
      <c r="D56332" t="s">
        <v>3693</v>
      </c>
      <c r="E56332" t="s">
        <v>29</v>
      </c>
      <c r="F56332" s="4">
        <v>38817</v>
      </c>
      <c r="I56332" s="1">
        <v>30816</v>
      </c>
      <c r="J56332" s="1">
        <v>30680.1</v>
      </c>
      <c r="K56332" t="s">
        <v>25630</v>
      </c>
    </row>
    <row r="56333" spans="2:11" hidden="1" x14ac:dyDescent="0.3">
      <c r="B56333">
        <v>56325</v>
      </c>
      <c r="C56333" t="s">
        <v>12678</v>
      </c>
      <c r="D56333" t="s">
        <v>2554</v>
      </c>
      <c r="E56333" t="s">
        <v>140</v>
      </c>
      <c r="F56333" s="4">
        <v>39233</v>
      </c>
      <c r="I56333" s="1">
        <v>37441</v>
      </c>
      <c r="J56333" s="1">
        <v>34406.01</v>
      </c>
      <c r="K56333" t="s">
        <v>25630</v>
      </c>
    </row>
    <row r="56334" spans="2:11" hidden="1" x14ac:dyDescent="0.3">
      <c r="B56334">
        <v>56326</v>
      </c>
      <c r="C56334" t="s">
        <v>12679</v>
      </c>
      <c r="D56334" t="s">
        <v>22</v>
      </c>
      <c r="E56334" t="s">
        <v>23</v>
      </c>
      <c r="F56334" s="4">
        <v>32890</v>
      </c>
      <c r="I56334" s="1">
        <v>70698</v>
      </c>
      <c r="J56334" s="1">
        <v>90377.86</v>
      </c>
      <c r="K56334" t="s">
        <v>25630</v>
      </c>
    </row>
    <row r="56335" spans="2:11" hidden="1" x14ac:dyDescent="0.3">
      <c r="B56335">
        <v>56327</v>
      </c>
      <c r="C56335" t="s">
        <v>12680</v>
      </c>
      <c r="D56335" t="s">
        <v>172</v>
      </c>
      <c r="E56335" t="s">
        <v>23</v>
      </c>
      <c r="F56335" s="4">
        <v>39547</v>
      </c>
      <c r="I56335" s="1">
        <v>72309</v>
      </c>
      <c r="J56335" s="1">
        <v>103731.34</v>
      </c>
      <c r="K56335" t="s">
        <v>25630</v>
      </c>
    </row>
    <row r="56336" spans="2:11" hidden="1" x14ac:dyDescent="0.3">
      <c r="B56336">
        <v>56328</v>
      </c>
      <c r="C56336" t="s">
        <v>12681</v>
      </c>
      <c r="D56336" t="s">
        <v>1817</v>
      </c>
      <c r="E56336" t="s">
        <v>25654</v>
      </c>
      <c r="F56336" s="4">
        <v>37928</v>
      </c>
      <c r="I56336" s="1">
        <v>31740</v>
      </c>
      <c r="J56336" s="1">
        <v>31228.5</v>
      </c>
      <c r="K56336" t="s">
        <v>25630</v>
      </c>
    </row>
    <row r="56337" spans="2:11" hidden="1" x14ac:dyDescent="0.3">
      <c r="B56337">
        <v>56329</v>
      </c>
      <c r="C56337" t="s">
        <v>16752</v>
      </c>
      <c r="D56337" t="s">
        <v>90</v>
      </c>
      <c r="E56337" t="s">
        <v>25638</v>
      </c>
      <c r="F56337" s="4">
        <v>39975</v>
      </c>
      <c r="I56337" s="1">
        <v>20800</v>
      </c>
      <c r="J56337" s="1">
        <v>3544.01</v>
      </c>
      <c r="K56337" t="s">
        <v>25630</v>
      </c>
    </row>
    <row r="56338" spans="2:11" hidden="1" x14ac:dyDescent="0.3">
      <c r="B56338">
        <v>56330</v>
      </c>
      <c r="C56338" t="s">
        <v>27127</v>
      </c>
      <c r="D56338" t="s">
        <v>139</v>
      </c>
      <c r="E56338" t="s">
        <v>25638</v>
      </c>
      <c r="F56338" s="4">
        <v>39975</v>
      </c>
      <c r="I56338" s="1">
        <v>20800</v>
      </c>
      <c r="K56338" t="s">
        <v>25630</v>
      </c>
    </row>
    <row r="56339" spans="2:11" hidden="1" x14ac:dyDescent="0.3">
      <c r="B56339">
        <v>56331</v>
      </c>
      <c r="C56339" t="s">
        <v>16755</v>
      </c>
      <c r="D56339" t="s">
        <v>15514</v>
      </c>
      <c r="E56339" t="s">
        <v>15515</v>
      </c>
      <c r="F56339" s="4">
        <v>40357</v>
      </c>
      <c r="I56339" s="1">
        <v>11310</v>
      </c>
      <c r="J56339" s="1">
        <v>1051.25</v>
      </c>
      <c r="K56339" t="s">
        <v>25630</v>
      </c>
    </row>
    <row r="56340" spans="2:11" hidden="1" x14ac:dyDescent="0.3">
      <c r="B56340">
        <v>56332</v>
      </c>
      <c r="C56340" t="s">
        <v>16756</v>
      </c>
      <c r="D56340" t="s">
        <v>71</v>
      </c>
      <c r="E56340" t="s">
        <v>72</v>
      </c>
      <c r="F56340" s="4">
        <v>41050</v>
      </c>
      <c r="I56340" s="1">
        <v>9313</v>
      </c>
      <c r="J56340" s="1">
        <v>7211.38</v>
      </c>
      <c r="K56340" t="s">
        <v>25630</v>
      </c>
    </row>
    <row r="56341" spans="2:11" hidden="1" x14ac:dyDescent="0.3">
      <c r="B56341">
        <v>56333</v>
      </c>
      <c r="C56341" t="s">
        <v>12683</v>
      </c>
      <c r="D56341" t="s">
        <v>1350</v>
      </c>
      <c r="E56341" t="s">
        <v>59</v>
      </c>
      <c r="F56341" s="4">
        <v>38229</v>
      </c>
      <c r="I56341" s="1">
        <v>48601</v>
      </c>
      <c r="J56341" s="1">
        <v>50815.15</v>
      </c>
      <c r="K56341" t="s">
        <v>25630</v>
      </c>
    </row>
    <row r="56342" spans="2:11" hidden="1" x14ac:dyDescent="0.3">
      <c r="B56342">
        <v>56334</v>
      </c>
      <c r="C56342" t="s">
        <v>12685</v>
      </c>
      <c r="D56342" t="s">
        <v>928</v>
      </c>
      <c r="E56342" t="s">
        <v>23</v>
      </c>
      <c r="F56342" s="4">
        <v>35618</v>
      </c>
      <c r="I56342" s="1">
        <v>39101</v>
      </c>
      <c r="J56342" s="1">
        <v>43084.41</v>
      </c>
      <c r="K56342" t="s">
        <v>25630</v>
      </c>
    </row>
    <row r="56343" spans="2:11" hidden="1" x14ac:dyDescent="0.3">
      <c r="B56343">
        <v>56335</v>
      </c>
      <c r="C56343" t="s">
        <v>16758</v>
      </c>
      <c r="D56343" t="s">
        <v>15514</v>
      </c>
      <c r="E56343" t="s">
        <v>15515</v>
      </c>
      <c r="F56343" s="4">
        <v>40332</v>
      </c>
      <c r="I56343" s="1">
        <v>11310</v>
      </c>
      <c r="J56343" s="1">
        <v>1015</v>
      </c>
      <c r="K56343" t="s">
        <v>25630</v>
      </c>
    </row>
    <row r="56344" spans="2:11" hidden="1" x14ac:dyDescent="0.3">
      <c r="B56344">
        <v>56336</v>
      </c>
      <c r="C56344" t="s">
        <v>12686</v>
      </c>
      <c r="D56344" t="s">
        <v>22</v>
      </c>
      <c r="E56344" t="s">
        <v>23</v>
      </c>
      <c r="F56344" s="4">
        <v>36753</v>
      </c>
      <c r="I56344" s="1">
        <v>64163</v>
      </c>
      <c r="J56344" s="1">
        <v>98403.11</v>
      </c>
      <c r="K56344" t="s">
        <v>25630</v>
      </c>
    </row>
    <row r="56345" spans="2:11" hidden="1" x14ac:dyDescent="0.3">
      <c r="B56345">
        <v>56337</v>
      </c>
      <c r="C56345" t="s">
        <v>12687</v>
      </c>
      <c r="D56345" t="s">
        <v>1752</v>
      </c>
      <c r="E56345" t="s">
        <v>55</v>
      </c>
      <c r="F56345" s="4">
        <v>38925</v>
      </c>
      <c r="I56345" s="1">
        <v>42800</v>
      </c>
      <c r="J56345" s="1">
        <v>31021.9</v>
      </c>
      <c r="K56345" t="s">
        <v>25630</v>
      </c>
    </row>
    <row r="56346" spans="2:11" hidden="1" x14ac:dyDescent="0.3">
      <c r="B56346">
        <v>56338</v>
      </c>
      <c r="C56346" t="s">
        <v>22075</v>
      </c>
      <c r="D56346" t="s">
        <v>4200</v>
      </c>
      <c r="E56346" t="s">
        <v>17</v>
      </c>
      <c r="F56346" s="4">
        <v>41214</v>
      </c>
      <c r="I56346" s="1">
        <v>44670</v>
      </c>
      <c r="J56346" s="1">
        <v>43729.18</v>
      </c>
      <c r="K56346" t="s">
        <v>25630</v>
      </c>
    </row>
    <row r="56347" spans="2:11" hidden="1" x14ac:dyDescent="0.3">
      <c r="B56347">
        <v>56339</v>
      </c>
      <c r="C56347" t="s">
        <v>12689</v>
      </c>
      <c r="D56347" t="s">
        <v>77</v>
      </c>
      <c r="E56347" t="s">
        <v>23</v>
      </c>
      <c r="F56347" s="4">
        <v>35922</v>
      </c>
      <c r="I56347" s="1">
        <v>67535</v>
      </c>
      <c r="J56347" s="1">
        <v>143004.57</v>
      </c>
      <c r="K56347" t="s">
        <v>25630</v>
      </c>
    </row>
    <row r="56348" spans="2:11" hidden="1" x14ac:dyDescent="0.3">
      <c r="B56348">
        <v>56340</v>
      </c>
      <c r="C56348" t="s">
        <v>12690</v>
      </c>
      <c r="D56348" t="s">
        <v>279</v>
      </c>
      <c r="E56348" t="s">
        <v>46</v>
      </c>
      <c r="F56348" s="4">
        <v>38722</v>
      </c>
      <c r="I56348" s="1">
        <v>31427</v>
      </c>
      <c r="J56348" s="1">
        <v>37258.74</v>
      </c>
      <c r="K56348" t="s">
        <v>25630</v>
      </c>
    </row>
    <row r="56349" spans="2:11" hidden="1" x14ac:dyDescent="0.3">
      <c r="B56349">
        <v>56341</v>
      </c>
      <c r="C56349" t="s">
        <v>12691</v>
      </c>
      <c r="D56349" t="s">
        <v>405</v>
      </c>
      <c r="E56349" t="s">
        <v>25639</v>
      </c>
      <c r="F56349" s="4">
        <v>37851</v>
      </c>
      <c r="I56349" s="1">
        <v>35173</v>
      </c>
      <c r="J56349" s="1">
        <v>43128.73</v>
      </c>
      <c r="K56349" t="s">
        <v>25630</v>
      </c>
    </row>
    <row r="56350" spans="2:11" hidden="1" x14ac:dyDescent="0.3">
      <c r="B56350">
        <v>56342</v>
      </c>
      <c r="C56350" t="s">
        <v>12692</v>
      </c>
      <c r="D56350" t="s">
        <v>12693</v>
      </c>
      <c r="E56350" t="s">
        <v>64</v>
      </c>
      <c r="F56350" s="4">
        <v>29395</v>
      </c>
      <c r="I56350" s="1">
        <v>116760</v>
      </c>
      <c r="J56350" s="1">
        <v>116834.46</v>
      </c>
      <c r="K56350" t="s">
        <v>25630</v>
      </c>
    </row>
    <row r="56351" spans="2:11" hidden="1" x14ac:dyDescent="0.3">
      <c r="B56351">
        <v>56343</v>
      </c>
      <c r="C56351" t="s">
        <v>12694</v>
      </c>
      <c r="D56351" t="s">
        <v>71</v>
      </c>
      <c r="E56351" t="s">
        <v>72</v>
      </c>
      <c r="F56351" s="4">
        <v>35378</v>
      </c>
      <c r="I56351" s="1">
        <v>10640</v>
      </c>
      <c r="J56351" s="1">
        <v>10538.78</v>
      </c>
      <c r="K56351" t="s">
        <v>25630</v>
      </c>
    </row>
    <row r="56352" spans="2:11" hidden="1" x14ac:dyDescent="0.3">
      <c r="B56352">
        <v>56344</v>
      </c>
      <c r="C56352" t="s">
        <v>12695</v>
      </c>
      <c r="D56352" t="s">
        <v>3020</v>
      </c>
      <c r="E56352" t="s">
        <v>23</v>
      </c>
      <c r="F56352" s="4">
        <v>32720</v>
      </c>
      <c r="I56352" s="1">
        <v>119100</v>
      </c>
      <c r="J56352" s="1">
        <v>119511.23</v>
      </c>
      <c r="K56352" t="s">
        <v>25630</v>
      </c>
    </row>
    <row r="56353" spans="2:11" hidden="1" x14ac:dyDescent="0.3">
      <c r="B56353">
        <v>56345</v>
      </c>
      <c r="C56353" t="s">
        <v>27128</v>
      </c>
      <c r="D56353" t="s">
        <v>15514</v>
      </c>
      <c r="E56353" t="s">
        <v>15515</v>
      </c>
      <c r="F56353" s="4">
        <v>41780</v>
      </c>
      <c r="I56353" s="1">
        <v>11310</v>
      </c>
      <c r="K56353" t="s">
        <v>25630</v>
      </c>
    </row>
    <row r="56354" spans="2:11" hidden="1" x14ac:dyDescent="0.3">
      <c r="B56354">
        <v>56346</v>
      </c>
      <c r="C56354" t="s">
        <v>22077</v>
      </c>
      <c r="D56354" t="s">
        <v>22</v>
      </c>
      <c r="E56354" t="s">
        <v>23</v>
      </c>
      <c r="F56354" s="4">
        <v>41381</v>
      </c>
      <c r="I56354" s="1">
        <v>44104</v>
      </c>
      <c r="J56354" s="1">
        <v>50092.65</v>
      </c>
      <c r="K56354" t="s">
        <v>25630</v>
      </c>
    </row>
    <row r="56355" spans="2:11" hidden="1" x14ac:dyDescent="0.3">
      <c r="B56355">
        <v>56347</v>
      </c>
      <c r="C56355" t="s">
        <v>22078</v>
      </c>
      <c r="D56355" t="s">
        <v>15514</v>
      </c>
      <c r="E56355" t="s">
        <v>15515</v>
      </c>
      <c r="F56355" s="4">
        <v>41435</v>
      </c>
      <c r="I56355" s="1">
        <v>11310</v>
      </c>
      <c r="J56355" s="1">
        <v>1051.25</v>
      </c>
      <c r="K56355" t="s">
        <v>25630</v>
      </c>
    </row>
    <row r="56356" spans="2:11" hidden="1" x14ac:dyDescent="0.3">
      <c r="B56356">
        <v>56348</v>
      </c>
      <c r="C56356" t="s">
        <v>12696</v>
      </c>
      <c r="D56356" t="s">
        <v>487</v>
      </c>
      <c r="E56356" t="s">
        <v>23</v>
      </c>
      <c r="F56356" s="4">
        <v>32267</v>
      </c>
      <c r="I56356" s="1">
        <v>29999</v>
      </c>
      <c r="J56356" s="1">
        <v>28037.59</v>
      </c>
      <c r="K56356" t="s">
        <v>25630</v>
      </c>
    </row>
    <row r="56357" spans="2:11" hidden="1" x14ac:dyDescent="0.3">
      <c r="B56357">
        <v>56349</v>
      </c>
      <c r="C56357" t="s">
        <v>16759</v>
      </c>
      <c r="D56357" t="s">
        <v>15514</v>
      </c>
      <c r="E56357" t="s">
        <v>15515</v>
      </c>
      <c r="F56357" s="4">
        <v>40701</v>
      </c>
      <c r="I56357" s="1">
        <v>11310</v>
      </c>
      <c r="J56357">
        <v>942.5</v>
      </c>
      <c r="K56357" t="s">
        <v>25630</v>
      </c>
    </row>
    <row r="56358" spans="2:11" hidden="1" x14ac:dyDescent="0.3">
      <c r="B56358">
        <v>56350</v>
      </c>
      <c r="C56358" t="s">
        <v>12697</v>
      </c>
      <c r="D56358" t="s">
        <v>209</v>
      </c>
      <c r="E56358" t="s">
        <v>23</v>
      </c>
      <c r="F56358" s="4">
        <v>39133</v>
      </c>
      <c r="I56358" s="1">
        <v>33215</v>
      </c>
      <c r="J56358" s="1">
        <v>33153.040000000001</v>
      </c>
      <c r="K56358" t="s">
        <v>25630</v>
      </c>
    </row>
    <row r="56359" spans="2:11" hidden="1" x14ac:dyDescent="0.3">
      <c r="B56359">
        <v>56351</v>
      </c>
      <c r="C56359" t="s">
        <v>12698</v>
      </c>
      <c r="D56359" t="s">
        <v>279</v>
      </c>
      <c r="E56359" t="s">
        <v>46</v>
      </c>
      <c r="F56359" s="4">
        <v>39835</v>
      </c>
      <c r="I56359" s="1">
        <v>31427</v>
      </c>
      <c r="J56359" s="1">
        <v>36250.93</v>
      </c>
      <c r="K56359" t="s">
        <v>25630</v>
      </c>
    </row>
    <row r="56360" spans="2:11" hidden="1" x14ac:dyDescent="0.3">
      <c r="B56360">
        <v>56352</v>
      </c>
      <c r="C56360" t="s">
        <v>12699</v>
      </c>
      <c r="D56360" t="s">
        <v>22</v>
      </c>
      <c r="E56360" t="s">
        <v>23</v>
      </c>
      <c r="F56360" s="4">
        <v>37537</v>
      </c>
      <c r="I56360" s="1">
        <v>62975</v>
      </c>
      <c r="J56360" s="1">
        <v>86728.4</v>
      </c>
      <c r="K56360" t="s">
        <v>25630</v>
      </c>
    </row>
    <row r="56361" spans="2:11" hidden="1" x14ac:dyDescent="0.3">
      <c r="B56361">
        <v>56353</v>
      </c>
      <c r="C56361" t="s">
        <v>12700</v>
      </c>
      <c r="D56361" t="s">
        <v>43</v>
      </c>
      <c r="E56361" t="s">
        <v>23</v>
      </c>
      <c r="F56361" s="4">
        <v>33855</v>
      </c>
      <c r="I56361" s="1">
        <v>107100</v>
      </c>
      <c r="J56361" s="1">
        <v>101677.02</v>
      </c>
      <c r="K56361" t="s">
        <v>25630</v>
      </c>
    </row>
    <row r="56362" spans="2:11" hidden="1" x14ac:dyDescent="0.3">
      <c r="B56362">
        <v>56354</v>
      </c>
      <c r="C56362" t="s">
        <v>12701</v>
      </c>
      <c r="D56362" t="s">
        <v>27057</v>
      </c>
      <c r="E56362" t="s">
        <v>52</v>
      </c>
      <c r="F56362" s="4">
        <v>32076</v>
      </c>
      <c r="I56362" s="1">
        <v>114789</v>
      </c>
      <c r="J56362" s="1">
        <v>123445.32</v>
      </c>
      <c r="K56362" t="s">
        <v>25630</v>
      </c>
    </row>
    <row r="56363" spans="2:11" hidden="1" x14ac:dyDescent="0.3">
      <c r="B56363">
        <v>56355</v>
      </c>
      <c r="C56363" t="s">
        <v>12702</v>
      </c>
      <c r="D56363" t="s">
        <v>100</v>
      </c>
      <c r="E56363" t="s">
        <v>17</v>
      </c>
      <c r="F56363" s="4">
        <v>37553</v>
      </c>
      <c r="I56363" s="1">
        <v>31740</v>
      </c>
      <c r="J56363" s="1">
        <v>29731.21</v>
      </c>
      <c r="K56363" t="s">
        <v>25630</v>
      </c>
    </row>
    <row r="56364" spans="2:11" hidden="1" x14ac:dyDescent="0.3">
      <c r="B56364">
        <v>56356</v>
      </c>
      <c r="C56364" t="s">
        <v>12703</v>
      </c>
      <c r="D56364" t="s">
        <v>22</v>
      </c>
      <c r="E56364" t="s">
        <v>23</v>
      </c>
      <c r="F56364" s="4">
        <v>38638</v>
      </c>
      <c r="I56364" s="1">
        <v>61191</v>
      </c>
      <c r="J56364" s="1">
        <v>66482.25</v>
      </c>
      <c r="K56364" t="s">
        <v>25630</v>
      </c>
    </row>
    <row r="56365" spans="2:11" hidden="1" x14ac:dyDescent="0.3">
      <c r="B56365">
        <v>56357</v>
      </c>
      <c r="C56365" t="s">
        <v>22079</v>
      </c>
      <c r="D56365" t="s">
        <v>1837</v>
      </c>
      <c r="E56365" t="s">
        <v>412</v>
      </c>
      <c r="F56365" s="4">
        <v>36703</v>
      </c>
      <c r="I56365" s="1">
        <v>60500</v>
      </c>
      <c r="J56365" s="1">
        <v>60667.85</v>
      </c>
      <c r="K56365" t="s">
        <v>25630</v>
      </c>
    </row>
    <row r="56366" spans="2:11" hidden="1" x14ac:dyDescent="0.3">
      <c r="B56366">
        <v>56358</v>
      </c>
      <c r="C56366" t="s">
        <v>12706</v>
      </c>
      <c r="D56366" t="s">
        <v>1752</v>
      </c>
      <c r="E56366" t="s">
        <v>55</v>
      </c>
      <c r="F56366" s="4">
        <v>39720</v>
      </c>
      <c r="I56366" s="1">
        <v>40500</v>
      </c>
      <c r="J56366" s="1">
        <v>20883.560000000001</v>
      </c>
      <c r="K56366" t="s">
        <v>25630</v>
      </c>
    </row>
    <row r="56367" spans="2:11" hidden="1" x14ac:dyDescent="0.3">
      <c r="B56367">
        <v>56359</v>
      </c>
      <c r="C56367" t="s">
        <v>12707</v>
      </c>
      <c r="D56367" t="s">
        <v>22</v>
      </c>
      <c r="E56367" t="s">
        <v>23</v>
      </c>
      <c r="F56367" s="4">
        <v>37011</v>
      </c>
      <c r="I56367" s="1">
        <v>65945</v>
      </c>
      <c r="J56367" s="1">
        <v>83763.25</v>
      </c>
      <c r="K56367" t="s">
        <v>25630</v>
      </c>
    </row>
    <row r="56368" spans="2:11" hidden="1" x14ac:dyDescent="0.3">
      <c r="B56368">
        <v>56360</v>
      </c>
      <c r="C56368" t="s">
        <v>12709</v>
      </c>
      <c r="D56368" t="s">
        <v>5948</v>
      </c>
      <c r="E56368" t="s">
        <v>55</v>
      </c>
      <c r="F56368" s="4">
        <v>36266</v>
      </c>
      <c r="I56368" s="1">
        <v>61157</v>
      </c>
      <c r="J56368" s="1">
        <v>59802.66</v>
      </c>
      <c r="K56368" t="s">
        <v>25630</v>
      </c>
    </row>
    <row r="56369" spans="2:11" hidden="1" x14ac:dyDescent="0.3">
      <c r="B56369">
        <v>56361</v>
      </c>
      <c r="C56369" t="s">
        <v>12710</v>
      </c>
      <c r="D56369" t="s">
        <v>79</v>
      </c>
      <c r="E56369" t="s">
        <v>29</v>
      </c>
      <c r="F56369" s="4">
        <v>39713</v>
      </c>
      <c r="I56369" s="1">
        <v>15080</v>
      </c>
      <c r="J56369" s="1">
        <v>7289.88</v>
      </c>
      <c r="K56369" t="s">
        <v>25630</v>
      </c>
    </row>
    <row r="56370" spans="2:11" hidden="1" x14ac:dyDescent="0.3">
      <c r="B56370">
        <v>56362</v>
      </c>
      <c r="C56370" t="s">
        <v>27129</v>
      </c>
      <c r="D56370" t="s">
        <v>357</v>
      </c>
      <c r="E56370" t="s">
        <v>358</v>
      </c>
      <c r="F56370" s="4">
        <v>39667</v>
      </c>
      <c r="I56370" s="1">
        <v>24960</v>
      </c>
      <c r="K56370" t="s">
        <v>25630</v>
      </c>
    </row>
    <row r="56371" spans="2:11" hidden="1" x14ac:dyDescent="0.3">
      <c r="B56371">
        <v>56363</v>
      </c>
      <c r="C56371" t="s">
        <v>12711</v>
      </c>
      <c r="D56371" t="s">
        <v>15520</v>
      </c>
      <c r="E56371" t="s">
        <v>25639</v>
      </c>
      <c r="F56371" s="4">
        <v>34638</v>
      </c>
      <c r="I56371" s="1">
        <v>30992</v>
      </c>
      <c r="J56371" s="1">
        <v>31253</v>
      </c>
      <c r="K56371" t="s">
        <v>25630</v>
      </c>
    </row>
    <row r="56372" spans="2:11" hidden="1" x14ac:dyDescent="0.3">
      <c r="B56372">
        <v>56364</v>
      </c>
      <c r="C56372" t="s">
        <v>12712</v>
      </c>
      <c r="D56372" t="s">
        <v>1410</v>
      </c>
      <c r="E56372" t="s">
        <v>39</v>
      </c>
      <c r="F56372" s="4">
        <v>33588</v>
      </c>
      <c r="I56372" s="1">
        <v>52975</v>
      </c>
      <c r="J56372" s="1">
        <v>88733.96</v>
      </c>
      <c r="K56372" t="s">
        <v>25630</v>
      </c>
    </row>
    <row r="56373" spans="2:11" hidden="1" x14ac:dyDescent="0.3">
      <c r="B56373">
        <v>56365</v>
      </c>
      <c r="C56373" t="s">
        <v>12713</v>
      </c>
      <c r="D56373" t="s">
        <v>33</v>
      </c>
      <c r="E56373" t="s">
        <v>49</v>
      </c>
      <c r="F56373" s="4">
        <v>35128</v>
      </c>
      <c r="I56373" s="1">
        <v>35207</v>
      </c>
      <c r="J56373" s="1">
        <v>34833.230000000003</v>
      </c>
      <c r="K56373" t="s">
        <v>25630</v>
      </c>
    </row>
    <row r="56374" spans="2:11" hidden="1" x14ac:dyDescent="0.3">
      <c r="B56374">
        <v>56366</v>
      </c>
      <c r="C56374" t="s">
        <v>12714</v>
      </c>
      <c r="D56374" t="s">
        <v>743</v>
      </c>
      <c r="E56374" t="s">
        <v>39</v>
      </c>
      <c r="F56374" s="4">
        <v>33409</v>
      </c>
      <c r="I56374" s="1">
        <v>40208</v>
      </c>
      <c r="J56374" s="1">
        <v>52613.31</v>
      </c>
      <c r="K56374" t="s">
        <v>25630</v>
      </c>
    </row>
    <row r="56375" spans="2:11" hidden="1" x14ac:dyDescent="0.3">
      <c r="B56375">
        <v>56367</v>
      </c>
      <c r="C56375" t="s">
        <v>12715</v>
      </c>
      <c r="D56375" t="s">
        <v>579</v>
      </c>
      <c r="E56375" t="s">
        <v>25639</v>
      </c>
      <c r="F56375" s="4">
        <v>36353</v>
      </c>
      <c r="I56375" s="1">
        <v>36400</v>
      </c>
      <c r="J56375" s="1">
        <v>44396.17</v>
      </c>
      <c r="K56375" t="s">
        <v>25630</v>
      </c>
    </row>
    <row r="56376" spans="2:11" hidden="1" x14ac:dyDescent="0.3">
      <c r="B56376">
        <v>56368</v>
      </c>
      <c r="C56376" t="s">
        <v>16760</v>
      </c>
      <c r="D56376" t="s">
        <v>15514</v>
      </c>
      <c r="E56376" t="s">
        <v>15515</v>
      </c>
      <c r="F56376" s="4">
        <v>40332</v>
      </c>
      <c r="I56376" s="1">
        <v>11310</v>
      </c>
      <c r="J56376">
        <v>181.25</v>
      </c>
      <c r="K56376" t="s">
        <v>25630</v>
      </c>
    </row>
    <row r="56377" spans="2:11" hidden="1" x14ac:dyDescent="0.3">
      <c r="B56377">
        <v>56369</v>
      </c>
      <c r="C56377" t="s">
        <v>12716</v>
      </c>
      <c r="D56377" t="s">
        <v>45</v>
      </c>
      <c r="E56377" t="s">
        <v>17</v>
      </c>
      <c r="F56377" s="4">
        <v>26798</v>
      </c>
      <c r="I56377" s="1">
        <v>47382</v>
      </c>
      <c r="J56377" s="1">
        <v>52943.5</v>
      </c>
      <c r="K56377" t="s">
        <v>25630</v>
      </c>
    </row>
    <row r="56378" spans="2:11" hidden="1" x14ac:dyDescent="0.3">
      <c r="B56378">
        <v>56370</v>
      </c>
      <c r="C56378" t="s">
        <v>27130</v>
      </c>
      <c r="D56378" t="s">
        <v>15514</v>
      </c>
      <c r="E56378" t="s">
        <v>15515</v>
      </c>
      <c r="F56378" s="4">
        <v>41780</v>
      </c>
      <c r="I56378" s="1">
        <v>11310</v>
      </c>
      <c r="K56378" t="s">
        <v>25630</v>
      </c>
    </row>
    <row r="56379" spans="2:11" hidden="1" x14ac:dyDescent="0.3">
      <c r="B56379">
        <v>56371</v>
      </c>
      <c r="C56379" t="s">
        <v>12718</v>
      </c>
      <c r="D56379" t="s">
        <v>525</v>
      </c>
      <c r="E56379" t="s">
        <v>140</v>
      </c>
      <c r="F56379" s="4">
        <v>27123</v>
      </c>
      <c r="I56379" s="1">
        <v>47382</v>
      </c>
      <c r="J56379" s="1">
        <v>51424.79</v>
      </c>
      <c r="K56379" t="s">
        <v>25630</v>
      </c>
    </row>
    <row r="56380" spans="2:11" hidden="1" x14ac:dyDescent="0.3">
      <c r="B56380">
        <v>56372</v>
      </c>
      <c r="C56380" t="s">
        <v>16761</v>
      </c>
      <c r="D56380" t="s">
        <v>139</v>
      </c>
      <c r="E56380" t="s">
        <v>25638</v>
      </c>
      <c r="F56380" s="4">
        <v>39258</v>
      </c>
      <c r="I56380" s="1">
        <v>24960</v>
      </c>
      <c r="J56380" s="1">
        <v>1680</v>
      </c>
      <c r="K56380" t="s">
        <v>25630</v>
      </c>
    </row>
    <row r="56381" spans="2:11" hidden="1" x14ac:dyDescent="0.3">
      <c r="B56381">
        <v>56373</v>
      </c>
      <c r="C56381" t="s">
        <v>27131</v>
      </c>
      <c r="D56381" t="s">
        <v>15629</v>
      </c>
      <c r="E56381" t="s">
        <v>296</v>
      </c>
      <c r="F56381" s="4">
        <v>41660</v>
      </c>
      <c r="I56381" s="1">
        <v>57100</v>
      </c>
      <c r="J56381" s="1">
        <v>23937.86</v>
      </c>
      <c r="K56381" t="s">
        <v>25630</v>
      </c>
    </row>
    <row r="56382" spans="2:11" hidden="1" x14ac:dyDescent="0.3">
      <c r="B56382">
        <v>56374</v>
      </c>
      <c r="C56382" t="s">
        <v>27132</v>
      </c>
      <c r="D56382" t="s">
        <v>15514</v>
      </c>
      <c r="E56382" t="s">
        <v>15515</v>
      </c>
      <c r="F56382" s="4">
        <v>41780</v>
      </c>
      <c r="I56382" s="1">
        <v>11310</v>
      </c>
      <c r="K56382" t="s">
        <v>25630</v>
      </c>
    </row>
    <row r="56383" spans="2:11" hidden="1" x14ac:dyDescent="0.3">
      <c r="B56383">
        <v>56375</v>
      </c>
      <c r="C56383" t="s">
        <v>16763</v>
      </c>
      <c r="D56383" t="s">
        <v>15514</v>
      </c>
      <c r="E56383" t="s">
        <v>15515</v>
      </c>
      <c r="F56383" s="4">
        <v>40332</v>
      </c>
      <c r="I56383" s="1">
        <v>11310</v>
      </c>
      <c r="K56383" t="s">
        <v>25630</v>
      </c>
    </row>
    <row r="56384" spans="2:11" hidden="1" x14ac:dyDescent="0.3">
      <c r="B56384">
        <v>56376</v>
      </c>
      <c r="C56384" t="s">
        <v>12721</v>
      </c>
      <c r="D56384" t="s">
        <v>25664</v>
      </c>
      <c r="E56384" t="s">
        <v>52</v>
      </c>
      <c r="F56384" s="4">
        <v>38334</v>
      </c>
      <c r="I56384" s="1">
        <v>66167</v>
      </c>
      <c r="J56384" s="1">
        <v>85241.82</v>
      </c>
      <c r="K56384" t="s">
        <v>25630</v>
      </c>
    </row>
    <row r="56385" spans="2:11" hidden="1" x14ac:dyDescent="0.3">
      <c r="B56385">
        <v>56377</v>
      </c>
      <c r="C56385" t="s">
        <v>16764</v>
      </c>
      <c r="D56385" t="s">
        <v>36</v>
      </c>
      <c r="E56385" t="s">
        <v>299</v>
      </c>
      <c r="F56385" s="4">
        <v>41047</v>
      </c>
      <c r="I56385" s="1">
        <v>37207</v>
      </c>
      <c r="J56385" s="1">
        <v>38101.550000000003</v>
      </c>
      <c r="K56385" t="s">
        <v>25630</v>
      </c>
    </row>
    <row r="56386" spans="2:11" hidden="1" x14ac:dyDescent="0.3">
      <c r="B56386">
        <v>56378</v>
      </c>
      <c r="C56386" t="s">
        <v>27133</v>
      </c>
      <c r="D56386" t="s">
        <v>15514</v>
      </c>
      <c r="E56386" t="s">
        <v>15515</v>
      </c>
      <c r="F56386" s="4">
        <v>41788</v>
      </c>
      <c r="I56386" s="1">
        <v>11310</v>
      </c>
      <c r="K56386" t="s">
        <v>25630</v>
      </c>
    </row>
    <row r="56387" spans="2:11" hidden="1" x14ac:dyDescent="0.3">
      <c r="B56387">
        <v>56379</v>
      </c>
      <c r="C56387" t="s">
        <v>22086</v>
      </c>
      <c r="D56387" t="s">
        <v>487</v>
      </c>
      <c r="E56387" t="s">
        <v>64</v>
      </c>
      <c r="F56387" s="4">
        <v>38691</v>
      </c>
      <c r="I56387" s="1">
        <v>34798</v>
      </c>
      <c r="J56387" s="1">
        <v>5947.07</v>
      </c>
      <c r="K56387" t="s">
        <v>25630</v>
      </c>
    </row>
    <row r="56388" spans="2:11" hidden="1" x14ac:dyDescent="0.3">
      <c r="B56388">
        <v>56380</v>
      </c>
      <c r="C56388" t="s">
        <v>12722</v>
      </c>
      <c r="D56388" t="s">
        <v>22</v>
      </c>
      <c r="E56388" t="s">
        <v>23</v>
      </c>
      <c r="F56388" s="4">
        <v>34547</v>
      </c>
      <c r="I56388" s="1">
        <v>67728</v>
      </c>
      <c r="J56388" s="1">
        <v>69017.17</v>
      </c>
      <c r="K56388" t="s">
        <v>25630</v>
      </c>
    </row>
    <row r="56389" spans="2:11" hidden="1" x14ac:dyDescent="0.3">
      <c r="B56389">
        <v>56381</v>
      </c>
      <c r="C56389" t="s">
        <v>27134</v>
      </c>
      <c r="D56389" t="s">
        <v>15514</v>
      </c>
      <c r="E56389" t="s">
        <v>15515</v>
      </c>
      <c r="F56389" s="4">
        <v>41092</v>
      </c>
      <c r="I56389" s="1">
        <v>11310</v>
      </c>
      <c r="K56389" t="s">
        <v>25630</v>
      </c>
    </row>
    <row r="56390" spans="2:11" hidden="1" x14ac:dyDescent="0.3">
      <c r="B56390">
        <v>56382</v>
      </c>
      <c r="C56390" t="s">
        <v>12723</v>
      </c>
      <c r="D56390" t="s">
        <v>22</v>
      </c>
      <c r="E56390" t="s">
        <v>23</v>
      </c>
      <c r="F56390" s="4">
        <v>35410</v>
      </c>
      <c r="I56390" s="1">
        <v>66539</v>
      </c>
      <c r="J56390" s="1">
        <v>72692.69</v>
      </c>
      <c r="K56390" t="s">
        <v>25630</v>
      </c>
    </row>
    <row r="56391" spans="2:11" hidden="1" x14ac:dyDescent="0.3">
      <c r="B56391">
        <v>56383</v>
      </c>
      <c r="C56391" t="s">
        <v>12725</v>
      </c>
      <c r="D56391" t="s">
        <v>25768</v>
      </c>
      <c r="E56391" t="s">
        <v>52</v>
      </c>
      <c r="F56391" s="4">
        <v>33133</v>
      </c>
      <c r="I56391" s="1">
        <v>82592</v>
      </c>
      <c r="J56391" s="1">
        <v>84794.99</v>
      </c>
      <c r="K56391" t="s">
        <v>25630</v>
      </c>
    </row>
    <row r="56392" spans="2:11" hidden="1" x14ac:dyDescent="0.3">
      <c r="B56392">
        <v>56384</v>
      </c>
      <c r="C56392" t="s">
        <v>12727</v>
      </c>
      <c r="D56392" t="s">
        <v>1388</v>
      </c>
      <c r="E56392" t="s">
        <v>14</v>
      </c>
      <c r="F56392" s="4">
        <v>39986</v>
      </c>
      <c r="I56392" s="1">
        <v>38050</v>
      </c>
      <c r="J56392" s="1">
        <v>37644.51</v>
      </c>
      <c r="K56392" t="s">
        <v>25630</v>
      </c>
    </row>
    <row r="56393" spans="2:11" hidden="1" x14ac:dyDescent="0.3">
      <c r="B56393">
        <v>56385</v>
      </c>
      <c r="C56393" t="s">
        <v>12728</v>
      </c>
      <c r="D56393" t="s">
        <v>71</v>
      </c>
      <c r="E56393" t="s">
        <v>72</v>
      </c>
      <c r="F56393" s="4">
        <v>37132</v>
      </c>
      <c r="I56393" s="1">
        <v>10339</v>
      </c>
      <c r="J56393" s="1">
        <v>10146.030000000001</v>
      </c>
      <c r="K56393" t="s">
        <v>25630</v>
      </c>
    </row>
    <row r="56394" spans="2:11" hidden="1" x14ac:dyDescent="0.3">
      <c r="B56394">
        <v>56386</v>
      </c>
      <c r="C56394" t="s">
        <v>27135</v>
      </c>
      <c r="D56394" t="s">
        <v>15514</v>
      </c>
      <c r="E56394" t="s">
        <v>15515</v>
      </c>
      <c r="F56394" s="4">
        <v>41780</v>
      </c>
      <c r="I56394" s="1">
        <v>11310</v>
      </c>
      <c r="K56394" t="s">
        <v>25630</v>
      </c>
    </row>
    <row r="56395" spans="2:11" hidden="1" x14ac:dyDescent="0.3">
      <c r="B56395">
        <v>56387</v>
      </c>
      <c r="C56395" t="s">
        <v>12730</v>
      </c>
      <c r="D56395" t="s">
        <v>95</v>
      </c>
      <c r="E56395" t="s">
        <v>96</v>
      </c>
      <c r="F56395" s="4">
        <v>36186</v>
      </c>
      <c r="I56395" s="1">
        <v>46495</v>
      </c>
      <c r="J56395" s="1">
        <v>56772.43</v>
      </c>
      <c r="K56395" t="s">
        <v>25630</v>
      </c>
    </row>
    <row r="56396" spans="2:11" hidden="1" x14ac:dyDescent="0.3">
      <c r="B56396">
        <v>56388</v>
      </c>
      <c r="C56396" t="s">
        <v>12731</v>
      </c>
      <c r="D56396" t="s">
        <v>88</v>
      </c>
      <c r="E56396" t="s">
        <v>59</v>
      </c>
      <c r="F56396" s="4">
        <v>39755</v>
      </c>
      <c r="I56396" s="1">
        <v>33215</v>
      </c>
      <c r="J56396" s="1">
        <v>36642.15</v>
      </c>
      <c r="K56396" t="s">
        <v>25630</v>
      </c>
    </row>
    <row r="56397" spans="2:11" hidden="1" x14ac:dyDescent="0.3">
      <c r="B56397">
        <v>56389</v>
      </c>
      <c r="C56397" t="s">
        <v>22090</v>
      </c>
      <c r="D56397" t="s">
        <v>15514</v>
      </c>
      <c r="E56397" t="s">
        <v>15515</v>
      </c>
      <c r="F56397" s="4">
        <v>41072</v>
      </c>
      <c r="I56397" s="1">
        <v>11310</v>
      </c>
      <c r="J56397" s="1">
        <v>1015</v>
      </c>
      <c r="K56397" t="s">
        <v>25630</v>
      </c>
    </row>
    <row r="56398" spans="2:11" hidden="1" x14ac:dyDescent="0.3">
      <c r="B56398">
        <v>56390</v>
      </c>
      <c r="C56398" t="s">
        <v>12732</v>
      </c>
      <c r="D56398" t="s">
        <v>15525</v>
      </c>
      <c r="E56398" t="s">
        <v>64</v>
      </c>
      <c r="F56398" s="4">
        <v>37522</v>
      </c>
      <c r="I56398" s="1">
        <v>36627</v>
      </c>
      <c r="J56398" s="1">
        <v>33817.81</v>
      </c>
      <c r="K56398" t="s">
        <v>25630</v>
      </c>
    </row>
    <row r="56399" spans="2:11" hidden="1" x14ac:dyDescent="0.3">
      <c r="B56399">
        <v>56391</v>
      </c>
      <c r="C56399" t="s">
        <v>12733</v>
      </c>
      <c r="D56399" t="s">
        <v>71</v>
      </c>
      <c r="E56399" t="s">
        <v>72</v>
      </c>
      <c r="F56399" s="4">
        <v>37161</v>
      </c>
      <c r="I56399" s="1">
        <v>10339</v>
      </c>
      <c r="J56399" s="1">
        <v>10146.02</v>
      </c>
      <c r="K56399" t="s">
        <v>25630</v>
      </c>
    </row>
    <row r="56400" spans="2:11" hidden="1" x14ac:dyDescent="0.3">
      <c r="B56400">
        <v>56392</v>
      </c>
      <c r="C56400" t="s">
        <v>12734</v>
      </c>
      <c r="D56400" t="s">
        <v>22</v>
      </c>
      <c r="E56400" t="s">
        <v>23</v>
      </c>
      <c r="F56400" s="4">
        <v>38622</v>
      </c>
      <c r="I56400" s="1">
        <v>61191</v>
      </c>
      <c r="J56400" s="1">
        <v>65101.95</v>
      </c>
      <c r="K56400" t="s">
        <v>25630</v>
      </c>
    </row>
    <row r="56401" spans="2:11" hidden="1" x14ac:dyDescent="0.3">
      <c r="B56401">
        <v>56393</v>
      </c>
      <c r="C56401" t="s">
        <v>12735</v>
      </c>
      <c r="D56401" t="s">
        <v>15678</v>
      </c>
      <c r="E56401" t="s">
        <v>25667</v>
      </c>
      <c r="F56401" s="4">
        <v>32468</v>
      </c>
      <c r="I56401" s="1">
        <v>38231</v>
      </c>
      <c r="J56401" s="1">
        <v>48241.68</v>
      </c>
      <c r="K56401" t="s">
        <v>25630</v>
      </c>
    </row>
    <row r="56402" spans="2:11" hidden="1" x14ac:dyDescent="0.3">
      <c r="B56402">
        <v>56394</v>
      </c>
      <c r="C56402" t="s">
        <v>12736</v>
      </c>
      <c r="D56402" t="s">
        <v>36</v>
      </c>
      <c r="E56402" t="s">
        <v>299</v>
      </c>
      <c r="F56402" s="4">
        <v>39772</v>
      </c>
      <c r="I56402" s="1">
        <v>42903</v>
      </c>
      <c r="J56402" s="1">
        <v>45486.46</v>
      </c>
      <c r="K56402" t="s">
        <v>25630</v>
      </c>
    </row>
    <row r="56403" spans="2:11" hidden="1" x14ac:dyDescent="0.3">
      <c r="B56403">
        <v>56395</v>
      </c>
      <c r="C56403" t="s">
        <v>12737</v>
      </c>
      <c r="D56403" t="s">
        <v>4941</v>
      </c>
      <c r="E56403" t="s">
        <v>101</v>
      </c>
      <c r="F56403" s="4">
        <v>37714</v>
      </c>
      <c r="I56403" s="1">
        <v>35341</v>
      </c>
      <c r="J56403" s="1">
        <v>35800.89</v>
      </c>
      <c r="K56403" t="s">
        <v>25630</v>
      </c>
    </row>
    <row r="56404" spans="2:11" hidden="1" x14ac:dyDescent="0.3">
      <c r="B56404">
        <v>56396</v>
      </c>
      <c r="C56404" t="s">
        <v>12740</v>
      </c>
      <c r="D56404" t="s">
        <v>22</v>
      </c>
      <c r="E56404" t="s">
        <v>23</v>
      </c>
      <c r="F56404" s="4">
        <v>34050</v>
      </c>
      <c r="I56404" s="1">
        <v>68915</v>
      </c>
      <c r="J56404" s="1">
        <v>74021.94</v>
      </c>
      <c r="K56404" t="s">
        <v>25630</v>
      </c>
    </row>
    <row r="56405" spans="2:11" hidden="1" x14ac:dyDescent="0.3">
      <c r="B56405">
        <v>56397</v>
      </c>
      <c r="C56405" t="s">
        <v>27136</v>
      </c>
      <c r="D56405" t="s">
        <v>25655</v>
      </c>
      <c r="E56405" t="s">
        <v>472</v>
      </c>
      <c r="F56405" s="4">
        <v>31929</v>
      </c>
      <c r="I56405" s="1">
        <v>58800</v>
      </c>
      <c r="J56405" s="1">
        <v>56876.55</v>
      </c>
      <c r="K56405" t="s">
        <v>25630</v>
      </c>
    </row>
    <row r="56406" spans="2:11" hidden="1" x14ac:dyDescent="0.3">
      <c r="B56406">
        <v>56398</v>
      </c>
      <c r="C56406" t="s">
        <v>27137</v>
      </c>
      <c r="D56406" t="s">
        <v>15514</v>
      </c>
      <c r="E56406" t="s">
        <v>15515</v>
      </c>
      <c r="F56406" s="4">
        <v>41780</v>
      </c>
      <c r="I56406" s="1">
        <v>11310</v>
      </c>
      <c r="K56406" t="s">
        <v>25630</v>
      </c>
    </row>
    <row r="56407" spans="2:11" hidden="1" x14ac:dyDescent="0.3">
      <c r="B56407">
        <v>56399</v>
      </c>
      <c r="C56407" t="s">
        <v>12742</v>
      </c>
      <c r="D56407" t="s">
        <v>1666</v>
      </c>
      <c r="E56407" t="s">
        <v>34</v>
      </c>
      <c r="F56407" s="4">
        <v>35914</v>
      </c>
      <c r="I56407" s="1">
        <v>65832</v>
      </c>
      <c r="J56407" s="1">
        <v>63752.13</v>
      </c>
      <c r="K56407" t="s">
        <v>25630</v>
      </c>
    </row>
    <row r="56408" spans="2:11" hidden="1" x14ac:dyDescent="0.3">
      <c r="B56408">
        <v>56400</v>
      </c>
      <c r="C56408" t="s">
        <v>12742</v>
      </c>
      <c r="D56408" t="s">
        <v>128</v>
      </c>
      <c r="E56408" t="s">
        <v>59</v>
      </c>
      <c r="F56408" s="4">
        <v>31677</v>
      </c>
      <c r="I56408" s="1">
        <v>37199</v>
      </c>
      <c r="J56408" s="1">
        <v>37471.81</v>
      </c>
      <c r="K56408" t="s">
        <v>25630</v>
      </c>
    </row>
    <row r="56409" spans="2:11" hidden="1" x14ac:dyDescent="0.3">
      <c r="B56409">
        <v>56401</v>
      </c>
      <c r="C56409" t="s">
        <v>22093</v>
      </c>
      <c r="D56409" t="s">
        <v>71</v>
      </c>
      <c r="E56409" t="s">
        <v>72</v>
      </c>
      <c r="F56409" s="4">
        <v>40241</v>
      </c>
      <c r="I56409" s="1">
        <v>9891</v>
      </c>
      <c r="J56409" s="1">
        <v>9569.93</v>
      </c>
      <c r="K56409" t="s">
        <v>25630</v>
      </c>
    </row>
    <row r="56410" spans="2:11" hidden="1" x14ac:dyDescent="0.3">
      <c r="B56410">
        <v>56402</v>
      </c>
      <c r="C56410" t="s">
        <v>12744</v>
      </c>
      <c r="D56410" t="s">
        <v>22</v>
      </c>
      <c r="E56410" t="s">
        <v>23</v>
      </c>
      <c r="F56410" s="4">
        <v>37396</v>
      </c>
      <c r="I56410" s="1">
        <v>63570</v>
      </c>
      <c r="J56410" s="1">
        <v>86110.93</v>
      </c>
      <c r="K56410" t="s">
        <v>25630</v>
      </c>
    </row>
    <row r="56411" spans="2:11" hidden="1" x14ac:dyDescent="0.3">
      <c r="B56411">
        <v>56403</v>
      </c>
      <c r="C56411" t="s">
        <v>12745</v>
      </c>
      <c r="D56411" t="s">
        <v>933</v>
      </c>
      <c r="E56411" t="s">
        <v>14</v>
      </c>
      <c r="F56411" s="4">
        <v>37340</v>
      </c>
      <c r="I56411" s="1">
        <v>36627</v>
      </c>
      <c r="J56411" s="1">
        <v>36241.370000000003</v>
      </c>
      <c r="K56411" t="s">
        <v>25630</v>
      </c>
    </row>
    <row r="56412" spans="2:11" hidden="1" x14ac:dyDescent="0.3">
      <c r="B56412">
        <v>56404</v>
      </c>
      <c r="C56412" t="s">
        <v>16769</v>
      </c>
      <c r="D56412" t="s">
        <v>382</v>
      </c>
      <c r="E56412" t="s">
        <v>647</v>
      </c>
      <c r="F56412" s="4">
        <v>40695</v>
      </c>
      <c r="I56412" s="1">
        <v>102107</v>
      </c>
      <c r="J56412" s="1">
        <v>83838.78</v>
      </c>
      <c r="K56412" t="s">
        <v>25630</v>
      </c>
    </row>
    <row r="56413" spans="2:11" hidden="1" x14ac:dyDescent="0.3">
      <c r="B56413">
        <v>56405</v>
      </c>
      <c r="C56413" t="s">
        <v>12748</v>
      </c>
      <c r="D56413" t="s">
        <v>1216</v>
      </c>
      <c r="E56413" t="s">
        <v>412</v>
      </c>
      <c r="F56413" s="4">
        <v>41153</v>
      </c>
      <c r="I56413" s="1">
        <v>64900</v>
      </c>
      <c r="J56413" s="1">
        <v>63968.03</v>
      </c>
      <c r="K56413" t="s">
        <v>25630</v>
      </c>
    </row>
    <row r="56414" spans="2:11" hidden="1" x14ac:dyDescent="0.3">
      <c r="B56414">
        <v>56406</v>
      </c>
      <c r="C56414" t="s">
        <v>12749</v>
      </c>
      <c r="D56414" t="s">
        <v>761</v>
      </c>
      <c r="E56414" t="s">
        <v>39</v>
      </c>
      <c r="F56414" s="4">
        <v>38342</v>
      </c>
      <c r="I56414" s="1">
        <v>41202</v>
      </c>
      <c r="J56414" s="1">
        <v>41368.43</v>
      </c>
      <c r="K56414" t="s">
        <v>25630</v>
      </c>
    </row>
    <row r="56415" spans="2:11" hidden="1" x14ac:dyDescent="0.3">
      <c r="B56415">
        <v>56407</v>
      </c>
      <c r="C56415" t="s">
        <v>27138</v>
      </c>
      <c r="D56415" t="s">
        <v>15514</v>
      </c>
      <c r="E56415" t="s">
        <v>15515</v>
      </c>
      <c r="F56415" s="4">
        <v>40332</v>
      </c>
      <c r="I56415" s="1">
        <v>11310</v>
      </c>
      <c r="K56415" t="s">
        <v>25630</v>
      </c>
    </row>
    <row r="56416" spans="2:11" hidden="1" x14ac:dyDescent="0.3">
      <c r="B56416">
        <v>56408</v>
      </c>
      <c r="C56416" t="s">
        <v>12750</v>
      </c>
      <c r="D56416" t="s">
        <v>1557</v>
      </c>
      <c r="E56416" t="s">
        <v>59</v>
      </c>
      <c r="F56416" s="4">
        <v>35541</v>
      </c>
      <c r="I56416" s="1">
        <v>49377</v>
      </c>
      <c r="J56416" s="1">
        <v>100265.01</v>
      </c>
      <c r="K56416" t="s">
        <v>25630</v>
      </c>
    </row>
    <row r="56417" spans="2:11" hidden="1" x14ac:dyDescent="0.3">
      <c r="B56417">
        <v>56409</v>
      </c>
      <c r="C56417" t="s">
        <v>12751</v>
      </c>
      <c r="D56417" t="s">
        <v>22</v>
      </c>
      <c r="E56417" t="s">
        <v>23</v>
      </c>
      <c r="F56417" s="4">
        <v>36090</v>
      </c>
      <c r="I56417" s="1">
        <v>65351</v>
      </c>
      <c r="J56417" s="1">
        <v>90186.15</v>
      </c>
      <c r="K56417" t="s">
        <v>25630</v>
      </c>
    </row>
    <row r="56418" spans="2:11" hidden="1" x14ac:dyDescent="0.3">
      <c r="B56418">
        <v>56410</v>
      </c>
      <c r="C56418" t="s">
        <v>27139</v>
      </c>
      <c r="D56418" t="s">
        <v>15514</v>
      </c>
      <c r="E56418" t="s">
        <v>15515</v>
      </c>
      <c r="F56418" s="4">
        <v>41795</v>
      </c>
      <c r="I56418" s="1">
        <v>11310</v>
      </c>
      <c r="K56418" t="s">
        <v>25630</v>
      </c>
    </row>
    <row r="56419" spans="2:11" hidden="1" x14ac:dyDescent="0.3">
      <c r="B56419">
        <v>56411</v>
      </c>
      <c r="C56419" t="s">
        <v>12752</v>
      </c>
      <c r="D56419" t="s">
        <v>499</v>
      </c>
      <c r="E56419" t="s">
        <v>10</v>
      </c>
      <c r="F56419" s="4">
        <v>37803</v>
      </c>
      <c r="I56419" s="1">
        <v>42341</v>
      </c>
      <c r="J56419" s="1">
        <v>42326.75</v>
      </c>
      <c r="K56419" t="s">
        <v>25630</v>
      </c>
    </row>
    <row r="56420" spans="2:11" hidden="1" x14ac:dyDescent="0.3">
      <c r="B56420">
        <v>56412</v>
      </c>
      <c r="C56420" t="s">
        <v>27140</v>
      </c>
      <c r="D56420" t="s">
        <v>279</v>
      </c>
      <c r="E56420" t="s">
        <v>46</v>
      </c>
      <c r="F56420" s="4">
        <v>41501</v>
      </c>
      <c r="I56420" s="1">
        <v>27606</v>
      </c>
      <c r="J56420" s="1">
        <v>23784.16</v>
      </c>
      <c r="K56420" t="s">
        <v>25630</v>
      </c>
    </row>
    <row r="56421" spans="2:11" hidden="1" x14ac:dyDescent="0.3">
      <c r="B56421">
        <v>56413</v>
      </c>
      <c r="C56421" t="s">
        <v>12753</v>
      </c>
      <c r="D56421" t="s">
        <v>13</v>
      </c>
      <c r="E56421" t="s">
        <v>14</v>
      </c>
      <c r="F56421" s="4">
        <v>35298</v>
      </c>
      <c r="I56421" s="1">
        <v>90200</v>
      </c>
      <c r="J56421" s="1">
        <v>90125.28</v>
      </c>
      <c r="K56421" t="s">
        <v>25630</v>
      </c>
    </row>
    <row r="56422" spans="2:11" hidden="1" x14ac:dyDescent="0.3">
      <c r="B56422">
        <v>56414</v>
      </c>
      <c r="C56422" t="s">
        <v>16771</v>
      </c>
      <c r="D56422" t="s">
        <v>2343</v>
      </c>
      <c r="E56422" t="s">
        <v>433</v>
      </c>
      <c r="F56422" s="4">
        <v>40917</v>
      </c>
      <c r="I56422" s="1">
        <v>44670</v>
      </c>
      <c r="J56422" s="1">
        <v>44339.89</v>
      </c>
      <c r="K56422" t="s">
        <v>25630</v>
      </c>
    </row>
    <row r="56423" spans="2:11" hidden="1" x14ac:dyDescent="0.3">
      <c r="B56423">
        <v>56415</v>
      </c>
      <c r="C56423" t="s">
        <v>27141</v>
      </c>
      <c r="D56423" t="s">
        <v>894</v>
      </c>
      <c r="E56423" t="s">
        <v>433</v>
      </c>
      <c r="F56423" s="4">
        <v>41764</v>
      </c>
      <c r="I56423" s="1">
        <v>49434</v>
      </c>
      <c r="J56423" s="1">
        <v>6588.75</v>
      </c>
      <c r="K56423" t="s">
        <v>25630</v>
      </c>
    </row>
    <row r="56424" spans="2:11" hidden="1" x14ac:dyDescent="0.3">
      <c r="B56424">
        <v>56416</v>
      </c>
      <c r="C56424" t="s">
        <v>12755</v>
      </c>
      <c r="D56424" t="s">
        <v>627</v>
      </c>
      <c r="E56424" t="s">
        <v>34</v>
      </c>
      <c r="F56424" s="4">
        <v>37095</v>
      </c>
      <c r="I56424" s="1">
        <v>38652</v>
      </c>
      <c r="J56424" s="1">
        <v>15439.44</v>
      </c>
      <c r="K56424" t="s">
        <v>25630</v>
      </c>
    </row>
    <row r="56425" spans="2:11" hidden="1" x14ac:dyDescent="0.3">
      <c r="B56425">
        <v>56417</v>
      </c>
      <c r="C56425" t="s">
        <v>12756</v>
      </c>
      <c r="D56425" t="s">
        <v>22</v>
      </c>
      <c r="E56425" t="s">
        <v>23</v>
      </c>
      <c r="F56425" s="4">
        <v>32384</v>
      </c>
      <c r="I56425" s="1">
        <v>71291</v>
      </c>
      <c r="J56425" s="1">
        <v>92654.5</v>
      </c>
      <c r="K56425" t="s">
        <v>25630</v>
      </c>
    </row>
    <row r="56426" spans="2:11" hidden="1" x14ac:dyDescent="0.3">
      <c r="B56426">
        <v>56418</v>
      </c>
      <c r="C56426" t="s">
        <v>12757</v>
      </c>
      <c r="D56426" t="s">
        <v>128</v>
      </c>
      <c r="E56426" t="s">
        <v>23</v>
      </c>
      <c r="F56426" s="4">
        <v>33511</v>
      </c>
      <c r="I56426" s="1">
        <v>36203</v>
      </c>
      <c r="J56426" s="1">
        <v>38303</v>
      </c>
      <c r="K56426" t="s">
        <v>25630</v>
      </c>
    </row>
    <row r="56427" spans="2:11" hidden="1" x14ac:dyDescent="0.3">
      <c r="B56427">
        <v>56419</v>
      </c>
      <c r="C56427" t="s">
        <v>12759</v>
      </c>
      <c r="D56427" t="s">
        <v>25768</v>
      </c>
      <c r="E56427" t="s">
        <v>52</v>
      </c>
      <c r="F56427" s="4">
        <v>33049</v>
      </c>
      <c r="I56427" s="1">
        <v>82592</v>
      </c>
      <c r="J56427" s="1">
        <v>81688.91</v>
      </c>
      <c r="K56427" t="s">
        <v>25630</v>
      </c>
    </row>
    <row r="56428" spans="2:11" hidden="1" x14ac:dyDescent="0.3">
      <c r="B56428">
        <v>56420</v>
      </c>
      <c r="C56428" t="s">
        <v>12760</v>
      </c>
      <c r="D56428" t="s">
        <v>16776</v>
      </c>
      <c r="E56428" t="s">
        <v>856</v>
      </c>
      <c r="F56428" s="4">
        <v>34771</v>
      </c>
      <c r="I56428" s="1">
        <v>96100</v>
      </c>
      <c r="J56428" s="1">
        <v>96079.87</v>
      </c>
      <c r="K56428" t="s">
        <v>25630</v>
      </c>
    </row>
    <row r="56429" spans="2:11" hidden="1" x14ac:dyDescent="0.3">
      <c r="B56429">
        <v>56421</v>
      </c>
      <c r="C56429" t="s">
        <v>22097</v>
      </c>
      <c r="D56429" t="s">
        <v>993</v>
      </c>
      <c r="E56429" t="s">
        <v>14</v>
      </c>
      <c r="F56429" s="4">
        <v>32363</v>
      </c>
      <c r="I56429" s="1">
        <v>59274</v>
      </c>
      <c r="J56429" s="1">
        <v>58895.69</v>
      </c>
      <c r="K56429" t="s">
        <v>25630</v>
      </c>
    </row>
    <row r="56430" spans="2:11" hidden="1" x14ac:dyDescent="0.3">
      <c r="B56430">
        <v>56422</v>
      </c>
      <c r="C56430" t="s">
        <v>22098</v>
      </c>
      <c r="D56430" t="s">
        <v>8288</v>
      </c>
      <c r="E56430" t="s">
        <v>23</v>
      </c>
      <c r="F56430" s="4">
        <v>41197</v>
      </c>
      <c r="I56430" s="1">
        <v>68041</v>
      </c>
      <c r="J56430" s="1">
        <v>71692.27</v>
      </c>
      <c r="K56430" t="s">
        <v>25630</v>
      </c>
    </row>
    <row r="56431" spans="2:11" hidden="1" x14ac:dyDescent="0.3">
      <c r="B56431">
        <v>56423</v>
      </c>
      <c r="C56431" t="s">
        <v>27142</v>
      </c>
      <c r="D56431" t="s">
        <v>90</v>
      </c>
      <c r="E56431" t="s">
        <v>34</v>
      </c>
      <c r="F56431" s="4">
        <v>41603</v>
      </c>
      <c r="I56431" s="1">
        <v>26832</v>
      </c>
      <c r="J56431" s="1">
        <v>12381.81</v>
      </c>
      <c r="K56431" t="s">
        <v>25630</v>
      </c>
    </row>
    <row r="56432" spans="2:11" hidden="1" x14ac:dyDescent="0.3">
      <c r="B56432">
        <v>56424</v>
      </c>
      <c r="C56432" t="s">
        <v>22099</v>
      </c>
      <c r="D56432" t="s">
        <v>15514</v>
      </c>
      <c r="E56432" t="s">
        <v>15515</v>
      </c>
      <c r="F56432" s="4">
        <v>41435</v>
      </c>
      <c r="I56432" s="1">
        <v>11310</v>
      </c>
      <c r="J56432" s="1">
        <v>1051.25</v>
      </c>
      <c r="K56432" t="s">
        <v>25630</v>
      </c>
    </row>
    <row r="56433" spans="2:11" hidden="1" x14ac:dyDescent="0.3">
      <c r="B56433">
        <v>56425</v>
      </c>
      <c r="C56433" t="s">
        <v>27143</v>
      </c>
      <c r="D56433" t="s">
        <v>565</v>
      </c>
      <c r="E56433" t="s">
        <v>14</v>
      </c>
      <c r="F56433" s="4">
        <v>41540</v>
      </c>
      <c r="I56433" s="1">
        <v>35606</v>
      </c>
      <c r="J56433" s="1">
        <v>14328</v>
      </c>
      <c r="K56433" t="s">
        <v>25630</v>
      </c>
    </row>
    <row r="56434" spans="2:11" hidden="1" x14ac:dyDescent="0.3">
      <c r="B56434">
        <v>56426</v>
      </c>
      <c r="C56434" t="s">
        <v>22100</v>
      </c>
      <c r="D56434" t="s">
        <v>15514</v>
      </c>
      <c r="E56434" t="s">
        <v>15515</v>
      </c>
      <c r="F56434" s="4">
        <v>41435</v>
      </c>
      <c r="I56434" s="1">
        <v>11310</v>
      </c>
      <c r="J56434">
        <v>797.5</v>
      </c>
      <c r="K56434" t="s">
        <v>25630</v>
      </c>
    </row>
    <row r="56435" spans="2:11" hidden="1" x14ac:dyDescent="0.3">
      <c r="B56435">
        <v>56427</v>
      </c>
      <c r="C56435" t="s">
        <v>12762</v>
      </c>
      <c r="D56435" t="s">
        <v>22</v>
      </c>
      <c r="E56435" t="s">
        <v>23</v>
      </c>
      <c r="F56435" s="4">
        <v>37467</v>
      </c>
      <c r="I56435" s="1">
        <v>62975</v>
      </c>
      <c r="J56435" s="1">
        <v>87961.5</v>
      </c>
      <c r="K56435" t="s">
        <v>25630</v>
      </c>
    </row>
    <row r="56436" spans="2:11" hidden="1" x14ac:dyDescent="0.3">
      <c r="B56436">
        <v>56428</v>
      </c>
      <c r="C56436" t="s">
        <v>22101</v>
      </c>
      <c r="D56436" t="s">
        <v>15514</v>
      </c>
      <c r="E56436" t="s">
        <v>15515</v>
      </c>
      <c r="F56436" s="4">
        <v>41435</v>
      </c>
      <c r="I56436" s="1">
        <v>11310</v>
      </c>
      <c r="J56436" s="1">
        <v>1051.25</v>
      </c>
      <c r="K56436" t="s">
        <v>25630</v>
      </c>
    </row>
    <row r="56437" spans="2:11" hidden="1" x14ac:dyDescent="0.3">
      <c r="B56437">
        <v>56429</v>
      </c>
      <c r="C56437" t="s">
        <v>12764</v>
      </c>
      <c r="D56437" t="s">
        <v>13</v>
      </c>
      <c r="E56437" t="s">
        <v>14</v>
      </c>
      <c r="F56437" s="4">
        <v>35331</v>
      </c>
      <c r="I56437" s="1">
        <v>88500</v>
      </c>
      <c r="J56437" s="1">
        <v>87348.95</v>
      </c>
      <c r="K56437" t="s">
        <v>25630</v>
      </c>
    </row>
    <row r="56438" spans="2:11" hidden="1" x14ac:dyDescent="0.3">
      <c r="B56438">
        <v>56430</v>
      </c>
      <c r="C56438" t="s">
        <v>27144</v>
      </c>
      <c r="D56438" t="s">
        <v>15514</v>
      </c>
      <c r="E56438" t="s">
        <v>15515</v>
      </c>
      <c r="F56438" s="4">
        <v>41780</v>
      </c>
      <c r="I56438" s="1">
        <v>11310</v>
      </c>
      <c r="K56438" t="s">
        <v>25630</v>
      </c>
    </row>
    <row r="56439" spans="2:11" hidden="1" x14ac:dyDescent="0.3">
      <c r="B56439">
        <v>56431</v>
      </c>
      <c r="C56439" t="s">
        <v>22103</v>
      </c>
      <c r="D56439" t="s">
        <v>15514</v>
      </c>
      <c r="E56439" t="s">
        <v>15515</v>
      </c>
      <c r="F56439" s="4">
        <v>41075</v>
      </c>
      <c r="I56439" s="1">
        <v>11310</v>
      </c>
      <c r="J56439">
        <v>978.75</v>
      </c>
      <c r="K56439" t="s">
        <v>25630</v>
      </c>
    </row>
    <row r="56440" spans="2:11" hidden="1" x14ac:dyDescent="0.3">
      <c r="B56440">
        <v>56432</v>
      </c>
      <c r="C56440" t="s">
        <v>27145</v>
      </c>
      <c r="D56440" t="s">
        <v>357</v>
      </c>
      <c r="E56440" t="s">
        <v>358</v>
      </c>
      <c r="F56440" s="4">
        <v>41806</v>
      </c>
      <c r="I56440" s="1">
        <v>15080</v>
      </c>
      <c r="K56440" t="s">
        <v>25630</v>
      </c>
    </row>
    <row r="56441" spans="2:11" hidden="1" x14ac:dyDescent="0.3">
      <c r="B56441">
        <v>56433</v>
      </c>
      <c r="C56441" t="s">
        <v>27146</v>
      </c>
      <c r="D56441" t="s">
        <v>1837</v>
      </c>
      <c r="E56441" t="s">
        <v>412</v>
      </c>
      <c r="F56441" s="4">
        <v>41792</v>
      </c>
      <c r="I56441" s="1">
        <v>57600</v>
      </c>
      <c r="J56441" s="1">
        <v>3323.07</v>
      </c>
      <c r="K56441" t="s">
        <v>25630</v>
      </c>
    </row>
    <row r="56442" spans="2:11" hidden="1" x14ac:dyDescent="0.3">
      <c r="B56442">
        <v>56434</v>
      </c>
      <c r="C56442" t="s">
        <v>16777</v>
      </c>
      <c r="D56442" t="s">
        <v>15514</v>
      </c>
      <c r="E56442" t="s">
        <v>15515</v>
      </c>
      <c r="F56442" s="4">
        <v>40332</v>
      </c>
      <c r="I56442" s="1">
        <v>11310</v>
      </c>
      <c r="K56442" t="s">
        <v>25630</v>
      </c>
    </row>
    <row r="56443" spans="2:11" hidden="1" x14ac:dyDescent="0.3">
      <c r="B56443">
        <v>56435</v>
      </c>
      <c r="C56443" t="s">
        <v>16778</v>
      </c>
      <c r="D56443" t="s">
        <v>15514</v>
      </c>
      <c r="E56443" t="s">
        <v>15515</v>
      </c>
      <c r="F56443" s="4">
        <v>40701</v>
      </c>
      <c r="I56443" s="1">
        <v>11310</v>
      </c>
      <c r="J56443" s="1">
        <v>1051.25</v>
      </c>
      <c r="K56443" t="s">
        <v>25630</v>
      </c>
    </row>
    <row r="56444" spans="2:11" hidden="1" x14ac:dyDescent="0.3">
      <c r="B56444">
        <v>56436</v>
      </c>
      <c r="C56444" t="s">
        <v>27147</v>
      </c>
      <c r="D56444" t="s">
        <v>15514</v>
      </c>
      <c r="E56444" t="s">
        <v>15515</v>
      </c>
      <c r="F56444" s="4">
        <v>41803</v>
      </c>
      <c r="I56444" s="1">
        <v>11310</v>
      </c>
      <c r="K56444" t="s">
        <v>25630</v>
      </c>
    </row>
    <row r="56445" spans="2:11" hidden="1" x14ac:dyDescent="0.3">
      <c r="B56445">
        <v>56437</v>
      </c>
      <c r="C56445" t="s">
        <v>22104</v>
      </c>
      <c r="D56445" t="s">
        <v>761</v>
      </c>
      <c r="E56445" t="s">
        <v>39</v>
      </c>
      <c r="F56445" s="4">
        <v>41407</v>
      </c>
      <c r="I56445" s="1">
        <v>34522</v>
      </c>
      <c r="J56445" s="1">
        <v>41572.94</v>
      </c>
      <c r="K56445" t="s">
        <v>25630</v>
      </c>
    </row>
    <row r="56446" spans="2:11" hidden="1" x14ac:dyDescent="0.3">
      <c r="B56446">
        <v>56438</v>
      </c>
      <c r="C56446" t="s">
        <v>27148</v>
      </c>
      <c r="D56446" t="s">
        <v>545</v>
      </c>
      <c r="E56446" t="s">
        <v>153</v>
      </c>
      <c r="F56446" s="4">
        <v>40789</v>
      </c>
      <c r="I56446" s="1">
        <v>73000</v>
      </c>
      <c r="K56446" t="s">
        <v>25630</v>
      </c>
    </row>
    <row r="56447" spans="2:11" hidden="1" x14ac:dyDescent="0.3">
      <c r="B56447">
        <v>56439</v>
      </c>
      <c r="C56447" t="s">
        <v>27149</v>
      </c>
      <c r="D56447" t="s">
        <v>523</v>
      </c>
      <c r="E56447" t="s">
        <v>23</v>
      </c>
      <c r="F56447" s="4">
        <v>41732</v>
      </c>
      <c r="I56447" s="1">
        <v>43999</v>
      </c>
      <c r="J56447" s="1">
        <v>8295.35</v>
      </c>
      <c r="K56447" t="s">
        <v>25630</v>
      </c>
    </row>
    <row r="56448" spans="2:11" hidden="1" x14ac:dyDescent="0.3">
      <c r="B56448">
        <v>56440</v>
      </c>
      <c r="C56448" t="s">
        <v>12766</v>
      </c>
      <c r="D56448" t="s">
        <v>556</v>
      </c>
      <c r="E56448" t="s">
        <v>29</v>
      </c>
      <c r="F56448" s="4">
        <v>39307</v>
      </c>
      <c r="I56448" s="1">
        <v>52922</v>
      </c>
      <c r="J56448" s="1">
        <v>52139.51</v>
      </c>
      <c r="K56448" t="s">
        <v>25630</v>
      </c>
    </row>
    <row r="56449" spans="2:11" hidden="1" x14ac:dyDescent="0.3">
      <c r="B56449">
        <v>56441</v>
      </c>
      <c r="C56449" t="s">
        <v>12767</v>
      </c>
      <c r="D56449" t="s">
        <v>12768</v>
      </c>
      <c r="E56449" t="s">
        <v>69</v>
      </c>
      <c r="F56449" s="4">
        <v>29840</v>
      </c>
      <c r="I56449" s="1">
        <v>56500</v>
      </c>
      <c r="J56449" s="1">
        <v>57112.12</v>
      </c>
      <c r="K56449" t="s">
        <v>25630</v>
      </c>
    </row>
    <row r="56450" spans="2:11" hidden="1" x14ac:dyDescent="0.3">
      <c r="B56450">
        <v>56442</v>
      </c>
      <c r="C56450" t="s">
        <v>12769</v>
      </c>
      <c r="D56450" t="s">
        <v>2016</v>
      </c>
      <c r="E56450" t="s">
        <v>69</v>
      </c>
      <c r="F56450" s="4">
        <v>34512</v>
      </c>
      <c r="I56450" s="1">
        <v>52975</v>
      </c>
      <c r="J56450" s="1">
        <v>54186.04</v>
      </c>
      <c r="K56450" t="s">
        <v>25630</v>
      </c>
    </row>
    <row r="56451" spans="2:11" hidden="1" x14ac:dyDescent="0.3">
      <c r="B56451">
        <v>56443</v>
      </c>
      <c r="C56451" t="s">
        <v>22105</v>
      </c>
      <c r="D56451" t="s">
        <v>1810</v>
      </c>
      <c r="E56451" t="s">
        <v>472</v>
      </c>
      <c r="F56451" s="4">
        <v>41260</v>
      </c>
      <c r="I56451" s="1">
        <v>41765</v>
      </c>
      <c r="J56451" s="1">
        <v>61907.56</v>
      </c>
      <c r="K56451" t="s">
        <v>25630</v>
      </c>
    </row>
    <row r="56452" spans="2:11" hidden="1" x14ac:dyDescent="0.3">
      <c r="B56452">
        <v>56444</v>
      </c>
      <c r="C56452" t="s">
        <v>12772</v>
      </c>
      <c r="D56452" t="s">
        <v>139</v>
      </c>
      <c r="E56452" t="s">
        <v>25697</v>
      </c>
      <c r="F56452" s="4">
        <v>37170</v>
      </c>
      <c r="I56452" s="1">
        <v>33280</v>
      </c>
      <c r="J56452" s="1">
        <v>23968</v>
      </c>
      <c r="K56452" t="s">
        <v>25630</v>
      </c>
    </row>
    <row r="56453" spans="2:11" hidden="1" x14ac:dyDescent="0.3">
      <c r="B56453">
        <v>56445</v>
      </c>
      <c r="C56453" t="s">
        <v>16768</v>
      </c>
      <c r="D56453" t="s">
        <v>2319</v>
      </c>
      <c r="E56453" t="s">
        <v>25654</v>
      </c>
      <c r="F56453" s="4">
        <v>41031</v>
      </c>
      <c r="I56453" s="1">
        <v>70300</v>
      </c>
      <c r="J56453" s="1">
        <v>68148.25</v>
      </c>
      <c r="K56453" t="s">
        <v>25630</v>
      </c>
    </row>
    <row r="56454" spans="2:11" hidden="1" x14ac:dyDescent="0.3">
      <c r="B56454">
        <v>56446</v>
      </c>
      <c r="C56454" t="s">
        <v>12773</v>
      </c>
      <c r="D56454" t="s">
        <v>25764</v>
      </c>
      <c r="E56454" t="s">
        <v>52</v>
      </c>
      <c r="F56454" s="4">
        <v>32825</v>
      </c>
      <c r="I56454" s="1">
        <v>74100</v>
      </c>
      <c r="J56454" s="1">
        <v>69237.67</v>
      </c>
      <c r="K56454" t="s">
        <v>25630</v>
      </c>
    </row>
    <row r="56455" spans="2:11" hidden="1" x14ac:dyDescent="0.3">
      <c r="B56455">
        <v>56447</v>
      </c>
      <c r="C56455" t="s">
        <v>12774</v>
      </c>
      <c r="D56455" t="s">
        <v>2146</v>
      </c>
      <c r="E56455" t="s">
        <v>153</v>
      </c>
      <c r="F56455" s="4">
        <v>38064</v>
      </c>
      <c r="I56455" s="1">
        <v>32259</v>
      </c>
      <c r="J56455" s="1">
        <v>31823.74</v>
      </c>
      <c r="K56455" t="s">
        <v>25630</v>
      </c>
    </row>
    <row r="56456" spans="2:11" hidden="1" x14ac:dyDescent="0.3">
      <c r="B56456">
        <v>56448</v>
      </c>
      <c r="C56456" t="s">
        <v>12775</v>
      </c>
      <c r="D56456" t="s">
        <v>279</v>
      </c>
      <c r="E56456" t="s">
        <v>46</v>
      </c>
      <c r="F56456" s="4">
        <v>39989</v>
      </c>
      <c r="I56456" s="1">
        <v>31427</v>
      </c>
      <c r="J56456" s="1">
        <v>38977.870000000003</v>
      </c>
      <c r="K56456" t="s">
        <v>25630</v>
      </c>
    </row>
    <row r="56457" spans="2:11" hidden="1" x14ac:dyDescent="0.3">
      <c r="B56457">
        <v>56449</v>
      </c>
      <c r="C56457" t="s">
        <v>12776</v>
      </c>
      <c r="D56457" t="s">
        <v>795</v>
      </c>
      <c r="E56457" t="s">
        <v>34</v>
      </c>
      <c r="F56457" s="4">
        <v>39137</v>
      </c>
      <c r="I56457" s="1">
        <v>67300</v>
      </c>
      <c r="J56457" s="1">
        <v>67816.28</v>
      </c>
      <c r="K56457" t="s">
        <v>25630</v>
      </c>
    </row>
    <row r="56458" spans="2:11" hidden="1" x14ac:dyDescent="0.3">
      <c r="B56458">
        <v>56450</v>
      </c>
      <c r="C56458" t="s">
        <v>22108</v>
      </c>
      <c r="D56458" t="s">
        <v>15514</v>
      </c>
      <c r="E56458" t="s">
        <v>15515</v>
      </c>
      <c r="F56458" s="4">
        <v>41435</v>
      </c>
      <c r="I56458" s="1">
        <v>11310</v>
      </c>
      <c r="J56458">
        <v>326.25</v>
      </c>
      <c r="K56458" t="s">
        <v>25630</v>
      </c>
    </row>
    <row r="56459" spans="2:11" hidden="1" x14ac:dyDescent="0.3">
      <c r="B56459">
        <v>56451</v>
      </c>
      <c r="C56459" t="s">
        <v>12778</v>
      </c>
      <c r="D56459" t="s">
        <v>15678</v>
      </c>
      <c r="E56459" t="s">
        <v>25639</v>
      </c>
      <c r="F56459" s="4">
        <v>38292</v>
      </c>
      <c r="I56459" s="1">
        <v>34154</v>
      </c>
      <c r="J56459" s="1">
        <v>38861.33</v>
      </c>
      <c r="K56459" t="s">
        <v>25630</v>
      </c>
    </row>
    <row r="56460" spans="2:11" hidden="1" x14ac:dyDescent="0.3">
      <c r="B56460">
        <v>56452</v>
      </c>
      <c r="C56460" t="s">
        <v>12779</v>
      </c>
      <c r="D56460" t="s">
        <v>139</v>
      </c>
      <c r="E56460" t="s">
        <v>25638</v>
      </c>
      <c r="F56460" s="4">
        <v>39273</v>
      </c>
      <c r="I56460" s="1">
        <v>18720</v>
      </c>
      <c r="J56460" s="1">
        <v>4275</v>
      </c>
      <c r="K56460" t="s">
        <v>25630</v>
      </c>
    </row>
    <row r="56461" spans="2:11" hidden="1" x14ac:dyDescent="0.3">
      <c r="B56461">
        <v>56453</v>
      </c>
      <c r="C56461" t="s">
        <v>27150</v>
      </c>
      <c r="D56461" t="s">
        <v>90</v>
      </c>
      <c r="E56461" t="s">
        <v>17</v>
      </c>
      <c r="F56461" s="4">
        <v>41613</v>
      </c>
      <c r="I56461" s="1">
        <v>26832</v>
      </c>
      <c r="J56461" s="1">
        <v>4933.47</v>
      </c>
      <c r="K56461" t="s">
        <v>25630</v>
      </c>
    </row>
    <row r="56462" spans="2:11" hidden="1" x14ac:dyDescent="0.3">
      <c r="B56462">
        <v>56454</v>
      </c>
      <c r="C56462" t="s">
        <v>16780</v>
      </c>
      <c r="D56462" t="s">
        <v>22</v>
      </c>
      <c r="E56462" t="s">
        <v>23</v>
      </c>
      <c r="F56462" s="4">
        <v>40721</v>
      </c>
      <c r="I56462" s="1">
        <v>52976</v>
      </c>
      <c r="J56462" s="1">
        <v>51638.18</v>
      </c>
      <c r="K56462" t="s">
        <v>25630</v>
      </c>
    </row>
    <row r="56463" spans="2:11" hidden="1" x14ac:dyDescent="0.3">
      <c r="B56463">
        <v>56455</v>
      </c>
      <c r="C56463" t="s">
        <v>27151</v>
      </c>
      <c r="D56463" t="s">
        <v>15514</v>
      </c>
      <c r="E56463" t="s">
        <v>15515</v>
      </c>
      <c r="F56463" s="4">
        <v>41791</v>
      </c>
      <c r="I56463" s="1">
        <v>11310</v>
      </c>
      <c r="K56463" t="s">
        <v>25630</v>
      </c>
    </row>
    <row r="56464" spans="2:11" hidden="1" x14ac:dyDescent="0.3">
      <c r="B56464">
        <v>56456</v>
      </c>
      <c r="C56464" t="s">
        <v>16783</v>
      </c>
      <c r="D56464" t="s">
        <v>90</v>
      </c>
      <c r="E56464" t="s">
        <v>25638</v>
      </c>
      <c r="F56464" s="4">
        <v>38878</v>
      </c>
      <c r="I56464" s="1">
        <v>20800</v>
      </c>
      <c r="J56464" s="1">
        <v>20660</v>
      </c>
      <c r="K56464" t="s">
        <v>25630</v>
      </c>
    </row>
    <row r="56465" spans="2:11" hidden="1" x14ac:dyDescent="0.3">
      <c r="B56465">
        <v>56457</v>
      </c>
      <c r="C56465" t="s">
        <v>12782</v>
      </c>
      <c r="D56465" t="s">
        <v>25686</v>
      </c>
      <c r="E56465" t="s">
        <v>52</v>
      </c>
      <c r="F56465" s="4">
        <v>35520</v>
      </c>
      <c r="I56465" s="1">
        <v>89443</v>
      </c>
      <c r="J56465" s="1">
        <v>95760.41</v>
      </c>
      <c r="K56465" t="s">
        <v>25630</v>
      </c>
    </row>
    <row r="56466" spans="2:11" hidden="1" x14ac:dyDescent="0.3">
      <c r="B56466">
        <v>56458</v>
      </c>
      <c r="C56466" t="s">
        <v>27152</v>
      </c>
      <c r="D56466" t="s">
        <v>15514</v>
      </c>
      <c r="E56466" t="s">
        <v>15515</v>
      </c>
      <c r="F56466" s="4">
        <v>41780</v>
      </c>
      <c r="I56466" s="1">
        <v>11310</v>
      </c>
      <c r="K56466" t="s">
        <v>25630</v>
      </c>
    </row>
    <row r="56467" spans="2:11" hidden="1" x14ac:dyDescent="0.3">
      <c r="B56467">
        <v>56459</v>
      </c>
      <c r="C56467" t="s">
        <v>12783</v>
      </c>
      <c r="D56467" t="s">
        <v>20974</v>
      </c>
      <c r="E56467" t="s">
        <v>162</v>
      </c>
      <c r="F56467" s="4">
        <v>39984</v>
      </c>
      <c r="I56467" s="1">
        <v>30229</v>
      </c>
      <c r="J56467" s="1">
        <v>34448.29</v>
      </c>
      <c r="K56467" t="s">
        <v>25630</v>
      </c>
    </row>
    <row r="56468" spans="2:11" hidden="1" x14ac:dyDescent="0.3">
      <c r="B56468">
        <v>56460</v>
      </c>
      <c r="C56468" t="s">
        <v>27153</v>
      </c>
      <c r="D56468" t="s">
        <v>15514</v>
      </c>
      <c r="E56468" t="s">
        <v>15515</v>
      </c>
      <c r="F56468" s="4">
        <v>41794</v>
      </c>
      <c r="I56468" s="1">
        <v>11310</v>
      </c>
      <c r="K56468" t="s">
        <v>25630</v>
      </c>
    </row>
    <row r="56469" spans="2:11" hidden="1" x14ac:dyDescent="0.3">
      <c r="B56469">
        <v>56461</v>
      </c>
      <c r="C56469" t="s">
        <v>22111</v>
      </c>
      <c r="D56469" t="s">
        <v>382</v>
      </c>
      <c r="E56469" t="s">
        <v>55</v>
      </c>
      <c r="F56469" s="4">
        <v>41403</v>
      </c>
      <c r="I56469" s="1">
        <v>61298</v>
      </c>
      <c r="J56469" s="1">
        <v>52579.24</v>
      </c>
      <c r="K56469" t="s">
        <v>25630</v>
      </c>
    </row>
    <row r="56470" spans="2:11" hidden="1" x14ac:dyDescent="0.3">
      <c r="B56470">
        <v>56462</v>
      </c>
      <c r="C56470" t="s">
        <v>27154</v>
      </c>
      <c r="D56470" t="s">
        <v>15514</v>
      </c>
      <c r="E56470" t="s">
        <v>15515</v>
      </c>
      <c r="F56470" s="4">
        <v>40701</v>
      </c>
      <c r="I56470" s="1">
        <v>11310</v>
      </c>
      <c r="K56470" t="s">
        <v>25630</v>
      </c>
    </row>
    <row r="56471" spans="2:11" hidden="1" x14ac:dyDescent="0.3">
      <c r="B56471">
        <v>56463</v>
      </c>
      <c r="C56471" t="s">
        <v>16785</v>
      </c>
      <c r="D56471" t="s">
        <v>15514</v>
      </c>
      <c r="E56471" t="s">
        <v>15515</v>
      </c>
      <c r="F56471" s="4">
        <v>40701</v>
      </c>
      <c r="I56471" s="1">
        <v>11310</v>
      </c>
      <c r="K56471" t="s">
        <v>25630</v>
      </c>
    </row>
    <row r="56472" spans="2:11" hidden="1" x14ac:dyDescent="0.3">
      <c r="B56472">
        <v>56464</v>
      </c>
      <c r="C56472" t="s">
        <v>22112</v>
      </c>
      <c r="D56472" t="s">
        <v>15514</v>
      </c>
      <c r="E56472" t="s">
        <v>15515</v>
      </c>
      <c r="F56472" s="4">
        <v>41435</v>
      </c>
      <c r="I56472" s="1">
        <v>11310</v>
      </c>
      <c r="J56472">
        <v>797.5</v>
      </c>
      <c r="K56472" t="s">
        <v>25630</v>
      </c>
    </row>
    <row r="56473" spans="2:11" hidden="1" x14ac:dyDescent="0.3">
      <c r="B56473">
        <v>56465</v>
      </c>
      <c r="C56473" t="s">
        <v>22113</v>
      </c>
      <c r="D56473" t="s">
        <v>15514</v>
      </c>
      <c r="E56473" t="s">
        <v>15515</v>
      </c>
      <c r="F56473" s="4">
        <v>41072</v>
      </c>
      <c r="I56473" s="1">
        <v>11310</v>
      </c>
      <c r="J56473">
        <v>0</v>
      </c>
      <c r="K56473" t="s">
        <v>25630</v>
      </c>
    </row>
    <row r="56474" spans="2:11" hidden="1" x14ac:dyDescent="0.3">
      <c r="B56474">
        <v>56466</v>
      </c>
      <c r="C56474" t="s">
        <v>12787</v>
      </c>
      <c r="D56474" t="s">
        <v>548</v>
      </c>
      <c r="E56474" t="s">
        <v>39</v>
      </c>
      <c r="F56474" s="4">
        <v>32475</v>
      </c>
      <c r="I56474" s="1">
        <v>56792</v>
      </c>
      <c r="J56474" s="1">
        <v>56069.02</v>
      </c>
      <c r="K56474" t="s">
        <v>25630</v>
      </c>
    </row>
    <row r="56475" spans="2:11" hidden="1" x14ac:dyDescent="0.3">
      <c r="B56475">
        <v>56467</v>
      </c>
      <c r="C56475" t="s">
        <v>22115</v>
      </c>
      <c r="D56475" t="s">
        <v>22</v>
      </c>
      <c r="E56475" t="s">
        <v>23</v>
      </c>
      <c r="F56475" s="4">
        <v>41281</v>
      </c>
      <c r="I56475" s="1">
        <v>44104</v>
      </c>
      <c r="J56475" s="1">
        <v>49034.46</v>
      </c>
      <c r="K56475" t="s">
        <v>25630</v>
      </c>
    </row>
    <row r="56476" spans="2:11" hidden="1" x14ac:dyDescent="0.3">
      <c r="B56476">
        <v>56468</v>
      </c>
      <c r="C56476" t="s">
        <v>12789</v>
      </c>
      <c r="D56476" t="s">
        <v>25632</v>
      </c>
      <c r="E56476" t="s">
        <v>52</v>
      </c>
      <c r="F56476" s="4">
        <v>40492</v>
      </c>
      <c r="I56476" s="1">
        <v>62175</v>
      </c>
      <c r="J56476" s="1">
        <v>67088.17</v>
      </c>
      <c r="K56476" t="s">
        <v>25630</v>
      </c>
    </row>
    <row r="56477" spans="2:11" hidden="1" x14ac:dyDescent="0.3">
      <c r="B56477">
        <v>56469</v>
      </c>
      <c r="C56477" t="s">
        <v>12790</v>
      </c>
      <c r="D56477" t="s">
        <v>209</v>
      </c>
      <c r="E56477" t="s">
        <v>23</v>
      </c>
      <c r="F56477" s="4">
        <v>31876</v>
      </c>
      <c r="I56477" s="1">
        <v>37199</v>
      </c>
      <c r="J56477" s="1">
        <v>36805.26</v>
      </c>
      <c r="K56477" t="s">
        <v>25630</v>
      </c>
    </row>
    <row r="56478" spans="2:11" hidden="1" x14ac:dyDescent="0.3">
      <c r="B56478">
        <v>56470</v>
      </c>
      <c r="C56478" t="s">
        <v>12791</v>
      </c>
      <c r="D56478" t="s">
        <v>286</v>
      </c>
      <c r="E56478" t="s">
        <v>59</v>
      </c>
      <c r="F56478" s="4">
        <v>36410</v>
      </c>
      <c r="I56478" s="1">
        <v>40197</v>
      </c>
      <c r="J56478" s="1">
        <v>47709.35</v>
      </c>
      <c r="K56478" t="s">
        <v>25630</v>
      </c>
    </row>
    <row r="56479" spans="2:11" hidden="1" x14ac:dyDescent="0.3">
      <c r="B56479">
        <v>56471</v>
      </c>
      <c r="C56479" t="s">
        <v>12792</v>
      </c>
      <c r="D56479" t="s">
        <v>71</v>
      </c>
      <c r="E56479" t="s">
        <v>72</v>
      </c>
      <c r="F56479" s="4">
        <v>38426</v>
      </c>
      <c r="I56479" s="1">
        <v>10038</v>
      </c>
      <c r="J56479" s="1">
        <v>9942.65</v>
      </c>
      <c r="K56479" t="s">
        <v>25630</v>
      </c>
    </row>
    <row r="56480" spans="2:11" hidden="1" x14ac:dyDescent="0.3">
      <c r="B56480">
        <v>56472</v>
      </c>
      <c r="C56480" t="s">
        <v>12794</v>
      </c>
      <c r="D56480" t="s">
        <v>1104</v>
      </c>
      <c r="E56480" t="s">
        <v>25667</v>
      </c>
      <c r="F56480" s="4">
        <v>38957</v>
      </c>
      <c r="I56480" s="1">
        <v>31366</v>
      </c>
      <c r="J56480" s="1">
        <v>37513.160000000003</v>
      </c>
      <c r="K56480" t="s">
        <v>25630</v>
      </c>
    </row>
    <row r="56481" spans="2:11" hidden="1" x14ac:dyDescent="0.3">
      <c r="B56481">
        <v>56473</v>
      </c>
      <c r="C56481" t="s">
        <v>12795</v>
      </c>
      <c r="D56481" t="s">
        <v>3095</v>
      </c>
      <c r="E56481" t="s">
        <v>25638</v>
      </c>
      <c r="F56481" s="4">
        <v>35544</v>
      </c>
      <c r="I56481" s="1">
        <v>18408</v>
      </c>
      <c r="J56481" s="1">
        <v>7469.42</v>
      </c>
      <c r="K56481" t="s">
        <v>25630</v>
      </c>
    </row>
    <row r="56482" spans="2:11" hidden="1" x14ac:dyDescent="0.3">
      <c r="B56482">
        <v>56474</v>
      </c>
      <c r="C56482" t="s">
        <v>16788</v>
      </c>
      <c r="D56482" t="s">
        <v>15514</v>
      </c>
      <c r="E56482" t="s">
        <v>15515</v>
      </c>
      <c r="F56482" s="4">
        <v>40701</v>
      </c>
      <c r="I56482" s="1">
        <v>11310</v>
      </c>
      <c r="K56482" t="s">
        <v>25630</v>
      </c>
    </row>
    <row r="56483" spans="2:11" hidden="1" x14ac:dyDescent="0.3">
      <c r="B56483">
        <v>56475</v>
      </c>
      <c r="C56483" t="s">
        <v>22116</v>
      </c>
      <c r="D56483" t="s">
        <v>761</v>
      </c>
      <c r="E56483" t="s">
        <v>59</v>
      </c>
      <c r="F56483" s="4">
        <v>41365</v>
      </c>
      <c r="I56483" s="1">
        <v>34522</v>
      </c>
      <c r="J56483" s="1">
        <v>45642.13</v>
      </c>
      <c r="K56483" t="s">
        <v>25630</v>
      </c>
    </row>
    <row r="56484" spans="2:11" hidden="1" x14ac:dyDescent="0.3">
      <c r="B56484">
        <v>56476</v>
      </c>
      <c r="C56484" t="s">
        <v>22117</v>
      </c>
      <c r="D56484" t="s">
        <v>139</v>
      </c>
      <c r="E56484" t="s">
        <v>25638</v>
      </c>
      <c r="F56484" s="4">
        <v>41034</v>
      </c>
      <c r="I56484" s="1">
        <v>20800</v>
      </c>
      <c r="K56484" t="s">
        <v>25630</v>
      </c>
    </row>
    <row r="56485" spans="2:11" hidden="1" x14ac:dyDescent="0.3">
      <c r="B56485">
        <v>56477</v>
      </c>
      <c r="C56485" t="s">
        <v>27155</v>
      </c>
      <c r="D56485" t="s">
        <v>15514</v>
      </c>
      <c r="E56485" t="s">
        <v>15515</v>
      </c>
      <c r="F56485" s="4">
        <v>41788</v>
      </c>
      <c r="I56485" s="1">
        <v>11310</v>
      </c>
      <c r="K56485" t="s">
        <v>25630</v>
      </c>
    </row>
    <row r="56486" spans="2:11" hidden="1" x14ac:dyDescent="0.3">
      <c r="B56486">
        <v>56478</v>
      </c>
      <c r="C56486" t="s">
        <v>16790</v>
      </c>
      <c r="D56486" t="s">
        <v>620</v>
      </c>
      <c r="E56486" t="s">
        <v>17</v>
      </c>
      <c r="F56486" s="4">
        <v>40578</v>
      </c>
      <c r="I56486" s="1">
        <v>6240</v>
      </c>
      <c r="J56486" s="1">
        <v>2992.95</v>
      </c>
      <c r="K56486" t="s">
        <v>25630</v>
      </c>
    </row>
    <row r="56487" spans="2:11" hidden="1" x14ac:dyDescent="0.3">
      <c r="B56487">
        <v>56479</v>
      </c>
      <c r="C56487" t="s">
        <v>16790</v>
      </c>
      <c r="D56487" t="s">
        <v>15514</v>
      </c>
      <c r="E56487" t="s">
        <v>15515</v>
      </c>
      <c r="F56487" s="4">
        <v>41072</v>
      </c>
      <c r="I56487" s="1">
        <v>11310</v>
      </c>
      <c r="J56487" s="1">
        <v>1051.25</v>
      </c>
      <c r="K56487" t="s">
        <v>25630</v>
      </c>
    </row>
    <row r="56488" spans="2:11" hidden="1" x14ac:dyDescent="0.3">
      <c r="B56488">
        <v>56480</v>
      </c>
      <c r="C56488" t="s">
        <v>27156</v>
      </c>
      <c r="D56488" t="s">
        <v>23191</v>
      </c>
      <c r="E56488" t="s">
        <v>25638</v>
      </c>
      <c r="F56488" s="4">
        <v>41809</v>
      </c>
      <c r="I56488" s="1">
        <v>20800</v>
      </c>
      <c r="K56488" t="s">
        <v>25630</v>
      </c>
    </row>
    <row r="56489" spans="2:11" hidden="1" x14ac:dyDescent="0.3">
      <c r="B56489">
        <v>56481</v>
      </c>
      <c r="C56489" t="s">
        <v>22118</v>
      </c>
      <c r="D56489" t="s">
        <v>16082</v>
      </c>
      <c r="E56489" t="s">
        <v>25638</v>
      </c>
      <c r="F56489" s="4">
        <v>41419</v>
      </c>
      <c r="I56489" s="1">
        <v>15080</v>
      </c>
      <c r="J56489" s="1">
        <v>3467.33</v>
      </c>
      <c r="K56489" t="s">
        <v>25630</v>
      </c>
    </row>
    <row r="56490" spans="2:11" hidden="1" x14ac:dyDescent="0.3">
      <c r="B56490">
        <v>56482</v>
      </c>
      <c r="C56490" t="s">
        <v>12798</v>
      </c>
      <c r="D56490" t="s">
        <v>100</v>
      </c>
      <c r="E56490" t="s">
        <v>153</v>
      </c>
      <c r="F56490" s="4">
        <v>34704</v>
      </c>
      <c r="I56490" s="1">
        <v>32664</v>
      </c>
      <c r="J56490" s="1">
        <v>34398.870000000003</v>
      </c>
      <c r="K56490" t="s">
        <v>25630</v>
      </c>
    </row>
    <row r="56491" spans="2:11" hidden="1" x14ac:dyDescent="0.3">
      <c r="B56491">
        <v>56483</v>
      </c>
      <c r="C56491" t="s">
        <v>27157</v>
      </c>
      <c r="D56491" t="s">
        <v>15514</v>
      </c>
      <c r="E56491" t="s">
        <v>15515</v>
      </c>
      <c r="F56491" s="4">
        <v>41780</v>
      </c>
      <c r="I56491" s="1">
        <v>11310</v>
      </c>
      <c r="K56491" t="s">
        <v>25630</v>
      </c>
    </row>
    <row r="56492" spans="2:11" hidden="1" x14ac:dyDescent="0.3">
      <c r="B56492">
        <v>56484</v>
      </c>
      <c r="C56492" t="s">
        <v>12799</v>
      </c>
      <c r="D56492" t="s">
        <v>22</v>
      </c>
      <c r="E56492" t="s">
        <v>23</v>
      </c>
      <c r="F56492" s="4">
        <v>37139</v>
      </c>
      <c r="I56492" s="1">
        <v>64163</v>
      </c>
      <c r="J56492" s="1">
        <v>72444.67</v>
      </c>
      <c r="K56492" t="s">
        <v>25630</v>
      </c>
    </row>
    <row r="56493" spans="2:11" hidden="1" x14ac:dyDescent="0.3">
      <c r="B56493">
        <v>56485</v>
      </c>
      <c r="C56493" t="s">
        <v>12800</v>
      </c>
      <c r="D56493" t="s">
        <v>22</v>
      </c>
      <c r="E56493" t="s">
        <v>23</v>
      </c>
      <c r="F56493" s="4">
        <v>34816</v>
      </c>
      <c r="I56493" s="1">
        <v>68322</v>
      </c>
      <c r="J56493" s="1">
        <v>86894.25</v>
      </c>
      <c r="K56493" t="s">
        <v>25630</v>
      </c>
    </row>
    <row r="56494" spans="2:11" hidden="1" x14ac:dyDescent="0.3">
      <c r="B56494">
        <v>56486</v>
      </c>
      <c r="C56494" t="s">
        <v>12803</v>
      </c>
      <c r="D56494" t="s">
        <v>272</v>
      </c>
      <c r="E56494" t="s">
        <v>34</v>
      </c>
      <c r="F56494" s="4">
        <v>34542</v>
      </c>
      <c r="I56494" s="1">
        <v>48315</v>
      </c>
      <c r="J56494" s="1">
        <v>51133.9</v>
      </c>
      <c r="K56494" t="s">
        <v>25630</v>
      </c>
    </row>
    <row r="56495" spans="2:11" hidden="1" x14ac:dyDescent="0.3">
      <c r="B56495">
        <v>56487</v>
      </c>
      <c r="C56495" t="s">
        <v>12804</v>
      </c>
      <c r="D56495" t="s">
        <v>1225</v>
      </c>
      <c r="E56495" t="s">
        <v>59</v>
      </c>
      <c r="F56495" s="4">
        <v>36535</v>
      </c>
      <c r="I56495" s="1">
        <v>40197</v>
      </c>
      <c r="J56495" s="1">
        <v>43064.09</v>
      </c>
      <c r="K56495" t="s">
        <v>25630</v>
      </c>
    </row>
    <row r="56496" spans="2:11" hidden="1" x14ac:dyDescent="0.3">
      <c r="B56496">
        <v>56488</v>
      </c>
      <c r="C56496" t="s">
        <v>22121</v>
      </c>
      <c r="D56496" t="s">
        <v>15831</v>
      </c>
      <c r="E56496" t="s">
        <v>17</v>
      </c>
      <c r="F56496" s="4">
        <v>38575</v>
      </c>
      <c r="I56496" s="1">
        <v>4576</v>
      </c>
      <c r="J56496">
        <v>0</v>
      </c>
      <c r="K56496" t="s">
        <v>25630</v>
      </c>
    </row>
    <row r="56497" spans="2:11" hidden="1" x14ac:dyDescent="0.3">
      <c r="B56497">
        <v>56489</v>
      </c>
      <c r="C56497" t="s">
        <v>16791</v>
      </c>
      <c r="D56497" t="s">
        <v>579</v>
      </c>
      <c r="E56497" t="s">
        <v>25639</v>
      </c>
      <c r="F56497" s="4">
        <v>40932</v>
      </c>
      <c r="I56497" s="1">
        <v>32968</v>
      </c>
      <c r="J56497" s="1">
        <v>40188.160000000003</v>
      </c>
      <c r="K56497" t="s">
        <v>25630</v>
      </c>
    </row>
    <row r="56498" spans="2:11" hidden="1" x14ac:dyDescent="0.3">
      <c r="B56498">
        <v>56490</v>
      </c>
      <c r="C56498" t="s">
        <v>27158</v>
      </c>
      <c r="D56498" t="s">
        <v>15514</v>
      </c>
      <c r="E56498" t="s">
        <v>15515</v>
      </c>
      <c r="F56498" s="4">
        <v>41788</v>
      </c>
      <c r="I56498" s="1">
        <v>11310</v>
      </c>
      <c r="K56498" t="s">
        <v>25630</v>
      </c>
    </row>
    <row r="56499" spans="2:11" hidden="1" x14ac:dyDescent="0.3">
      <c r="B56499">
        <v>56491</v>
      </c>
      <c r="C56499" t="s">
        <v>12805</v>
      </c>
      <c r="D56499" t="s">
        <v>242</v>
      </c>
      <c r="E56499" t="s">
        <v>69</v>
      </c>
      <c r="F56499" s="4">
        <v>38484</v>
      </c>
      <c r="I56499" s="1">
        <v>39592</v>
      </c>
      <c r="J56499" s="1">
        <v>36233.120000000003</v>
      </c>
      <c r="K56499" t="s">
        <v>25630</v>
      </c>
    </row>
    <row r="56500" spans="2:11" hidden="1" x14ac:dyDescent="0.3">
      <c r="B56500">
        <v>56492</v>
      </c>
      <c r="C56500" t="s">
        <v>16792</v>
      </c>
      <c r="D56500" t="s">
        <v>5390</v>
      </c>
      <c r="E56500" t="s">
        <v>472</v>
      </c>
      <c r="F56500" s="4">
        <v>40679</v>
      </c>
      <c r="I56500" s="1">
        <v>34991</v>
      </c>
      <c r="J56500" s="1">
        <v>34885.440000000002</v>
      </c>
      <c r="K56500" t="s">
        <v>25630</v>
      </c>
    </row>
    <row r="56501" spans="2:11" hidden="1" x14ac:dyDescent="0.3">
      <c r="B56501">
        <v>56493</v>
      </c>
      <c r="C56501" t="s">
        <v>16795</v>
      </c>
      <c r="D56501" t="s">
        <v>15514</v>
      </c>
      <c r="E56501" t="s">
        <v>15515</v>
      </c>
      <c r="F56501" s="4">
        <v>41435</v>
      </c>
      <c r="I56501" s="1">
        <v>11310</v>
      </c>
      <c r="J56501" s="1">
        <v>1051.25</v>
      </c>
      <c r="K56501" t="s">
        <v>25630</v>
      </c>
    </row>
    <row r="56502" spans="2:11" hidden="1" x14ac:dyDescent="0.3">
      <c r="B56502">
        <v>56494</v>
      </c>
      <c r="C56502" t="s">
        <v>12806</v>
      </c>
      <c r="D56502" t="s">
        <v>545</v>
      </c>
      <c r="E56502" t="s">
        <v>39</v>
      </c>
      <c r="F56502" s="4">
        <v>31699</v>
      </c>
      <c r="I56502" s="1">
        <v>92200</v>
      </c>
      <c r="J56502" s="1">
        <v>93460.38</v>
      </c>
      <c r="K56502" t="s">
        <v>25630</v>
      </c>
    </row>
    <row r="56503" spans="2:11" hidden="1" x14ac:dyDescent="0.3">
      <c r="B56503">
        <v>56495</v>
      </c>
      <c r="C56503" t="s">
        <v>27159</v>
      </c>
      <c r="D56503" t="s">
        <v>15514</v>
      </c>
      <c r="E56503" t="s">
        <v>15515</v>
      </c>
      <c r="F56503" s="4">
        <v>41780</v>
      </c>
      <c r="I56503" s="1">
        <v>11310</v>
      </c>
      <c r="K56503" t="s">
        <v>25630</v>
      </c>
    </row>
    <row r="56504" spans="2:11" hidden="1" x14ac:dyDescent="0.3">
      <c r="B56504">
        <v>56496</v>
      </c>
      <c r="C56504" t="s">
        <v>12807</v>
      </c>
      <c r="D56504" t="s">
        <v>71</v>
      </c>
      <c r="E56504" t="s">
        <v>72</v>
      </c>
      <c r="F56504" s="4">
        <v>29626</v>
      </c>
      <c r="I56504" s="1">
        <v>11543</v>
      </c>
      <c r="J56504" s="1">
        <v>11327.21</v>
      </c>
      <c r="K56504" t="s">
        <v>25630</v>
      </c>
    </row>
    <row r="56505" spans="2:11" hidden="1" x14ac:dyDescent="0.3">
      <c r="B56505">
        <v>56497</v>
      </c>
      <c r="C56505" t="s">
        <v>12808</v>
      </c>
      <c r="D56505" t="s">
        <v>249</v>
      </c>
      <c r="E56505" t="s">
        <v>25639</v>
      </c>
      <c r="F56505" s="4">
        <v>38047</v>
      </c>
      <c r="I56505" s="1">
        <v>31200</v>
      </c>
      <c r="J56505" s="1">
        <v>30525.27</v>
      </c>
      <c r="K56505" t="s">
        <v>25630</v>
      </c>
    </row>
    <row r="56506" spans="2:11" hidden="1" x14ac:dyDescent="0.3">
      <c r="B56506">
        <v>56498</v>
      </c>
      <c r="C56506" t="s">
        <v>12809</v>
      </c>
      <c r="D56506" t="s">
        <v>689</v>
      </c>
      <c r="E56506" t="s">
        <v>46</v>
      </c>
      <c r="F56506" s="4">
        <v>31918</v>
      </c>
      <c r="I56506" s="1">
        <v>40710</v>
      </c>
      <c r="J56506" s="1">
        <v>51804.58</v>
      </c>
      <c r="K56506" t="s">
        <v>25630</v>
      </c>
    </row>
    <row r="56507" spans="2:11" hidden="1" x14ac:dyDescent="0.3">
      <c r="B56507">
        <v>56499</v>
      </c>
      <c r="C56507" t="s">
        <v>22125</v>
      </c>
      <c r="D56507" t="s">
        <v>15514</v>
      </c>
      <c r="E56507" t="s">
        <v>15515</v>
      </c>
      <c r="F56507" s="4">
        <v>41072</v>
      </c>
      <c r="I56507" s="1">
        <v>11310</v>
      </c>
      <c r="J56507" s="1">
        <v>1051.25</v>
      </c>
      <c r="K56507" t="s">
        <v>25630</v>
      </c>
    </row>
    <row r="56508" spans="2:11" hidden="1" x14ac:dyDescent="0.3">
      <c r="B56508">
        <v>56500</v>
      </c>
      <c r="C56508" t="s">
        <v>12810</v>
      </c>
      <c r="D56508" t="s">
        <v>15783</v>
      </c>
      <c r="E56508" t="s">
        <v>34</v>
      </c>
      <c r="F56508" s="4">
        <v>37585</v>
      </c>
      <c r="I56508" s="1">
        <v>29842</v>
      </c>
      <c r="J56508" s="1">
        <v>29922.560000000001</v>
      </c>
      <c r="K56508" t="s">
        <v>25630</v>
      </c>
    </row>
    <row r="56509" spans="2:11" hidden="1" x14ac:dyDescent="0.3">
      <c r="B56509">
        <v>56501</v>
      </c>
      <c r="C56509" t="s">
        <v>12811</v>
      </c>
      <c r="D56509" t="s">
        <v>122</v>
      </c>
      <c r="E56509" t="s">
        <v>39</v>
      </c>
      <c r="F56509" s="4">
        <v>39454</v>
      </c>
      <c r="I56509" s="1">
        <v>31366</v>
      </c>
      <c r="J56509" s="1">
        <v>33711.269999999997</v>
      </c>
      <c r="K56509" t="s">
        <v>25630</v>
      </c>
    </row>
    <row r="56510" spans="2:11" hidden="1" x14ac:dyDescent="0.3">
      <c r="B56510">
        <v>56502</v>
      </c>
      <c r="C56510" t="s">
        <v>12812</v>
      </c>
      <c r="D56510" t="s">
        <v>122</v>
      </c>
      <c r="E56510" t="s">
        <v>25697</v>
      </c>
      <c r="F56510" s="4">
        <v>26255</v>
      </c>
      <c r="I56510" s="1">
        <v>36046</v>
      </c>
      <c r="J56510" s="1">
        <v>38727.58</v>
      </c>
      <c r="K56510" t="s">
        <v>25630</v>
      </c>
    </row>
    <row r="56511" spans="2:11" hidden="1" x14ac:dyDescent="0.3">
      <c r="B56511">
        <v>56503</v>
      </c>
      <c r="C56511" t="s">
        <v>12815</v>
      </c>
      <c r="D56511" t="s">
        <v>1580</v>
      </c>
      <c r="E56511" t="s">
        <v>29</v>
      </c>
      <c r="F56511" s="4">
        <v>36535</v>
      </c>
      <c r="I56511" s="1">
        <v>31740</v>
      </c>
      <c r="J56511" s="1">
        <v>32567.8</v>
      </c>
      <c r="K56511" t="s">
        <v>25630</v>
      </c>
    </row>
    <row r="56512" spans="2:11" hidden="1" x14ac:dyDescent="0.3">
      <c r="B56512">
        <v>56504</v>
      </c>
      <c r="C56512" t="s">
        <v>12817</v>
      </c>
      <c r="D56512" t="s">
        <v>400</v>
      </c>
      <c r="E56512" t="s">
        <v>153</v>
      </c>
      <c r="F56512" s="4">
        <v>39124</v>
      </c>
      <c r="I56512" s="1">
        <v>40544</v>
      </c>
      <c r="J56512" s="1">
        <v>57306.76</v>
      </c>
      <c r="K56512" t="s">
        <v>25630</v>
      </c>
    </row>
    <row r="56513" spans="2:11" hidden="1" x14ac:dyDescent="0.3">
      <c r="B56513">
        <v>56505</v>
      </c>
      <c r="C56513" t="s">
        <v>12818</v>
      </c>
      <c r="D56513" t="s">
        <v>25632</v>
      </c>
      <c r="E56513" t="s">
        <v>52</v>
      </c>
      <c r="F56513" s="4">
        <v>39867</v>
      </c>
      <c r="I56513" s="1">
        <v>64365</v>
      </c>
      <c r="J56513" s="1">
        <v>62751.08</v>
      </c>
      <c r="K56513" t="s">
        <v>25630</v>
      </c>
    </row>
    <row r="56514" spans="2:11" hidden="1" x14ac:dyDescent="0.3">
      <c r="B56514">
        <v>56506</v>
      </c>
      <c r="C56514" t="s">
        <v>12819</v>
      </c>
      <c r="D56514" t="s">
        <v>928</v>
      </c>
      <c r="E56514" t="s">
        <v>23</v>
      </c>
      <c r="F56514" s="4">
        <v>38638</v>
      </c>
      <c r="I56514" s="1">
        <v>36887</v>
      </c>
      <c r="J56514" s="1">
        <v>47523.32</v>
      </c>
      <c r="K56514" t="s">
        <v>25630</v>
      </c>
    </row>
    <row r="56515" spans="2:11" hidden="1" x14ac:dyDescent="0.3">
      <c r="B56515">
        <v>56507</v>
      </c>
      <c r="C56515" t="s">
        <v>22126</v>
      </c>
      <c r="D56515" t="s">
        <v>15514</v>
      </c>
      <c r="E56515" t="s">
        <v>15515</v>
      </c>
      <c r="F56515" s="4">
        <v>41435</v>
      </c>
      <c r="I56515" s="1">
        <v>11310</v>
      </c>
      <c r="J56515">
        <v>616.25</v>
      </c>
      <c r="K56515" t="s">
        <v>25630</v>
      </c>
    </row>
    <row r="56516" spans="2:11" hidden="1" x14ac:dyDescent="0.3">
      <c r="B56516">
        <v>56508</v>
      </c>
      <c r="C56516" t="s">
        <v>12820</v>
      </c>
      <c r="D56516" t="s">
        <v>720</v>
      </c>
      <c r="E56516" t="s">
        <v>17</v>
      </c>
      <c r="F56516" s="4">
        <v>37074</v>
      </c>
      <c r="I56516" s="1">
        <v>55900</v>
      </c>
      <c r="J56516" s="1">
        <v>56679.65</v>
      </c>
      <c r="K56516" t="s">
        <v>25630</v>
      </c>
    </row>
    <row r="56517" spans="2:11" hidden="1" x14ac:dyDescent="0.3">
      <c r="B56517">
        <v>56509</v>
      </c>
      <c r="C56517" t="s">
        <v>27160</v>
      </c>
      <c r="D56517" t="s">
        <v>90</v>
      </c>
      <c r="E56517" t="s">
        <v>25697</v>
      </c>
      <c r="F56517" s="4">
        <v>41750</v>
      </c>
      <c r="I56517" s="1">
        <v>16640</v>
      </c>
      <c r="J56517" s="1">
        <v>2949.8</v>
      </c>
      <c r="K56517" t="s">
        <v>25630</v>
      </c>
    </row>
    <row r="56518" spans="2:11" hidden="1" x14ac:dyDescent="0.3">
      <c r="B56518">
        <v>56510</v>
      </c>
      <c r="C56518" t="s">
        <v>12821</v>
      </c>
      <c r="D56518" t="s">
        <v>795</v>
      </c>
      <c r="E56518" t="s">
        <v>34</v>
      </c>
      <c r="F56518" s="4">
        <v>37067</v>
      </c>
      <c r="I56518" s="1">
        <v>77800</v>
      </c>
      <c r="J56518" s="1">
        <v>77839.320000000007</v>
      </c>
      <c r="K56518" t="s">
        <v>25630</v>
      </c>
    </row>
    <row r="56519" spans="2:11" hidden="1" x14ac:dyDescent="0.3">
      <c r="B56519">
        <v>56511</v>
      </c>
      <c r="C56519" t="s">
        <v>12822</v>
      </c>
      <c r="D56519" t="s">
        <v>25716</v>
      </c>
      <c r="E56519" t="s">
        <v>52</v>
      </c>
      <c r="F56519" s="4">
        <v>37230</v>
      </c>
      <c r="I56519" s="1">
        <v>68112</v>
      </c>
      <c r="J56519" s="1">
        <v>72857.41</v>
      </c>
      <c r="K56519" t="s">
        <v>25630</v>
      </c>
    </row>
    <row r="56520" spans="2:11" hidden="1" x14ac:dyDescent="0.3">
      <c r="B56520">
        <v>56512</v>
      </c>
      <c r="C56520" t="s">
        <v>27161</v>
      </c>
      <c r="D56520" t="s">
        <v>15514</v>
      </c>
      <c r="E56520" t="s">
        <v>15515</v>
      </c>
      <c r="F56520" s="4">
        <v>41788</v>
      </c>
      <c r="I56520" s="1">
        <v>11310</v>
      </c>
      <c r="K56520" t="s">
        <v>25630</v>
      </c>
    </row>
    <row r="56521" spans="2:11" hidden="1" x14ac:dyDescent="0.3">
      <c r="B56521">
        <v>56513</v>
      </c>
      <c r="C56521" t="s">
        <v>12823</v>
      </c>
      <c r="D56521" t="s">
        <v>4645</v>
      </c>
      <c r="E56521" t="s">
        <v>64</v>
      </c>
      <c r="F56521" s="4">
        <v>34948</v>
      </c>
      <c r="I56521" s="1">
        <v>39101</v>
      </c>
      <c r="J56521" s="1">
        <v>39139.56</v>
      </c>
      <c r="K56521" t="s">
        <v>25630</v>
      </c>
    </row>
    <row r="56522" spans="2:11" hidden="1" x14ac:dyDescent="0.3">
      <c r="B56522">
        <v>56514</v>
      </c>
      <c r="C56522" t="s">
        <v>12826</v>
      </c>
      <c r="D56522" t="s">
        <v>12827</v>
      </c>
      <c r="E56522" t="s">
        <v>123</v>
      </c>
      <c r="F56522" s="4">
        <v>35548</v>
      </c>
      <c r="I56522" s="1">
        <v>63400</v>
      </c>
      <c r="J56522" s="1">
        <v>57722.59</v>
      </c>
      <c r="K56522" t="s">
        <v>25630</v>
      </c>
    </row>
    <row r="56523" spans="2:11" hidden="1" x14ac:dyDescent="0.3">
      <c r="B56523">
        <v>56515</v>
      </c>
      <c r="C56523" t="s">
        <v>22130</v>
      </c>
      <c r="D56523" t="s">
        <v>15514</v>
      </c>
      <c r="E56523" t="s">
        <v>15515</v>
      </c>
      <c r="F56523" s="4">
        <v>41435</v>
      </c>
      <c r="I56523" s="1">
        <v>11310</v>
      </c>
      <c r="J56523">
        <v>899</v>
      </c>
      <c r="K56523" t="s">
        <v>25630</v>
      </c>
    </row>
    <row r="56524" spans="2:11" hidden="1" x14ac:dyDescent="0.3">
      <c r="B56524">
        <v>56516</v>
      </c>
      <c r="C56524" t="s">
        <v>12829</v>
      </c>
      <c r="D56524" t="s">
        <v>22</v>
      </c>
      <c r="E56524" t="s">
        <v>23</v>
      </c>
      <c r="F56524" s="4">
        <v>39638</v>
      </c>
      <c r="I56524" s="1">
        <v>59409</v>
      </c>
      <c r="J56524" s="1">
        <v>66641.100000000006</v>
      </c>
      <c r="K56524" t="s">
        <v>25630</v>
      </c>
    </row>
    <row r="56525" spans="2:11" hidden="1" x14ac:dyDescent="0.3">
      <c r="B56525">
        <v>56517</v>
      </c>
      <c r="C56525" t="s">
        <v>27162</v>
      </c>
      <c r="D56525" t="s">
        <v>15514</v>
      </c>
      <c r="E56525" t="s">
        <v>15515</v>
      </c>
      <c r="F56525" s="4">
        <v>41780</v>
      </c>
      <c r="I56525" s="1">
        <v>11310</v>
      </c>
      <c r="K56525" t="s">
        <v>25630</v>
      </c>
    </row>
    <row r="56526" spans="2:11" hidden="1" x14ac:dyDescent="0.3">
      <c r="B56526">
        <v>56518</v>
      </c>
      <c r="C56526" t="s">
        <v>12830</v>
      </c>
      <c r="D56526" t="s">
        <v>22</v>
      </c>
      <c r="E56526" t="s">
        <v>23</v>
      </c>
      <c r="F56526" s="4">
        <v>36591</v>
      </c>
      <c r="I56526" s="1">
        <v>64757</v>
      </c>
      <c r="J56526" s="1">
        <v>69841.45</v>
      </c>
      <c r="K56526" t="s">
        <v>25630</v>
      </c>
    </row>
    <row r="56527" spans="2:11" hidden="1" x14ac:dyDescent="0.3">
      <c r="B56527">
        <v>56519</v>
      </c>
      <c r="C56527" t="s">
        <v>22132</v>
      </c>
      <c r="D56527" t="s">
        <v>15514</v>
      </c>
      <c r="E56527" t="s">
        <v>15515</v>
      </c>
      <c r="F56527" s="4">
        <v>40701</v>
      </c>
      <c r="I56527" s="1">
        <v>11310</v>
      </c>
      <c r="J56527">
        <v>978.75</v>
      </c>
      <c r="K56527" t="s">
        <v>25630</v>
      </c>
    </row>
    <row r="56528" spans="2:11" hidden="1" x14ac:dyDescent="0.3">
      <c r="B56528">
        <v>56520</v>
      </c>
      <c r="C56528" t="s">
        <v>16801</v>
      </c>
      <c r="D56528" t="s">
        <v>15514</v>
      </c>
      <c r="E56528" t="s">
        <v>15515</v>
      </c>
      <c r="F56528" s="4">
        <v>40730</v>
      </c>
      <c r="I56528" s="1">
        <v>11310</v>
      </c>
      <c r="J56528" s="1">
        <v>1051.25</v>
      </c>
      <c r="K56528" t="s">
        <v>25630</v>
      </c>
    </row>
    <row r="56529" spans="2:11" hidden="1" x14ac:dyDescent="0.3">
      <c r="B56529">
        <v>56521</v>
      </c>
      <c r="C56529" t="s">
        <v>12831</v>
      </c>
      <c r="D56529" t="s">
        <v>15520</v>
      </c>
      <c r="E56529" t="s">
        <v>59</v>
      </c>
      <c r="F56529" s="4">
        <v>38957</v>
      </c>
      <c r="I56529" s="1">
        <v>29245</v>
      </c>
      <c r="J56529" s="1">
        <v>35269.94</v>
      </c>
      <c r="K56529" t="s">
        <v>25630</v>
      </c>
    </row>
    <row r="56530" spans="2:11" hidden="1" x14ac:dyDescent="0.3">
      <c r="B56530">
        <v>56522</v>
      </c>
      <c r="C56530" t="s">
        <v>12832</v>
      </c>
      <c r="D56530" t="s">
        <v>897</v>
      </c>
      <c r="E56530" t="s">
        <v>10</v>
      </c>
      <c r="F56530" s="4">
        <v>32560</v>
      </c>
      <c r="I56530" s="1">
        <v>79779</v>
      </c>
      <c r="J56530" s="1">
        <v>79707.8</v>
      </c>
      <c r="K56530" t="s">
        <v>25630</v>
      </c>
    </row>
    <row r="56531" spans="2:11" hidden="1" x14ac:dyDescent="0.3">
      <c r="B56531">
        <v>56523</v>
      </c>
      <c r="C56531" t="s">
        <v>16802</v>
      </c>
      <c r="D56531" t="s">
        <v>15514</v>
      </c>
      <c r="E56531" t="s">
        <v>15515</v>
      </c>
      <c r="F56531" s="4">
        <v>40701</v>
      </c>
      <c r="I56531" s="1">
        <v>11310</v>
      </c>
      <c r="K56531" t="s">
        <v>25630</v>
      </c>
    </row>
    <row r="56532" spans="2:11" hidden="1" x14ac:dyDescent="0.3">
      <c r="B56532">
        <v>56524</v>
      </c>
      <c r="C56532" t="s">
        <v>12833</v>
      </c>
      <c r="D56532" t="s">
        <v>169</v>
      </c>
      <c r="E56532" t="s">
        <v>647</v>
      </c>
      <c r="F56532" s="4">
        <v>38488</v>
      </c>
      <c r="I56532" s="1">
        <v>122400</v>
      </c>
      <c r="J56532" s="1">
        <v>123644.86</v>
      </c>
      <c r="K56532" t="s">
        <v>25630</v>
      </c>
    </row>
    <row r="56533" spans="2:11" hidden="1" x14ac:dyDescent="0.3">
      <c r="B56533">
        <v>56525</v>
      </c>
      <c r="C56533" t="s">
        <v>12834</v>
      </c>
      <c r="D56533" t="s">
        <v>15520</v>
      </c>
      <c r="E56533" t="s">
        <v>25667</v>
      </c>
      <c r="F56533" s="4">
        <v>36997</v>
      </c>
      <c r="I56533" s="1">
        <v>30119</v>
      </c>
      <c r="J56533" s="1">
        <v>40043.31</v>
      </c>
      <c r="K56533" t="s">
        <v>25630</v>
      </c>
    </row>
    <row r="56534" spans="2:11" hidden="1" x14ac:dyDescent="0.3">
      <c r="B56534">
        <v>56526</v>
      </c>
      <c r="C56534" t="s">
        <v>12835</v>
      </c>
      <c r="D56534" t="s">
        <v>754</v>
      </c>
      <c r="E56534" t="s">
        <v>25638</v>
      </c>
      <c r="F56534" s="4">
        <v>35660</v>
      </c>
      <c r="I56534" s="1">
        <v>15080</v>
      </c>
      <c r="J56534" s="1">
        <v>7843.28</v>
      </c>
      <c r="K56534" t="s">
        <v>25630</v>
      </c>
    </row>
    <row r="56535" spans="2:11" hidden="1" x14ac:dyDescent="0.3">
      <c r="B56535">
        <v>56527</v>
      </c>
      <c r="C56535" t="s">
        <v>12836</v>
      </c>
      <c r="D56535" t="s">
        <v>139</v>
      </c>
      <c r="E56535" t="s">
        <v>25638</v>
      </c>
      <c r="F56535" s="4">
        <v>38922</v>
      </c>
      <c r="I56535" s="1">
        <v>20800</v>
      </c>
      <c r="J56535" s="1">
        <v>6570</v>
      </c>
      <c r="K56535" t="s">
        <v>25630</v>
      </c>
    </row>
    <row r="56536" spans="2:11" hidden="1" x14ac:dyDescent="0.3">
      <c r="B56536">
        <v>56528</v>
      </c>
      <c r="C56536" t="s">
        <v>12837</v>
      </c>
      <c r="D56536" t="s">
        <v>6328</v>
      </c>
      <c r="E56536" t="s">
        <v>29</v>
      </c>
      <c r="F56536" s="4">
        <v>38551</v>
      </c>
      <c r="I56536" s="1">
        <v>35560</v>
      </c>
      <c r="J56536" s="1">
        <v>42858.58</v>
      </c>
      <c r="K56536" t="s">
        <v>25630</v>
      </c>
    </row>
    <row r="56537" spans="2:11" hidden="1" x14ac:dyDescent="0.3">
      <c r="B56537">
        <v>56529</v>
      </c>
      <c r="C56537" t="s">
        <v>12838</v>
      </c>
      <c r="D56537" t="s">
        <v>172</v>
      </c>
      <c r="E56537" t="s">
        <v>23</v>
      </c>
      <c r="F56537" s="4">
        <v>36825</v>
      </c>
      <c r="I56537" s="1">
        <v>74604</v>
      </c>
      <c r="J56537" s="1">
        <v>89017.51</v>
      </c>
      <c r="K56537" t="s">
        <v>25630</v>
      </c>
    </row>
    <row r="56538" spans="2:11" hidden="1" x14ac:dyDescent="0.3">
      <c r="B56538">
        <v>56530</v>
      </c>
      <c r="C56538" t="s">
        <v>12839</v>
      </c>
      <c r="D56538" t="s">
        <v>22</v>
      </c>
      <c r="E56538" t="s">
        <v>23</v>
      </c>
      <c r="F56538" s="4">
        <v>33938</v>
      </c>
      <c r="I56538" s="1">
        <v>68915</v>
      </c>
      <c r="J56538" s="1">
        <v>72703.69</v>
      </c>
      <c r="K56538" t="s">
        <v>25630</v>
      </c>
    </row>
    <row r="56539" spans="2:11" hidden="1" x14ac:dyDescent="0.3">
      <c r="B56539">
        <v>56531</v>
      </c>
      <c r="C56539" t="s">
        <v>12841</v>
      </c>
      <c r="D56539" t="s">
        <v>8288</v>
      </c>
      <c r="E56539" t="s">
        <v>23</v>
      </c>
      <c r="F56539" s="4">
        <v>39412</v>
      </c>
      <c r="I56539" s="1">
        <v>71444</v>
      </c>
      <c r="J56539" s="1">
        <v>77711.03</v>
      </c>
      <c r="K56539" t="s">
        <v>25630</v>
      </c>
    </row>
    <row r="56540" spans="2:11" hidden="1" x14ac:dyDescent="0.3">
      <c r="B56540">
        <v>56532</v>
      </c>
      <c r="C56540" t="s">
        <v>16804</v>
      </c>
      <c r="D56540" t="s">
        <v>22</v>
      </c>
      <c r="E56540" t="s">
        <v>23</v>
      </c>
      <c r="F56540" s="4">
        <v>41008</v>
      </c>
      <c r="I56540" s="1">
        <v>44773</v>
      </c>
      <c r="J56540" s="1">
        <v>56713.43</v>
      </c>
      <c r="K56540" t="s">
        <v>25630</v>
      </c>
    </row>
    <row r="56541" spans="2:11" hidden="1" x14ac:dyDescent="0.3">
      <c r="B56541">
        <v>56533</v>
      </c>
      <c r="C56541" t="s">
        <v>12842</v>
      </c>
      <c r="D56541" t="s">
        <v>2593</v>
      </c>
      <c r="E56541" t="s">
        <v>29</v>
      </c>
      <c r="F56541" s="4">
        <v>31999</v>
      </c>
      <c r="I56541" s="1">
        <v>31337</v>
      </c>
      <c r="J56541" s="1">
        <v>31373.77</v>
      </c>
      <c r="K56541" t="s">
        <v>25630</v>
      </c>
    </row>
    <row r="56542" spans="2:11" hidden="1" x14ac:dyDescent="0.3">
      <c r="B56542">
        <v>56534</v>
      </c>
      <c r="C56542" t="s">
        <v>22133</v>
      </c>
      <c r="D56542" t="s">
        <v>2587</v>
      </c>
      <c r="E56542" t="s">
        <v>115</v>
      </c>
      <c r="F56542" s="4">
        <v>41099</v>
      </c>
      <c r="I56542" s="1">
        <v>52200</v>
      </c>
      <c r="J56542" s="1">
        <v>51042.21</v>
      </c>
      <c r="K56542" t="s">
        <v>25630</v>
      </c>
    </row>
    <row r="56543" spans="2:11" hidden="1" x14ac:dyDescent="0.3">
      <c r="B56543">
        <v>56535</v>
      </c>
      <c r="C56543" t="s">
        <v>22135</v>
      </c>
      <c r="D56543" t="s">
        <v>319</v>
      </c>
      <c r="E56543" t="s">
        <v>49</v>
      </c>
      <c r="F56543" s="4">
        <v>41128</v>
      </c>
      <c r="I56543" s="1">
        <v>40303</v>
      </c>
      <c r="J56543" s="1">
        <v>39487.49</v>
      </c>
      <c r="K56543" t="s">
        <v>25630</v>
      </c>
    </row>
    <row r="56544" spans="2:11" hidden="1" x14ac:dyDescent="0.3">
      <c r="B56544">
        <v>56536</v>
      </c>
      <c r="C56544" t="s">
        <v>12843</v>
      </c>
      <c r="D56544" t="s">
        <v>242</v>
      </c>
      <c r="E56544" t="s">
        <v>69</v>
      </c>
      <c r="F56544" s="4">
        <v>40382</v>
      </c>
      <c r="I56544" s="1">
        <v>38956</v>
      </c>
      <c r="J56544" s="1">
        <v>35787.230000000003</v>
      </c>
      <c r="K56544" t="s">
        <v>25630</v>
      </c>
    </row>
    <row r="56545" spans="2:11" hidden="1" x14ac:dyDescent="0.3">
      <c r="B56545">
        <v>56537</v>
      </c>
      <c r="C56545" t="s">
        <v>27163</v>
      </c>
      <c r="D56545" t="s">
        <v>15514</v>
      </c>
      <c r="E56545" t="s">
        <v>15515</v>
      </c>
      <c r="F56545" s="4">
        <v>41780</v>
      </c>
      <c r="I56545" s="1">
        <v>11310</v>
      </c>
      <c r="K56545" t="s">
        <v>25630</v>
      </c>
    </row>
    <row r="56546" spans="2:11" hidden="1" x14ac:dyDescent="0.3">
      <c r="B56546">
        <v>56538</v>
      </c>
      <c r="C56546" t="s">
        <v>27164</v>
      </c>
      <c r="D56546" t="s">
        <v>523</v>
      </c>
      <c r="E56546" t="s">
        <v>23</v>
      </c>
      <c r="F56546" s="4">
        <v>41681</v>
      </c>
      <c r="I56546" s="1">
        <v>43999</v>
      </c>
      <c r="J56546" s="1">
        <v>14437.08</v>
      </c>
      <c r="K56546" t="s">
        <v>25630</v>
      </c>
    </row>
    <row r="56547" spans="2:11" hidden="1" x14ac:dyDescent="0.3">
      <c r="B56547">
        <v>56539</v>
      </c>
      <c r="C56547" t="s">
        <v>27165</v>
      </c>
      <c r="D56547" t="s">
        <v>15514</v>
      </c>
      <c r="E56547" t="s">
        <v>15515</v>
      </c>
      <c r="F56547" s="4">
        <v>41780</v>
      </c>
      <c r="I56547" s="1">
        <v>11310</v>
      </c>
      <c r="K56547" t="s">
        <v>25630</v>
      </c>
    </row>
    <row r="56548" spans="2:11" hidden="1" x14ac:dyDescent="0.3">
      <c r="B56548">
        <v>56540</v>
      </c>
      <c r="C56548" t="s">
        <v>12844</v>
      </c>
      <c r="D56548" t="s">
        <v>71</v>
      </c>
      <c r="E56548" t="s">
        <v>72</v>
      </c>
      <c r="F56548" s="4">
        <v>39219</v>
      </c>
      <c r="I56548" s="1">
        <v>10038</v>
      </c>
      <c r="J56548" s="1">
        <v>9896.6200000000008</v>
      </c>
      <c r="K56548" t="s">
        <v>25630</v>
      </c>
    </row>
    <row r="56549" spans="2:11" hidden="1" x14ac:dyDescent="0.3">
      <c r="B56549">
        <v>56541</v>
      </c>
      <c r="C56549" t="s">
        <v>22137</v>
      </c>
      <c r="D56549" t="s">
        <v>15514</v>
      </c>
      <c r="E56549" t="s">
        <v>15515</v>
      </c>
      <c r="F56549" s="4">
        <v>41072</v>
      </c>
      <c r="I56549" s="1">
        <v>11310</v>
      </c>
      <c r="J56549" s="1">
        <v>1051.25</v>
      </c>
      <c r="K56549" t="s">
        <v>25630</v>
      </c>
    </row>
    <row r="56550" spans="2:11" hidden="1" x14ac:dyDescent="0.3">
      <c r="B56550">
        <v>56542</v>
      </c>
      <c r="C56550" t="s">
        <v>22138</v>
      </c>
      <c r="D56550" t="s">
        <v>15514</v>
      </c>
      <c r="E56550" t="s">
        <v>15515</v>
      </c>
      <c r="F56550" s="4">
        <v>41072</v>
      </c>
      <c r="I56550" s="1">
        <v>11310</v>
      </c>
      <c r="J56550">
        <v>145</v>
      </c>
      <c r="K56550" t="s">
        <v>25630</v>
      </c>
    </row>
    <row r="56551" spans="2:11" hidden="1" x14ac:dyDescent="0.3">
      <c r="B56551">
        <v>56543</v>
      </c>
      <c r="C56551" t="s">
        <v>22139</v>
      </c>
      <c r="D56551" t="s">
        <v>90</v>
      </c>
      <c r="E56551" t="s">
        <v>25697</v>
      </c>
      <c r="F56551" s="4">
        <v>41241</v>
      </c>
      <c r="I56551" s="1">
        <v>15080</v>
      </c>
      <c r="J56551" s="1">
        <v>12925.86</v>
      </c>
      <c r="K56551" t="s">
        <v>25630</v>
      </c>
    </row>
    <row r="56552" spans="2:11" hidden="1" x14ac:dyDescent="0.3">
      <c r="B56552">
        <v>56544</v>
      </c>
      <c r="C56552" t="s">
        <v>27166</v>
      </c>
      <c r="D56552" t="s">
        <v>15514</v>
      </c>
      <c r="E56552" t="s">
        <v>15515</v>
      </c>
      <c r="F56552" s="4">
        <v>41780</v>
      </c>
      <c r="I56552" s="1">
        <v>11310</v>
      </c>
      <c r="K56552" t="s">
        <v>25630</v>
      </c>
    </row>
    <row r="56553" spans="2:11" hidden="1" x14ac:dyDescent="0.3">
      <c r="B56553">
        <v>56545</v>
      </c>
      <c r="C56553" t="s">
        <v>16807</v>
      </c>
      <c r="D56553" t="s">
        <v>15514</v>
      </c>
      <c r="E56553" t="s">
        <v>15515</v>
      </c>
      <c r="F56553" s="4">
        <v>40701</v>
      </c>
      <c r="I56553" s="1">
        <v>11310</v>
      </c>
      <c r="J56553">
        <v>906.25</v>
      </c>
      <c r="K56553" t="s">
        <v>25630</v>
      </c>
    </row>
    <row r="56554" spans="2:11" hidden="1" x14ac:dyDescent="0.3">
      <c r="B56554">
        <v>56546</v>
      </c>
      <c r="C56554" t="s">
        <v>16808</v>
      </c>
      <c r="D56554" t="s">
        <v>11111</v>
      </c>
      <c r="E56554" t="s">
        <v>46</v>
      </c>
      <c r="F56554" s="4">
        <v>40988</v>
      </c>
      <c r="I56554" s="1">
        <v>26738</v>
      </c>
      <c r="J56554" s="1">
        <v>21651.200000000001</v>
      </c>
      <c r="K56554" t="s">
        <v>25630</v>
      </c>
    </row>
    <row r="56555" spans="2:11" hidden="1" x14ac:dyDescent="0.3">
      <c r="B56555">
        <v>56547</v>
      </c>
      <c r="C56555" t="s">
        <v>12845</v>
      </c>
      <c r="D56555" t="s">
        <v>1435</v>
      </c>
      <c r="E56555" t="s">
        <v>52</v>
      </c>
      <c r="F56555" s="4">
        <v>32825</v>
      </c>
      <c r="I56555" s="1">
        <v>71430</v>
      </c>
      <c r="J56555" s="1">
        <v>90503.74</v>
      </c>
      <c r="K56555" t="s">
        <v>25630</v>
      </c>
    </row>
    <row r="56556" spans="2:11" hidden="1" x14ac:dyDescent="0.3">
      <c r="B56556">
        <v>56548</v>
      </c>
      <c r="C56556" t="s">
        <v>27167</v>
      </c>
      <c r="D56556" t="s">
        <v>15514</v>
      </c>
      <c r="E56556" t="s">
        <v>15515</v>
      </c>
      <c r="F56556" s="4">
        <v>41780</v>
      </c>
      <c r="I56556" s="1">
        <v>11310</v>
      </c>
      <c r="K56556" t="s">
        <v>25630</v>
      </c>
    </row>
    <row r="56557" spans="2:11" hidden="1" x14ac:dyDescent="0.3">
      <c r="B56557">
        <v>56549</v>
      </c>
      <c r="C56557" t="s">
        <v>12846</v>
      </c>
      <c r="D56557" t="s">
        <v>16</v>
      </c>
      <c r="E56557" t="s">
        <v>17</v>
      </c>
      <c r="F56557" s="4">
        <v>40567</v>
      </c>
      <c r="I56557" s="1">
        <v>59100</v>
      </c>
      <c r="J56557" s="1">
        <v>58835.71</v>
      </c>
      <c r="K56557" t="s">
        <v>25630</v>
      </c>
    </row>
    <row r="56558" spans="2:11" hidden="1" x14ac:dyDescent="0.3">
      <c r="B56558">
        <v>56550</v>
      </c>
      <c r="C56558" t="s">
        <v>27168</v>
      </c>
      <c r="D56558" t="s">
        <v>15514</v>
      </c>
      <c r="E56558" t="s">
        <v>15515</v>
      </c>
      <c r="F56558" s="4">
        <v>41780</v>
      </c>
      <c r="I56558" s="1">
        <v>11310</v>
      </c>
      <c r="K56558" t="s">
        <v>25630</v>
      </c>
    </row>
    <row r="56559" spans="2:11" hidden="1" x14ac:dyDescent="0.3">
      <c r="B56559">
        <v>56551</v>
      </c>
      <c r="C56559" t="s">
        <v>12847</v>
      </c>
      <c r="D56559" t="s">
        <v>25672</v>
      </c>
      <c r="E56559" t="s">
        <v>52</v>
      </c>
      <c r="F56559" s="4">
        <v>31978</v>
      </c>
      <c r="I56559" s="1">
        <v>75197</v>
      </c>
      <c r="J56559" s="1">
        <v>76545.81</v>
      </c>
      <c r="K56559" t="s">
        <v>25630</v>
      </c>
    </row>
    <row r="56560" spans="2:11" hidden="1" x14ac:dyDescent="0.3">
      <c r="B56560">
        <v>56552</v>
      </c>
      <c r="C56560" t="s">
        <v>12848</v>
      </c>
      <c r="D56560" t="s">
        <v>22</v>
      </c>
      <c r="E56560" t="s">
        <v>23</v>
      </c>
      <c r="F56560" s="4">
        <v>38839</v>
      </c>
      <c r="I56560" s="1">
        <v>61191</v>
      </c>
      <c r="J56560" s="1">
        <v>137226.1</v>
      </c>
      <c r="K56560" t="s">
        <v>25630</v>
      </c>
    </row>
    <row r="56561" spans="2:11" hidden="1" x14ac:dyDescent="0.3">
      <c r="B56561">
        <v>56553</v>
      </c>
      <c r="C56561" t="s">
        <v>22143</v>
      </c>
      <c r="D56561" t="s">
        <v>15514</v>
      </c>
      <c r="E56561" t="s">
        <v>15515</v>
      </c>
      <c r="F56561" s="4">
        <v>41075</v>
      </c>
      <c r="I56561" s="1">
        <v>11310</v>
      </c>
      <c r="J56561" s="1">
        <v>1044</v>
      </c>
      <c r="K56561" t="s">
        <v>25630</v>
      </c>
    </row>
    <row r="56562" spans="2:11" hidden="1" x14ac:dyDescent="0.3">
      <c r="B56562">
        <v>56554</v>
      </c>
      <c r="C56562" t="s">
        <v>12849</v>
      </c>
      <c r="D56562" t="s">
        <v>4019</v>
      </c>
      <c r="E56562" t="s">
        <v>17</v>
      </c>
      <c r="F56562" s="4">
        <v>38950</v>
      </c>
      <c r="I56562" s="1">
        <v>27853</v>
      </c>
      <c r="J56562" s="1">
        <v>28484.53</v>
      </c>
      <c r="K56562" t="s">
        <v>25630</v>
      </c>
    </row>
    <row r="56563" spans="2:11" hidden="1" x14ac:dyDescent="0.3">
      <c r="B56563">
        <v>56555</v>
      </c>
      <c r="C56563" t="s">
        <v>12849</v>
      </c>
      <c r="D56563" t="s">
        <v>21408</v>
      </c>
      <c r="E56563" t="s">
        <v>25696</v>
      </c>
      <c r="F56563" s="4">
        <v>40716</v>
      </c>
      <c r="I56563" s="1">
        <v>36213</v>
      </c>
      <c r="J56563" s="1">
        <v>1183.48</v>
      </c>
      <c r="K56563" t="s">
        <v>25630</v>
      </c>
    </row>
    <row r="56564" spans="2:11" hidden="1" x14ac:dyDescent="0.3">
      <c r="B56564">
        <v>56556</v>
      </c>
      <c r="C56564" t="s">
        <v>27169</v>
      </c>
      <c r="D56564" t="s">
        <v>15514</v>
      </c>
      <c r="E56564" t="s">
        <v>15515</v>
      </c>
      <c r="F56564" s="4">
        <v>41788</v>
      </c>
      <c r="I56564" s="1">
        <v>11310</v>
      </c>
      <c r="K56564" t="s">
        <v>25630</v>
      </c>
    </row>
    <row r="56565" spans="2:11" hidden="1" x14ac:dyDescent="0.3">
      <c r="B56565">
        <v>56557</v>
      </c>
      <c r="C56565" t="s">
        <v>22144</v>
      </c>
      <c r="D56565" t="s">
        <v>15831</v>
      </c>
      <c r="E56565" t="s">
        <v>17</v>
      </c>
      <c r="F56565" s="4">
        <v>39664</v>
      </c>
      <c r="I56565" s="1">
        <v>4576</v>
      </c>
      <c r="J56565" s="1">
        <v>2987</v>
      </c>
      <c r="K56565" t="s">
        <v>25630</v>
      </c>
    </row>
    <row r="56566" spans="2:11" hidden="1" x14ac:dyDescent="0.3">
      <c r="B56566">
        <v>56558</v>
      </c>
      <c r="C56566" t="s">
        <v>22145</v>
      </c>
      <c r="D56566" t="s">
        <v>443</v>
      </c>
      <c r="E56566" t="s">
        <v>299</v>
      </c>
      <c r="F56566" s="4">
        <v>41253</v>
      </c>
      <c r="I56566" s="1">
        <v>31275</v>
      </c>
      <c r="J56566" s="1">
        <v>34277.57</v>
      </c>
      <c r="K56566" t="s">
        <v>25630</v>
      </c>
    </row>
    <row r="56567" spans="2:11" hidden="1" x14ac:dyDescent="0.3">
      <c r="B56567">
        <v>56559</v>
      </c>
      <c r="C56567" t="s">
        <v>12850</v>
      </c>
      <c r="D56567" t="s">
        <v>1216</v>
      </c>
      <c r="E56567" t="s">
        <v>412</v>
      </c>
      <c r="F56567" s="4">
        <v>38608</v>
      </c>
      <c r="I56567" s="1">
        <v>74000</v>
      </c>
      <c r="J56567" s="1">
        <v>73040.14</v>
      </c>
      <c r="K56567" t="s">
        <v>25630</v>
      </c>
    </row>
    <row r="56568" spans="2:11" hidden="1" x14ac:dyDescent="0.3">
      <c r="B56568">
        <v>56560</v>
      </c>
      <c r="C56568" t="s">
        <v>22146</v>
      </c>
      <c r="D56568" t="s">
        <v>15514</v>
      </c>
      <c r="E56568" t="s">
        <v>15515</v>
      </c>
      <c r="F56568" s="4">
        <v>41435</v>
      </c>
      <c r="I56568" s="1">
        <v>11310</v>
      </c>
      <c r="J56568" s="1">
        <v>1051.25</v>
      </c>
      <c r="K56568" t="s">
        <v>25630</v>
      </c>
    </row>
    <row r="56569" spans="2:11" hidden="1" x14ac:dyDescent="0.3">
      <c r="B56569">
        <v>56561</v>
      </c>
      <c r="C56569" t="s">
        <v>27170</v>
      </c>
      <c r="D56569" t="s">
        <v>15514</v>
      </c>
      <c r="E56569" t="s">
        <v>15515</v>
      </c>
      <c r="F56569" s="4">
        <v>41072</v>
      </c>
      <c r="I56569" s="1">
        <v>11310</v>
      </c>
      <c r="J56569">
        <v>797.5</v>
      </c>
      <c r="K56569" t="s">
        <v>25630</v>
      </c>
    </row>
    <row r="56570" spans="2:11" hidden="1" x14ac:dyDescent="0.3">
      <c r="B56570">
        <v>56562</v>
      </c>
      <c r="C56570" t="s">
        <v>12851</v>
      </c>
      <c r="D56570" t="s">
        <v>184</v>
      </c>
      <c r="E56570" t="s">
        <v>17</v>
      </c>
      <c r="F56570" s="4">
        <v>38950</v>
      </c>
      <c r="I56570" s="1">
        <v>25644</v>
      </c>
      <c r="J56570" s="1">
        <v>25885.78</v>
      </c>
      <c r="K56570" t="s">
        <v>25630</v>
      </c>
    </row>
    <row r="56571" spans="2:11" hidden="1" x14ac:dyDescent="0.3">
      <c r="B56571">
        <v>56563</v>
      </c>
      <c r="C56571" t="s">
        <v>22147</v>
      </c>
      <c r="D56571" t="s">
        <v>15831</v>
      </c>
      <c r="E56571" t="s">
        <v>17</v>
      </c>
      <c r="F56571" s="4">
        <v>40238</v>
      </c>
      <c r="I56571" s="1">
        <v>4576</v>
      </c>
      <c r="J56571" s="1">
        <v>2987</v>
      </c>
      <c r="K56571" t="s">
        <v>25630</v>
      </c>
    </row>
    <row r="56572" spans="2:11" hidden="1" x14ac:dyDescent="0.3">
      <c r="B56572">
        <v>56564</v>
      </c>
      <c r="C56572" t="s">
        <v>22148</v>
      </c>
      <c r="D56572" t="s">
        <v>15831</v>
      </c>
      <c r="E56572" t="s">
        <v>17</v>
      </c>
      <c r="F56572" s="4">
        <v>38848</v>
      </c>
      <c r="I56572" s="1">
        <v>4576</v>
      </c>
      <c r="J56572">
        <v>0</v>
      </c>
      <c r="K56572" t="s">
        <v>25630</v>
      </c>
    </row>
    <row r="56573" spans="2:11" hidden="1" x14ac:dyDescent="0.3">
      <c r="B56573">
        <v>56565</v>
      </c>
      <c r="C56573" t="s">
        <v>12853</v>
      </c>
      <c r="D56573" t="s">
        <v>400</v>
      </c>
      <c r="E56573" t="s">
        <v>153</v>
      </c>
      <c r="F56573" s="4">
        <v>32189</v>
      </c>
      <c r="I56573" s="1">
        <v>45408</v>
      </c>
      <c r="J56573" s="1">
        <v>62506.87</v>
      </c>
      <c r="K56573" t="s">
        <v>25630</v>
      </c>
    </row>
    <row r="56574" spans="2:11" hidden="1" x14ac:dyDescent="0.3">
      <c r="B56574">
        <v>56566</v>
      </c>
      <c r="C56574" t="s">
        <v>12854</v>
      </c>
      <c r="D56574" t="s">
        <v>25632</v>
      </c>
      <c r="E56574" t="s">
        <v>52</v>
      </c>
      <c r="F56574" s="4">
        <v>39428</v>
      </c>
      <c r="I56574" s="1">
        <v>64365</v>
      </c>
      <c r="J56574" s="1">
        <v>63269.82</v>
      </c>
      <c r="K56574" t="s">
        <v>25630</v>
      </c>
    </row>
    <row r="56575" spans="2:11" hidden="1" x14ac:dyDescent="0.3">
      <c r="B56575">
        <v>56567</v>
      </c>
      <c r="C56575" t="s">
        <v>12855</v>
      </c>
      <c r="D56575" t="s">
        <v>25768</v>
      </c>
      <c r="E56575" t="s">
        <v>52</v>
      </c>
      <c r="F56575" s="4">
        <v>30270</v>
      </c>
      <c r="I56575" s="1">
        <v>86247</v>
      </c>
      <c r="J56575" s="1">
        <v>80876.66</v>
      </c>
      <c r="K56575" t="s">
        <v>25630</v>
      </c>
    </row>
    <row r="56576" spans="2:11" hidden="1" x14ac:dyDescent="0.3">
      <c r="B56576">
        <v>56568</v>
      </c>
      <c r="C56576" t="s">
        <v>27171</v>
      </c>
      <c r="D56576" t="s">
        <v>15514</v>
      </c>
      <c r="E56576" t="s">
        <v>15515</v>
      </c>
      <c r="F56576" s="4">
        <v>41780</v>
      </c>
      <c r="I56576" s="1">
        <v>11310</v>
      </c>
      <c r="K56576" t="s">
        <v>25630</v>
      </c>
    </row>
    <row r="56577" spans="2:11" hidden="1" x14ac:dyDescent="0.3">
      <c r="B56577">
        <v>56569</v>
      </c>
      <c r="C56577" t="s">
        <v>12857</v>
      </c>
      <c r="D56577" t="s">
        <v>366</v>
      </c>
      <c r="E56577" t="s">
        <v>647</v>
      </c>
      <c r="F56577" s="4">
        <v>39264</v>
      </c>
      <c r="I56577" s="1">
        <v>22880</v>
      </c>
      <c r="J56577" s="1">
        <v>12078</v>
      </c>
      <c r="K56577" t="s">
        <v>25630</v>
      </c>
    </row>
    <row r="56578" spans="2:11" hidden="1" x14ac:dyDescent="0.3">
      <c r="B56578">
        <v>56570</v>
      </c>
      <c r="C56578" t="s">
        <v>12858</v>
      </c>
      <c r="D56578" t="s">
        <v>22</v>
      </c>
      <c r="E56578" t="s">
        <v>23</v>
      </c>
      <c r="F56578" s="4">
        <v>29957</v>
      </c>
      <c r="I56578" s="1">
        <v>71291</v>
      </c>
      <c r="J56578" s="1">
        <v>76729.11</v>
      </c>
      <c r="K56578" t="s">
        <v>25630</v>
      </c>
    </row>
    <row r="56579" spans="2:11" hidden="1" x14ac:dyDescent="0.3">
      <c r="B56579">
        <v>56571</v>
      </c>
      <c r="C56579" t="s">
        <v>27172</v>
      </c>
      <c r="D56579" t="s">
        <v>15514</v>
      </c>
      <c r="E56579" t="s">
        <v>15515</v>
      </c>
      <c r="F56579" s="4">
        <v>41780</v>
      </c>
      <c r="I56579" s="1">
        <v>11310</v>
      </c>
      <c r="K56579" t="s">
        <v>25630</v>
      </c>
    </row>
    <row r="56580" spans="2:11" hidden="1" x14ac:dyDescent="0.3">
      <c r="B56580">
        <v>56572</v>
      </c>
      <c r="C56580" t="s">
        <v>22149</v>
      </c>
      <c r="D56580" t="s">
        <v>22</v>
      </c>
      <c r="E56580" t="s">
        <v>23</v>
      </c>
      <c r="F56580" s="4">
        <v>41444</v>
      </c>
      <c r="I56580" s="1">
        <v>44104</v>
      </c>
      <c r="J56580" s="1">
        <v>44838.61</v>
      </c>
      <c r="K56580" t="s">
        <v>25630</v>
      </c>
    </row>
    <row r="56581" spans="2:11" hidden="1" x14ac:dyDescent="0.3">
      <c r="B56581">
        <v>56573</v>
      </c>
      <c r="C56581" t="s">
        <v>27173</v>
      </c>
      <c r="D56581" t="s">
        <v>5013</v>
      </c>
      <c r="E56581" t="s">
        <v>59</v>
      </c>
      <c r="F56581" s="4">
        <v>40518</v>
      </c>
      <c r="I56581" s="1">
        <v>103000</v>
      </c>
      <c r="J56581" s="1">
        <v>104498.52</v>
      </c>
      <c r="K56581" t="s">
        <v>25630</v>
      </c>
    </row>
    <row r="56582" spans="2:11" hidden="1" x14ac:dyDescent="0.3">
      <c r="B56582">
        <v>56574</v>
      </c>
      <c r="C56582" t="s">
        <v>12860</v>
      </c>
      <c r="D56582" t="s">
        <v>1505</v>
      </c>
      <c r="E56582" t="s">
        <v>59</v>
      </c>
      <c r="F56582" s="4">
        <v>32230</v>
      </c>
      <c r="I56582" s="1">
        <v>42618</v>
      </c>
      <c r="J56582" s="1">
        <v>88318.75</v>
      </c>
      <c r="K56582" t="s">
        <v>25630</v>
      </c>
    </row>
    <row r="56583" spans="2:11" hidden="1" x14ac:dyDescent="0.3">
      <c r="B56583">
        <v>56575</v>
      </c>
      <c r="C56583" t="s">
        <v>12861</v>
      </c>
      <c r="D56583" t="s">
        <v>22</v>
      </c>
      <c r="E56583" t="s">
        <v>23</v>
      </c>
      <c r="F56583" s="4">
        <v>34282</v>
      </c>
      <c r="I56583" s="1">
        <v>68322</v>
      </c>
      <c r="J56583" s="1">
        <v>74366.36</v>
      </c>
      <c r="K56583" t="s">
        <v>25630</v>
      </c>
    </row>
    <row r="56584" spans="2:11" hidden="1" x14ac:dyDescent="0.3">
      <c r="B56584">
        <v>56576</v>
      </c>
      <c r="C56584" t="s">
        <v>12863</v>
      </c>
      <c r="D56584" t="s">
        <v>172</v>
      </c>
      <c r="E56584" t="s">
        <v>23</v>
      </c>
      <c r="F56584" s="4">
        <v>34928</v>
      </c>
      <c r="I56584" s="1">
        <v>77825</v>
      </c>
      <c r="J56584" s="1">
        <v>77148.47</v>
      </c>
      <c r="K56584" t="s">
        <v>25630</v>
      </c>
    </row>
    <row r="56585" spans="2:11" hidden="1" x14ac:dyDescent="0.3">
      <c r="B56585">
        <v>56577</v>
      </c>
      <c r="C56585" t="s">
        <v>12864</v>
      </c>
      <c r="D56585" t="s">
        <v>77</v>
      </c>
      <c r="E56585" t="s">
        <v>23</v>
      </c>
      <c r="F56585" s="4">
        <v>40015</v>
      </c>
      <c r="I56585" s="1">
        <v>57797</v>
      </c>
      <c r="J56585" s="1">
        <v>85518.95</v>
      </c>
      <c r="K56585" t="s">
        <v>25630</v>
      </c>
    </row>
    <row r="56586" spans="2:11" hidden="1" x14ac:dyDescent="0.3">
      <c r="B56586">
        <v>56578</v>
      </c>
      <c r="C56586" t="s">
        <v>12865</v>
      </c>
      <c r="D56586" t="s">
        <v>9939</v>
      </c>
      <c r="E56586" t="s">
        <v>96</v>
      </c>
      <c r="F56586" s="4">
        <v>35467</v>
      </c>
      <c r="I56586" s="1">
        <v>68675</v>
      </c>
      <c r="J56586" s="1">
        <v>72312.56</v>
      </c>
      <c r="K56586" t="s">
        <v>25630</v>
      </c>
    </row>
    <row r="56587" spans="2:11" hidden="1" x14ac:dyDescent="0.3">
      <c r="B56587">
        <v>56579</v>
      </c>
      <c r="C56587" t="s">
        <v>12866</v>
      </c>
      <c r="D56587" t="s">
        <v>25768</v>
      </c>
      <c r="E56587" t="s">
        <v>52</v>
      </c>
      <c r="F56587" s="4">
        <v>35919</v>
      </c>
      <c r="I56587" s="1">
        <v>78937</v>
      </c>
      <c r="J56587" s="1">
        <v>86776.84</v>
      </c>
      <c r="K56587" t="s">
        <v>25630</v>
      </c>
    </row>
    <row r="56588" spans="2:11" hidden="1" x14ac:dyDescent="0.3">
      <c r="B56588">
        <v>56580</v>
      </c>
      <c r="C56588" t="s">
        <v>16810</v>
      </c>
      <c r="D56588" t="s">
        <v>25632</v>
      </c>
      <c r="E56588" t="s">
        <v>52</v>
      </c>
      <c r="F56588" s="4">
        <v>40730</v>
      </c>
      <c r="I56588" s="1">
        <v>47475</v>
      </c>
      <c r="J56588" s="1">
        <v>49668.27</v>
      </c>
      <c r="K56588" t="s">
        <v>25630</v>
      </c>
    </row>
    <row r="56589" spans="2:11" hidden="1" x14ac:dyDescent="0.3">
      <c r="B56589">
        <v>56581</v>
      </c>
      <c r="C56589" t="s">
        <v>12867</v>
      </c>
      <c r="D56589" t="s">
        <v>25672</v>
      </c>
      <c r="E56589" t="s">
        <v>52</v>
      </c>
      <c r="F56589" s="4">
        <v>32076</v>
      </c>
      <c r="I56589" s="1">
        <v>75197</v>
      </c>
      <c r="J56589" s="1">
        <v>73570.34</v>
      </c>
      <c r="K56589" t="s">
        <v>25630</v>
      </c>
    </row>
    <row r="56590" spans="2:11" hidden="1" x14ac:dyDescent="0.3">
      <c r="B56590">
        <v>56582</v>
      </c>
      <c r="C56590" t="s">
        <v>12868</v>
      </c>
      <c r="D56590" t="s">
        <v>13</v>
      </c>
      <c r="E56590" t="s">
        <v>14</v>
      </c>
      <c r="F56590" s="4">
        <v>40504</v>
      </c>
      <c r="I56590" s="1">
        <v>72000</v>
      </c>
      <c r="J56590" s="1">
        <v>69196.41</v>
      </c>
      <c r="K56590" t="s">
        <v>25630</v>
      </c>
    </row>
    <row r="56591" spans="2:11" hidden="1" x14ac:dyDescent="0.3">
      <c r="B56591">
        <v>56583</v>
      </c>
      <c r="C56591" t="s">
        <v>12869</v>
      </c>
      <c r="D56591" t="s">
        <v>860</v>
      </c>
      <c r="E56591" t="s">
        <v>14</v>
      </c>
      <c r="F56591" s="4">
        <v>37753</v>
      </c>
      <c r="I56591" s="1">
        <v>94700</v>
      </c>
      <c r="J56591" s="1">
        <v>92023.52</v>
      </c>
      <c r="K56591" t="s">
        <v>25630</v>
      </c>
    </row>
    <row r="56592" spans="2:11" hidden="1" x14ac:dyDescent="0.3">
      <c r="B56592">
        <v>56584</v>
      </c>
      <c r="C56592" t="s">
        <v>12870</v>
      </c>
      <c r="D56592" t="s">
        <v>590</v>
      </c>
      <c r="E56592" t="s">
        <v>34</v>
      </c>
      <c r="F56592" s="4">
        <v>30970</v>
      </c>
      <c r="I56592" s="1">
        <v>59274</v>
      </c>
      <c r="J56592" s="1">
        <v>70717.52</v>
      </c>
      <c r="K56592" t="s">
        <v>25630</v>
      </c>
    </row>
    <row r="56593" spans="2:11" hidden="1" x14ac:dyDescent="0.3">
      <c r="B56593">
        <v>56585</v>
      </c>
      <c r="C56593" t="s">
        <v>12871</v>
      </c>
      <c r="D56593" t="s">
        <v>15678</v>
      </c>
      <c r="E56593" t="s">
        <v>25639</v>
      </c>
      <c r="F56593" s="4">
        <v>29588</v>
      </c>
      <c r="I56593" s="1">
        <v>39250</v>
      </c>
      <c r="J56593" s="1">
        <v>40651.25</v>
      </c>
      <c r="K56593" t="s">
        <v>25630</v>
      </c>
    </row>
    <row r="56594" spans="2:11" hidden="1" x14ac:dyDescent="0.3">
      <c r="B56594">
        <v>56586</v>
      </c>
      <c r="C56594" t="s">
        <v>12872</v>
      </c>
      <c r="D56594" t="s">
        <v>1410</v>
      </c>
      <c r="E56594" t="s">
        <v>39</v>
      </c>
      <c r="F56594" s="4">
        <v>31491</v>
      </c>
      <c r="I56594" s="1">
        <v>54433</v>
      </c>
      <c r="J56594" s="1">
        <v>54110.78</v>
      </c>
      <c r="K56594" t="s">
        <v>25630</v>
      </c>
    </row>
    <row r="56595" spans="2:11" hidden="1" x14ac:dyDescent="0.3">
      <c r="B56595">
        <v>56587</v>
      </c>
      <c r="C56595" t="s">
        <v>22150</v>
      </c>
      <c r="D56595" t="s">
        <v>22</v>
      </c>
      <c r="E56595" t="s">
        <v>23</v>
      </c>
      <c r="F56595" s="4">
        <v>38714</v>
      </c>
      <c r="I56595" s="1">
        <v>61191</v>
      </c>
      <c r="J56595" s="1">
        <v>64412.02</v>
      </c>
      <c r="K56595" t="s">
        <v>25630</v>
      </c>
    </row>
    <row r="56596" spans="2:11" hidden="1" x14ac:dyDescent="0.3">
      <c r="B56596">
        <v>56588</v>
      </c>
      <c r="C56596" t="s">
        <v>12873</v>
      </c>
      <c r="D56596" t="s">
        <v>25764</v>
      </c>
      <c r="E56596" t="s">
        <v>52</v>
      </c>
      <c r="F56596" s="4">
        <v>39428</v>
      </c>
      <c r="I56596" s="1">
        <v>66231</v>
      </c>
      <c r="J56596" s="1">
        <v>65859.17</v>
      </c>
      <c r="K56596" t="s">
        <v>25630</v>
      </c>
    </row>
    <row r="56597" spans="2:11" hidden="1" x14ac:dyDescent="0.3">
      <c r="B56597">
        <v>56589</v>
      </c>
      <c r="C56597" t="s">
        <v>12874</v>
      </c>
      <c r="D56597" t="s">
        <v>1225</v>
      </c>
      <c r="E56597" t="s">
        <v>59</v>
      </c>
      <c r="F56597" s="4">
        <v>29528</v>
      </c>
      <c r="I56597" s="1">
        <v>44881</v>
      </c>
      <c r="J56597" s="1">
        <v>52436.51</v>
      </c>
      <c r="K56597" t="s">
        <v>25630</v>
      </c>
    </row>
    <row r="56598" spans="2:11" hidden="1" x14ac:dyDescent="0.3">
      <c r="B56598">
        <v>56590</v>
      </c>
      <c r="C56598" t="s">
        <v>16812</v>
      </c>
      <c r="D56598" t="s">
        <v>22</v>
      </c>
      <c r="E56598" t="s">
        <v>23</v>
      </c>
      <c r="F56598" s="4">
        <v>41016</v>
      </c>
      <c r="I56598" s="1">
        <v>44773</v>
      </c>
      <c r="J56598" s="1">
        <v>49900.39</v>
      </c>
      <c r="K56598" t="s">
        <v>25630</v>
      </c>
    </row>
    <row r="56599" spans="2:11" hidden="1" x14ac:dyDescent="0.3">
      <c r="B56599">
        <v>56591</v>
      </c>
      <c r="C56599" t="s">
        <v>22151</v>
      </c>
      <c r="D56599" t="s">
        <v>22</v>
      </c>
      <c r="E56599" t="s">
        <v>23</v>
      </c>
      <c r="F56599" s="4">
        <v>41086</v>
      </c>
      <c r="I56599" s="1">
        <v>44773</v>
      </c>
      <c r="J56599" s="1">
        <v>52192.95</v>
      </c>
      <c r="K56599" t="s">
        <v>25630</v>
      </c>
    </row>
    <row r="56600" spans="2:11" hidden="1" x14ac:dyDescent="0.3">
      <c r="B56600">
        <v>56592</v>
      </c>
      <c r="C56600" t="s">
        <v>27174</v>
      </c>
      <c r="D56600" t="s">
        <v>15514</v>
      </c>
      <c r="E56600" t="s">
        <v>15515</v>
      </c>
      <c r="F56600" s="4">
        <v>41780</v>
      </c>
      <c r="I56600" s="1">
        <v>11310</v>
      </c>
      <c r="K56600" t="s">
        <v>25630</v>
      </c>
    </row>
    <row r="56601" spans="2:11" hidden="1" x14ac:dyDescent="0.3">
      <c r="B56601">
        <v>56593</v>
      </c>
      <c r="C56601" t="s">
        <v>27175</v>
      </c>
      <c r="D56601" t="s">
        <v>15520</v>
      </c>
      <c r="E56601" t="s">
        <v>59</v>
      </c>
      <c r="F56601" s="4">
        <v>41540</v>
      </c>
      <c r="I56601" s="1">
        <v>28309</v>
      </c>
      <c r="J56601" s="1">
        <v>25810.18</v>
      </c>
      <c r="K56601" t="s">
        <v>25630</v>
      </c>
    </row>
    <row r="56602" spans="2:11" hidden="1" x14ac:dyDescent="0.3">
      <c r="B56602">
        <v>56594</v>
      </c>
      <c r="C56602" t="s">
        <v>22152</v>
      </c>
      <c r="D56602" t="s">
        <v>15514</v>
      </c>
      <c r="E56602" t="s">
        <v>15515</v>
      </c>
      <c r="F56602" s="4">
        <v>41435</v>
      </c>
      <c r="I56602" s="1">
        <v>11310</v>
      </c>
      <c r="J56602" s="1">
        <v>1051.25</v>
      </c>
      <c r="K56602" t="s">
        <v>25630</v>
      </c>
    </row>
    <row r="56603" spans="2:11" hidden="1" x14ac:dyDescent="0.3">
      <c r="B56603">
        <v>56595</v>
      </c>
      <c r="C56603" t="s">
        <v>12877</v>
      </c>
      <c r="D56603" t="s">
        <v>1237</v>
      </c>
      <c r="E56603" t="s">
        <v>46</v>
      </c>
      <c r="F56603" s="4">
        <v>37117</v>
      </c>
      <c r="I56603" s="1">
        <v>34211</v>
      </c>
      <c r="J56603" s="1">
        <v>37323.870000000003</v>
      </c>
      <c r="K56603" t="s">
        <v>25630</v>
      </c>
    </row>
    <row r="56604" spans="2:11" hidden="1" x14ac:dyDescent="0.3">
      <c r="B56604">
        <v>56596</v>
      </c>
      <c r="C56604" t="s">
        <v>12878</v>
      </c>
      <c r="D56604" t="s">
        <v>25632</v>
      </c>
      <c r="E56604" t="s">
        <v>52</v>
      </c>
      <c r="F56604" s="4">
        <v>39867</v>
      </c>
      <c r="I56604" s="1">
        <v>64365</v>
      </c>
      <c r="J56604" s="1">
        <v>65729.33</v>
      </c>
      <c r="K56604" t="s">
        <v>25630</v>
      </c>
    </row>
    <row r="56605" spans="2:11" hidden="1" x14ac:dyDescent="0.3">
      <c r="B56605">
        <v>56597</v>
      </c>
      <c r="C56605" t="s">
        <v>27176</v>
      </c>
      <c r="D56605" t="s">
        <v>15514</v>
      </c>
      <c r="E56605" t="s">
        <v>15515</v>
      </c>
      <c r="F56605" s="4">
        <v>41780</v>
      </c>
      <c r="I56605" s="1">
        <v>11310</v>
      </c>
      <c r="K56605" t="s">
        <v>25630</v>
      </c>
    </row>
    <row r="56606" spans="2:11" hidden="1" x14ac:dyDescent="0.3">
      <c r="B56606">
        <v>56598</v>
      </c>
      <c r="C56606" t="s">
        <v>12879</v>
      </c>
      <c r="D56606" t="s">
        <v>17828</v>
      </c>
      <c r="E56606" t="s">
        <v>299</v>
      </c>
      <c r="F56606" s="4">
        <v>39587</v>
      </c>
      <c r="I56606" s="1">
        <v>121429</v>
      </c>
      <c r="J56606" s="1">
        <v>119062.41</v>
      </c>
      <c r="K56606" t="s">
        <v>25630</v>
      </c>
    </row>
    <row r="56607" spans="2:11" hidden="1" x14ac:dyDescent="0.3">
      <c r="B56607">
        <v>56599</v>
      </c>
      <c r="C56607" t="s">
        <v>27177</v>
      </c>
      <c r="D56607" t="s">
        <v>382</v>
      </c>
      <c r="E56607" t="s">
        <v>546</v>
      </c>
      <c r="F56607" s="4">
        <v>41729</v>
      </c>
      <c r="I56607" s="1">
        <v>60000</v>
      </c>
      <c r="J56607" s="1">
        <v>13514.49</v>
      </c>
      <c r="K56607" t="s">
        <v>25630</v>
      </c>
    </row>
    <row r="56608" spans="2:11" hidden="1" x14ac:dyDescent="0.3">
      <c r="B56608">
        <v>56600</v>
      </c>
      <c r="C56608" t="s">
        <v>27178</v>
      </c>
      <c r="D56608" t="s">
        <v>15514</v>
      </c>
      <c r="E56608" t="s">
        <v>15515</v>
      </c>
      <c r="F56608" s="4">
        <v>41794</v>
      </c>
      <c r="I56608" s="1">
        <v>11310</v>
      </c>
      <c r="K56608" t="s">
        <v>25630</v>
      </c>
    </row>
    <row r="56609" spans="2:11" hidden="1" x14ac:dyDescent="0.3">
      <c r="B56609">
        <v>56601</v>
      </c>
      <c r="C56609" t="s">
        <v>12881</v>
      </c>
      <c r="D56609" t="s">
        <v>172</v>
      </c>
      <c r="E56609" t="s">
        <v>23</v>
      </c>
      <c r="F56609" s="4">
        <v>36769</v>
      </c>
      <c r="I56609" s="1">
        <v>74604</v>
      </c>
      <c r="J56609" s="1">
        <v>73997.490000000005</v>
      </c>
      <c r="K56609" t="s">
        <v>25630</v>
      </c>
    </row>
    <row r="56610" spans="2:11" hidden="1" x14ac:dyDescent="0.3">
      <c r="B56610">
        <v>56602</v>
      </c>
      <c r="C56610" t="s">
        <v>12883</v>
      </c>
      <c r="D56610" t="s">
        <v>25716</v>
      </c>
      <c r="E56610" t="s">
        <v>52</v>
      </c>
      <c r="F56610" s="4">
        <v>31978</v>
      </c>
      <c r="I56610" s="1">
        <v>76911</v>
      </c>
      <c r="J56610" s="1">
        <v>71823.08</v>
      </c>
      <c r="K56610" t="s">
        <v>25630</v>
      </c>
    </row>
    <row r="56611" spans="2:11" hidden="1" x14ac:dyDescent="0.3">
      <c r="B56611">
        <v>56603</v>
      </c>
      <c r="C56611" t="s">
        <v>12884</v>
      </c>
      <c r="D56611" t="s">
        <v>25716</v>
      </c>
      <c r="E56611" t="s">
        <v>52</v>
      </c>
      <c r="F56611" s="4">
        <v>31776</v>
      </c>
      <c r="I56611" s="1">
        <v>76911</v>
      </c>
      <c r="J56611" s="1">
        <v>82430.55</v>
      </c>
      <c r="K56611" t="s">
        <v>25630</v>
      </c>
    </row>
    <row r="56612" spans="2:11" hidden="1" x14ac:dyDescent="0.3">
      <c r="B56612">
        <v>56604</v>
      </c>
      <c r="C56612" t="s">
        <v>12885</v>
      </c>
      <c r="D56612" t="s">
        <v>1421</v>
      </c>
      <c r="E56612" t="s">
        <v>1422</v>
      </c>
      <c r="F56612" s="4">
        <v>39610</v>
      </c>
      <c r="I56612" s="1">
        <v>20800</v>
      </c>
      <c r="J56612" s="1">
        <v>1406.7</v>
      </c>
      <c r="K56612" t="s">
        <v>25630</v>
      </c>
    </row>
    <row r="56613" spans="2:11" hidden="1" x14ac:dyDescent="0.3">
      <c r="B56613">
        <v>56605</v>
      </c>
      <c r="C56613" t="s">
        <v>12886</v>
      </c>
      <c r="D56613" t="s">
        <v>119</v>
      </c>
      <c r="E56613" t="s">
        <v>52</v>
      </c>
      <c r="F56613" s="4">
        <v>38628</v>
      </c>
      <c r="I56613" s="1">
        <v>68281</v>
      </c>
      <c r="J56613" s="1">
        <v>72509.67</v>
      </c>
      <c r="K56613" t="s">
        <v>25630</v>
      </c>
    </row>
    <row r="56614" spans="2:11" hidden="1" x14ac:dyDescent="0.3">
      <c r="B56614">
        <v>56606</v>
      </c>
      <c r="C56614" t="s">
        <v>16813</v>
      </c>
      <c r="D56614" t="s">
        <v>15514</v>
      </c>
      <c r="E56614" t="s">
        <v>15515</v>
      </c>
      <c r="F56614" s="4">
        <v>40701</v>
      </c>
      <c r="I56614" s="1">
        <v>11310</v>
      </c>
      <c r="J56614">
        <v>0</v>
      </c>
      <c r="K56614" t="s">
        <v>25630</v>
      </c>
    </row>
    <row r="56615" spans="2:11" hidden="1" x14ac:dyDescent="0.3">
      <c r="B56615">
        <v>56607</v>
      </c>
      <c r="C56615" t="s">
        <v>12887</v>
      </c>
      <c r="D56615" t="s">
        <v>946</v>
      </c>
      <c r="E56615" t="s">
        <v>59</v>
      </c>
      <c r="F56615" s="4">
        <v>35471</v>
      </c>
      <c r="I56615" s="1">
        <v>49377</v>
      </c>
      <c r="J56615" s="1">
        <v>56905.98</v>
      </c>
      <c r="K56615" t="s">
        <v>25630</v>
      </c>
    </row>
    <row r="56616" spans="2:11" hidden="1" x14ac:dyDescent="0.3">
      <c r="B56616">
        <v>56608</v>
      </c>
      <c r="C56616" t="s">
        <v>27179</v>
      </c>
      <c r="D56616" t="s">
        <v>15514</v>
      </c>
      <c r="E56616" t="s">
        <v>15515</v>
      </c>
      <c r="F56616" s="4">
        <v>41072</v>
      </c>
      <c r="I56616" s="1">
        <v>11310</v>
      </c>
      <c r="K56616" t="s">
        <v>25630</v>
      </c>
    </row>
    <row r="56617" spans="2:11" hidden="1" x14ac:dyDescent="0.3">
      <c r="B56617">
        <v>56609</v>
      </c>
      <c r="C56617" t="s">
        <v>27180</v>
      </c>
      <c r="D56617" t="s">
        <v>15514</v>
      </c>
      <c r="E56617" t="s">
        <v>15515</v>
      </c>
      <c r="F56617" s="4">
        <v>41806</v>
      </c>
      <c r="I56617" s="1">
        <v>11310</v>
      </c>
      <c r="K56617" t="s">
        <v>25630</v>
      </c>
    </row>
    <row r="56618" spans="2:11" hidden="1" x14ac:dyDescent="0.3">
      <c r="B56618">
        <v>56610</v>
      </c>
      <c r="C56618" t="s">
        <v>22154</v>
      </c>
      <c r="D56618" t="s">
        <v>15514</v>
      </c>
      <c r="E56618" t="s">
        <v>15515</v>
      </c>
      <c r="F56618" s="4">
        <v>41072</v>
      </c>
      <c r="I56618" s="1">
        <v>11310</v>
      </c>
      <c r="J56618" s="1">
        <v>1051.25</v>
      </c>
      <c r="K56618" t="s">
        <v>25630</v>
      </c>
    </row>
    <row r="56619" spans="2:11" hidden="1" x14ac:dyDescent="0.3">
      <c r="B56619">
        <v>56611</v>
      </c>
      <c r="C56619" t="s">
        <v>12888</v>
      </c>
      <c r="D56619" t="s">
        <v>22</v>
      </c>
      <c r="E56619" t="s">
        <v>23</v>
      </c>
      <c r="F56619" s="4">
        <v>34001</v>
      </c>
      <c r="I56619" s="1">
        <v>68915</v>
      </c>
      <c r="J56619" s="1">
        <v>74537.7</v>
      </c>
      <c r="K56619" t="s">
        <v>25630</v>
      </c>
    </row>
    <row r="56620" spans="2:11" hidden="1" x14ac:dyDescent="0.3">
      <c r="B56620">
        <v>56612</v>
      </c>
      <c r="C56620" t="s">
        <v>12889</v>
      </c>
      <c r="D56620" t="s">
        <v>25672</v>
      </c>
      <c r="E56620" t="s">
        <v>52</v>
      </c>
      <c r="F56620" s="4">
        <v>33133</v>
      </c>
      <c r="I56620" s="1">
        <v>72011</v>
      </c>
      <c r="J56620" s="1">
        <v>76940.3</v>
      </c>
      <c r="K56620" t="s">
        <v>25630</v>
      </c>
    </row>
    <row r="56621" spans="2:11" hidden="1" x14ac:dyDescent="0.3">
      <c r="B56621">
        <v>56613</v>
      </c>
      <c r="C56621" t="s">
        <v>12890</v>
      </c>
      <c r="D56621" t="s">
        <v>172</v>
      </c>
      <c r="E56621" t="s">
        <v>23</v>
      </c>
      <c r="F56621" s="4">
        <v>31862</v>
      </c>
      <c r="I56621" s="1">
        <v>82704</v>
      </c>
      <c r="J56621" s="1">
        <v>111833.74</v>
      </c>
      <c r="K56621" t="s">
        <v>25630</v>
      </c>
    </row>
    <row r="56622" spans="2:11" hidden="1" x14ac:dyDescent="0.3">
      <c r="B56622">
        <v>56614</v>
      </c>
      <c r="C56622" t="s">
        <v>22159</v>
      </c>
      <c r="D56622" t="s">
        <v>22</v>
      </c>
      <c r="E56622" t="s">
        <v>23</v>
      </c>
      <c r="F56622" s="4">
        <v>41345</v>
      </c>
      <c r="I56622" s="1">
        <v>44104</v>
      </c>
      <c r="J56622" s="1">
        <v>47245.66</v>
      </c>
      <c r="K56622" t="s">
        <v>25630</v>
      </c>
    </row>
    <row r="56623" spans="2:11" hidden="1" x14ac:dyDescent="0.3">
      <c r="B56623">
        <v>56615</v>
      </c>
      <c r="C56623" t="s">
        <v>12892</v>
      </c>
      <c r="D56623" t="s">
        <v>1582</v>
      </c>
      <c r="E56623" t="s">
        <v>29</v>
      </c>
      <c r="F56623" s="4">
        <v>34197</v>
      </c>
      <c r="I56623" s="1">
        <v>36203</v>
      </c>
      <c r="J56623" s="1">
        <v>35620.6</v>
      </c>
      <c r="K56623" t="s">
        <v>25630</v>
      </c>
    </row>
    <row r="56624" spans="2:11" hidden="1" x14ac:dyDescent="0.3">
      <c r="B56624">
        <v>56616</v>
      </c>
      <c r="C56624" t="s">
        <v>16818</v>
      </c>
      <c r="D56624" t="s">
        <v>962</v>
      </c>
      <c r="E56624" t="s">
        <v>25638</v>
      </c>
      <c r="F56624" s="4">
        <v>40646</v>
      </c>
      <c r="I56624" s="1">
        <v>19240</v>
      </c>
      <c r="J56624" s="1">
        <v>1870.77</v>
      </c>
      <c r="K56624" t="s">
        <v>25630</v>
      </c>
    </row>
    <row r="56625" spans="2:11" hidden="1" x14ac:dyDescent="0.3">
      <c r="B56625">
        <v>56617</v>
      </c>
      <c r="C56625" t="s">
        <v>22161</v>
      </c>
      <c r="D56625" t="s">
        <v>15514</v>
      </c>
      <c r="E56625" t="s">
        <v>15515</v>
      </c>
      <c r="F56625" s="4">
        <v>41453</v>
      </c>
      <c r="I56625" s="1">
        <v>11310</v>
      </c>
      <c r="J56625">
        <v>870</v>
      </c>
      <c r="K56625" t="s">
        <v>25630</v>
      </c>
    </row>
    <row r="56626" spans="2:11" hidden="1" x14ac:dyDescent="0.3">
      <c r="B56626">
        <v>56618</v>
      </c>
      <c r="C56626" t="s">
        <v>12894</v>
      </c>
      <c r="D56626" t="s">
        <v>22</v>
      </c>
      <c r="E56626" t="s">
        <v>23</v>
      </c>
      <c r="F56626" s="4">
        <v>40520</v>
      </c>
      <c r="I56626" s="1">
        <v>52976</v>
      </c>
      <c r="J56626" s="1">
        <v>54544.11</v>
      </c>
      <c r="K56626" t="s">
        <v>25630</v>
      </c>
    </row>
    <row r="56627" spans="2:11" hidden="1" x14ac:dyDescent="0.3">
      <c r="B56627">
        <v>56619</v>
      </c>
      <c r="C56627" t="s">
        <v>12897</v>
      </c>
      <c r="D56627" t="s">
        <v>77</v>
      </c>
      <c r="E56627" t="s">
        <v>23</v>
      </c>
      <c r="F56627" s="4">
        <v>39064</v>
      </c>
      <c r="I56627" s="1">
        <v>65076</v>
      </c>
      <c r="J56627" s="1">
        <v>79142.41</v>
      </c>
      <c r="K56627" t="s">
        <v>25630</v>
      </c>
    </row>
    <row r="56628" spans="2:11" hidden="1" x14ac:dyDescent="0.3">
      <c r="B56628">
        <v>56620</v>
      </c>
      <c r="C56628" t="s">
        <v>12898</v>
      </c>
      <c r="D56628" t="s">
        <v>77</v>
      </c>
      <c r="E56628" t="s">
        <v>23</v>
      </c>
      <c r="F56628" s="4">
        <v>39064</v>
      </c>
      <c r="I56628" s="1">
        <v>65076</v>
      </c>
      <c r="J56628" s="1">
        <v>94928.84</v>
      </c>
      <c r="K56628" t="s">
        <v>25630</v>
      </c>
    </row>
    <row r="56629" spans="2:11" hidden="1" x14ac:dyDescent="0.3">
      <c r="B56629">
        <v>56621</v>
      </c>
      <c r="C56629" t="s">
        <v>12899</v>
      </c>
      <c r="D56629" t="s">
        <v>22</v>
      </c>
      <c r="E56629" t="s">
        <v>23</v>
      </c>
      <c r="F56629" s="4">
        <v>39104</v>
      </c>
      <c r="I56629" s="1">
        <v>59409</v>
      </c>
      <c r="J56629" s="1">
        <v>59773.93</v>
      </c>
      <c r="K56629" t="s">
        <v>25630</v>
      </c>
    </row>
    <row r="56630" spans="2:11" hidden="1" x14ac:dyDescent="0.3">
      <c r="B56630">
        <v>56622</v>
      </c>
      <c r="C56630" t="s">
        <v>12900</v>
      </c>
      <c r="D56630" t="s">
        <v>114</v>
      </c>
      <c r="E56630" t="s">
        <v>412</v>
      </c>
      <c r="F56630" s="4">
        <v>28877</v>
      </c>
      <c r="I56630" s="1">
        <v>104000</v>
      </c>
      <c r="J56630" s="1">
        <v>104733.81</v>
      </c>
      <c r="K56630" t="s">
        <v>25630</v>
      </c>
    </row>
    <row r="56631" spans="2:11" hidden="1" x14ac:dyDescent="0.3">
      <c r="B56631">
        <v>56623</v>
      </c>
      <c r="C56631" t="s">
        <v>22162</v>
      </c>
      <c r="D56631" t="s">
        <v>22</v>
      </c>
      <c r="E56631" t="s">
        <v>23</v>
      </c>
      <c r="F56631" s="4">
        <v>41290</v>
      </c>
      <c r="I56631" s="1">
        <v>44104</v>
      </c>
      <c r="J56631" s="1">
        <v>45871.21</v>
      </c>
      <c r="K56631" t="s">
        <v>25630</v>
      </c>
    </row>
    <row r="56632" spans="2:11" hidden="1" x14ac:dyDescent="0.3">
      <c r="B56632">
        <v>56624</v>
      </c>
      <c r="C56632" t="s">
        <v>27181</v>
      </c>
      <c r="D56632" t="s">
        <v>15514</v>
      </c>
      <c r="E56632" t="s">
        <v>15515</v>
      </c>
      <c r="F56632" s="4">
        <v>40701</v>
      </c>
      <c r="I56632" s="1">
        <v>11310</v>
      </c>
      <c r="K56632" t="s">
        <v>25630</v>
      </c>
    </row>
    <row r="56633" spans="2:11" hidden="1" x14ac:dyDescent="0.3">
      <c r="B56633">
        <v>56625</v>
      </c>
      <c r="C56633" t="s">
        <v>27182</v>
      </c>
      <c r="D56633" t="s">
        <v>15514</v>
      </c>
      <c r="E56633" t="s">
        <v>15515</v>
      </c>
      <c r="F56633" s="4">
        <v>41435</v>
      </c>
      <c r="I56633" s="1">
        <v>11310</v>
      </c>
      <c r="J56633" s="1">
        <v>1051.25</v>
      </c>
      <c r="K56633" t="s">
        <v>25630</v>
      </c>
    </row>
    <row r="56634" spans="2:11" hidden="1" x14ac:dyDescent="0.3">
      <c r="B56634">
        <v>56626</v>
      </c>
      <c r="C56634" t="s">
        <v>12902</v>
      </c>
      <c r="D56634" t="s">
        <v>22</v>
      </c>
      <c r="E56634" t="s">
        <v>23</v>
      </c>
      <c r="F56634" s="4">
        <v>39527</v>
      </c>
      <c r="I56634" s="1">
        <v>60004</v>
      </c>
      <c r="J56634" s="1">
        <v>74705.600000000006</v>
      </c>
      <c r="K56634" t="s">
        <v>25630</v>
      </c>
    </row>
    <row r="56635" spans="2:11" hidden="1" x14ac:dyDescent="0.3">
      <c r="B56635">
        <v>56627</v>
      </c>
      <c r="C56635" t="s">
        <v>12903</v>
      </c>
      <c r="D56635" t="s">
        <v>829</v>
      </c>
      <c r="E56635" t="s">
        <v>25638</v>
      </c>
      <c r="F56635" s="4">
        <v>39984</v>
      </c>
      <c r="I56635" s="1">
        <v>22464</v>
      </c>
      <c r="J56635" s="1">
        <v>14377.5</v>
      </c>
      <c r="K56635" t="s">
        <v>25630</v>
      </c>
    </row>
    <row r="56636" spans="2:11" hidden="1" x14ac:dyDescent="0.3">
      <c r="B56636">
        <v>56628</v>
      </c>
      <c r="C56636" t="s">
        <v>12905</v>
      </c>
      <c r="D56636" t="s">
        <v>12906</v>
      </c>
      <c r="E56636" t="s">
        <v>34</v>
      </c>
      <c r="F56636" s="4">
        <v>32650</v>
      </c>
      <c r="I56636" s="1">
        <v>88400</v>
      </c>
      <c r="J56636" s="1">
        <v>87389.74</v>
      </c>
      <c r="K56636" t="s">
        <v>25630</v>
      </c>
    </row>
    <row r="56637" spans="2:11" hidden="1" x14ac:dyDescent="0.3">
      <c r="B56637">
        <v>56629</v>
      </c>
      <c r="C56637" t="s">
        <v>12907</v>
      </c>
      <c r="D56637" t="s">
        <v>12908</v>
      </c>
      <c r="E56637" t="s">
        <v>472</v>
      </c>
      <c r="F56637" s="4">
        <v>29171</v>
      </c>
      <c r="I56637" s="1">
        <v>74100</v>
      </c>
      <c r="J56637" s="1">
        <v>75148.990000000005</v>
      </c>
      <c r="K56637" t="s">
        <v>25630</v>
      </c>
    </row>
    <row r="56638" spans="2:11" hidden="1" x14ac:dyDescent="0.3">
      <c r="B56638">
        <v>56630</v>
      </c>
      <c r="C56638" t="s">
        <v>12910</v>
      </c>
      <c r="D56638" t="s">
        <v>25632</v>
      </c>
      <c r="E56638" t="s">
        <v>52</v>
      </c>
      <c r="F56638" s="4">
        <v>39378</v>
      </c>
      <c r="I56638" s="1">
        <v>64365</v>
      </c>
      <c r="J56638" s="1">
        <v>61416.14</v>
      </c>
      <c r="K56638" t="s">
        <v>25630</v>
      </c>
    </row>
    <row r="56639" spans="2:11" hidden="1" x14ac:dyDescent="0.3">
      <c r="B56639">
        <v>56631</v>
      </c>
      <c r="C56639" t="s">
        <v>27183</v>
      </c>
      <c r="D56639" t="s">
        <v>15514</v>
      </c>
      <c r="E56639" t="s">
        <v>15515</v>
      </c>
      <c r="F56639" s="4">
        <v>41794</v>
      </c>
      <c r="I56639" s="1">
        <v>11310</v>
      </c>
      <c r="K56639" t="s">
        <v>25630</v>
      </c>
    </row>
    <row r="56640" spans="2:11" hidden="1" x14ac:dyDescent="0.3">
      <c r="B56640">
        <v>56632</v>
      </c>
      <c r="C56640" t="s">
        <v>22166</v>
      </c>
      <c r="D56640" t="s">
        <v>15514</v>
      </c>
      <c r="E56640" t="s">
        <v>15515</v>
      </c>
      <c r="F56640" s="4">
        <v>41435</v>
      </c>
      <c r="I56640" s="1">
        <v>11310</v>
      </c>
      <c r="J56640" s="1">
        <v>1015</v>
      </c>
      <c r="K56640" t="s">
        <v>25630</v>
      </c>
    </row>
    <row r="56641" spans="2:11" hidden="1" x14ac:dyDescent="0.3">
      <c r="B56641">
        <v>56633</v>
      </c>
      <c r="C56641" t="s">
        <v>16821</v>
      </c>
      <c r="D56641" t="s">
        <v>405</v>
      </c>
      <c r="E56641" t="s">
        <v>25639</v>
      </c>
      <c r="F56641" s="4">
        <v>40799</v>
      </c>
      <c r="I56641" s="1">
        <v>32053</v>
      </c>
      <c r="J56641" s="1">
        <v>33511.93</v>
      </c>
      <c r="K56641" t="s">
        <v>25630</v>
      </c>
    </row>
    <row r="56642" spans="2:11" hidden="1" x14ac:dyDescent="0.3">
      <c r="B56642">
        <v>56634</v>
      </c>
      <c r="C56642" t="s">
        <v>22169</v>
      </c>
      <c r="D56642" t="s">
        <v>98</v>
      </c>
      <c r="E56642" t="s">
        <v>49</v>
      </c>
      <c r="F56642" s="4">
        <v>41429</v>
      </c>
      <c r="I56642" s="1">
        <v>22318</v>
      </c>
      <c r="J56642" s="1">
        <v>23283.67</v>
      </c>
      <c r="K56642" t="s">
        <v>25630</v>
      </c>
    </row>
    <row r="56643" spans="2:11" hidden="1" x14ac:dyDescent="0.3">
      <c r="B56643">
        <v>56635</v>
      </c>
      <c r="C56643" t="s">
        <v>12913</v>
      </c>
      <c r="D56643" t="s">
        <v>25899</v>
      </c>
      <c r="E56643" t="s">
        <v>52</v>
      </c>
      <c r="F56643" s="4">
        <v>30172</v>
      </c>
      <c r="I56643" s="1">
        <v>112684</v>
      </c>
      <c r="J56643" s="1">
        <v>127556.45</v>
      </c>
      <c r="K56643" t="s">
        <v>25630</v>
      </c>
    </row>
    <row r="56644" spans="2:11" hidden="1" x14ac:dyDescent="0.3">
      <c r="B56644">
        <v>56636</v>
      </c>
      <c r="C56644" t="s">
        <v>12914</v>
      </c>
      <c r="D56644" t="s">
        <v>2906</v>
      </c>
      <c r="E56644" t="s">
        <v>29</v>
      </c>
      <c r="F56644" s="4">
        <v>36410</v>
      </c>
      <c r="I56644" s="1">
        <v>56400</v>
      </c>
      <c r="J56644" s="1">
        <v>56738.13</v>
      </c>
      <c r="K56644" t="s">
        <v>25630</v>
      </c>
    </row>
    <row r="56645" spans="2:11" hidden="1" x14ac:dyDescent="0.3">
      <c r="B56645">
        <v>56637</v>
      </c>
      <c r="C56645" t="s">
        <v>12915</v>
      </c>
      <c r="D56645" t="s">
        <v>25768</v>
      </c>
      <c r="E56645" t="s">
        <v>52</v>
      </c>
      <c r="F56645" s="4">
        <v>34575</v>
      </c>
      <c r="I56645" s="1">
        <v>78937</v>
      </c>
      <c r="J56645" s="1">
        <v>89460.85</v>
      </c>
      <c r="K56645" t="s">
        <v>25630</v>
      </c>
    </row>
    <row r="56646" spans="2:11" hidden="1" x14ac:dyDescent="0.3">
      <c r="B56646">
        <v>56638</v>
      </c>
      <c r="C56646" t="s">
        <v>22171</v>
      </c>
      <c r="D56646" t="s">
        <v>15514</v>
      </c>
      <c r="E56646" t="s">
        <v>15515</v>
      </c>
      <c r="F56646" s="4">
        <v>41435</v>
      </c>
      <c r="I56646" s="1">
        <v>11310</v>
      </c>
      <c r="J56646" s="1">
        <v>1015</v>
      </c>
      <c r="K56646" t="s">
        <v>25630</v>
      </c>
    </row>
    <row r="56647" spans="2:11" hidden="1" x14ac:dyDescent="0.3">
      <c r="B56647">
        <v>56639</v>
      </c>
      <c r="C56647" t="s">
        <v>16822</v>
      </c>
      <c r="D56647" t="s">
        <v>128</v>
      </c>
      <c r="E56647" t="s">
        <v>34</v>
      </c>
      <c r="F56647" s="4">
        <v>40679</v>
      </c>
      <c r="I56647" s="1">
        <v>29518</v>
      </c>
      <c r="J56647" s="1">
        <v>29183.89</v>
      </c>
      <c r="K56647" t="s">
        <v>25630</v>
      </c>
    </row>
    <row r="56648" spans="2:11" hidden="1" x14ac:dyDescent="0.3">
      <c r="B56648">
        <v>56640</v>
      </c>
      <c r="C56648" t="s">
        <v>12918</v>
      </c>
      <c r="D56648" t="s">
        <v>198</v>
      </c>
      <c r="E56648" t="s">
        <v>39</v>
      </c>
      <c r="F56648" s="4">
        <v>31831</v>
      </c>
      <c r="I56648" s="1">
        <v>79500</v>
      </c>
      <c r="J56648" s="1">
        <v>79075.37</v>
      </c>
      <c r="K56648" t="s">
        <v>25630</v>
      </c>
    </row>
    <row r="56649" spans="2:11" hidden="1" x14ac:dyDescent="0.3">
      <c r="B56649">
        <v>56641</v>
      </c>
      <c r="C56649" t="s">
        <v>27184</v>
      </c>
      <c r="D56649" t="s">
        <v>16782</v>
      </c>
      <c r="E56649" t="s">
        <v>23</v>
      </c>
      <c r="F56649" s="4">
        <v>41708</v>
      </c>
      <c r="I56649" s="1">
        <v>28711</v>
      </c>
      <c r="J56649" s="1">
        <v>7434.74</v>
      </c>
      <c r="K56649" t="s">
        <v>25630</v>
      </c>
    </row>
    <row r="56650" spans="2:11" hidden="1" x14ac:dyDescent="0.3">
      <c r="B56650">
        <v>56642</v>
      </c>
      <c r="C56650" t="s">
        <v>22172</v>
      </c>
      <c r="D56650" t="s">
        <v>15514</v>
      </c>
      <c r="E56650" t="s">
        <v>15515</v>
      </c>
      <c r="F56650" s="4">
        <v>41435</v>
      </c>
      <c r="I56650" s="1">
        <v>11310</v>
      </c>
      <c r="J56650" s="1">
        <v>1015</v>
      </c>
      <c r="K56650" t="s">
        <v>25630</v>
      </c>
    </row>
    <row r="56651" spans="2:11" hidden="1" x14ac:dyDescent="0.3">
      <c r="B56651">
        <v>56643</v>
      </c>
      <c r="C56651" t="s">
        <v>27185</v>
      </c>
      <c r="D56651" t="s">
        <v>15514</v>
      </c>
      <c r="E56651" t="s">
        <v>15515</v>
      </c>
      <c r="F56651" s="4">
        <v>41780</v>
      </c>
      <c r="I56651" s="1">
        <v>11310</v>
      </c>
      <c r="K56651" t="s">
        <v>25630</v>
      </c>
    </row>
    <row r="56652" spans="2:11" hidden="1" x14ac:dyDescent="0.3">
      <c r="B56652">
        <v>56644</v>
      </c>
      <c r="C56652" t="s">
        <v>22173</v>
      </c>
      <c r="D56652" t="s">
        <v>15514</v>
      </c>
      <c r="E56652" t="s">
        <v>15515</v>
      </c>
      <c r="F56652" s="4">
        <v>41438</v>
      </c>
      <c r="I56652" s="1">
        <v>11310</v>
      </c>
      <c r="J56652">
        <v>551</v>
      </c>
      <c r="K56652" t="s">
        <v>25630</v>
      </c>
    </row>
    <row r="56653" spans="2:11" hidden="1" x14ac:dyDescent="0.3">
      <c r="B56653">
        <v>56645</v>
      </c>
      <c r="C56653" t="s">
        <v>22174</v>
      </c>
      <c r="D56653" t="s">
        <v>15514</v>
      </c>
      <c r="E56653" t="s">
        <v>15515</v>
      </c>
      <c r="F56653" s="4">
        <v>41072</v>
      </c>
      <c r="I56653" s="1">
        <v>11310</v>
      </c>
      <c r="J56653">
        <v>938.88</v>
      </c>
      <c r="K56653" t="s">
        <v>25630</v>
      </c>
    </row>
    <row r="56654" spans="2:11" hidden="1" x14ac:dyDescent="0.3">
      <c r="B56654">
        <v>56646</v>
      </c>
      <c r="C56654" t="s">
        <v>12921</v>
      </c>
      <c r="D56654" t="s">
        <v>655</v>
      </c>
      <c r="E56654" t="s">
        <v>49</v>
      </c>
      <c r="F56654" s="4">
        <v>37893</v>
      </c>
      <c r="I56654" s="1">
        <v>38106</v>
      </c>
      <c r="J56654" s="1">
        <v>45768.87</v>
      </c>
      <c r="K56654" t="s">
        <v>25630</v>
      </c>
    </row>
    <row r="56655" spans="2:11" hidden="1" x14ac:dyDescent="0.3">
      <c r="B56655">
        <v>56647</v>
      </c>
      <c r="C56655" t="s">
        <v>12922</v>
      </c>
      <c r="D56655" t="s">
        <v>25716</v>
      </c>
      <c r="E56655" t="s">
        <v>52</v>
      </c>
      <c r="F56655" s="4">
        <v>29045</v>
      </c>
      <c r="I56655" s="1">
        <v>76911</v>
      </c>
      <c r="J56655" s="1">
        <v>71598.61</v>
      </c>
      <c r="K56655" t="s">
        <v>25630</v>
      </c>
    </row>
    <row r="56656" spans="2:11" hidden="1" x14ac:dyDescent="0.3">
      <c r="B56656">
        <v>56648</v>
      </c>
      <c r="C56656" t="s">
        <v>12923</v>
      </c>
      <c r="D56656" t="s">
        <v>1237</v>
      </c>
      <c r="E56656" t="s">
        <v>46</v>
      </c>
      <c r="F56656" s="4">
        <v>28058</v>
      </c>
      <c r="I56656" s="1">
        <v>38195</v>
      </c>
      <c r="J56656" s="1">
        <v>38239.39</v>
      </c>
      <c r="K56656" t="s">
        <v>25630</v>
      </c>
    </row>
    <row r="56657" spans="2:11" hidden="1" x14ac:dyDescent="0.3">
      <c r="B56657">
        <v>56649</v>
      </c>
      <c r="C56657" t="s">
        <v>12924</v>
      </c>
      <c r="D56657" t="s">
        <v>22</v>
      </c>
      <c r="E56657" t="s">
        <v>23</v>
      </c>
      <c r="F56657" s="4">
        <v>36671</v>
      </c>
      <c r="I56657" s="1">
        <v>64757</v>
      </c>
      <c r="J56657" s="1">
        <v>60738.87</v>
      </c>
      <c r="K56657" t="s">
        <v>25630</v>
      </c>
    </row>
    <row r="56658" spans="2:11" hidden="1" x14ac:dyDescent="0.3">
      <c r="B56658">
        <v>56650</v>
      </c>
      <c r="C56658" t="s">
        <v>12925</v>
      </c>
      <c r="D56658" t="s">
        <v>22</v>
      </c>
      <c r="E56658" t="s">
        <v>23</v>
      </c>
      <c r="F56658" s="4">
        <v>40288</v>
      </c>
      <c r="I56658" s="1">
        <v>56312</v>
      </c>
      <c r="J56658" s="1">
        <v>58138.39</v>
      </c>
      <c r="K56658" t="s">
        <v>25630</v>
      </c>
    </row>
    <row r="56659" spans="2:11" hidden="1" x14ac:dyDescent="0.3">
      <c r="B56659">
        <v>56651</v>
      </c>
      <c r="C56659" t="s">
        <v>12926</v>
      </c>
      <c r="D56659" t="s">
        <v>556</v>
      </c>
      <c r="E56659" t="s">
        <v>29</v>
      </c>
      <c r="F56659" s="4">
        <v>37165</v>
      </c>
      <c r="I56659" s="1">
        <v>54510</v>
      </c>
      <c r="J56659" s="1">
        <v>54344.47</v>
      </c>
      <c r="K56659" t="s">
        <v>25630</v>
      </c>
    </row>
    <row r="56660" spans="2:11" hidden="1" x14ac:dyDescent="0.3">
      <c r="B56660">
        <v>56652</v>
      </c>
      <c r="C56660" t="s">
        <v>12927</v>
      </c>
      <c r="D56660" t="s">
        <v>15653</v>
      </c>
      <c r="E56660" t="s">
        <v>23</v>
      </c>
      <c r="F56660" s="4">
        <v>34841</v>
      </c>
      <c r="I56660" s="1">
        <v>79596</v>
      </c>
      <c r="J56660" s="1">
        <v>91123.07</v>
      </c>
      <c r="K56660" t="s">
        <v>25630</v>
      </c>
    </row>
    <row r="56661" spans="2:11" hidden="1" x14ac:dyDescent="0.3">
      <c r="B56661">
        <v>56653</v>
      </c>
      <c r="C56661" t="s">
        <v>27186</v>
      </c>
      <c r="D56661" t="s">
        <v>15514</v>
      </c>
      <c r="E56661" t="s">
        <v>15515</v>
      </c>
      <c r="F56661" s="4">
        <v>41780</v>
      </c>
      <c r="I56661" s="1">
        <v>11310</v>
      </c>
      <c r="K56661" t="s">
        <v>25630</v>
      </c>
    </row>
    <row r="56662" spans="2:11" hidden="1" x14ac:dyDescent="0.3">
      <c r="B56662">
        <v>56654</v>
      </c>
      <c r="C56662" t="s">
        <v>12928</v>
      </c>
      <c r="D56662" t="s">
        <v>838</v>
      </c>
      <c r="E56662" t="s">
        <v>29</v>
      </c>
      <c r="F56662" s="4">
        <v>33508</v>
      </c>
      <c r="I56662" s="1">
        <v>50774</v>
      </c>
      <c r="J56662" s="1">
        <v>50816.480000000003</v>
      </c>
      <c r="K56662" t="s">
        <v>25630</v>
      </c>
    </row>
    <row r="56663" spans="2:11" hidden="1" x14ac:dyDescent="0.3">
      <c r="B56663">
        <v>56655</v>
      </c>
      <c r="C56663" t="s">
        <v>27187</v>
      </c>
      <c r="D56663" t="s">
        <v>15514</v>
      </c>
      <c r="E56663" t="s">
        <v>15515</v>
      </c>
      <c r="F56663" s="4">
        <v>41788</v>
      </c>
      <c r="I56663" s="1">
        <v>11310</v>
      </c>
      <c r="K56663" t="s">
        <v>25630</v>
      </c>
    </row>
    <row r="56664" spans="2:11" hidden="1" x14ac:dyDescent="0.3">
      <c r="B56664">
        <v>56656</v>
      </c>
      <c r="C56664" t="s">
        <v>12931</v>
      </c>
      <c r="D56664" t="s">
        <v>1613</v>
      </c>
      <c r="E56664" t="s">
        <v>52</v>
      </c>
      <c r="F56664" s="4">
        <v>34887</v>
      </c>
      <c r="I56664" s="1">
        <v>76234</v>
      </c>
      <c r="J56664" s="1">
        <v>81800.39</v>
      </c>
      <c r="K56664" t="s">
        <v>25630</v>
      </c>
    </row>
    <row r="56665" spans="2:11" hidden="1" x14ac:dyDescent="0.3">
      <c r="B56665">
        <v>56657</v>
      </c>
      <c r="C56665" t="s">
        <v>12932</v>
      </c>
      <c r="D56665" t="s">
        <v>27188</v>
      </c>
      <c r="E56665" t="s">
        <v>52</v>
      </c>
      <c r="F56665" s="4">
        <v>35296</v>
      </c>
      <c r="I56665" s="1">
        <v>73010</v>
      </c>
      <c r="J56665" s="1">
        <v>83221.91</v>
      </c>
      <c r="K56665" t="s">
        <v>25630</v>
      </c>
    </row>
    <row r="56666" spans="2:11" hidden="1" x14ac:dyDescent="0.3">
      <c r="B56666">
        <v>56658</v>
      </c>
      <c r="C56666" t="s">
        <v>12933</v>
      </c>
      <c r="D56666" t="s">
        <v>25632</v>
      </c>
      <c r="E56666" t="s">
        <v>52</v>
      </c>
      <c r="F56666" s="4">
        <v>38614</v>
      </c>
      <c r="I56666" s="1">
        <v>64365</v>
      </c>
      <c r="J56666" s="1">
        <v>63927.040000000001</v>
      </c>
      <c r="K56666" t="s">
        <v>25630</v>
      </c>
    </row>
    <row r="56667" spans="2:11" hidden="1" x14ac:dyDescent="0.3">
      <c r="B56667">
        <v>56659</v>
      </c>
      <c r="C56667" t="s">
        <v>12934</v>
      </c>
      <c r="D56667" t="s">
        <v>25632</v>
      </c>
      <c r="E56667" t="s">
        <v>52</v>
      </c>
      <c r="F56667" s="4">
        <v>40632</v>
      </c>
      <c r="I56667" s="1">
        <v>62175</v>
      </c>
      <c r="J56667" s="1">
        <v>51541.66</v>
      </c>
      <c r="K56667" t="s">
        <v>25630</v>
      </c>
    </row>
    <row r="56668" spans="2:11" hidden="1" x14ac:dyDescent="0.3">
      <c r="B56668">
        <v>56660</v>
      </c>
      <c r="C56668" t="s">
        <v>12935</v>
      </c>
      <c r="D56668" t="s">
        <v>15520</v>
      </c>
      <c r="E56668" t="s">
        <v>59</v>
      </c>
      <c r="F56668" s="4">
        <v>32433</v>
      </c>
      <c r="I56668" s="1">
        <v>32739</v>
      </c>
      <c r="J56668" s="1">
        <v>57994.84</v>
      </c>
      <c r="K56668" t="s">
        <v>25630</v>
      </c>
    </row>
    <row r="56669" spans="2:11" hidden="1" x14ac:dyDescent="0.3">
      <c r="B56669">
        <v>56661</v>
      </c>
      <c r="C56669" t="s">
        <v>12936</v>
      </c>
      <c r="D56669" t="s">
        <v>22</v>
      </c>
      <c r="E56669" t="s">
        <v>23</v>
      </c>
      <c r="F56669" s="4">
        <v>32737</v>
      </c>
      <c r="I56669" s="1">
        <v>71291</v>
      </c>
      <c r="J56669" s="1">
        <v>103678.98</v>
      </c>
      <c r="K56669" t="s">
        <v>25630</v>
      </c>
    </row>
    <row r="56670" spans="2:11" hidden="1" x14ac:dyDescent="0.3">
      <c r="B56670">
        <v>56662</v>
      </c>
      <c r="C56670" t="s">
        <v>27189</v>
      </c>
      <c r="D56670" t="s">
        <v>15514</v>
      </c>
      <c r="E56670" t="s">
        <v>15515</v>
      </c>
      <c r="F56670" s="4">
        <v>41801</v>
      </c>
      <c r="I56670" s="1">
        <v>11310</v>
      </c>
      <c r="K56670" t="s">
        <v>25630</v>
      </c>
    </row>
    <row r="56671" spans="2:11" hidden="1" x14ac:dyDescent="0.3">
      <c r="B56671">
        <v>56663</v>
      </c>
      <c r="C56671" t="s">
        <v>12937</v>
      </c>
      <c r="D56671" t="s">
        <v>36</v>
      </c>
      <c r="E56671" t="s">
        <v>299</v>
      </c>
      <c r="F56671" s="4">
        <v>31908</v>
      </c>
      <c r="I56671" s="1">
        <v>48051</v>
      </c>
      <c r="J56671" s="1">
        <v>49122.38</v>
      </c>
      <c r="K56671" t="s">
        <v>25630</v>
      </c>
    </row>
    <row r="56672" spans="2:11" hidden="1" x14ac:dyDescent="0.3">
      <c r="B56672">
        <v>56664</v>
      </c>
      <c r="C56672" t="s">
        <v>16827</v>
      </c>
      <c r="D56672" t="s">
        <v>25632</v>
      </c>
      <c r="E56672" t="s">
        <v>52</v>
      </c>
      <c r="F56672" s="4">
        <v>40835</v>
      </c>
      <c r="I56672" s="1">
        <v>47475</v>
      </c>
      <c r="J56672" s="1">
        <v>48731.74</v>
      </c>
      <c r="K56672" t="s">
        <v>25630</v>
      </c>
    </row>
    <row r="56673" spans="2:11" hidden="1" x14ac:dyDescent="0.3">
      <c r="B56673">
        <v>56665</v>
      </c>
      <c r="C56673" t="s">
        <v>12938</v>
      </c>
      <c r="D56673" t="s">
        <v>25716</v>
      </c>
      <c r="E56673" t="s">
        <v>52</v>
      </c>
      <c r="F56673" s="4">
        <v>36908</v>
      </c>
      <c r="I56673" s="1">
        <v>68112</v>
      </c>
      <c r="J56673" s="1">
        <v>71007.240000000005</v>
      </c>
      <c r="K56673" t="s">
        <v>25630</v>
      </c>
    </row>
    <row r="56674" spans="2:11" hidden="1" x14ac:dyDescent="0.3">
      <c r="B56674">
        <v>56666</v>
      </c>
      <c r="C56674" t="s">
        <v>12939</v>
      </c>
      <c r="D56674" t="s">
        <v>990</v>
      </c>
      <c r="E56674" t="s">
        <v>472</v>
      </c>
      <c r="F56674" s="4">
        <v>34729</v>
      </c>
      <c r="I56674" s="1">
        <v>61800</v>
      </c>
      <c r="J56674" s="1">
        <v>60502.86</v>
      </c>
      <c r="K56674" t="s">
        <v>25630</v>
      </c>
    </row>
    <row r="56675" spans="2:11" hidden="1" x14ac:dyDescent="0.3">
      <c r="B56675">
        <v>56667</v>
      </c>
      <c r="C56675" t="s">
        <v>12941</v>
      </c>
      <c r="D56675" t="s">
        <v>25733</v>
      </c>
      <c r="E56675" t="s">
        <v>52</v>
      </c>
      <c r="F56675" s="4">
        <v>34832</v>
      </c>
      <c r="I56675" s="1">
        <v>72319</v>
      </c>
      <c r="J56675" s="1">
        <v>76459.03</v>
      </c>
      <c r="K56675" t="s">
        <v>25630</v>
      </c>
    </row>
    <row r="56676" spans="2:11" hidden="1" x14ac:dyDescent="0.3">
      <c r="B56676">
        <v>56668</v>
      </c>
      <c r="C56676" t="s">
        <v>12943</v>
      </c>
      <c r="D56676" t="s">
        <v>25764</v>
      </c>
      <c r="E56676" t="s">
        <v>52</v>
      </c>
      <c r="F56676" s="4">
        <v>40492</v>
      </c>
      <c r="I56676" s="1">
        <v>63976</v>
      </c>
      <c r="J56676" s="1">
        <v>59288.73</v>
      </c>
      <c r="K56676" t="s">
        <v>25630</v>
      </c>
    </row>
    <row r="56677" spans="2:11" hidden="1" x14ac:dyDescent="0.3">
      <c r="B56677">
        <v>56669</v>
      </c>
      <c r="C56677" t="s">
        <v>12944</v>
      </c>
      <c r="D56677" t="s">
        <v>128</v>
      </c>
      <c r="E56677" t="s">
        <v>39</v>
      </c>
      <c r="F56677" s="4">
        <v>38397</v>
      </c>
      <c r="I56677" s="1">
        <v>33215</v>
      </c>
      <c r="J56677" s="1">
        <v>34190.370000000003</v>
      </c>
      <c r="K56677" t="s">
        <v>25630</v>
      </c>
    </row>
    <row r="56678" spans="2:11" hidden="1" x14ac:dyDescent="0.3">
      <c r="B56678">
        <v>56670</v>
      </c>
      <c r="C56678" t="s">
        <v>12945</v>
      </c>
      <c r="D56678" t="s">
        <v>184</v>
      </c>
      <c r="E56678" t="s">
        <v>17</v>
      </c>
      <c r="F56678" s="4">
        <v>38899</v>
      </c>
      <c r="I56678" s="1">
        <v>25644</v>
      </c>
      <c r="J56678" s="1">
        <v>26097.23</v>
      </c>
      <c r="K56678" t="s">
        <v>25630</v>
      </c>
    </row>
    <row r="56679" spans="2:11" hidden="1" x14ac:dyDescent="0.3">
      <c r="B56679">
        <v>56671</v>
      </c>
      <c r="C56679" t="s">
        <v>12946</v>
      </c>
      <c r="D56679" t="s">
        <v>15520</v>
      </c>
      <c r="E56679" t="s">
        <v>59</v>
      </c>
      <c r="F56679" s="4">
        <v>39559</v>
      </c>
      <c r="I56679" s="1">
        <v>29245</v>
      </c>
      <c r="J56679" s="1">
        <v>42550.87</v>
      </c>
      <c r="K56679" t="s">
        <v>25630</v>
      </c>
    </row>
    <row r="56680" spans="2:11" hidden="1" x14ac:dyDescent="0.3">
      <c r="B56680">
        <v>56672</v>
      </c>
      <c r="C56680" t="s">
        <v>12947</v>
      </c>
      <c r="D56680" t="s">
        <v>1118</v>
      </c>
      <c r="E56680" t="s">
        <v>17</v>
      </c>
      <c r="F56680" s="4">
        <v>38897</v>
      </c>
      <c r="I56680" s="1">
        <v>58800</v>
      </c>
      <c r="J56680" s="1">
        <v>59361.24</v>
      </c>
      <c r="K56680" t="s">
        <v>25630</v>
      </c>
    </row>
    <row r="56681" spans="2:11" hidden="1" x14ac:dyDescent="0.3">
      <c r="B56681">
        <v>56673</v>
      </c>
      <c r="C56681" t="s">
        <v>16828</v>
      </c>
      <c r="D56681" t="s">
        <v>15514</v>
      </c>
      <c r="E56681" t="s">
        <v>15515</v>
      </c>
      <c r="F56681" s="4">
        <v>40701</v>
      </c>
      <c r="I56681" s="1">
        <v>11310</v>
      </c>
      <c r="J56681" s="1">
        <v>1051.25</v>
      </c>
      <c r="K56681" t="s">
        <v>25630</v>
      </c>
    </row>
    <row r="56682" spans="2:11" hidden="1" x14ac:dyDescent="0.3">
      <c r="B56682">
        <v>56674</v>
      </c>
      <c r="C56682" t="s">
        <v>27190</v>
      </c>
      <c r="D56682" t="s">
        <v>15514</v>
      </c>
      <c r="E56682" t="s">
        <v>15515</v>
      </c>
      <c r="F56682" s="4">
        <v>41780</v>
      </c>
      <c r="I56682" s="1">
        <v>11310</v>
      </c>
      <c r="K56682" t="s">
        <v>25630</v>
      </c>
    </row>
    <row r="56683" spans="2:11" hidden="1" x14ac:dyDescent="0.3">
      <c r="B56683">
        <v>56675</v>
      </c>
      <c r="C56683" t="s">
        <v>22177</v>
      </c>
      <c r="D56683" t="s">
        <v>15514</v>
      </c>
      <c r="E56683" t="s">
        <v>15515</v>
      </c>
      <c r="F56683" s="4">
        <v>41072</v>
      </c>
      <c r="I56683" s="1">
        <v>11310</v>
      </c>
      <c r="J56683" s="1">
        <v>1051.25</v>
      </c>
      <c r="K56683" t="s">
        <v>25630</v>
      </c>
    </row>
    <row r="56684" spans="2:11" hidden="1" x14ac:dyDescent="0.3">
      <c r="B56684">
        <v>56676</v>
      </c>
      <c r="C56684" t="s">
        <v>12949</v>
      </c>
      <c r="D56684" t="s">
        <v>22</v>
      </c>
      <c r="E56684" t="s">
        <v>23</v>
      </c>
      <c r="F56684" s="4">
        <v>36430</v>
      </c>
      <c r="I56684" s="1">
        <v>64757</v>
      </c>
      <c r="J56684" s="1">
        <v>88715.81</v>
      </c>
      <c r="K56684" t="s">
        <v>25630</v>
      </c>
    </row>
    <row r="56685" spans="2:11" hidden="1" x14ac:dyDescent="0.3">
      <c r="B56685">
        <v>56677</v>
      </c>
      <c r="C56685" t="s">
        <v>22178</v>
      </c>
      <c r="D56685" t="s">
        <v>15514</v>
      </c>
      <c r="E56685" t="s">
        <v>15515</v>
      </c>
      <c r="F56685" s="4">
        <v>41435</v>
      </c>
      <c r="I56685" s="1">
        <v>11310</v>
      </c>
      <c r="J56685" s="1">
        <v>1051.25</v>
      </c>
      <c r="K56685" t="s">
        <v>25630</v>
      </c>
    </row>
    <row r="56686" spans="2:11" hidden="1" x14ac:dyDescent="0.3">
      <c r="B56686">
        <v>56678</v>
      </c>
      <c r="C56686" t="s">
        <v>12950</v>
      </c>
      <c r="D56686" t="s">
        <v>22</v>
      </c>
      <c r="E56686" t="s">
        <v>23</v>
      </c>
      <c r="F56686" s="4">
        <v>40149</v>
      </c>
      <c r="I56686" s="1">
        <v>56312</v>
      </c>
      <c r="J56686" s="1">
        <v>71393.38</v>
      </c>
      <c r="K56686" t="s">
        <v>25630</v>
      </c>
    </row>
    <row r="56687" spans="2:11" hidden="1" x14ac:dyDescent="0.3">
      <c r="B56687">
        <v>56679</v>
      </c>
      <c r="C56687" t="s">
        <v>12952</v>
      </c>
      <c r="D56687" t="s">
        <v>981</v>
      </c>
      <c r="E56687" t="s">
        <v>46</v>
      </c>
      <c r="F56687" s="4">
        <v>32664</v>
      </c>
      <c r="I56687" s="1">
        <v>37199</v>
      </c>
      <c r="J56687" s="1">
        <v>42732.88</v>
      </c>
      <c r="K56687" t="s">
        <v>25630</v>
      </c>
    </row>
    <row r="56688" spans="2:11" hidden="1" x14ac:dyDescent="0.3">
      <c r="B56688">
        <v>56680</v>
      </c>
      <c r="C56688" t="s">
        <v>12953</v>
      </c>
      <c r="D56688" t="s">
        <v>22</v>
      </c>
      <c r="E56688" t="s">
        <v>23</v>
      </c>
      <c r="F56688" s="4">
        <v>34505</v>
      </c>
      <c r="I56688" s="1">
        <v>68322</v>
      </c>
      <c r="J56688" s="1">
        <v>71960.88</v>
      </c>
      <c r="K56688" t="s">
        <v>25630</v>
      </c>
    </row>
    <row r="56689" spans="2:11" hidden="1" x14ac:dyDescent="0.3">
      <c r="B56689">
        <v>56681</v>
      </c>
      <c r="C56689" t="s">
        <v>27191</v>
      </c>
      <c r="D56689" t="s">
        <v>15514</v>
      </c>
      <c r="E56689" t="s">
        <v>15515</v>
      </c>
      <c r="F56689" s="4">
        <v>41780</v>
      </c>
      <c r="I56689" s="1">
        <v>11310</v>
      </c>
      <c r="K56689" t="s">
        <v>25630</v>
      </c>
    </row>
    <row r="56690" spans="2:11" hidden="1" x14ac:dyDescent="0.3">
      <c r="B56690">
        <v>56682</v>
      </c>
      <c r="C56690" t="s">
        <v>12955</v>
      </c>
      <c r="D56690" t="s">
        <v>5427</v>
      </c>
      <c r="E56690" t="s">
        <v>59</v>
      </c>
      <c r="F56690" s="4">
        <v>31628</v>
      </c>
      <c r="I56690" s="1">
        <v>61890</v>
      </c>
      <c r="J56690" s="1">
        <v>81097.94</v>
      </c>
      <c r="K56690" t="s">
        <v>25630</v>
      </c>
    </row>
    <row r="56691" spans="2:11" hidden="1" x14ac:dyDescent="0.3">
      <c r="B56691">
        <v>56683</v>
      </c>
      <c r="C56691" t="s">
        <v>27192</v>
      </c>
      <c r="D56691" t="s">
        <v>15514</v>
      </c>
      <c r="E56691" t="s">
        <v>15515</v>
      </c>
      <c r="F56691" s="4">
        <v>41788</v>
      </c>
      <c r="I56691" s="1">
        <v>11310</v>
      </c>
      <c r="K56691" t="s">
        <v>25630</v>
      </c>
    </row>
    <row r="56692" spans="2:11" hidden="1" x14ac:dyDescent="0.3">
      <c r="B56692">
        <v>56684</v>
      </c>
      <c r="C56692" t="s">
        <v>27193</v>
      </c>
      <c r="D56692" t="s">
        <v>15514</v>
      </c>
      <c r="E56692" t="s">
        <v>15515</v>
      </c>
      <c r="F56692" s="4">
        <v>41788</v>
      </c>
      <c r="I56692" s="1">
        <v>11310</v>
      </c>
      <c r="K56692" t="s">
        <v>25630</v>
      </c>
    </row>
    <row r="56693" spans="2:11" hidden="1" x14ac:dyDescent="0.3">
      <c r="B56693">
        <v>56685</v>
      </c>
      <c r="C56693" t="s">
        <v>12956</v>
      </c>
      <c r="D56693" t="s">
        <v>655</v>
      </c>
      <c r="E56693" t="s">
        <v>49</v>
      </c>
      <c r="F56693" s="4">
        <v>38859</v>
      </c>
      <c r="I56693" s="1">
        <v>36890</v>
      </c>
      <c r="J56693" s="1">
        <v>46231.22</v>
      </c>
      <c r="K56693" t="s">
        <v>25630</v>
      </c>
    </row>
    <row r="56694" spans="2:11" hidden="1" x14ac:dyDescent="0.3">
      <c r="B56694">
        <v>56686</v>
      </c>
      <c r="C56694" t="s">
        <v>27194</v>
      </c>
      <c r="D56694" t="s">
        <v>891</v>
      </c>
      <c r="E56694" t="s">
        <v>296</v>
      </c>
      <c r="F56694" s="4">
        <v>41517</v>
      </c>
      <c r="I56694" s="1">
        <v>52000</v>
      </c>
      <c r="J56694" s="1">
        <v>37795.47</v>
      </c>
      <c r="K56694" t="s">
        <v>25630</v>
      </c>
    </row>
    <row r="56695" spans="2:11" hidden="1" x14ac:dyDescent="0.3">
      <c r="B56695">
        <v>56687</v>
      </c>
      <c r="C56695" t="s">
        <v>12957</v>
      </c>
      <c r="D56695" t="s">
        <v>22</v>
      </c>
      <c r="E56695" t="s">
        <v>23</v>
      </c>
      <c r="F56695" s="4">
        <v>37271</v>
      </c>
      <c r="I56695" s="1">
        <v>63570</v>
      </c>
      <c r="J56695" s="1">
        <v>96006.46</v>
      </c>
      <c r="K56695" t="s">
        <v>25630</v>
      </c>
    </row>
    <row r="56696" spans="2:11" hidden="1" x14ac:dyDescent="0.3">
      <c r="B56696">
        <v>56688</v>
      </c>
      <c r="C56696" t="s">
        <v>12959</v>
      </c>
      <c r="D56696" t="s">
        <v>112</v>
      </c>
      <c r="E56696" t="s">
        <v>299</v>
      </c>
      <c r="F56696" s="4">
        <v>39580</v>
      </c>
      <c r="I56696" s="1">
        <v>45830</v>
      </c>
      <c r="J56696" s="1">
        <v>56418.21</v>
      </c>
      <c r="K56696" t="s">
        <v>25630</v>
      </c>
    </row>
    <row r="56697" spans="2:11" hidden="1" x14ac:dyDescent="0.3">
      <c r="B56697">
        <v>56689</v>
      </c>
      <c r="C56697" t="s">
        <v>12960</v>
      </c>
      <c r="D56697" t="s">
        <v>77</v>
      </c>
      <c r="E56697" t="s">
        <v>23</v>
      </c>
      <c r="F56697" s="4">
        <v>35277</v>
      </c>
      <c r="I56697" s="1">
        <v>68145</v>
      </c>
      <c r="J56697" s="1">
        <v>72057.67</v>
      </c>
      <c r="K56697" t="s">
        <v>25630</v>
      </c>
    </row>
    <row r="56698" spans="2:11" hidden="1" x14ac:dyDescent="0.3">
      <c r="B56698">
        <v>56690</v>
      </c>
      <c r="C56698" t="s">
        <v>12961</v>
      </c>
      <c r="D56698" t="s">
        <v>71</v>
      </c>
      <c r="E56698" t="s">
        <v>72</v>
      </c>
      <c r="F56698" s="4">
        <v>40526</v>
      </c>
      <c r="I56698" s="1">
        <v>9891</v>
      </c>
      <c r="J56698" s="1">
        <v>7757.02</v>
      </c>
      <c r="K56698" t="s">
        <v>25630</v>
      </c>
    </row>
    <row r="56699" spans="2:11" hidden="1" x14ac:dyDescent="0.3">
      <c r="B56699">
        <v>56691</v>
      </c>
      <c r="C56699" t="s">
        <v>12962</v>
      </c>
      <c r="D56699" t="s">
        <v>22</v>
      </c>
      <c r="E56699" t="s">
        <v>23</v>
      </c>
      <c r="F56699" s="4">
        <v>37448</v>
      </c>
      <c r="I56699" s="1">
        <v>67728</v>
      </c>
      <c r="J56699" s="1">
        <v>67839.88</v>
      </c>
      <c r="K56699" t="s">
        <v>25630</v>
      </c>
    </row>
    <row r="56700" spans="2:11" hidden="1" x14ac:dyDescent="0.3">
      <c r="B56700">
        <v>56692</v>
      </c>
      <c r="C56700" t="s">
        <v>12963</v>
      </c>
      <c r="D56700" t="s">
        <v>58</v>
      </c>
      <c r="E56700" t="s">
        <v>39</v>
      </c>
      <c r="F56700" s="4">
        <v>39237</v>
      </c>
      <c r="I56700" s="1">
        <v>41202</v>
      </c>
      <c r="J56700" s="1">
        <v>40703.760000000002</v>
      </c>
      <c r="K56700" t="s">
        <v>25630</v>
      </c>
    </row>
    <row r="56701" spans="2:11" hidden="1" x14ac:dyDescent="0.3">
      <c r="B56701">
        <v>56693</v>
      </c>
      <c r="C56701" t="s">
        <v>27195</v>
      </c>
      <c r="D56701" t="s">
        <v>6650</v>
      </c>
      <c r="E56701" t="s">
        <v>59</v>
      </c>
      <c r="F56701" s="4">
        <v>41701</v>
      </c>
      <c r="I56701" s="1">
        <v>41100</v>
      </c>
      <c r="J56701" s="1">
        <v>12529.31</v>
      </c>
      <c r="K56701" t="s">
        <v>25630</v>
      </c>
    </row>
    <row r="56702" spans="2:11" hidden="1" x14ac:dyDescent="0.3">
      <c r="B56702">
        <v>56694</v>
      </c>
      <c r="C56702" t="s">
        <v>12964</v>
      </c>
      <c r="D56702" t="s">
        <v>981</v>
      </c>
      <c r="E56702" t="s">
        <v>39</v>
      </c>
      <c r="F56702" s="4">
        <v>39098</v>
      </c>
      <c r="I56702" s="1">
        <v>33215</v>
      </c>
      <c r="J56702" s="1">
        <v>41290.97</v>
      </c>
      <c r="K56702" t="s">
        <v>25630</v>
      </c>
    </row>
    <row r="56703" spans="2:11" hidden="1" x14ac:dyDescent="0.3">
      <c r="B56703">
        <v>56695</v>
      </c>
      <c r="C56703" t="s">
        <v>27196</v>
      </c>
      <c r="D56703" t="s">
        <v>523</v>
      </c>
      <c r="E56703" t="s">
        <v>23</v>
      </c>
      <c r="F56703" s="4">
        <v>41717</v>
      </c>
      <c r="I56703" s="1">
        <v>43999</v>
      </c>
      <c r="J56703" s="1">
        <v>10120.25</v>
      </c>
      <c r="K56703" t="s">
        <v>25630</v>
      </c>
    </row>
    <row r="56704" spans="2:11" hidden="1" x14ac:dyDescent="0.3">
      <c r="B56704">
        <v>56696</v>
      </c>
      <c r="C56704" t="s">
        <v>12965</v>
      </c>
      <c r="D56704" t="s">
        <v>15520</v>
      </c>
      <c r="E56704" t="s">
        <v>39</v>
      </c>
      <c r="F56704" s="4">
        <v>39069</v>
      </c>
      <c r="I56704" s="1">
        <v>29245</v>
      </c>
      <c r="J56704" s="1">
        <v>32808.76</v>
      </c>
      <c r="K56704" t="s">
        <v>25630</v>
      </c>
    </row>
    <row r="56705" spans="2:11" hidden="1" x14ac:dyDescent="0.3">
      <c r="B56705">
        <v>56697</v>
      </c>
      <c r="C56705" t="s">
        <v>27197</v>
      </c>
      <c r="D56705" t="s">
        <v>15514</v>
      </c>
      <c r="E56705" t="s">
        <v>15515</v>
      </c>
      <c r="F56705" s="4">
        <v>41808</v>
      </c>
      <c r="I56705" s="1">
        <v>11310</v>
      </c>
      <c r="K56705" t="s">
        <v>25630</v>
      </c>
    </row>
    <row r="56706" spans="2:11" hidden="1" x14ac:dyDescent="0.3">
      <c r="B56706">
        <v>56698</v>
      </c>
      <c r="C56706" t="s">
        <v>12966</v>
      </c>
      <c r="D56706" t="s">
        <v>22181</v>
      </c>
      <c r="E56706" t="s">
        <v>153</v>
      </c>
      <c r="F56706" s="4">
        <v>38897</v>
      </c>
      <c r="I56706" s="1">
        <v>33442</v>
      </c>
      <c r="J56706" s="1">
        <v>36555.870000000003</v>
      </c>
      <c r="K56706" t="s">
        <v>25630</v>
      </c>
    </row>
    <row r="56707" spans="2:11" hidden="1" x14ac:dyDescent="0.3">
      <c r="B56707">
        <v>56699</v>
      </c>
      <c r="C56707" t="s">
        <v>12967</v>
      </c>
      <c r="D56707" t="s">
        <v>400</v>
      </c>
      <c r="E56707" t="s">
        <v>153</v>
      </c>
      <c r="F56707" s="4">
        <v>32055</v>
      </c>
      <c r="I56707" s="1">
        <v>45408</v>
      </c>
      <c r="J56707" s="1">
        <v>70787.53</v>
      </c>
      <c r="K56707" t="s">
        <v>25630</v>
      </c>
    </row>
    <row r="56708" spans="2:11" hidden="1" x14ac:dyDescent="0.3">
      <c r="B56708">
        <v>56700</v>
      </c>
      <c r="C56708" t="s">
        <v>22183</v>
      </c>
      <c r="D56708" t="s">
        <v>15514</v>
      </c>
      <c r="E56708" t="s">
        <v>15515</v>
      </c>
      <c r="F56708" s="4">
        <v>39975</v>
      </c>
      <c r="I56708" s="1">
        <v>11310</v>
      </c>
      <c r="J56708" s="1">
        <v>1051.25</v>
      </c>
      <c r="K56708" t="s">
        <v>25630</v>
      </c>
    </row>
    <row r="56709" spans="2:11" hidden="1" x14ac:dyDescent="0.3">
      <c r="B56709">
        <v>56701</v>
      </c>
      <c r="C56709" t="s">
        <v>12969</v>
      </c>
      <c r="D56709" t="s">
        <v>1502</v>
      </c>
      <c r="E56709" t="s">
        <v>49</v>
      </c>
      <c r="F56709" s="4">
        <v>38565</v>
      </c>
      <c r="I56709" s="1">
        <v>31319</v>
      </c>
      <c r="J56709" s="1">
        <v>34999.410000000003</v>
      </c>
      <c r="K56709" t="s">
        <v>25630</v>
      </c>
    </row>
    <row r="56710" spans="2:11" hidden="1" x14ac:dyDescent="0.3">
      <c r="B56710">
        <v>56702</v>
      </c>
      <c r="C56710" t="s">
        <v>12972</v>
      </c>
      <c r="D56710" t="s">
        <v>128</v>
      </c>
      <c r="E56710" t="s">
        <v>46</v>
      </c>
      <c r="F56710" s="4">
        <v>33787</v>
      </c>
      <c r="I56710" s="1">
        <v>36203</v>
      </c>
      <c r="J56710" s="1">
        <v>34101.61</v>
      </c>
      <c r="K56710" t="s">
        <v>25630</v>
      </c>
    </row>
    <row r="56711" spans="2:11" hidden="1" x14ac:dyDescent="0.3">
      <c r="B56711">
        <v>56703</v>
      </c>
      <c r="C56711" t="s">
        <v>27198</v>
      </c>
      <c r="D56711" t="s">
        <v>18599</v>
      </c>
      <c r="E56711" t="s">
        <v>29</v>
      </c>
      <c r="F56711" s="4">
        <v>41463</v>
      </c>
      <c r="I56711" s="1">
        <v>62000</v>
      </c>
      <c r="J56711" s="1">
        <v>57435</v>
      </c>
      <c r="K56711" t="s">
        <v>25630</v>
      </c>
    </row>
    <row r="56712" spans="2:11" hidden="1" x14ac:dyDescent="0.3">
      <c r="B56712">
        <v>56704</v>
      </c>
      <c r="C56712" t="s">
        <v>12973</v>
      </c>
      <c r="D56712" t="s">
        <v>90</v>
      </c>
      <c r="E56712" t="s">
        <v>140</v>
      </c>
      <c r="F56712" s="4">
        <v>38980</v>
      </c>
      <c r="I56712" s="1">
        <v>19802</v>
      </c>
      <c r="J56712" s="1">
        <v>12098.01</v>
      </c>
      <c r="K56712" t="s">
        <v>25630</v>
      </c>
    </row>
    <row r="56713" spans="2:11" hidden="1" x14ac:dyDescent="0.3">
      <c r="B56713">
        <v>56705</v>
      </c>
      <c r="C56713" t="s">
        <v>12974</v>
      </c>
      <c r="D56713" t="s">
        <v>2752</v>
      </c>
      <c r="E56713" t="s">
        <v>59</v>
      </c>
      <c r="F56713" s="4">
        <v>38663</v>
      </c>
      <c r="I56713" s="1">
        <v>37587</v>
      </c>
      <c r="J56713" s="1">
        <v>40412.080000000002</v>
      </c>
      <c r="K56713" t="s">
        <v>25630</v>
      </c>
    </row>
    <row r="56714" spans="2:11" hidden="1" x14ac:dyDescent="0.3">
      <c r="B56714">
        <v>56706</v>
      </c>
      <c r="C56714" t="s">
        <v>16830</v>
      </c>
      <c r="D56714" t="s">
        <v>15514</v>
      </c>
      <c r="E56714" t="s">
        <v>15515</v>
      </c>
      <c r="F56714" s="4">
        <v>40701</v>
      </c>
      <c r="I56714" s="1">
        <v>11310</v>
      </c>
      <c r="J56714">
        <v>978.75</v>
      </c>
      <c r="K56714" t="s">
        <v>25630</v>
      </c>
    </row>
    <row r="56715" spans="2:11" hidden="1" x14ac:dyDescent="0.3">
      <c r="B56715">
        <v>56707</v>
      </c>
      <c r="C56715" t="s">
        <v>12975</v>
      </c>
      <c r="D56715" t="s">
        <v>22</v>
      </c>
      <c r="E56715" t="s">
        <v>23</v>
      </c>
      <c r="F56715" s="4">
        <v>37495</v>
      </c>
      <c r="I56715" s="1">
        <v>62975</v>
      </c>
      <c r="J56715" s="1">
        <v>66957.17</v>
      </c>
      <c r="K56715" t="s">
        <v>25630</v>
      </c>
    </row>
    <row r="56716" spans="2:11" hidden="1" x14ac:dyDescent="0.3">
      <c r="B56716">
        <v>56708</v>
      </c>
      <c r="C56716" t="s">
        <v>12976</v>
      </c>
      <c r="D56716" t="s">
        <v>22</v>
      </c>
      <c r="E56716" t="s">
        <v>23</v>
      </c>
      <c r="F56716" s="4">
        <v>35618</v>
      </c>
      <c r="I56716" s="1">
        <v>65351</v>
      </c>
      <c r="J56716" s="1">
        <v>83585.34</v>
      </c>
      <c r="K56716" t="s">
        <v>25630</v>
      </c>
    </row>
    <row r="56717" spans="2:11" hidden="1" x14ac:dyDescent="0.3">
      <c r="B56717">
        <v>56709</v>
      </c>
      <c r="C56717" t="s">
        <v>12978</v>
      </c>
      <c r="D56717" t="s">
        <v>71</v>
      </c>
      <c r="E56717" t="s">
        <v>72</v>
      </c>
      <c r="F56717" s="4">
        <v>38967</v>
      </c>
      <c r="I56717" s="1">
        <v>10038</v>
      </c>
      <c r="J56717" s="1">
        <v>9667.26</v>
      </c>
      <c r="K56717" t="s">
        <v>25630</v>
      </c>
    </row>
    <row r="56718" spans="2:11" hidden="1" x14ac:dyDescent="0.3">
      <c r="B56718">
        <v>56710</v>
      </c>
      <c r="C56718" t="s">
        <v>27199</v>
      </c>
      <c r="D56718" t="s">
        <v>15514</v>
      </c>
      <c r="E56718" t="s">
        <v>15515</v>
      </c>
      <c r="F56718" s="4">
        <v>41780</v>
      </c>
      <c r="I56718" s="1">
        <v>11310</v>
      </c>
      <c r="K56718" t="s">
        <v>25630</v>
      </c>
    </row>
    <row r="56719" spans="2:11" hidden="1" x14ac:dyDescent="0.3">
      <c r="B56719">
        <v>56711</v>
      </c>
      <c r="C56719" t="s">
        <v>27200</v>
      </c>
      <c r="D56719" t="s">
        <v>15514</v>
      </c>
      <c r="E56719" t="s">
        <v>15515</v>
      </c>
      <c r="F56719" s="4">
        <v>40332</v>
      </c>
      <c r="I56719" s="1">
        <v>11310</v>
      </c>
      <c r="K56719" t="s">
        <v>25630</v>
      </c>
    </row>
    <row r="56720" spans="2:11" hidden="1" x14ac:dyDescent="0.3">
      <c r="B56720">
        <v>56712</v>
      </c>
      <c r="C56720" t="s">
        <v>12979</v>
      </c>
      <c r="D56720" t="s">
        <v>25686</v>
      </c>
      <c r="E56720" t="s">
        <v>52</v>
      </c>
      <c r="F56720" s="4">
        <v>34211</v>
      </c>
      <c r="I56720" s="1">
        <v>93584</v>
      </c>
      <c r="J56720" s="1">
        <v>91144.29</v>
      </c>
      <c r="K56720" t="s">
        <v>25630</v>
      </c>
    </row>
    <row r="56721" spans="2:11" hidden="1" x14ac:dyDescent="0.3">
      <c r="B56721">
        <v>56713</v>
      </c>
      <c r="C56721" t="s">
        <v>22187</v>
      </c>
      <c r="D56721" t="s">
        <v>15831</v>
      </c>
      <c r="E56721" t="s">
        <v>17</v>
      </c>
      <c r="F56721" s="4">
        <v>39776</v>
      </c>
      <c r="I56721" s="1">
        <v>4576</v>
      </c>
      <c r="J56721" s="1">
        <v>2984.35</v>
      </c>
      <c r="K56721" t="s">
        <v>25630</v>
      </c>
    </row>
    <row r="56722" spans="2:11" hidden="1" x14ac:dyDescent="0.3">
      <c r="B56722">
        <v>56714</v>
      </c>
      <c r="C56722" t="s">
        <v>27201</v>
      </c>
      <c r="D56722" t="s">
        <v>15514</v>
      </c>
      <c r="E56722" t="s">
        <v>15515</v>
      </c>
      <c r="F56722" s="4">
        <v>41788</v>
      </c>
      <c r="I56722" s="1">
        <v>11310</v>
      </c>
      <c r="K56722" t="s">
        <v>25630</v>
      </c>
    </row>
    <row r="56723" spans="2:11" hidden="1" x14ac:dyDescent="0.3">
      <c r="B56723">
        <v>56715</v>
      </c>
      <c r="C56723" t="s">
        <v>22188</v>
      </c>
      <c r="D56723" t="s">
        <v>15520</v>
      </c>
      <c r="E56723" t="s">
        <v>59</v>
      </c>
      <c r="F56723" s="4">
        <v>39256</v>
      </c>
      <c r="I56723" s="1">
        <v>28725</v>
      </c>
      <c r="J56723" s="1">
        <v>32280.97</v>
      </c>
      <c r="K56723" t="s">
        <v>25630</v>
      </c>
    </row>
    <row r="56724" spans="2:11" hidden="1" x14ac:dyDescent="0.3">
      <c r="B56724">
        <v>56716</v>
      </c>
      <c r="C56724" t="s">
        <v>12983</v>
      </c>
      <c r="D56724" t="s">
        <v>157</v>
      </c>
      <c r="E56724" t="s">
        <v>59</v>
      </c>
      <c r="F56724" s="4">
        <v>39111</v>
      </c>
      <c r="I56724" s="1">
        <v>32912</v>
      </c>
      <c r="J56724" s="1">
        <v>58478.93</v>
      </c>
      <c r="K56724" t="s">
        <v>25630</v>
      </c>
    </row>
    <row r="56725" spans="2:11" hidden="1" x14ac:dyDescent="0.3">
      <c r="B56725">
        <v>56717</v>
      </c>
      <c r="C56725" t="s">
        <v>27202</v>
      </c>
      <c r="D56725" t="s">
        <v>523</v>
      </c>
      <c r="E56725" t="s">
        <v>23</v>
      </c>
      <c r="F56725" s="4">
        <v>41540</v>
      </c>
      <c r="I56725" s="1">
        <v>43999</v>
      </c>
      <c r="J56725" s="1">
        <v>32018.21</v>
      </c>
      <c r="K56725" t="s">
        <v>25630</v>
      </c>
    </row>
    <row r="56726" spans="2:11" hidden="1" x14ac:dyDescent="0.3">
      <c r="B56726">
        <v>56718</v>
      </c>
      <c r="C56726" t="s">
        <v>12984</v>
      </c>
      <c r="D56726" t="s">
        <v>443</v>
      </c>
      <c r="E56726" t="s">
        <v>299</v>
      </c>
      <c r="F56726" s="4">
        <v>39179</v>
      </c>
      <c r="I56726" s="1">
        <v>35560</v>
      </c>
      <c r="J56726" s="1">
        <v>42795.85</v>
      </c>
      <c r="K56726" t="s">
        <v>25630</v>
      </c>
    </row>
    <row r="56727" spans="2:11" hidden="1" x14ac:dyDescent="0.3">
      <c r="B56727">
        <v>56719</v>
      </c>
      <c r="C56727" t="s">
        <v>12985</v>
      </c>
      <c r="D56727" t="s">
        <v>1582</v>
      </c>
      <c r="E56727" t="s">
        <v>29</v>
      </c>
      <c r="F56727" s="4">
        <v>25384</v>
      </c>
      <c r="I56727" s="1">
        <v>38195</v>
      </c>
      <c r="J56727" s="1">
        <v>39872.81</v>
      </c>
      <c r="K56727" t="s">
        <v>25630</v>
      </c>
    </row>
    <row r="56728" spans="2:11" hidden="1" x14ac:dyDescent="0.3">
      <c r="B56728">
        <v>56720</v>
      </c>
      <c r="C56728" t="s">
        <v>22190</v>
      </c>
      <c r="D56728" t="s">
        <v>98</v>
      </c>
      <c r="E56728" t="s">
        <v>49</v>
      </c>
      <c r="F56728" s="4">
        <v>41369</v>
      </c>
      <c r="I56728" s="1">
        <v>22318</v>
      </c>
      <c r="J56728" s="1">
        <v>20410.96</v>
      </c>
      <c r="K56728" t="s">
        <v>25630</v>
      </c>
    </row>
    <row r="56729" spans="2:11" hidden="1" x14ac:dyDescent="0.3">
      <c r="B56729">
        <v>56721</v>
      </c>
      <c r="C56729" t="s">
        <v>12986</v>
      </c>
      <c r="D56729" t="s">
        <v>946</v>
      </c>
      <c r="E56729" t="s">
        <v>59</v>
      </c>
      <c r="F56729" s="4">
        <v>29759</v>
      </c>
      <c r="I56729" s="1">
        <v>53568</v>
      </c>
      <c r="J56729" s="1">
        <v>61221.25</v>
      </c>
      <c r="K56729" t="s">
        <v>25630</v>
      </c>
    </row>
    <row r="56730" spans="2:11" hidden="1" x14ac:dyDescent="0.3">
      <c r="B56730">
        <v>56722</v>
      </c>
      <c r="C56730" t="s">
        <v>12987</v>
      </c>
      <c r="D56730" t="s">
        <v>77</v>
      </c>
      <c r="E56730" t="s">
        <v>23</v>
      </c>
      <c r="F56730" s="4">
        <v>35418</v>
      </c>
      <c r="I56730" s="1">
        <v>68145</v>
      </c>
      <c r="J56730" s="1">
        <v>81095.64</v>
      </c>
      <c r="K56730" t="s">
        <v>25630</v>
      </c>
    </row>
    <row r="56731" spans="2:11" hidden="1" x14ac:dyDescent="0.3">
      <c r="B56731">
        <v>56723</v>
      </c>
      <c r="C56731" t="s">
        <v>22191</v>
      </c>
      <c r="D56731" t="s">
        <v>15514</v>
      </c>
      <c r="E56731" t="s">
        <v>15515</v>
      </c>
      <c r="F56731" s="4">
        <v>41435</v>
      </c>
      <c r="I56731" s="1">
        <v>11310</v>
      </c>
      <c r="J56731" s="1">
        <v>1051.25</v>
      </c>
      <c r="K56731" t="s">
        <v>25630</v>
      </c>
    </row>
    <row r="56732" spans="2:11" hidden="1" x14ac:dyDescent="0.3">
      <c r="B56732">
        <v>56724</v>
      </c>
      <c r="C56732" t="s">
        <v>27203</v>
      </c>
      <c r="D56732" t="s">
        <v>15514</v>
      </c>
      <c r="E56732" t="s">
        <v>15515</v>
      </c>
      <c r="F56732" s="4">
        <v>41788</v>
      </c>
      <c r="I56732" s="1">
        <v>11310</v>
      </c>
      <c r="K56732" t="s">
        <v>25630</v>
      </c>
    </row>
    <row r="56733" spans="2:11" hidden="1" x14ac:dyDescent="0.3">
      <c r="B56733">
        <v>56725</v>
      </c>
      <c r="C56733" t="s">
        <v>12988</v>
      </c>
      <c r="D56733" t="s">
        <v>15520</v>
      </c>
      <c r="E56733" t="s">
        <v>59</v>
      </c>
      <c r="F56733" s="4">
        <v>39098</v>
      </c>
      <c r="I56733" s="1">
        <v>29245</v>
      </c>
      <c r="J56733" s="1">
        <v>29368.53</v>
      </c>
      <c r="K56733" t="s">
        <v>25630</v>
      </c>
    </row>
    <row r="56734" spans="2:11" hidden="1" x14ac:dyDescent="0.3">
      <c r="B56734">
        <v>56726</v>
      </c>
      <c r="C56734" t="s">
        <v>27204</v>
      </c>
      <c r="D56734" t="s">
        <v>15514</v>
      </c>
      <c r="E56734" t="s">
        <v>15515</v>
      </c>
      <c r="F56734" s="4">
        <v>41072</v>
      </c>
      <c r="I56734" s="1">
        <v>11310</v>
      </c>
      <c r="K56734" t="s">
        <v>25630</v>
      </c>
    </row>
    <row r="56735" spans="2:11" hidden="1" x14ac:dyDescent="0.3">
      <c r="B56735">
        <v>56727</v>
      </c>
      <c r="C56735" t="s">
        <v>12990</v>
      </c>
      <c r="D56735" t="s">
        <v>209</v>
      </c>
      <c r="E56735" t="s">
        <v>59</v>
      </c>
      <c r="F56735" s="4">
        <v>37599</v>
      </c>
      <c r="I56735" s="1">
        <v>34211</v>
      </c>
      <c r="J56735" s="1">
        <v>34134.43</v>
      </c>
      <c r="K56735" t="s">
        <v>25630</v>
      </c>
    </row>
    <row r="56736" spans="2:11" hidden="1" x14ac:dyDescent="0.3">
      <c r="B56736">
        <v>56728</v>
      </c>
      <c r="C56736" t="s">
        <v>27205</v>
      </c>
      <c r="D56736" t="s">
        <v>15514</v>
      </c>
      <c r="E56736" t="s">
        <v>15515</v>
      </c>
      <c r="F56736" s="4">
        <v>41795</v>
      </c>
      <c r="I56736" s="1">
        <v>11310</v>
      </c>
      <c r="K56736" t="s">
        <v>25630</v>
      </c>
    </row>
    <row r="56737" spans="2:11" hidden="1" x14ac:dyDescent="0.3">
      <c r="B56737">
        <v>56729</v>
      </c>
      <c r="C56737" t="s">
        <v>27206</v>
      </c>
      <c r="D56737" t="s">
        <v>15514</v>
      </c>
      <c r="E56737" t="s">
        <v>15515</v>
      </c>
      <c r="F56737" s="4">
        <v>40332</v>
      </c>
      <c r="I56737" s="1">
        <v>11310</v>
      </c>
      <c r="K56737" t="s">
        <v>25630</v>
      </c>
    </row>
    <row r="56738" spans="2:11" hidden="1" x14ac:dyDescent="0.3">
      <c r="B56738">
        <v>56730</v>
      </c>
      <c r="C56738" t="s">
        <v>12991</v>
      </c>
      <c r="D56738" t="s">
        <v>2752</v>
      </c>
      <c r="E56738" t="s">
        <v>59</v>
      </c>
      <c r="F56738" s="4">
        <v>39615</v>
      </c>
      <c r="I56738" s="1">
        <v>37587</v>
      </c>
      <c r="J56738" s="1">
        <v>36172.31</v>
      </c>
      <c r="K56738" t="s">
        <v>25630</v>
      </c>
    </row>
    <row r="56739" spans="2:11" hidden="1" x14ac:dyDescent="0.3">
      <c r="B56739">
        <v>56731</v>
      </c>
      <c r="C56739" t="s">
        <v>12992</v>
      </c>
      <c r="D56739" t="s">
        <v>22</v>
      </c>
      <c r="E56739" t="s">
        <v>23</v>
      </c>
      <c r="F56739" s="4">
        <v>34505</v>
      </c>
      <c r="I56739" s="1">
        <v>68322</v>
      </c>
      <c r="J56739" s="1">
        <v>77535.360000000001</v>
      </c>
      <c r="K56739" t="s">
        <v>25630</v>
      </c>
    </row>
    <row r="56740" spans="2:11" hidden="1" x14ac:dyDescent="0.3">
      <c r="B56740">
        <v>56732</v>
      </c>
      <c r="C56740" t="s">
        <v>22193</v>
      </c>
      <c r="D56740" t="s">
        <v>15514</v>
      </c>
      <c r="E56740" t="s">
        <v>15515</v>
      </c>
      <c r="F56740" s="4">
        <v>41438</v>
      </c>
      <c r="I56740" s="1">
        <v>11310</v>
      </c>
      <c r="J56740">
        <v>996.88</v>
      </c>
      <c r="K56740" t="s">
        <v>25630</v>
      </c>
    </row>
    <row r="56741" spans="2:11" hidden="1" x14ac:dyDescent="0.3">
      <c r="B56741">
        <v>56733</v>
      </c>
      <c r="C56741" t="s">
        <v>16835</v>
      </c>
      <c r="D56741" t="s">
        <v>15514</v>
      </c>
      <c r="E56741" t="s">
        <v>15515</v>
      </c>
      <c r="F56741" s="4">
        <v>39620</v>
      </c>
      <c r="I56741" s="1">
        <v>11310</v>
      </c>
      <c r="K56741" t="s">
        <v>25630</v>
      </c>
    </row>
    <row r="56742" spans="2:11" hidden="1" x14ac:dyDescent="0.3">
      <c r="B56742">
        <v>56734</v>
      </c>
      <c r="C56742" t="s">
        <v>12993</v>
      </c>
      <c r="D56742" t="s">
        <v>16463</v>
      </c>
      <c r="E56742" t="s">
        <v>299</v>
      </c>
      <c r="F56742" s="4">
        <v>31391</v>
      </c>
      <c r="I56742" s="1">
        <v>66700</v>
      </c>
      <c r="J56742" s="1">
        <v>66040.59</v>
      </c>
      <c r="K56742" t="s">
        <v>25630</v>
      </c>
    </row>
    <row r="56743" spans="2:11" hidden="1" x14ac:dyDescent="0.3">
      <c r="B56743">
        <v>56735</v>
      </c>
      <c r="C56743" t="s">
        <v>22196</v>
      </c>
      <c r="D56743" t="s">
        <v>79</v>
      </c>
      <c r="E56743" t="s">
        <v>29</v>
      </c>
      <c r="F56743" s="4">
        <v>41351</v>
      </c>
      <c r="I56743" s="1">
        <v>15080</v>
      </c>
      <c r="J56743" s="1">
        <v>3585.14</v>
      </c>
      <c r="K56743" t="s">
        <v>25630</v>
      </c>
    </row>
    <row r="56744" spans="2:11" hidden="1" x14ac:dyDescent="0.3">
      <c r="B56744">
        <v>56736</v>
      </c>
      <c r="C56744" t="s">
        <v>16836</v>
      </c>
      <c r="D56744" t="s">
        <v>279</v>
      </c>
      <c r="E56744" t="s">
        <v>46</v>
      </c>
      <c r="F56744" s="4">
        <v>39755</v>
      </c>
      <c r="I56744" s="1">
        <v>27606</v>
      </c>
      <c r="J56744" s="1">
        <v>9970.51</v>
      </c>
      <c r="K56744" t="s">
        <v>25630</v>
      </c>
    </row>
    <row r="56745" spans="2:11" hidden="1" x14ac:dyDescent="0.3">
      <c r="B56745">
        <v>56737</v>
      </c>
      <c r="C56745" t="s">
        <v>12995</v>
      </c>
      <c r="D56745" t="s">
        <v>12996</v>
      </c>
      <c r="E56745" t="s">
        <v>59</v>
      </c>
      <c r="F56745" s="4">
        <v>32875</v>
      </c>
      <c r="I56745" s="1">
        <v>40971</v>
      </c>
      <c r="J56745" s="1">
        <v>41404.46</v>
      </c>
      <c r="K56745" t="s">
        <v>25630</v>
      </c>
    </row>
    <row r="56746" spans="2:11" hidden="1" x14ac:dyDescent="0.3">
      <c r="B56746">
        <v>56738</v>
      </c>
      <c r="C56746" t="s">
        <v>12997</v>
      </c>
      <c r="D56746" t="s">
        <v>22</v>
      </c>
      <c r="E56746" t="s">
        <v>23</v>
      </c>
      <c r="F56746" s="4">
        <v>38853</v>
      </c>
      <c r="I56746" s="1">
        <v>61191</v>
      </c>
      <c r="J56746" s="1">
        <v>64202.23</v>
      </c>
      <c r="K56746" t="s">
        <v>25630</v>
      </c>
    </row>
    <row r="56747" spans="2:11" hidden="1" x14ac:dyDescent="0.3">
      <c r="B56747">
        <v>56739</v>
      </c>
      <c r="C56747" t="s">
        <v>12998</v>
      </c>
      <c r="D56747" t="s">
        <v>15520</v>
      </c>
      <c r="E56747" t="s">
        <v>59</v>
      </c>
      <c r="F56747" s="4">
        <v>37151</v>
      </c>
      <c r="I56747" s="1">
        <v>30119</v>
      </c>
      <c r="J56747" s="1">
        <v>28022.62</v>
      </c>
      <c r="K56747" t="s">
        <v>25630</v>
      </c>
    </row>
    <row r="56748" spans="2:11" hidden="1" x14ac:dyDescent="0.3">
      <c r="B56748">
        <v>56740</v>
      </c>
      <c r="C56748" t="s">
        <v>27207</v>
      </c>
      <c r="D56748" t="s">
        <v>15514</v>
      </c>
      <c r="E56748" t="s">
        <v>15515</v>
      </c>
      <c r="F56748" s="4">
        <v>41780</v>
      </c>
      <c r="I56748" s="1">
        <v>11310</v>
      </c>
      <c r="K56748" t="s">
        <v>25630</v>
      </c>
    </row>
    <row r="56749" spans="2:11" hidden="1" x14ac:dyDescent="0.3">
      <c r="B56749">
        <v>56741</v>
      </c>
      <c r="C56749" t="s">
        <v>22197</v>
      </c>
      <c r="D56749" t="s">
        <v>15514</v>
      </c>
      <c r="E56749" t="s">
        <v>15515</v>
      </c>
      <c r="F56749" s="4">
        <v>41438</v>
      </c>
      <c r="I56749" s="1">
        <v>11310</v>
      </c>
      <c r="J56749" s="1">
        <v>1051.25</v>
      </c>
      <c r="K56749" t="s">
        <v>25630</v>
      </c>
    </row>
    <row r="56750" spans="2:11" hidden="1" x14ac:dyDescent="0.3">
      <c r="B56750">
        <v>56742</v>
      </c>
      <c r="C56750" t="s">
        <v>13001</v>
      </c>
      <c r="D56750" t="s">
        <v>31</v>
      </c>
      <c r="E56750" t="s">
        <v>17</v>
      </c>
      <c r="F56750" s="4">
        <v>39345</v>
      </c>
      <c r="I56750" s="1">
        <v>41202</v>
      </c>
      <c r="J56750" s="1">
        <v>41076.92</v>
      </c>
      <c r="K56750" t="s">
        <v>25630</v>
      </c>
    </row>
    <row r="56751" spans="2:11" hidden="1" x14ac:dyDescent="0.3">
      <c r="B56751">
        <v>56743</v>
      </c>
      <c r="C56751" t="s">
        <v>13002</v>
      </c>
      <c r="D56751" t="s">
        <v>128</v>
      </c>
      <c r="E56751" t="s">
        <v>153</v>
      </c>
      <c r="F56751" s="4">
        <v>40581</v>
      </c>
      <c r="I56751" s="1">
        <v>32700</v>
      </c>
      <c r="J56751" s="1">
        <v>36303.370000000003</v>
      </c>
      <c r="K56751" t="s">
        <v>25630</v>
      </c>
    </row>
    <row r="56752" spans="2:11" hidden="1" x14ac:dyDescent="0.3">
      <c r="B56752">
        <v>56744</v>
      </c>
      <c r="C56752" t="s">
        <v>13003</v>
      </c>
      <c r="D56752" t="s">
        <v>128</v>
      </c>
      <c r="E56752" t="s">
        <v>34</v>
      </c>
      <c r="F56752" s="4">
        <v>33271</v>
      </c>
      <c r="I56752" s="1">
        <v>36203</v>
      </c>
      <c r="J56752" s="1">
        <v>35819.35</v>
      </c>
      <c r="K56752" t="s">
        <v>25630</v>
      </c>
    </row>
    <row r="56753" spans="2:11" hidden="1" x14ac:dyDescent="0.3">
      <c r="B56753">
        <v>56745</v>
      </c>
      <c r="C56753" t="s">
        <v>13004</v>
      </c>
      <c r="D56753" t="s">
        <v>15653</v>
      </c>
      <c r="E56753" t="s">
        <v>23</v>
      </c>
      <c r="F56753" s="4">
        <v>38363</v>
      </c>
      <c r="I56753" s="1">
        <v>73381</v>
      </c>
      <c r="J56753" s="1">
        <v>75633.94</v>
      </c>
      <c r="K56753" t="s">
        <v>25630</v>
      </c>
    </row>
    <row r="56754" spans="2:11" hidden="1" x14ac:dyDescent="0.3">
      <c r="B56754">
        <v>56746</v>
      </c>
      <c r="C56754" t="s">
        <v>13005</v>
      </c>
      <c r="D56754" t="s">
        <v>1345</v>
      </c>
      <c r="E56754" t="s">
        <v>647</v>
      </c>
      <c r="F56754" s="4">
        <v>38370</v>
      </c>
      <c r="I56754" s="1">
        <v>38500</v>
      </c>
      <c r="J56754" s="1">
        <v>38905.440000000002</v>
      </c>
      <c r="K56754" t="s">
        <v>25630</v>
      </c>
    </row>
    <row r="56755" spans="2:11" hidden="1" x14ac:dyDescent="0.3">
      <c r="B56755">
        <v>56747</v>
      </c>
      <c r="C56755" t="s">
        <v>13008</v>
      </c>
      <c r="D56755" t="s">
        <v>22</v>
      </c>
      <c r="E56755" t="s">
        <v>23</v>
      </c>
      <c r="F56755" s="4">
        <v>33133</v>
      </c>
      <c r="I56755" s="1">
        <v>70104</v>
      </c>
      <c r="J56755" s="1">
        <v>76015.520000000004</v>
      </c>
      <c r="K56755" t="s">
        <v>25630</v>
      </c>
    </row>
    <row r="56756" spans="2:11" hidden="1" x14ac:dyDescent="0.3">
      <c r="B56756">
        <v>56748</v>
      </c>
      <c r="C56756" t="s">
        <v>22221</v>
      </c>
      <c r="D56756" t="s">
        <v>471</v>
      </c>
      <c r="E56756" t="s">
        <v>472</v>
      </c>
      <c r="F56756" s="4">
        <v>41156</v>
      </c>
      <c r="I56756" s="1">
        <v>33442</v>
      </c>
      <c r="J56756" s="1">
        <v>33270.33</v>
      </c>
      <c r="K56756" t="s">
        <v>25630</v>
      </c>
    </row>
    <row r="56757" spans="2:11" hidden="1" x14ac:dyDescent="0.3">
      <c r="B56757">
        <v>56749</v>
      </c>
      <c r="C56757" t="s">
        <v>13009</v>
      </c>
      <c r="D56757" t="s">
        <v>286</v>
      </c>
      <c r="E56757" t="s">
        <v>59</v>
      </c>
      <c r="F56757" s="4">
        <v>34575</v>
      </c>
      <c r="I56757" s="1">
        <v>41368</v>
      </c>
      <c r="J56757" s="1">
        <v>50804.61</v>
      </c>
      <c r="K56757" t="s">
        <v>25630</v>
      </c>
    </row>
    <row r="56758" spans="2:11" hidden="1" x14ac:dyDescent="0.3">
      <c r="B56758">
        <v>56750</v>
      </c>
      <c r="C56758" t="s">
        <v>22202</v>
      </c>
      <c r="D56758" t="s">
        <v>15514</v>
      </c>
      <c r="E56758" t="s">
        <v>15515</v>
      </c>
      <c r="F56758" s="4">
        <v>41435</v>
      </c>
      <c r="I56758" s="1">
        <v>11310</v>
      </c>
      <c r="J56758" s="1">
        <v>1051.25</v>
      </c>
      <c r="K56758" t="s">
        <v>25630</v>
      </c>
    </row>
    <row r="56759" spans="2:11" hidden="1" x14ac:dyDescent="0.3">
      <c r="B56759">
        <v>56751</v>
      </c>
      <c r="C56759" t="s">
        <v>27208</v>
      </c>
      <c r="D56759" t="s">
        <v>15514</v>
      </c>
      <c r="E56759" t="s">
        <v>15515</v>
      </c>
      <c r="F56759" s="4">
        <v>41652</v>
      </c>
      <c r="I56759" s="1">
        <v>11310</v>
      </c>
      <c r="J56759" s="1">
        <v>1109.25</v>
      </c>
      <c r="K56759" t="s">
        <v>25630</v>
      </c>
    </row>
    <row r="56760" spans="2:11" hidden="1" x14ac:dyDescent="0.3">
      <c r="B56760">
        <v>56752</v>
      </c>
      <c r="C56760" t="s">
        <v>13011</v>
      </c>
      <c r="D56760" t="s">
        <v>15520</v>
      </c>
      <c r="E56760" t="s">
        <v>59</v>
      </c>
      <c r="F56760" s="4">
        <v>31243</v>
      </c>
      <c r="I56760" s="1">
        <v>32739</v>
      </c>
      <c r="J56760" s="1">
        <v>33162.85</v>
      </c>
      <c r="K56760" t="s">
        <v>25630</v>
      </c>
    </row>
    <row r="56761" spans="2:11" hidden="1" x14ac:dyDescent="0.3">
      <c r="B56761">
        <v>56753</v>
      </c>
      <c r="C56761" t="s">
        <v>22203</v>
      </c>
      <c r="D56761" t="s">
        <v>15514</v>
      </c>
      <c r="E56761" t="s">
        <v>15515</v>
      </c>
      <c r="F56761" s="4">
        <v>39620</v>
      </c>
      <c r="I56761" s="1">
        <v>11310</v>
      </c>
      <c r="J56761" s="1">
        <v>1036.75</v>
      </c>
      <c r="K56761" t="s">
        <v>25630</v>
      </c>
    </row>
    <row r="56762" spans="2:11" hidden="1" x14ac:dyDescent="0.3">
      <c r="B56762">
        <v>56754</v>
      </c>
      <c r="C56762" t="s">
        <v>13014</v>
      </c>
      <c r="D56762" t="s">
        <v>13015</v>
      </c>
      <c r="E56762" t="s">
        <v>59</v>
      </c>
      <c r="F56762" s="4">
        <v>30144</v>
      </c>
      <c r="I56762" s="1">
        <v>56500</v>
      </c>
      <c r="J56762" s="1">
        <v>53184.13</v>
      </c>
      <c r="K56762" t="s">
        <v>25630</v>
      </c>
    </row>
    <row r="56763" spans="2:11" hidden="1" x14ac:dyDescent="0.3">
      <c r="B56763">
        <v>56755</v>
      </c>
      <c r="C56763" t="s">
        <v>13016</v>
      </c>
      <c r="D56763" t="s">
        <v>26032</v>
      </c>
      <c r="E56763" t="s">
        <v>52</v>
      </c>
      <c r="F56763" s="4">
        <v>38796</v>
      </c>
      <c r="I56763" s="1">
        <v>75622</v>
      </c>
      <c r="J56763" s="1">
        <v>79050.39</v>
      </c>
      <c r="K56763" t="s">
        <v>25630</v>
      </c>
    </row>
    <row r="56764" spans="2:11" hidden="1" x14ac:dyDescent="0.3">
      <c r="B56764">
        <v>56756</v>
      </c>
      <c r="C56764" t="s">
        <v>16839</v>
      </c>
      <c r="D56764" t="s">
        <v>114</v>
      </c>
      <c r="E56764" t="s">
        <v>17</v>
      </c>
      <c r="F56764" s="4">
        <v>40952</v>
      </c>
      <c r="I56764" s="1">
        <v>116300</v>
      </c>
      <c r="J56764" s="1">
        <v>117548.1</v>
      </c>
      <c r="K56764" t="s">
        <v>25630</v>
      </c>
    </row>
    <row r="56765" spans="2:11" hidden="1" x14ac:dyDescent="0.3">
      <c r="B56765">
        <v>56757</v>
      </c>
      <c r="C56765" t="s">
        <v>16840</v>
      </c>
      <c r="D56765" t="s">
        <v>90</v>
      </c>
      <c r="E56765" t="s">
        <v>25638</v>
      </c>
      <c r="F56765" s="4">
        <v>40718</v>
      </c>
      <c r="I56765" s="1">
        <v>20800</v>
      </c>
      <c r="K56765" t="s">
        <v>25630</v>
      </c>
    </row>
    <row r="56766" spans="2:11" hidden="1" x14ac:dyDescent="0.3">
      <c r="B56766">
        <v>56758</v>
      </c>
      <c r="C56766" t="s">
        <v>27209</v>
      </c>
      <c r="D56766" t="s">
        <v>5664</v>
      </c>
      <c r="E56766" t="s">
        <v>64</v>
      </c>
      <c r="F56766" s="4">
        <v>31702</v>
      </c>
      <c r="I56766" s="1">
        <v>42618</v>
      </c>
      <c r="J56766" s="1">
        <v>45696.67</v>
      </c>
      <c r="K56766" t="s">
        <v>25630</v>
      </c>
    </row>
    <row r="56767" spans="2:11" hidden="1" x14ac:dyDescent="0.3">
      <c r="B56767">
        <v>56759</v>
      </c>
      <c r="C56767" t="s">
        <v>27210</v>
      </c>
      <c r="D56767" t="s">
        <v>15514</v>
      </c>
      <c r="E56767" t="s">
        <v>15515</v>
      </c>
      <c r="F56767" s="4">
        <v>41780</v>
      </c>
      <c r="I56767" s="1">
        <v>11310</v>
      </c>
      <c r="K56767" t="s">
        <v>25630</v>
      </c>
    </row>
    <row r="56768" spans="2:11" hidden="1" x14ac:dyDescent="0.3">
      <c r="B56768">
        <v>56760</v>
      </c>
      <c r="C56768" t="s">
        <v>13018</v>
      </c>
      <c r="D56768" t="s">
        <v>933</v>
      </c>
      <c r="E56768" t="s">
        <v>14</v>
      </c>
      <c r="F56768" s="4">
        <v>37466</v>
      </c>
      <c r="I56768" s="1">
        <v>36627</v>
      </c>
      <c r="J56768" s="1">
        <v>36246.21</v>
      </c>
      <c r="K56768" t="s">
        <v>25630</v>
      </c>
    </row>
    <row r="56769" spans="2:11" hidden="1" x14ac:dyDescent="0.3">
      <c r="B56769">
        <v>56761</v>
      </c>
      <c r="C56769" t="s">
        <v>27211</v>
      </c>
      <c r="D56769" t="s">
        <v>15514</v>
      </c>
      <c r="E56769" t="s">
        <v>15515</v>
      </c>
      <c r="F56769" s="4">
        <v>41072</v>
      </c>
      <c r="I56769" s="1">
        <v>11310</v>
      </c>
      <c r="K56769" t="s">
        <v>25630</v>
      </c>
    </row>
    <row r="56770" spans="2:11" hidden="1" x14ac:dyDescent="0.3">
      <c r="B56770">
        <v>56762</v>
      </c>
      <c r="C56770" t="s">
        <v>13019</v>
      </c>
      <c r="D56770" t="s">
        <v>22</v>
      </c>
      <c r="E56770" t="s">
        <v>23</v>
      </c>
      <c r="F56770" s="4">
        <v>36021</v>
      </c>
      <c r="I56770" s="1">
        <v>65351</v>
      </c>
      <c r="J56770" s="1">
        <v>102127.9</v>
      </c>
      <c r="K56770" t="s">
        <v>25630</v>
      </c>
    </row>
    <row r="56771" spans="2:11" hidden="1" x14ac:dyDescent="0.3">
      <c r="B56771">
        <v>56763</v>
      </c>
      <c r="C56771" t="s">
        <v>13020</v>
      </c>
      <c r="D56771" t="s">
        <v>25672</v>
      </c>
      <c r="E56771" t="s">
        <v>52</v>
      </c>
      <c r="F56771" s="4">
        <v>25855</v>
      </c>
      <c r="I56771" s="1">
        <v>75197</v>
      </c>
      <c r="J56771" s="1">
        <v>96665.51</v>
      </c>
      <c r="K56771" t="s">
        <v>25630</v>
      </c>
    </row>
    <row r="56772" spans="2:11" hidden="1" x14ac:dyDescent="0.3">
      <c r="B56772">
        <v>56764</v>
      </c>
      <c r="C56772" t="s">
        <v>13021</v>
      </c>
      <c r="D56772" t="s">
        <v>13</v>
      </c>
      <c r="E56772" t="s">
        <v>14</v>
      </c>
      <c r="F56772" s="4">
        <v>38229</v>
      </c>
      <c r="I56772" s="1">
        <v>83500</v>
      </c>
      <c r="J56772" s="1">
        <v>82627.210000000006</v>
      </c>
      <c r="K56772" t="s">
        <v>25630</v>
      </c>
    </row>
    <row r="56773" spans="2:11" hidden="1" x14ac:dyDescent="0.3">
      <c r="B56773">
        <v>56765</v>
      </c>
      <c r="C56773" t="s">
        <v>13022</v>
      </c>
      <c r="D56773" t="s">
        <v>2383</v>
      </c>
      <c r="E56773" t="s">
        <v>59</v>
      </c>
      <c r="F56773" s="4">
        <v>30039</v>
      </c>
      <c r="I56773" s="1">
        <v>42422</v>
      </c>
      <c r="J56773" s="1">
        <v>48964.5</v>
      </c>
      <c r="K56773" t="s">
        <v>25630</v>
      </c>
    </row>
    <row r="56774" spans="2:11" hidden="1" x14ac:dyDescent="0.3">
      <c r="B56774">
        <v>56766</v>
      </c>
      <c r="C56774" t="s">
        <v>13023</v>
      </c>
      <c r="D56774" t="s">
        <v>1129</v>
      </c>
      <c r="E56774" t="s">
        <v>115</v>
      </c>
      <c r="F56774" s="4">
        <v>35926</v>
      </c>
      <c r="I56774" s="1">
        <v>60500</v>
      </c>
      <c r="J56774" s="1">
        <v>61191.32</v>
      </c>
      <c r="K56774" t="s">
        <v>25630</v>
      </c>
    </row>
    <row r="56775" spans="2:11" hidden="1" x14ac:dyDescent="0.3">
      <c r="B56775">
        <v>56767</v>
      </c>
      <c r="C56775" t="s">
        <v>13024</v>
      </c>
      <c r="D56775" t="s">
        <v>513</v>
      </c>
      <c r="E56775" t="s">
        <v>39</v>
      </c>
      <c r="F56775" s="4">
        <v>39281</v>
      </c>
      <c r="I56775" s="1">
        <v>51100</v>
      </c>
      <c r="J56775" s="1">
        <v>50947.97</v>
      </c>
      <c r="K56775" t="s">
        <v>25630</v>
      </c>
    </row>
    <row r="56776" spans="2:11" hidden="1" x14ac:dyDescent="0.3">
      <c r="B56776">
        <v>56768</v>
      </c>
      <c r="C56776" t="s">
        <v>27212</v>
      </c>
      <c r="D56776" t="s">
        <v>22</v>
      </c>
      <c r="E56776" t="s">
        <v>23</v>
      </c>
      <c r="F56776" s="4">
        <v>41466</v>
      </c>
      <c r="I56776" s="1">
        <v>43999</v>
      </c>
      <c r="J56776" s="1">
        <v>43562.400000000001</v>
      </c>
      <c r="K56776" t="s">
        <v>25630</v>
      </c>
    </row>
    <row r="56777" spans="2:11" hidden="1" x14ac:dyDescent="0.3">
      <c r="B56777">
        <v>56769</v>
      </c>
      <c r="C56777" t="s">
        <v>13026</v>
      </c>
      <c r="D56777" t="s">
        <v>22</v>
      </c>
      <c r="E56777" t="s">
        <v>23</v>
      </c>
      <c r="F56777" s="4">
        <v>35241</v>
      </c>
      <c r="I56777" s="1">
        <v>67132</v>
      </c>
      <c r="J56777" s="1">
        <v>75664.39</v>
      </c>
      <c r="K56777" t="s">
        <v>25630</v>
      </c>
    </row>
    <row r="56778" spans="2:11" hidden="1" x14ac:dyDescent="0.3">
      <c r="B56778">
        <v>56770</v>
      </c>
      <c r="C56778" t="s">
        <v>13027</v>
      </c>
      <c r="D56778" t="s">
        <v>13</v>
      </c>
      <c r="E56778" t="s">
        <v>14</v>
      </c>
      <c r="F56778" s="4">
        <v>39251</v>
      </c>
      <c r="I56778" s="1">
        <v>63200</v>
      </c>
      <c r="J56778" s="1">
        <v>61808.45</v>
      </c>
      <c r="K56778" t="s">
        <v>25630</v>
      </c>
    </row>
    <row r="56779" spans="2:11" hidden="1" x14ac:dyDescent="0.3">
      <c r="B56779">
        <v>56771</v>
      </c>
      <c r="C56779" t="s">
        <v>13028</v>
      </c>
      <c r="D56779" t="s">
        <v>71</v>
      </c>
      <c r="E56779" t="s">
        <v>72</v>
      </c>
      <c r="F56779" s="4">
        <v>29388</v>
      </c>
      <c r="I56779" s="1">
        <v>11543</v>
      </c>
      <c r="J56779" s="1">
        <v>11404.95</v>
      </c>
      <c r="K56779" t="s">
        <v>25630</v>
      </c>
    </row>
    <row r="56780" spans="2:11" hidden="1" x14ac:dyDescent="0.3">
      <c r="B56780">
        <v>56772</v>
      </c>
      <c r="C56780" t="s">
        <v>13028</v>
      </c>
      <c r="D56780" t="s">
        <v>15599</v>
      </c>
      <c r="E56780" t="s">
        <v>25873</v>
      </c>
      <c r="F56780" s="4">
        <v>39258</v>
      </c>
      <c r="I56780" s="1">
        <v>23462</v>
      </c>
      <c r="J56780">
        <v>518.88</v>
      </c>
      <c r="K56780" t="s">
        <v>25630</v>
      </c>
    </row>
    <row r="56781" spans="2:11" hidden="1" x14ac:dyDescent="0.3">
      <c r="B56781">
        <v>56773</v>
      </c>
      <c r="C56781" t="s">
        <v>13029</v>
      </c>
      <c r="D56781" t="s">
        <v>25632</v>
      </c>
      <c r="E56781" t="s">
        <v>52</v>
      </c>
      <c r="F56781" s="4">
        <v>39034</v>
      </c>
      <c r="I56781" s="1">
        <v>64365</v>
      </c>
      <c r="J56781" s="1">
        <v>65303.59</v>
      </c>
      <c r="K56781" t="s">
        <v>25630</v>
      </c>
    </row>
    <row r="56782" spans="2:11" hidden="1" x14ac:dyDescent="0.3">
      <c r="B56782">
        <v>56774</v>
      </c>
      <c r="C56782" t="s">
        <v>16843</v>
      </c>
      <c r="D56782" t="s">
        <v>139</v>
      </c>
      <c r="E56782" t="s">
        <v>25638</v>
      </c>
      <c r="F56782" s="4">
        <v>39622</v>
      </c>
      <c r="I56782" s="1">
        <v>16640</v>
      </c>
      <c r="K56782" t="s">
        <v>25630</v>
      </c>
    </row>
    <row r="56783" spans="2:11" hidden="1" x14ac:dyDescent="0.3">
      <c r="B56783">
        <v>56775</v>
      </c>
      <c r="C56783" t="s">
        <v>27213</v>
      </c>
      <c r="D56783" t="s">
        <v>15514</v>
      </c>
      <c r="E56783" t="s">
        <v>15515</v>
      </c>
      <c r="F56783" s="4">
        <v>41780</v>
      </c>
      <c r="I56783" s="1">
        <v>11310</v>
      </c>
      <c r="K56783" t="s">
        <v>25630</v>
      </c>
    </row>
    <row r="56784" spans="2:11" hidden="1" x14ac:dyDescent="0.3">
      <c r="B56784">
        <v>56776</v>
      </c>
      <c r="C56784" t="s">
        <v>13033</v>
      </c>
      <c r="D56784" t="s">
        <v>122</v>
      </c>
      <c r="E56784" t="s">
        <v>25667</v>
      </c>
      <c r="F56784" s="4">
        <v>33476</v>
      </c>
      <c r="I56784" s="1">
        <v>34174</v>
      </c>
      <c r="J56784" s="1">
        <v>41047.08</v>
      </c>
      <c r="K56784" t="s">
        <v>25630</v>
      </c>
    </row>
    <row r="56785" spans="2:11" hidden="1" x14ac:dyDescent="0.3">
      <c r="B56785">
        <v>56777</v>
      </c>
      <c r="C56785" t="s">
        <v>22205</v>
      </c>
      <c r="D56785" t="s">
        <v>15831</v>
      </c>
      <c r="E56785" t="s">
        <v>17</v>
      </c>
      <c r="F56785" s="4">
        <v>41375</v>
      </c>
      <c r="I56785" s="1">
        <v>4576</v>
      </c>
      <c r="J56785" s="1">
        <v>1580.6</v>
      </c>
      <c r="K56785" t="s">
        <v>25630</v>
      </c>
    </row>
    <row r="56786" spans="2:11" hidden="1" x14ac:dyDescent="0.3">
      <c r="B56786">
        <v>56778</v>
      </c>
      <c r="C56786" t="s">
        <v>13035</v>
      </c>
      <c r="D56786" t="s">
        <v>13036</v>
      </c>
      <c r="E56786" t="s">
        <v>17</v>
      </c>
      <c r="F56786" s="4">
        <v>35037</v>
      </c>
      <c r="I56786" s="1">
        <v>65000</v>
      </c>
      <c r="J56786" s="1">
        <v>64915.33</v>
      </c>
      <c r="K56786" t="s">
        <v>25630</v>
      </c>
    </row>
    <row r="56787" spans="2:11" hidden="1" x14ac:dyDescent="0.3">
      <c r="B56787">
        <v>56779</v>
      </c>
      <c r="C56787" t="s">
        <v>27214</v>
      </c>
      <c r="D56787" t="s">
        <v>15514</v>
      </c>
      <c r="E56787" t="s">
        <v>15515</v>
      </c>
      <c r="F56787" s="4">
        <v>41780</v>
      </c>
      <c r="I56787" s="1">
        <v>11310</v>
      </c>
      <c r="K56787" t="s">
        <v>25630</v>
      </c>
    </row>
    <row r="56788" spans="2:11" hidden="1" x14ac:dyDescent="0.3">
      <c r="B56788">
        <v>56780</v>
      </c>
      <c r="C56788" t="s">
        <v>13037</v>
      </c>
      <c r="D56788" t="s">
        <v>1024</v>
      </c>
      <c r="E56788" t="s">
        <v>29</v>
      </c>
      <c r="F56788" s="4">
        <v>36563</v>
      </c>
      <c r="I56788" s="1">
        <v>25709</v>
      </c>
      <c r="J56788" s="1">
        <v>7026.66</v>
      </c>
      <c r="K56788" t="s">
        <v>25630</v>
      </c>
    </row>
    <row r="56789" spans="2:11" hidden="1" x14ac:dyDescent="0.3">
      <c r="B56789">
        <v>56781</v>
      </c>
      <c r="C56789" t="s">
        <v>13038</v>
      </c>
      <c r="D56789" t="s">
        <v>95</v>
      </c>
      <c r="E56789" t="s">
        <v>96</v>
      </c>
      <c r="F56789" s="4">
        <v>33311</v>
      </c>
      <c r="I56789" s="1">
        <v>46495</v>
      </c>
      <c r="J56789" s="1">
        <v>47393.760000000002</v>
      </c>
      <c r="K56789" t="s">
        <v>25630</v>
      </c>
    </row>
    <row r="56790" spans="2:11" hidden="1" x14ac:dyDescent="0.3">
      <c r="B56790">
        <v>56782</v>
      </c>
      <c r="C56790" t="s">
        <v>13041</v>
      </c>
      <c r="D56790" t="s">
        <v>112</v>
      </c>
      <c r="E56790" t="s">
        <v>299</v>
      </c>
      <c r="F56790" s="4">
        <v>33917</v>
      </c>
      <c r="I56790" s="1">
        <v>50774</v>
      </c>
      <c r="J56790" s="1">
        <v>67034.47</v>
      </c>
      <c r="K56790" t="s">
        <v>25630</v>
      </c>
    </row>
    <row r="56791" spans="2:11" hidden="1" x14ac:dyDescent="0.3">
      <c r="B56791">
        <v>56783</v>
      </c>
      <c r="C56791" t="s">
        <v>13042</v>
      </c>
      <c r="D56791" t="s">
        <v>22</v>
      </c>
      <c r="E56791" t="s">
        <v>23</v>
      </c>
      <c r="F56791" s="4">
        <v>34914</v>
      </c>
      <c r="I56791" s="1">
        <v>66539</v>
      </c>
      <c r="J56791" s="1">
        <v>67442.67</v>
      </c>
      <c r="K56791" t="s">
        <v>25630</v>
      </c>
    </row>
    <row r="56792" spans="2:11" hidden="1" x14ac:dyDescent="0.3">
      <c r="B56792">
        <v>56784</v>
      </c>
      <c r="C56792" t="s">
        <v>13044</v>
      </c>
      <c r="D56792" t="s">
        <v>71</v>
      </c>
      <c r="E56792" t="s">
        <v>72</v>
      </c>
      <c r="F56792" s="4">
        <v>40485</v>
      </c>
      <c r="I56792" s="1">
        <v>9891</v>
      </c>
      <c r="J56792" s="1">
        <v>9536.2900000000009</v>
      </c>
      <c r="K56792" t="s">
        <v>25630</v>
      </c>
    </row>
    <row r="56793" spans="2:11" hidden="1" x14ac:dyDescent="0.3">
      <c r="B56793">
        <v>56785</v>
      </c>
      <c r="C56793" t="s">
        <v>16847</v>
      </c>
      <c r="D56793" t="s">
        <v>15831</v>
      </c>
      <c r="E56793" t="s">
        <v>17</v>
      </c>
      <c r="F56793" s="4">
        <v>40953</v>
      </c>
      <c r="I56793" s="1">
        <v>4576</v>
      </c>
      <c r="J56793" s="1">
        <v>3250.52</v>
      </c>
      <c r="K56793" t="s">
        <v>25630</v>
      </c>
    </row>
    <row r="56794" spans="2:11" hidden="1" x14ac:dyDescent="0.3">
      <c r="B56794">
        <v>56786</v>
      </c>
      <c r="C56794" t="s">
        <v>27215</v>
      </c>
      <c r="D56794" t="s">
        <v>15514</v>
      </c>
      <c r="E56794" t="s">
        <v>15515</v>
      </c>
      <c r="F56794" s="4">
        <v>41652</v>
      </c>
      <c r="I56794" s="1">
        <v>11310</v>
      </c>
      <c r="J56794">
        <v>971.5</v>
      </c>
      <c r="K56794" t="s">
        <v>25630</v>
      </c>
    </row>
    <row r="56795" spans="2:11" hidden="1" x14ac:dyDescent="0.3">
      <c r="B56795">
        <v>56787</v>
      </c>
      <c r="C56795" t="s">
        <v>22213</v>
      </c>
      <c r="D56795" t="s">
        <v>15514</v>
      </c>
      <c r="E56795" t="s">
        <v>15515</v>
      </c>
      <c r="F56795" s="4">
        <v>41072</v>
      </c>
      <c r="I56795" s="1">
        <v>11310</v>
      </c>
      <c r="J56795" s="1">
        <v>1015</v>
      </c>
      <c r="K56795" t="s">
        <v>25630</v>
      </c>
    </row>
    <row r="56796" spans="2:11" hidden="1" x14ac:dyDescent="0.3">
      <c r="B56796">
        <v>56788</v>
      </c>
      <c r="C56796" t="s">
        <v>13048</v>
      </c>
      <c r="D56796" t="s">
        <v>22</v>
      </c>
      <c r="E56796" t="s">
        <v>23</v>
      </c>
      <c r="F56796" s="4">
        <v>36339</v>
      </c>
      <c r="I56796" s="1">
        <v>65351</v>
      </c>
      <c r="J56796" s="1">
        <v>73028.12</v>
      </c>
      <c r="K56796" t="s">
        <v>25630</v>
      </c>
    </row>
    <row r="56797" spans="2:11" hidden="1" x14ac:dyDescent="0.3">
      <c r="B56797">
        <v>56789</v>
      </c>
      <c r="C56797" t="s">
        <v>13049</v>
      </c>
      <c r="D56797" t="s">
        <v>25768</v>
      </c>
      <c r="E56797" t="s">
        <v>52</v>
      </c>
      <c r="F56797" s="4">
        <v>32958</v>
      </c>
      <c r="I56797" s="1">
        <v>82592</v>
      </c>
      <c r="J56797" s="1">
        <v>89203.68</v>
      </c>
      <c r="K56797" t="s">
        <v>25630</v>
      </c>
    </row>
    <row r="56798" spans="2:11" hidden="1" x14ac:dyDescent="0.3">
      <c r="B56798">
        <v>56790</v>
      </c>
      <c r="C56798" t="s">
        <v>13050</v>
      </c>
      <c r="D56798" t="s">
        <v>662</v>
      </c>
      <c r="E56798" t="s">
        <v>10</v>
      </c>
      <c r="F56798" s="4">
        <v>38943</v>
      </c>
      <c r="I56798" s="1">
        <v>40994</v>
      </c>
      <c r="J56798" s="1">
        <v>40417.67</v>
      </c>
      <c r="K56798" t="s">
        <v>25630</v>
      </c>
    </row>
    <row r="56799" spans="2:11" hidden="1" x14ac:dyDescent="0.3">
      <c r="B56799">
        <v>56791</v>
      </c>
      <c r="C56799" t="s">
        <v>22215</v>
      </c>
      <c r="D56799" t="s">
        <v>15514</v>
      </c>
      <c r="E56799" t="s">
        <v>15515</v>
      </c>
      <c r="F56799" s="4">
        <v>41435</v>
      </c>
      <c r="I56799" s="1">
        <v>11310</v>
      </c>
      <c r="J56799">
        <v>0</v>
      </c>
      <c r="K56799" t="s">
        <v>25630</v>
      </c>
    </row>
    <row r="56800" spans="2:11" hidden="1" x14ac:dyDescent="0.3">
      <c r="B56800">
        <v>56792</v>
      </c>
      <c r="C56800" t="s">
        <v>13051</v>
      </c>
      <c r="D56800" t="s">
        <v>1449</v>
      </c>
      <c r="E56800" t="s">
        <v>59</v>
      </c>
      <c r="F56800" s="4">
        <v>29080</v>
      </c>
      <c r="I56800" s="1">
        <v>42422</v>
      </c>
      <c r="J56800" s="1">
        <v>42705.17</v>
      </c>
      <c r="K56800" t="s">
        <v>25630</v>
      </c>
    </row>
    <row r="56801" spans="2:11" hidden="1" x14ac:dyDescent="0.3">
      <c r="B56801">
        <v>56793</v>
      </c>
      <c r="C56801" t="s">
        <v>27216</v>
      </c>
      <c r="D56801" t="s">
        <v>15514</v>
      </c>
      <c r="E56801" t="s">
        <v>15515</v>
      </c>
      <c r="F56801" s="4">
        <v>41780</v>
      </c>
      <c r="I56801" s="1">
        <v>11310</v>
      </c>
      <c r="K56801" t="s">
        <v>25630</v>
      </c>
    </row>
    <row r="56802" spans="2:11" hidden="1" x14ac:dyDescent="0.3">
      <c r="B56802">
        <v>56794</v>
      </c>
      <c r="C56802" t="s">
        <v>27217</v>
      </c>
      <c r="D56802" t="s">
        <v>15514</v>
      </c>
      <c r="E56802" t="s">
        <v>15515</v>
      </c>
      <c r="F56802" s="4">
        <v>41435</v>
      </c>
      <c r="I56802" s="1">
        <v>11310</v>
      </c>
      <c r="J56802">
        <v>696</v>
      </c>
      <c r="K56802" t="s">
        <v>25630</v>
      </c>
    </row>
    <row r="56803" spans="2:11" hidden="1" x14ac:dyDescent="0.3">
      <c r="B56803">
        <v>56795</v>
      </c>
      <c r="C56803" t="s">
        <v>13052</v>
      </c>
      <c r="D56803" t="s">
        <v>15520</v>
      </c>
      <c r="E56803" t="s">
        <v>25639</v>
      </c>
      <c r="F56803" s="4">
        <v>31915</v>
      </c>
      <c r="I56803" s="1">
        <v>32739</v>
      </c>
      <c r="J56803" s="1">
        <v>33855.68</v>
      </c>
      <c r="K56803" t="s">
        <v>25630</v>
      </c>
    </row>
    <row r="56804" spans="2:11" hidden="1" x14ac:dyDescent="0.3">
      <c r="B56804">
        <v>56796</v>
      </c>
      <c r="C56804" t="s">
        <v>13053</v>
      </c>
      <c r="D56804" t="s">
        <v>249</v>
      </c>
      <c r="E56804" t="s">
        <v>25639</v>
      </c>
      <c r="F56804" s="4">
        <v>38715</v>
      </c>
      <c r="I56804" s="1">
        <v>30285</v>
      </c>
      <c r="J56804" s="1">
        <v>32802.49</v>
      </c>
      <c r="K56804" t="s">
        <v>25630</v>
      </c>
    </row>
    <row r="56805" spans="2:11" hidden="1" x14ac:dyDescent="0.3">
      <c r="B56805">
        <v>56797</v>
      </c>
      <c r="C56805" t="s">
        <v>13054</v>
      </c>
      <c r="D56805" t="s">
        <v>15653</v>
      </c>
      <c r="E56805" t="s">
        <v>23</v>
      </c>
      <c r="F56805" s="4">
        <v>34758</v>
      </c>
      <c r="I56805" s="1">
        <v>78897</v>
      </c>
      <c r="J56805" s="1">
        <v>77556.52</v>
      </c>
      <c r="K56805" t="s">
        <v>25630</v>
      </c>
    </row>
    <row r="56806" spans="2:11" hidden="1" x14ac:dyDescent="0.3">
      <c r="B56806">
        <v>56798</v>
      </c>
      <c r="C56806" t="s">
        <v>13056</v>
      </c>
      <c r="D56806" t="s">
        <v>382</v>
      </c>
      <c r="E56806" t="s">
        <v>17</v>
      </c>
      <c r="F56806" s="4">
        <v>39264</v>
      </c>
      <c r="I56806" s="1">
        <v>21840</v>
      </c>
      <c r="J56806" s="1">
        <v>9292.5</v>
      </c>
      <c r="K56806" t="s">
        <v>25630</v>
      </c>
    </row>
    <row r="56807" spans="2:11" hidden="1" x14ac:dyDescent="0.3">
      <c r="B56807">
        <v>56799</v>
      </c>
      <c r="C56807" t="s">
        <v>13057</v>
      </c>
      <c r="D56807" t="s">
        <v>25716</v>
      </c>
      <c r="E56807" t="s">
        <v>52</v>
      </c>
      <c r="F56807" s="4">
        <v>35520</v>
      </c>
      <c r="I56807" s="1">
        <v>70393</v>
      </c>
      <c r="J56807" s="1">
        <v>74429.740000000005</v>
      </c>
      <c r="K56807" t="s">
        <v>25630</v>
      </c>
    </row>
    <row r="56808" spans="2:11" hidden="1" x14ac:dyDescent="0.3">
      <c r="B56808">
        <v>56800</v>
      </c>
      <c r="C56808" t="s">
        <v>13058</v>
      </c>
      <c r="D56808" t="s">
        <v>1502</v>
      </c>
      <c r="E56808" t="s">
        <v>59</v>
      </c>
      <c r="F56808" s="4">
        <v>34295</v>
      </c>
      <c r="I56808" s="1">
        <v>33468</v>
      </c>
      <c r="J56808" s="1">
        <v>52189.29</v>
      </c>
      <c r="K56808" t="s">
        <v>25630</v>
      </c>
    </row>
    <row r="56809" spans="2:11" hidden="1" x14ac:dyDescent="0.3">
      <c r="B56809">
        <v>56801</v>
      </c>
      <c r="C56809" t="s">
        <v>27218</v>
      </c>
      <c r="D56809" t="s">
        <v>525</v>
      </c>
      <c r="E56809" t="s">
        <v>140</v>
      </c>
      <c r="F56809" s="4">
        <v>41585</v>
      </c>
      <c r="I56809" s="1">
        <v>35766</v>
      </c>
      <c r="J56809" s="1">
        <v>24321.72</v>
      </c>
      <c r="K56809" t="s">
        <v>25630</v>
      </c>
    </row>
    <row r="56810" spans="2:11" hidden="1" x14ac:dyDescent="0.3">
      <c r="B56810">
        <v>56802</v>
      </c>
      <c r="C56810" t="s">
        <v>16850</v>
      </c>
      <c r="D56810" t="s">
        <v>139</v>
      </c>
      <c r="E56810" t="s">
        <v>123</v>
      </c>
      <c r="F56810" s="4">
        <v>40719</v>
      </c>
      <c r="I56810" s="1">
        <v>27040</v>
      </c>
      <c r="J56810" s="1">
        <v>12161.5</v>
      </c>
      <c r="K56810" t="s">
        <v>25630</v>
      </c>
    </row>
    <row r="56811" spans="2:11" hidden="1" x14ac:dyDescent="0.3">
      <c r="B56811">
        <v>56803</v>
      </c>
      <c r="C56811" t="s">
        <v>13060</v>
      </c>
      <c r="D56811" t="s">
        <v>25632</v>
      </c>
      <c r="E56811" t="s">
        <v>52</v>
      </c>
      <c r="F56811" s="4">
        <v>39428</v>
      </c>
      <c r="I56811" s="1">
        <v>64365</v>
      </c>
      <c r="J56811" s="1">
        <v>72296.570000000007</v>
      </c>
      <c r="K56811" t="s">
        <v>25630</v>
      </c>
    </row>
    <row r="56812" spans="2:11" hidden="1" x14ac:dyDescent="0.3">
      <c r="B56812">
        <v>56804</v>
      </c>
      <c r="C56812" t="s">
        <v>27219</v>
      </c>
      <c r="D56812" t="s">
        <v>3095</v>
      </c>
      <c r="E56812" t="s">
        <v>25638</v>
      </c>
      <c r="F56812" s="4">
        <v>40714</v>
      </c>
      <c r="I56812" s="1">
        <v>18408</v>
      </c>
      <c r="J56812">
        <v>221.25</v>
      </c>
      <c r="K56812" t="s">
        <v>25630</v>
      </c>
    </row>
    <row r="56813" spans="2:11" hidden="1" x14ac:dyDescent="0.3">
      <c r="B56813">
        <v>56805</v>
      </c>
      <c r="C56813" t="s">
        <v>13061</v>
      </c>
      <c r="D56813" t="s">
        <v>16200</v>
      </c>
      <c r="E56813" t="s">
        <v>101</v>
      </c>
      <c r="F56813" s="4">
        <v>33273</v>
      </c>
      <c r="I56813" s="1">
        <v>65000</v>
      </c>
      <c r="J56813" s="1">
        <v>63963.08</v>
      </c>
      <c r="K56813" t="s">
        <v>25630</v>
      </c>
    </row>
    <row r="56814" spans="2:11" hidden="1" x14ac:dyDescent="0.3">
      <c r="B56814">
        <v>56806</v>
      </c>
      <c r="C56814" t="s">
        <v>13062</v>
      </c>
      <c r="D56814" t="s">
        <v>172</v>
      </c>
      <c r="E56814" t="s">
        <v>23</v>
      </c>
      <c r="F56814" s="4">
        <v>33484</v>
      </c>
      <c r="I56814" s="1">
        <v>80612</v>
      </c>
      <c r="J56814" s="1">
        <v>97054.06</v>
      </c>
      <c r="K56814" t="s">
        <v>25630</v>
      </c>
    </row>
    <row r="56815" spans="2:11" hidden="1" x14ac:dyDescent="0.3">
      <c r="B56815">
        <v>56807</v>
      </c>
      <c r="C56815" t="s">
        <v>22223</v>
      </c>
      <c r="D56815" t="s">
        <v>15514</v>
      </c>
      <c r="E56815" t="s">
        <v>15515</v>
      </c>
      <c r="F56815" s="4">
        <v>41072</v>
      </c>
      <c r="I56815" s="1">
        <v>11310</v>
      </c>
      <c r="J56815">
        <v>917.13</v>
      </c>
      <c r="K56815" t="s">
        <v>25630</v>
      </c>
    </row>
    <row r="56816" spans="2:11" hidden="1" x14ac:dyDescent="0.3">
      <c r="B56816">
        <v>56808</v>
      </c>
      <c r="C56816" t="s">
        <v>22224</v>
      </c>
      <c r="D56816" t="s">
        <v>15831</v>
      </c>
      <c r="E56816" t="s">
        <v>17</v>
      </c>
      <c r="F56816" s="4">
        <v>38895</v>
      </c>
      <c r="I56816" s="1">
        <v>5512</v>
      </c>
      <c r="J56816">
        <v>531.20000000000005</v>
      </c>
      <c r="K56816" t="s">
        <v>25630</v>
      </c>
    </row>
    <row r="56817" spans="2:11" hidden="1" x14ac:dyDescent="0.3">
      <c r="B56817">
        <v>56809</v>
      </c>
      <c r="C56817" t="s">
        <v>13065</v>
      </c>
      <c r="D56817" t="s">
        <v>13066</v>
      </c>
      <c r="E56817" t="s">
        <v>153</v>
      </c>
      <c r="F56817" s="4">
        <v>34729</v>
      </c>
      <c r="I56817" s="1">
        <v>43674</v>
      </c>
      <c r="J56817" s="1">
        <v>55080.03</v>
      </c>
      <c r="K56817" t="s">
        <v>25630</v>
      </c>
    </row>
    <row r="56818" spans="2:11" hidden="1" x14ac:dyDescent="0.3">
      <c r="B56818">
        <v>56810</v>
      </c>
      <c r="C56818" t="s">
        <v>13067</v>
      </c>
      <c r="D56818" t="s">
        <v>128</v>
      </c>
      <c r="E56818" t="s">
        <v>39</v>
      </c>
      <c r="F56818" s="4">
        <v>37873</v>
      </c>
      <c r="I56818" s="1">
        <v>34211</v>
      </c>
      <c r="J56818" s="1">
        <v>35127.94</v>
      </c>
      <c r="K56818" t="s">
        <v>25630</v>
      </c>
    </row>
    <row r="56819" spans="2:11" hidden="1" x14ac:dyDescent="0.3">
      <c r="B56819">
        <v>56811</v>
      </c>
      <c r="C56819" t="s">
        <v>22226</v>
      </c>
      <c r="D56819" t="s">
        <v>15514</v>
      </c>
      <c r="E56819" t="s">
        <v>15515</v>
      </c>
      <c r="F56819" s="4">
        <v>40701</v>
      </c>
      <c r="I56819" s="1">
        <v>11310</v>
      </c>
      <c r="J56819" s="1">
        <v>1051.25</v>
      </c>
      <c r="K56819" t="s">
        <v>25630</v>
      </c>
    </row>
    <row r="56820" spans="2:11" hidden="1" x14ac:dyDescent="0.3">
      <c r="B56820">
        <v>56812</v>
      </c>
      <c r="C56820" t="s">
        <v>16851</v>
      </c>
      <c r="D56820" t="s">
        <v>15514</v>
      </c>
      <c r="E56820" t="s">
        <v>15515</v>
      </c>
      <c r="F56820" s="4">
        <v>40701</v>
      </c>
      <c r="I56820" s="1">
        <v>11310</v>
      </c>
      <c r="J56820" s="1">
        <v>1015</v>
      </c>
      <c r="K56820" t="s">
        <v>25630</v>
      </c>
    </row>
    <row r="56821" spans="2:11" hidden="1" x14ac:dyDescent="0.3">
      <c r="B56821">
        <v>56813</v>
      </c>
      <c r="C56821" t="s">
        <v>22227</v>
      </c>
      <c r="D56821" t="s">
        <v>15514</v>
      </c>
      <c r="E56821" t="s">
        <v>15515</v>
      </c>
      <c r="F56821" s="4">
        <v>39620</v>
      </c>
      <c r="I56821" s="1">
        <v>11310</v>
      </c>
      <c r="J56821" s="1">
        <v>1051.25</v>
      </c>
      <c r="K56821" t="s">
        <v>25630</v>
      </c>
    </row>
    <row r="56822" spans="2:11" hidden="1" x14ac:dyDescent="0.3">
      <c r="B56822">
        <v>56814</v>
      </c>
      <c r="C56822" t="s">
        <v>13068</v>
      </c>
      <c r="D56822" t="s">
        <v>169</v>
      </c>
      <c r="E56822" t="s">
        <v>3288</v>
      </c>
      <c r="F56822" s="4">
        <v>39090</v>
      </c>
      <c r="I56822" s="1">
        <v>81600</v>
      </c>
      <c r="J56822" s="1">
        <v>81854.210000000006</v>
      </c>
      <c r="K56822" t="s">
        <v>25630</v>
      </c>
    </row>
    <row r="56823" spans="2:11" hidden="1" x14ac:dyDescent="0.3">
      <c r="B56823">
        <v>56815</v>
      </c>
      <c r="C56823" t="s">
        <v>22229</v>
      </c>
      <c r="D56823" t="s">
        <v>15514</v>
      </c>
      <c r="E56823" t="s">
        <v>15515</v>
      </c>
      <c r="F56823" s="4">
        <v>41435</v>
      </c>
      <c r="I56823" s="1">
        <v>11310</v>
      </c>
      <c r="J56823">
        <v>942.5</v>
      </c>
      <c r="K56823" t="s">
        <v>25630</v>
      </c>
    </row>
    <row r="56824" spans="2:11" hidden="1" x14ac:dyDescent="0.3">
      <c r="B56824">
        <v>56816</v>
      </c>
      <c r="C56824" t="s">
        <v>27220</v>
      </c>
      <c r="D56824" t="s">
        <v>15569</v>
      </c>
      <c r="E56824" t="s">
        <v>34</v>
      </c>
      <c r="F56824" s="4">
        <v>41802</v>
      </c>
      <c r="I56824" s="1">
        <v>29120</v>
      </c>
      <c r="J56824">
        <v>154</v>
      </c>
      <c r="K56824" t="s">
        <v>25630</v>
      </c>
    </row>
    <row r="56825" spans="2:11" hidden="1" x14ac:dyDescent="0.3">
      <c r="B56825">
        <v>56817</v>
      </c>
      <c r="C56825" t="s">
        <v>13069</v>
      </c>
      <c r="D56825" t="s">
        <v>25672</v>
      </c>
      <c r="E56825" t="s">
        <v>52</v>
      </c>
      <c r="F56825" s="4">
        <v>31320</v>
      </c>
      <c r="I56825" s="1">
        <v>75197</v>
      </c>
      <c r="J56825" s="1">
        <v>81413.11</v>
      </c>
      <c r="K56825" t="s">
        <v>25630</v>
      </c>
    </row>
    <row r="56826" spans="2:11" hidden="1" x14ac:dyDescent="0.3">
      <c r="B56826">
        <v>56818</v>
      </c>
      <c r="C56826" t="s">
        <v>22230</v>
      </c>
      <c r="D56826" t="s">
        <v>15514</v>
      </c>
      <c r="E56826" t="s">
        <v>15515</v>
      </c>
      <c r="F56826" s="4">
        <v>41435</v>
      </c>
      <c r="I56826" s="1">
        <v>11310</v>
      </c>
      <c r="J56826" s="1">
        <v>1051.25</v>
      </c>
      <c r="K56826" t="s">
        <v>25630</v>
      </c>
    </row>
    <row r="56827" spans="2:11" hidden="1" x14ac:dyDescent="0.3">
      <c r="B56827">
        <v>56819</v>
      </c>
      <c r="C56827" t="s">
        <v>27221</v>
      </c>
      <c r="D56827" t="s">
        <v>139</v>
      </c>
      <c r="E56827" t="s">
        <v>25638</v>
      </c>
      <c r="F56827" s="4">
        <v>41809</v>
      </c>
      <c r="I56827" s="1">
        <v>15080</v>
      </c>
      <c r="K56827" t="s">
        <v>25630</v>
      </c>
    </row>
    <row r="56828" spans="2:11" hidden="1" x14ac:dyDescent="0.3">
      <c r="B56828">
        <v>56820</v>
      </c>
      <c r="C56828" t="s">
        <v>27222</v>
      </c>
      <c r="D56828" t="s">
        <v>15514</v>
      </c>
      <c r="E56828" t="s">
        <v>15515</v>
      </c>
      <c r="F56828" s="4">
        <v>41809</v>
      </c>
      <c r="I56828" s="1">
        <v>11310</v>
      </c>
      <c r="K56828" t="s">
        <v>25630</v>
      </c>
    </row>
    <row r="56829" spans="2:11" hidden="1" x14ac:dyDescent="0.3">
      <c r="B56829">
        <v>56821</v>
      </c>
      <c r="C56829" t="s">
        <v>27223</v>
      </c>
      <c r="D56829" t="s">
        <v>15514</v>
      </c>
      <c r="E56829" t="s">
        <v>15515</v>
      </c>
      <c r="F56829" s="4">
        <v>41780</v>
      </c>
      <c r="I56829" s="1">
        <v>11310</v>
      </c>
      <c r="K56829" t="s">
        <v>25630</v>
      </c>
    </row>
    <row r="56830" spans="2:11" hidden="1" x14ac:dyDescent="0.3">
      <c r="B56830">
        <v>56822</v>
      </c>
      <c r="C56830" t="s">
        <v>27224</v>
      </c>
      <c r="D56830" t="s">
        <v>499</v>
      </c>
      <c r="E56830" t="s">
        <v>10</v>
      </c>
      <c r="F56830" s="4">
        <v>39874</v>
      </c>
      <c r="I56830" s="1">
        <v>42846</v>
      </c>
      <c r="J56830" s="1">
        <v>3740.38</v>
      </c>
      <c r="K56830" t="s">
        <v>25630</v>
      </c>
    </row>
    <row r="56831" spans="2:11" hidden="1" x14ac:dyDescent="0.3">
      <c r="B56831">
        <v>56823</v>
      </c>
      <c r="C56831" t="s">
        <v>27225</v>
      </c>
      <c r="D56831" t="s">
        <v>523</v>
      </c>
      <c r="E56831" t="s">
        <v>23</v>
      </c>
      <c r="F56831" s="4">
        <v>41520</v>
      </c>
      <c r="I56831" s="1">
        <v>43999</v>
      </c>
      <c r="J56831" s="1">
        <v>33739.71</v>
      </c>
      <c r="K56831" t="s">
        <v>25630</v>
      </c>
    </row>
    <row r="56832" spans="2:11" hidden="1" x14ac:dyDescent="0.3">
      <c r="B56832">
        <v>56824</v>
      </c>
      <c r="C56832" t="s">
        <v>13071</v>
      </c>
      <c r="D56832" t="s">
        <v>13</v>
      </c>
      <c r="E56832" t="s">
        <v>14</v>
      </c>
      <c r="F56832" s="4">
        <v>39307</v>
      </c>
      <c r="I56832" s="1">
        <v>68300</v>
      </c>
      <c r="J56832" s="1">
        <v>66895.83</v>
      </c>
      <c r="K56832" t="s">
        <v>25630</v>
      </c>
    </row>
    <row r="56833" spans="2:11" hidden="1" x14ac:dyDescent="0.3">
      <c r="B56833">
        <v>56825</v>
      </c>
      <c r="C56833" t="s">
        <v>27226</v>
      </c>
      <c r="D56833" t="s">
        <v>15514</v>
      </c>
      <c r="E56833" t="s">
        <v>15515</v>
      </c>
      <c r="F56833" s="4">
        <v>41788</v>
      </c>
      <c r="I56833" s="1">
        <v>11310</v>
      </c>
      <c r="K56833" t="s">
        <v>25630</v>
      </c>
    </row>
    <row r="56834" spans="2:11" hidden="1" x14ac:dyDescent="0.3">
      <c r="B56834">
        <v>56826</v>
      </c>
      <c r="C56834" t="s">
        <v>13072</v>
      </c>
      <c r="D56834" t="s">
        <v>15653</v>
      </c>
      <c r="E56834" t="s">
        <v>23</v>
      </c>
      <c r="F56834" s="4">
        <v>34645</v>
      </c>
      <c r="I56834" s="1">
        <v>79596</v>
      </c>
      <c r="J56834" s="1">
        <v>106161.13</v>
      </c>
      <c r="K56834" t="s">
        <v>25630</v>
      </c>
    </row>
    <row r="56835" spans="2:11" hidden="1" x14ac:dyDescent="0.3">
      <c r="B56835">
        <v>56827</v>
      </c>
      <c r="C56835" t="s">
        <v>13074</v>
      </c>
      <c r="D56835" t="s">
        <v>1219</v>
      </c>
      <c r="E56835" t="s">
        <v>101</v>
      </c>
      <c r="F56835" s="4">
        <v>31565</v>
      </c>
      <c r="I56835" s="1">
        <v>61890</v>
      </c>
      <c r="J56835" s="1">
        <v>61935.91</v>
      </c>
      <c r="K56835" t="s">
        <v>25630</v>
      </c>
    </row>
    <row r="56836" spans="2:11" hidden="1" x14ac:dyDescent="0.3">
      <c r="B56836">
        <v>56828</v>
      </c>
      <c r="C56836" t="s">
        <v>13076</v>
      </c>
      <c r="D56836" t="s">
        <v>770</v>
      </c>
      <c r="E56836" t="s">
        <v>140</v>
      </c>
      <c r="F56836" s="4">
        <v>27436</v>
      </c>
      <c r="I56836" s="1">
        <v>39457</v>
      </c>
      <c r="J56836" s="1">
        <v>40494.97</v>
      </c>
      <c r="K56836" t="s">
        <v>25630</v>
      </c>
    </row>
    <row r="56837" spans="2:11" hidden="1" x14ac:dyDescent="0.3">
      <c r="B56837">
        <v>56829</v>
      </c>
      <c r="C56837" t="s">
        <v>13077</v>
      </c>
      <c r="D56837" t="s">
        <v>43</v>
      </c>
      <c r="E56837" t="s">
        <v>23</v>
      </c>
      <c r="F56837" s="4">
        <v>34075</v>
      </c>
      <c r="I56837" s="1">
        <v>96900</v>
      </c>
      <c r="J56837" s="1">
        <v>96755.3</v>
      </c>
      <c r="K56837" t="s">
        <v>25630</v>
      </c>
    </row>
    <row r="56838" spans="2:11" hidden="1" x14ac:dyDescent="0.3">
      <c r="B56838">
        <v>56830</v>
      </c>
      <c r="C56838" t="s">
        <v>13078</v>
      </c>
      <c r="D56838" t="s">
        <v>43</v>
      </c>
      <c r="E56838" t="s">
        <v>23</v>
      </c>
      <c r="F56838" s="4">
        <v>36006</v>
      </c>
      <c r="I56838" s="1">
        <v>100000</v>
      </c>
      <c r="J56838" s="1">
        <v>103810.77</v>
      </c>
      <c r="K56838" t="s">
        <v>25630</v>
      </c>
    </row>
    <row r="56839" spans="2:11" hidden="1" x14ac:dyDescent="0.3">
      <c r="B56839">
        <v>56831</v>
      </c>
      <c r="C56839" t="s">
        <v>22234</v>
      </c>
      <c r="D56839" t="s">
        <v>15514</v>
      </c>
      <c r="E56839" t="s">
        <v>15515</v>
      </c>
      <c r="F56839" s="4">
        <v>41435</v>
      </c>
      <c r="I56839" s="1">
        <v>11310</v>
      </c>
      <c r="J56839">
        <v>0</v>
      </c>
      <c r="K56839" t="s">
        <v>25630</v>
      </c>
    </row>
    <row r="56840" spans="2:11" hidden="1" x14ac:dyDescent="0.3">
      <c r="B56840">
        <v>56832</v>
      </c>
      <c r="C56840" t="s">
        <v>27227</v>
      </c>
      <c r="D56840" t="s">
        <v>15514</v>
      </c>
      <c r="E56840" t="s">
        <v>15515</v>
      </c>
      <c r="F56840" s="4">
        <v>40701</v>
      </c>
      <c r="I56840" s="1">
        <v>11310</v>
      </c>
      <c r="J56840">
        <v>833.75</v>
      </c>
      <c r="K56840" t="s">
        <v>25630</v>
      </c>
    </row>
    <row r="56841" spans="2:11" hidden="1" x14ac:dyDescent="0.3">
      <c r="B56841">
        <v>56833</v>
      </c>
      <c r="C56841" t="s">
        <v>13080</v>
      </c>
      <c r="D56841" t="s">
        <v>325</v>
      </c>
      <c r="E56841" t="s">
        <v>115</v>
      </c>
      <c r="F56841" s="4">
        <v>31985</v>
      </c>
      <c r="I56841" s="1">
        <v>46146</v>
      </c>
      <c r="J56841" s="1">
        <v>37679.01</v>
      </c>
      <c r="K56841" t="s">
        <v>25630</v>
      </c>
    </row>
    <row r="56842" spans="2:11" hidden="1" x14ac:dyDescent="0.3">
      <c r="B56842">
        <v>56834</v>
      </c>
      <c r="C56842" t="s">
        <v>13082</v>
      </c>
      <c r="D56842" t="s">
        <v>25664</v>
      </c>
      <c r="E56842" t="s">
        <v>52</v>
      </c>
      <c r="F56842" s="4">
        <v>36908</v>
      </c>
      <c r="I56842" s="1">
        <v>68460</v>
      </c>
      <c r="J56842" s="1">
        <v>73660.06</v>
      </c>
      <c r="K56842" t="s">
        <v>25630</v>
      </c>
    </row>
    <row r="56843" spans="2:11" hidden="1" x14ac:dyDescent="0.3">
      <c r="B56843">
        <v>56835</v>
      </c>
      <c r="C56843" t="s">
        <v>13083</v>
      </c>
      <c r="D56843" t="s">
        <v>22</v>
      </c>
      <c r="E56843" t="s">
        <v>23</v>
      </c>
      <c r="F56843" s="4">
        <v>39434</v>
      </c>
      <c r="I56843" s="1">
        <v>60004</v>
      </c>
      <c r="J56843" s="1">
        <v>79708.7</v>
      </c>
      <c r="K56843" t="s">
        <v>25630</v>
      </c>
    </row>
    <row r="56844" spans="2:11" hidden="1" x14ac:dyDescent="0.3">
      <c r="B56844">
        <v>56836</v>
      </c>
      <c r="C56844" t="s">
        <v>13085</v>
      </c>
      <c r="D56844" t="s">
        <v>8005</v>
      </c>
      <c r="E56844" t="s">
        <v>23</v>
      </c>
      <c r="F56844" s="4">
        <v>30237</v>
      </c>
      <c r="I56844" s="1">
        <v>55891</v>
      </c>
      <c r="J56844" s="1">
        <v>57475.02</v>
      </c>
      <c r="K56844" t="s">
        <v>25630</v>
      </c>
    </row>
    <row r="56845" spans="2:11" hidden="1" x14ac:dyDescent="0.3">
      <c r="B56845">
        <v>56837</v>
      </c>
      <c r="C56845" t="s">
        <v>13086</v>
      </c>
      <c r="D56845" t="s">
        <v>860</v>
      </c>
      <c r="E56845" t="s">
        <v>14</v>
      </c>
      <c r="F56845" s="4">
        <v>32174</v>
      </c>
      <c r="I56845" s="1">
        <v>104600</v>
      </c>
      <c r="J56845" s="1">
        <v>104505.87</v>
      </c>
      <c r="K56845" t="s">
        <v>25630</v>
      </c>
    </row>
    <row r="56846" spans="2:11" hidden="1" x14ac:dyDescent="0.3">
      <c r="B56846">
        <v>56838</v>
      </c>
      <c r="C56846" t="s">
        <v>13087</v>
      </c>
      <c r="D56846" t="s">
        <v>61</v>
      </c>
      <c r="E56846" t="s">
        <v>34</v>
      </c>
      <c r="F56846" s="4">
        <v>36241</v>
      </c>
      <c r="I56846" s="1">
        <v>49377</v>
      </c>
      <c r="J56846" s="1">
        <v>52899.44</v>
      </c>
      <c r="K56846" t="s">
        <v>25630</v>
      </c>
    </row>
    <row r="56847" spans="2:11" hidden="1" x14ac:dyDescent="0.3">
      <c r="B56847">
        <v>56839</v>
      </c>
      <c r="C56847" t="s">
        <v>13088</v>
      </c>
      <c r="D56847" t="s">
        <v>22</v>
      </c>
      <c r="E56847" t="s">
        <v>23</v>
      </c>
      <c r="F56847" s="4">
        <v>34204</v>
      </c>
      <c r="I56847" s="1">
        <v>68915</v>
      </c>
      <c r="J56847" s="1">
        <v>81129.56</v>
      </c>
      <c r="K56847" t="s">
        <v>25630</v>
      </c>
    </row>
    <row r="56848" spans="2:11" hidden="1" x14ac:dyDescent="0.3">
      <c r="B56848">
        <v>56840</v>
      </c>
      <c r="C56848" t="s">
        <v>13089</v>
      </c>
      <c r="D56848" t="s">
        <v>25632</v>
      </c>
      <c r="E56848" t="s">
        <v>52</v>
      </c>
      <c r="F56848" s="4">
        <v>36857</v>
      </c>
      <c r="I56848" s="1">
        <v>66595</v>
      </c>
      <c r="J56848" s="1">
        <v>63826.35</v>
      </c>
      <c r="K56848" t="s">
        <v>25630</v>
      </c>
    </row>
    <row r="56849" spans="2:11" hidden="1" x14ac:dyDescent="0.3">
      <c r="B56849">
        <v>56841</v>
      </c>
      <c r="C56849" t="s">
        <v>13090</v>
      </c>
      <c r="D56849" t="s">
        <v>13</v>
      </c>
      <c r="E56849" t="s">
        <v>14</v>
      </c>
      <c r="F56849" s="4">
        <v>39857</v>
      </c>
      <c r="I56849" s="1">
        <v>63200</v>
      </c>
      <c r="J56849" s="1">
        <v>61795.37</v>
      </c>
      <c r="K56849" t="s">
        <v>25630</v>
      </c>
    </row>
    <row r="56850" spans="2:11" hidden="1" x14ac:dyDescent="0.3">
      <c r="B56850">
        <v>56842</v>
      </c>
      <c r="C56850" t="s">
        <v>27228</v>
      </c>
      <c r="D56850" t="s">
        <v>15514</v>
      </c>
      <c r="E56850" t="s">
        <v>15515</v>
      </c>
      <c r="F56850" s="4">
        <v>41788</v>
      </c>
      <c r="I56850" s="1">
        <v>11310</v>
      </c>
      <c r="K56850" t="s">
        <v>25630</v>
      </c>
    </row>
    <row r="56851" spans="2:11" hidden="1" x14ac:dyDescent="0.3">
      <c r="B56851">
        <v>56843</v>
      </c>
      <c r="C56851" t="s">
        <v>27229</v>
      </c>
      <c r="D56851" t="s">
        <v>90</v>
      </c>
      <c r="E56851" t="s">
        <v>34</v>
      </c>
      <c r="F56851" s="4">
        <v>41603</v>
      </c>
      <c r="I56851" s="1">
        <v>26832</v>
      </c>
      <c r="J56851" s="1">
        <v>12888.93</v>
      </c>
      <c r="K56851" t="s">
        <v>25630</v>
      </c>
    </row>
    <row r="56852" spans="2:11" hidden="1" x14ac:dyDescent="0.3">
      <c r="B56852">
        <v>56844</v>
      </c>
      <c r="C56852" t="s">
        <v>22236</v>
      </c>
      <c r="D56852" t="s">
        <v>15514</v>
      </c>
      <c r="E56852" t="s">
        <v>15515</v>
      </c>
      <c r="F56852" s="4">
        <v>41438</v>
      </c>
      <c r="I56852" s="1">
        <v>11310</v>
      </c>
      <c r="J56852" s="1">
        <v>1051.25</v>
      </c>
      <c r="K56852" t="s">
        <v>25630</v>
      </c>
    </row>
    <row r="56853" spans="2:11" hidden="1" x14ac:dyDescent="0.3">
      <c r="B56853">
        <v>56845</v>
      </c>
      <c r="C56853" t="s">
        <v>13092</v>
      </c>
      <c r="D56853" t="s">
        <v>25882</v>
      </c>
      <c r="E56853" t="s">
        <v>52</v>
      </c>
      <c r="F56853" s="4">
        <v>36122</v>
      </c>
      <c r="I56853" s="1">
        <v>64266</v>
      </c>
      <c r="J56853" s="1">
        <v>73515.100000000006</v>
      </c>
      <c r="K56853" t="s">
        <v>25630</v>
      </c>
    </row>
    <row r="56854" spans="2:11" hidden="1" x14ac:dyDescent="0.3">
      <c r="B56854">
        <v>56846</v>
      </c>
      <c r="C56854" t="s">
        <v>13093</v>
      </c>
      <c r="D56854" t="s">
        <v>860</v>
      </c>
      <c r="E56854" t="s">
        <v>14</v>
      </c>
      <c r="F56854" s="4">
        <v>37768</v>
      </c>
      <c r="I56854" s="1">
        <v>88300</v>
      </c>
      <c r="J56854" s="1">
        <v>87403.46</v>
      </c>
      <c r="K56854" t="s">
        <v>25630</v>
      </c>
    </row>
    <row r="56855" spans="2:11" hidden="1" x14ac:dyDescent="0.3">
      <c r="B56855">
        <v>56847</v>
      </c>
      <c r="C56855" t="s">
        <v>27230</v>
      </c>
      <c r="D56855" t="s">
        <v>565</v>
      </c>
      <c r="E56855" t="s">
        <v>14</v>
      </c>
      <c r="F56855" s="4">
        <v>41771</v>
      </c>
      <c r="I56855" s="1">
        <v>35606</v>
      </c>
      <c r="J56855" s="1">
        <v>3118.51</v>
      </c>
      <c r="K56855" t="s">
        <v>25630</v>
      </c>
    </row>
    <row r="56856" spans="2:11" hidden="1" x14ac:dyDescent="0.3">
      <c r="B56856">
        <v>56848</v>
      </c>
      <c r="C56856" t="s">
        <v>13094</v>
      </c>
      <c r="D56856" t="s">
        <v>22</v>
      </c>
      <c r="E56856" t="s">
        <v>23</v>
      </c>
      <c r="F56856" s="4">
        <v>34193</v>
      </c>
      <c r="I56856" s="1">
        <v>68322</v>
      </c>
      <c r="J56856" s="1">
        <v>105667.12</v>
      </c>
      <c r="K56856" t="s">
        <v>25630</v>
      </c>
    </row>
    <row r="56857" spans="2:11" hidden="1" x14ac:dyDescent="0.3">
      <c r="B56857">
        <v>56849</v>
      </c>
      <c r="C56857" t="s">
        <v>27231</v>
      </c>
      <c r="D56857" t="s">
        <v>15514</v>
      </c>
      <c r="E56857" t="s">
        <v>15515</v>
      </c>
      <c r="F56857" s="4">
        <v>39256</v>
      </c>
      <c r="I56857" s="1">
        <v>11310</v>
      </c>
      <c r="K56857" t="s">
        <v>25630</v>
      </c>
    </row>
    <row r="56858" spans="2:11" hidden="1" x14ac:dyDescent="0.3">
      <c r="B56858">
        <v>56850</v>
      </c>
      <c r="C56858" t="s">
        <v>27232</v>
      </c>
      <c r="D56858" t="s">
        <v>523</v>
      </c>
      <c r="E56858" t="s">
        <v>23</v>
      </c>
      <c r="F56858" s="4">
        <v>41733</v>
      </c>
      <c r="I56858" s="1">
        <v>43999</v>
      </c>
      <c r="J56858" s="1">
        <v>8129.33</v>
      </c>
      <c r="K56858" t="s">
        <v>25630</v>
      </c>
    </row>
    <row r="56859" spans="2:11" hidden="1" x14ac:dyDescent="0.3">
      <c r="B56859">
        <v>56851</v>
      </c>
      <c r="C56859" t="s">
        <v>22238</v>
      </c>
      <c r="D56859" t="s">
        <v>22</v>
      </c>
      <c r="E56859" t="s">
        <v>23</v>
      </c>
      <c r="F56859" s="4">
        <v>41078</v>
      </c>
      <c r="I56859" s="1">
        <v>44773</v>
      </c>
      <c r="J56859" s="1">
        <v>52904.79</v>
      </c>
      <c r="K56859" t="s">
        <v>25630</v>
      </c>
    </row>
    <row r="56860" spans="2:11" hidden="1" x14ac:dyDescent="0.3">
      <c r="B56860">
        <v>56852</v>
      </c>
      <c r="C56860" t="s">
        <v>13095</v>
      </c>
      <c r="D56860" t="s">
        <v>22</v>
      </c>
      <c r="E56860" t="s">
        <v>23</v>
      </c>
      <c r="F56860" s="4">
        <v>33742</v>
      </c>
      <c r="I56860" s="1">
        <v>69509</v>
      </c>
      <c r="J56860" s="1">
        <v>81111.320000000007</v>
      </c>
      <c r="K56860" t="s">
        <v>25630</v>
      </c>
    </row>
    <row r="56861" spans="2:11" hidden="1" x14ac:dyDescent="0.3">
      <c r="B56861">
        <v>56853</v>
      </c>
      <c r="C56861" t="s">
        <v>13096</v>
      </c>
      <c r="D56861" t="s">
        <v>71</v>
      </c>
      <c r="E56861" t="s">
        <v>72</v>
      </c>
      <c r="F56861" s="4">
        <v>31684</v>
      </c>
      <c r="I56861" s="1">
        <v>11242</v>
      </c>
      <c r="J56861" s="1">
        <v>11196.99</v>
      </c>
      <c r="K56861" t="s">
        <v>25630</v>
      </c>
    </row>
    <row r="56862" spans="2:11" hidden="1" x14ac:dyDescent="0.3">
      <c r="B56862">
        <v>56854</v>
      </c>
      <c r="C56862" t="s">
        <v>13098</v>
      </c>
      <c r="D56862" t="s">
        <v>22</v>
      </c>
      <c r="E56862" t="s">
        <v>23</v>
      </c>
      <c r="F56862" s="4">
        <v>38505</v>
      </c>
      <c r="I56862" s="1">
        <v>61788</v>
      </c>
      <c r="J56862" s="1">
        <v>66586.11</v>
      </c>
      <c r="K56862" t="s">
        <v>25630</v>
      </c>
    </row>
    <row r="56863" spans="2:11" hidden="1" x14ac:dyDescent="0.3">
      <c r="B56863">
        <v>56855</v>
      </c>
      <c r="C56863" t="s">
        <v>13099</v>
      </c>
      <c r="D56863" t="s">
        <v>26032</v>
      </c>
      <c r="E56863" t="s">
        <v>52</v>
      </c>
      <c r="F56863" s="4">
        <v>32216</v>
      </c>
      <c r="I56863" s="1">
        <v>88352</v>
      </c>
      <c r="J56863" s="1">
        <v>95428.14</v>
      </c>
      <c r="K56863" t="s">
        <v>25630</v>
      </c>
    </row>
    <row r="56864" spans="2:11" hidden="1" x14ac:dyDescent="0.3">
      <c r="B56864">
        <v>56856</v>
      </c>
      <c r="C56864" t="s">
        <v>13101</v>
      </c>
      <c r="D56864" t="s">
        <v>13102</v>
      </c>
      <c r="E56864" t="s">
        <v>29</v>
      </c>
      <c r="F56864" s="4">
        <v>35499</v>
      </c>
      <c r="I56864" s="1">
        <v>36370</v>
      </c>
      <c r="J56864" s="1">
        <v>36725.43</v>
      </c>
      <c r="K56864" t="s">
        <v>25630</v>
      </c>
    </row>
    <row r="56865" spans="2:11" hidden="1" x14ac:dyDescent="0.3">
      <c r="B56865">
        <v>56857</v>
      </c>
      <c r="C56865" t="s">
        <v>13103</v>
      </c>
      <c r="D56865" t="s">
        <v>286</v>
      </c>
      <c r="E56865" t="s">
        <v>59</v>
      </c>
      <c r="F56865" s="4">
        <v>37908</v>
      </c>
      <c r="I56865" s="1">
        <v>40197</v>
      </c>
      <c r="J56865" s="1">
        <v>38587.230000000003</v>
      </c>
      <c r="K56865" t="s">
        <v>25630</v>
      </c>
    </row>
    <row r="56866" spans="2:11" hidden="1" x14ac:dyDescent="0.3">
      <c r="B56866">
        <v>56858</v>
      </c>
      <c r="C56866" t="s">
        <v>22241</v>
      </c>
      <c r="D56866" t="s">
        <v>487</v>
      </c>
      <c r="E56866" t="s">
        <v>23</v>
      </c>
      <c r="F56866" s="4">
        <v>38605</v>
      </c>
      <c r="I56866" s="1">
        <v>29994</v>
      </c>
      <c r="J56866" s="1">
        <v>29994.12</v>
      </c>
      <c r="K56866" t="s">
        <v>25630</v>
      </c>
    </row>
    <row r="56867" spans="2:11" hidden="1" x14ac:dyDescent="0.3">
      <c r="B56867">
        <v>56859</v>
      </c>
      <c r="C56867" t="s">
        <v>27233</v>
      </c>
      <c r="D56867" t="s">
        <v>15514</v>
      </c>
      <c r="E56867" t="s">
        <v>15515</v>
      </c>
      <c r="F56867" s="4">
        <v>41780</v>
      </c>
      <c r="I56867" s="1">
        <v>11310</v>
      </c>
      <c r="K56867" t="s">
        <v>25630</v>
      </c>
    </row>
    <row r="56868" spans="2:11" hidden="1" x14ac:dyDescent="0.3">
      <c r="B56868">
        <v>56860</v>
      </c>
      <c r="C56868" t="s">
        <v>13105</v>
      </c>
      <c r="D56868" t="s">
        <v>4602</v>
      </c>
      <c r="E56868" t="s">
        <v>34</v>
      </c>
      <c r="F56868" s="4">
        <v>35835</v>
      </c>
      <c r="I56868" s="1">
        <v>56098</v>
      </c>
      <c r="J56868" s="1">
        <v>57589.9</v>
      </c>
      <c r="K56868" t="s">
        <v>25630</v>
      </c>
    </row>
    <row r="56869" spans="2:11" hidden="1" x14ac:dyDescent="0.3">
      <c r="B56869">
        <v>56861</v>
      </c>
      <c r="C56869" t="s">
        <v>22242</v>
      </c>
      <c r="D56869" t="s">
        <v>161</v>
      </c>
      <c r="E56869" t="s">
        <v>162</v>
      </c>
      <c r="F56869" s="4">
        <v>41303</v>
      </c>
      <c r="I56869" s="1">
        <v>41202</v>
      </c>
      <c r="J56869" s="1">
        <v>41575.160000000003</v>
      </c>
      <c r="K56869" t="s">
        <v>25630</v>
      </c>
    </row>
    <row r="56870" spans="2:11" hidden="1" x14ac:dyDescent="0.3">
      <c r="B56870">
        <v>56862</v>
      </c>
      <c r="C56870" t="s">
        <v>13106</v>
      </c>
      <c r="D56870" t="s">
        <v>513</v>
      </c>
      <c r="E56870" t="s">
        <v>59</v>
      </c>
      <c r="F56870" s="4">
        <v>29347</v>
      </c>
      <c r="I56870" s="1">
        <v>56500</v>
      </c>
      <c r="J56870" s="1">
        <v>57605.71</v>
      </c>
      <c r="K56870" t="s">
        <v>25630</v>
      </c>
    </row>
    <row r="56871" spans="2:11" hidden="1" x14ac:dyDescent="0.3">
      <c r="B56871">
        <v>56863</v>
      </c>
      <c r="C56871" t="s">
        <v>13107</v>
      </c>
      <c r="D56871" t="s">
        <v>157</v>
      </c>
      <c r="E56871" t="s">
        <v>59</v>
      </c>
      <c r="F56871" s="4">
        <v>34442</v>
      </c>
      <c r="I56871" s="1">
        <v>35873</v>
      </c>
      <c r="J56871" s="1">
        <v>41677.620000000003</v>
      </c>
      <c r="K56871" t="s">
        <v>25630</v>
      </c>
    </row>
    <row r="56872" spans="2:11" hidden="1" x14ac:dyDescent="0.3">
      <c r="B56872">
        <v>56864</v>
      </c>
      <c r="C56872" t="s">
        <v>13109</v>
      </c>
      <c r="D56872" t="s">
        <v>100</v>
      </c>
      <c r="E56872" t="s">
        <v>59</v>
      </c>
      <c r="F56872" s="4">
        <v>39461</v>
      </c>
      <c r="I56872" s="1">
        <v>30816</v>
      </c>
      <c r="J56872" s="1">
        <v>29859.68</v>
      </c>
      <c r="K56872" t="s">
        <v>25630</v>
      </c>
    </row>
    <row r="56873" spans="2:11" hidden="1" x14ac:dyDescent="0.3">
      <c r="B56873">
        <v>56865</v>
      </c>
      <c r="C56873" t="s">
        <v>13110</v>
      </c>
      <c r="D56873" t="s">
        <v>1502</v>
      </c>
      <c r="E56873" t="s">
        <v>59</v>
      </c>
      <c r="F56873" s="4">
        <v>35282</v>
      </c>
      <c r="I56873" s="1">
        <v>32552</v>
      </c>
      <c r="J56873" s="1">
        <v>33047.5</v>
      </c>
      <c r="K56873" t="s">
        <v>25630</v>
      </c>
    </row>
    <row r="56874" spans="2:11" hidden="1" x14ac:dyDescent="0.3">
      <c r="B56874">
        <v>56866</v>
      </c>
      <c r="C56874" t="s">
        <v>13111</v>
      </c>
      <c r="D56874" t="s">
        <v>71</v>
      </c>
      <c r="E56874" t="s">
        <v>72</v>
      </c>
      <c r="F56874" s="4">
        <v>39051</v>
      </c>
      <c r="I56874" s="1">
        <v>10038</v>
      </c>
      <c r="J56874" s="1">
        <v>9942.65</v>
      </c>
      <c r="K56874" t="s">
        <v>25630</v>
      </c>
    </row>
    <row r="56875" spans="2:11" hidden="1" x14ac:dyDescent="0.3">
      <c r="B56875">
        <v>56867</v>
      </c>
      <c r="C56875" t="s">
        <v>13112</v>
      </c>
      <c r="D56875" t="s">
        <v>2097</v>
      </c>
      <c r="E56875" t="s">
        <v>23</v>
      </c>
      <c r="F56875" s="4">
        <v>25909</v>
      </c>
      <c r="I56875" s="1">
        <v>63900</v>
      </c>
      <c r="J56875" s="1">
        <v>66163.63</v>
      </c>
      <c r="K56875" t="s">
        <v>25630</v>
      </c>
    </row>
    <row r="56876" spans="2:11" hidden="1" x14ac:dyDescent="0.3">
      <c r="B56876">
        <v>56868</v>
      </c>
      <c r="C56876" t="s">
        <v>13114</v>
      </c>
      <c r="D56876" t="s">
        <v>25768</v>
      </c>
      <c r="E56876" t="s">
        <v>52</v>
      </c>
      <c r="F56876" s="4">
        <v>35520</v>
      </c>
      <c r="I56876" s="1">
        <v>78937</v>
      </c>
      <c r="J56876" s="1">
        <v>82149.81</v>
      </c>
      <c r="K56876" t="s">
        <v>25630</v>
      </c>
    </row>
    <row r="56877" spans="2:11" hidden="1" x14ac:dyDescent="0.3">
      <c r="B56877">
        <v>56869</v>
      </c>
      <c r="C56877" t="s">
        <v>13116</v>
      </c>
      <c r="D56877" t="s">
        <v>3469</v>
      </c>
      <c r="E56877" t="s">
        <v>59</v>
      </c>
      <c r="F56877" s="4">
        <v>38425</v>
      </c>
      <c r="I56877" s="1">
        <v>34004</v>
      </c>
      <c r="J56877" s="1">
        <v>38246.400000000001</v>
      </c>
      <c r="K56877" t="s">
        <v>25630</v>
      </c>
    </row>
    <row r="56878" spans="2:11" hidden="1" x14ac:dyDescent="0.3">
      <c r="B56878">
        <v>56870</v>
      </c>
      <c r="C56878" t="s">
        <v>27234</v>
      </c>
      <c r="D56878" t="s">
        <v>15514</v>
      </c>
      <c r="E56878" t="s">
        <v>15515</v>
      </c>
      <c r="F56878" s="4">
        <v>41072</v>
      </c>
      <c r="I56878" s="1">
        <v>11310</v>
      </c>
      <c r="K56878" t="s">
        <v>25630</v>
      </c>
    </row>
    <row r="56879" spans="2:11" hidden="1" x14ac:dyDescent="0.3">
      <c r="B56879">
        <v>56871</v>
      </c>
      <c r="C56879" t="s">
        <v>13117</v>
      </c>
      <c r="D56879" t="s">
        <v>382</v>
      </c>
      <c r="E56879" t="s">
        <v>25659</v>
      </c>
      <c r="F56879" s="4">
        <v>39323</v>
      </c>
      <c r="I56879" s="1">
        <v>29827</v>
      </c>
      <c r="J56879" s="1">
        <v>6188.44</v>
      </c>
      <c r="K56879" t="s">
        <v>25630</v>
      </c>
    </row>
    <row r="56880" spans="2:11" hidden="1" x14ac:dyDescent="0.3">
      <c r="B56880">
        <v>56872</v>
      </c>
      <c r="C56880" t="s">
        <v>22244</v>
      </c>
      <c r="D56880" t="s">
        <v>15514</v>
      </c>
      <c r="E56880" t="s">
        <v>15515</v>
      </c>
      <c r="F56880" s="4">
        <v>41435</v>
      </c>
      <c r="I56880" s="1">
        <v>11310</v>
      </c>
      <c r="J56880">
        <v>833.75</v>
      </c>
      <c r="K56880" t="s">
        <v>25630</v>
      </c>
    </row>
    <row r="56881" spans="2:11" hidden="1" x14ac:dyDescent="0.3">
      <c r="B56881">
        <v>56873</v>
      </c>
      <c r="C56881" t="s">
        <v>13118</v>
      </c>
      <c r="D56881" t="s">
        <v>90</v>
      </c>
      <c r="E56881" t="s">
        <v>140</v>
      </c>
      <c r="F56881" s="4">
        <v>38642</v>
      </c>
      <c r="I56881" s="1">
        <v>19802</v>
      </c>
      <c r="J56881" s="1">
        <v>8206.25</v>
      </c>
      <c r="K56881" t="s">
        <v>25630</v>
      </c>
    </row>
    <row r="56882" spans="2:11" hidden="1" x14ac:dyDescent="0.3">
      <c r="B56882">
        <v>56874</v>
      </c>
      <c r="C56882" t="s">
        <v>13119</v>
      </c>
      <c r="D56882" t="s">
        <v>15520</v>
      </c>
      <c r="E56882" t="s">
        <v>25639</v>
      </c>
      <c r="F56882" s="4">
        <v>39666</v>
      </c>
      <c r="I56882" s="1">
        <v>29245</v>
      </c>
      <c r="J56882" s="1">
        <v>29546.94</v>
      </c>
      <c r="K56882" t="s">
        <v>25630</v>
      </c>
    </row>
    <row r="56883" spans="2:11" hidden="1" x14ac:dyDescent="0.3">
      <c r="B56883">
        <v>56875</v>
      </c>
      <c r="C56883" t="s">
        <v>27235</v>
      </c>
      <c r="D56883" t="s">
        <v>15514</v>
      </c>
      <c r="E56883" t="s">
        <v>15515</v>
      </c>
      <c r="F56883" s="4">
        <v>41075</v>
      </c>
      <c r="I56883" s="1">
        <v>11310</v>
      </c>
      <c r="K56883" t="s">
        <v>25630</v>
      </c>
    </row>
    <row r="56884" spans="2:11" hidden="1" x14ac:dyDescent="0.3">
      <c r="B56884">
        <v>56876</v>
      </c>
      <c r="C56884" t="s">
        <v>22246</v>
      </c>
      <c r="D56884" t="s">
        <v>15514</v>
      </c>
      <c r="E56884" t="s">
        <v>15515</v>
      </c>
      <c r="F56884" s="4">
        <v>41435</v>
      </c>
      <c r="I56884" s="1">
        <v>11310</v>
      </c>
      <c r="J56884" s="1">
        <v>1051.25</v>
      </c>
      <c r="K56884" t="s">
        <v>25630</v>
      </c>
    </row>
    <row r="56885" spans="2:11" hidden="1" x14ac:dyDescent="0.3">
      <c r="B56885">
        <v>56877</v>
      </c>
      <c r="C56885" t="s">
        <v>13120</v>
      </c>
      <c r="D56885" t="s">
        <v>90</v>
      </c>
      <c r="E56885" t="s">
        <v>25638</v>
      </c>
      <c r="F56885" s="4">
        <v>39188</v>
      </c>
      <c r="I56885" s="1">
        <v>21840</v>
      </c>
      <c r="K56885" t="s">
        <v>25630</v>
      </c>
    </row>
    <row r="56886" spans="2:11" hidden="1" x14ac:dyDescent="0.3">
      <c r="B56886">
        <v>56878</v>
      </c>
      <c r="C56886" t="s">
        <v>13121</v>
      </c>
      <c r="D56886" t="s">
        <v>22</v>
      </c>
      <c r="E56886" t="s">
        <v>23</v>
      </c>
      <c r="F56886" s="4">
        <v>36950</v>
      </c>
      <c r="I56886" s="1">
        <v>64163</v>
      </c>
      <c r="J56886" s="1">
        <v>67451.44</v>
      </c>
      <c r="K56886" t="s">
        <v>25630</v>
      </c>
    </row>
    <row r="56887" spans="2:11" hidden="1" x14ac:dyDescent="0.3">
      <c r="B56887">
        <v>56879</v>
      </c>
      <c r="C56887" t="s">
        <v>13124</v>
      </c>
      <c r="D56887" t="s">
        <v>15529</v>
      </c>
      <c r="E56887" t="s">
        <v>52</v>
      </c>
      <c r="F56887" s="4">
        <v>32445</v>
      </c>
      <c r="I56887" s="1">
        <v>76502</v>
      </c>
      <c r="J56887" s="1">
        <v>89671.88</v>
      </c>
      <c r="K56887" t="s">
        <v>25630</v>
      </c>
    </row>
    <row r="56888" spans="2:11" hidden="1" x14ac:dyDescent="0.3">
      <c r="B56888">
        <v>56880</v>
      </c>
      <c r="C56888" t="s">
        <v>16861</v>
      </c>
      <c r="D56888" t="s">
        <v>15514</v>
      </c>
      <c r="E56888" t="s">
        <v>15515</v>
      </c>
      <c r="F56888" s="4">
        <v>40701</v>
      </c>
      <c r="I56888" s="1">
        <v>11310</v>
      </c>
      <c r="J56888" s="1">
        <v>1051.25</v>
      </c>
      <c r="K56888" t="s">
        <v>25630</v>
      </c>
    </row>
    <row r="56889" spans="2:11" hidden="1" x14ac:dyDescent="0.3">
      <c r="B56889">
        <v>56881</v>
      </c>
      <c r="C56889" t="s">
        <v>22249</v>
      </c>
      <c r="D56889" t="s">
        <v>15514</v>
      </c>
      <c r="E56889" t="s">
        <v>15515</v>
      </c>
      <c r="F56889" s="4">
        <v>41435</v>
      </c>
      <c r="I56889" s="1">
        <v>11310</v>
      </c>
      <c r="J56889">
        <v>688.75</v>
      </c>
      <c r="K56889" t="s">
        <v>25630</v>
      </c>
    </row>
    <row r="56890" spans="2:11" hidden="1" x14ac:dyDescent="0.3">
      <c r="B56890">
        <v>56882</v>
      </c>
      <c r="C56890" t="s">
        <v>27236</v>
      </c>
      <c r="D56890" t="s">
        <v>15514</v>
      </c>
      <c r="E56890" t="s">
        <v>15515</v>
      </c>
      <c r="F56890" s="4">
        <v>41092</v>
      </c>
      <c r="I56890" s="1">
        <v>11310</v>
      </c>
      <c r="K56890" t="s">
        <v>25630</v>
      </c>
    </row>
    <row r="56891" spans="2:11" hidden="1" x14ac:dyDescent="0.3">
      <c r="B56891">
        <v>56883</v>
      </c>
      <c r="C56891" t="s">
        <v>13126</v>
      </c>
      <c r="D56891" t="s">
        <v>184</v>
      </c>
      <c r="E56891" t="s">
        <v>17</v>
      </c>
      <c r="F56891" s="4">
        <v>38899</v>
      </c>
      <c r="I56891" s="1">
        <v>25644</v>
      </c>
      <c r="J56891" s="1">
        <v>26419.53</v>
      </c>
      <c r="K56891" t="s">
        <v>25630</v>
      </c>
    </row>
    <row r="56892" spans="2:11" hidden="1" x14ac:dyDescent="0.3">
      <c r="B56892">
        <v>56884</v>
      </c>
      <c r="C56892" t="s">
        <v>16863</v>
      </c>
      <c r="D56892" t="s">
        <v>15514</v>
      </c>
      <c r="E56892" t="s">
        <v>15515</v>
      </c>
      <c r="F56892" s="4">
        <v>40730</v>
      </c>
      <c r="I56892" s="1">
        <v>11310</v>
      </c>
      <c r="J56892" s="1">
        <v>1051.25</v>
      </c>
      <c r="K56892" t="s">
        <v>25630</v>
      </c>
    </row>
    <row r="56893" spans="2:11" hidden="1" x14ac:dyDescent="0.3">
      <c r="B56893">
        <v>56885</v>
      </c>
      <c r="C56893" t="s">
        <v>13127</v>
      </c>
      <c r="D56893" t="s">
        <v>894</v>
      </c>
      <c r="E56893" t="s">
        <v>433</v>
      </c>
      <c r="F56893" s="4">
        <v>40231</v>
      </c>
      <c r="I56893" s="1">
        <v>49434</v>
      </c>
      <c r="J56893" s="1">
        <v>46555.97</v>
      </c>
      <c r="K56893" t="s">
        <v>25630</v>
      </c>
    </row>
    <row r="56894" spans="2:11" hidden="1" x14ac:dyDescent="0.3">
      <c r="B56894">
        <v>56886</v>
      </c>
      <c r="C56894" t="s">
        <v>22251</v>
      </c>
      <c r="D56894" t="s">
        <v>15514</v>
      </c>
      <c r="E56894" t="s">
        <v>15515</v>
      </c>
      <c r="F56894" s="4">
        <v>41072</v>
      </c>
      <c r="I56894" s="1">
        <v>11310</v>
      </c>
      <c r="J56894">
        <v>978.75</v>
      </c>
      <c r="K56894" t="s">
        <v>25630</v>
      </c>
    </row>
    <row r="56895" spans="2:11" hidden="1" x14ac:dyDescent="0.3">
      <c r="B56895">
        <v>56887</v>
      </c>
      <c r="C56895" t="s">
        <v>13129</v>
      </c>
      <c r="D56895" t="s">
        <v>22</v>
      </c>
      <c r="E56895" t="s">
        <v>23</v>
      </c>
      <c r="F56895" s="4">
        <v>37901</v>
      </c>
      <c r="I56895" s="1">
        <v>62380</v>
      </c>
      <c r="J56895" s="1">
        <v>65453.45</v>
      </c>
      <c r="K56895" t="s">
        <v>25630</v>
      </c>
    </row>
    <row r="56896" spans="2:11" hidden="1" x14ac:dyDescent="0.3">
      <c r="B56896">
        <v>56888</v>
      </c>
      <c r="C56896" t="s">
        <v>27237</v>
      </c>
      <c r="D56896" t="s">
        <v>15514</v>
      </c>
      <c r="E56896" t="s">
        <v>15515</v>
      </c>
      <c r="F56896" s="4">
        <v>41780</v>
      </c>
      <c r="I56896" s="1">
        <v>11310</v>
      </c>
      <c r="K56896" t="s">
        <v>25630</v>
      </c>
    </row>
    <row r="56897" spans="2:11" hidden="1" x14ac:dyDescent="0.3">
      <c r="B56897">
        <v>56889</v>
      </c>
      <c r="C56897" t="s">
        <v>27238</v>
      </c>
      <c r="D56897" t="s">
        <v>15514</v>
      </c>
      <c r="E56897" t="s">
        <v>15515</v>
      </c>
      <c r="F56897" s="4">
        <v>41072</v>
      </c>
      <c r="I56897" s="1">
        <v>11310</v>
      </c>
      <c r="K56897" t="s">
        <v>25630</v>
      </c>
    </row>
    <row r="56898" spans="2:11" hidden="1" x14ac:dyDescent="0.3">
      <c r="B56898">
        <v>56890</v>
      </c>
      <c r="C56898" t="s">
        <v>16864</v>
      </c>
      <c r="D56898" t="s">
        <v>15514</v>
      </c>
      <c r="E56898" t="s">
        <v>15515</v>
      </c>
      <c r="F56898" s="4">
        <v>40332</v>
      </c>
      <c r="I56898" s="1">
        <v>11310</v>
      </c>
      <c r="J56898">
        <v>735.88</v>
      </c>
      <c r="K56898" t="s">
        <v>25630</v>
      </c>
    </row>
    <row r="56899" spans="2:11" hidden="1" x14ac:dyDescent="0.3">
      <c r="B56899">
        <v>56891</v>
      </c>
      <c r="C56899" t="s">
        <v>13131</v>
      </c>
      <c r="D56899" t="s">
        <v>15520</v>
      </c>
      <c r="E56899" t="s">
        <v>25667</v>
      </c>
      <c r="F56899" s="4">
        <v>32350</v>
      </c>
      <c r="I56899" s="1">
        <v>32739</v>
      </c>
      <c r="J56899" s="1">
        <v>37385.730000000003</v>
      </c>
      <c r="K56899" t="s">
        <v>25630</v>
      </c>
    </row>
    <row r="56900" spans="2:11" hidden="1" x14ac:dyDescent="0.3">
      <c r="B56900">
        <v>56892</v>
      </c>
      <c r="C56900" t="s">
        <v>13132</v>
      </c>
      <c r="D56900" t="s">
        <v>22</v>
      </c>
      <c r="E56900" t="s">
        <v>23</v>
      </c>
      <c r="F56900" s="4">
        <v>32566</v>
      </c>
      <c r="I56900" s="1">
        <v>70698</v>
      </c>
      <c r="J56900" s="1">
        <v>73720.55</v>
      </c>
      <c r="K56900" t="s">
        <v>25630</v>
      </c>
    </row>
    <row r="56901" spans="2:11" hidden="1" x14ac:dyDescent="0.3">
      <c r="B56901">
        <v>56893</v>
      </c>
      <c r="C56901" t="s">
        <v>13133</v>
      </c>
      <c r="D56901" t="s">
        <v>36</v>
      </c>
      <c r="E56901" t="s">
        <v>299</v>
      </c>
      <c r="F56901" s="4">
        <v>35851</v>
      </c>
      <c r="I56901" s="1">
        <v>45477</v>
      </c>
      <c r="J56901" s="1">
        <v>46250.96</v>
      </c>
      <c r="K56901" t="s">
        <v>25630</v>
      </c>
    </row>
    <row r="56902" spans="2:11" hidden="1" x14ac:dyDescent="0.3">
      <c r="B56902">
        <v>56894</v>
      </c>
      <c r="C56902" t="s">
        <v>27239</v>
      </c>
      <c r="D56902" t="s">
        <v>15514</v>
      </c>
      <c r="E56902" t="s">
        <v>15515</v>
      </c>
      <c r="F56902" s="4">
        <v>41780</v>
      </c>
      <c r="I56902" s="1">
        <v>11310</v>
      </c>
      <c r="K56902" t="s">
        <v>25630</v>
      </c>
    </row>
    <row r="56903" spans="2:11" hidden="1" x14ac:dyDescent="0.3">
      <c r="B56903">
        <v>56895</v>
      </c>
      <c r="C56903" t="s">
        <v>13134</v>
      </c>
      <c r="D56903" t="s">
        <v>71</v>
      </c>
      <c r="E56903" t="s">
        <v>72</v>
      </c>
      <c r="F56903" s="4">
        <v>34050</v>
      </c>
      <c r="I56903" s="1">
        <v>10941</v>
      </c>
      <c r="J56903" s="1">
        <v>10736.64</v>
      </c>
      <c r="K56903" t="s">
        <v>25630</v>
      </c>
    </row>
    <row r="56904" spans="2:11" hidden="1" x14ac:dyDescent="0.3">
      <c r="B56904">
        <v>56896</v>
      </c>
      <c r="C56904" t="s">
        <v>13135</v>
      </c>
      <c r="D56904" t="s">
        <v>209</v>
      </c>
      <c r="E56904" t="s">
        <v>34</v>
      </c>
      <c r="F56904" s="4">
        <v>37548</v>
      </c>
      <c r="I56904" s="1">
        <v>34211</v>
      </c>
      <c r="J56904" s="1">
        <v>34518.5</v>
      </c>
      <c r="K56904" t="s">
        <v>25630</v>
      </c>
    </row>
    <row r="56905" spans="2:11" hidden="1" x14ac:dyDescent="0.3">
      <c r="B56905">
        <v>56897</v>
      </c>
      <c r="C56905" t="s">
        <v>13136</v>
      </c>
      <c r="D56905" t="s">
        <v>2160</v>
      </c>
      <c r="E56905" t="s">
        <v>10</v>
      </c>
      <c r="F56905" s="4">
        <v>37165</v>
      </c>
      <c r="I56905" s="1">
        <v>42087</v>
      </c>
      <c r="J56905" s="1">
        <v>41466.949999999997</v>
      </c>
      <c r="K56905" t="s">
        <v>25630</v>
      </c>
    </row>
    <row r="56906" spans="2:11" hidden="1" x14ac:dyDescent="0.3">
      <c r="B56906">
        <v>56898</v>
      </c>
      <c r="C56906" t="s">
        <v>22256</v>
      </c>
      <c r="D56906" t="s">
        <v>13</v>
      </c>
      <c r="E56906" t="s">
        <v>14</v>
      </c>
      <c r="F56906" s="4">
        <v>41141</v>
      </c>
      <c r="I56906" s="1">
        <v>55000</v>
      </c>
      <c r="J56906" s="1">
        <v>54956.04</v>
      </c>
      <c r="K56906" t="s">
        <v>25630</v>
      </c>
    </row>
    <row r="56907" spans="2:11" hidden="1" x14ac:dyDescent="0.3">
      <c r="B56907">
        <v>56899</v>
      </c>
      <c r="C56907" t="s">
        <v>13137</v>
      </c>
      <c r="D56907" t="s">
        <v>77</v>
      </c>
      <c r="E56907" t="s">
        <v>23</v>
      </c>
      <c r="F56907" s="4">
        <v>39534</v>
      </c>
      <c r="I56907" s="1">
        <v>61451</v>
      </c>
      <c r="J56907" s="1">
        <v>80008.05</v>
      </c>
      <c r="K56907" t="s">
        <v>25630</v>
      </c>
    </row>
    <row r="56908" spans="2:11" hidden="1" x14ac:dyDescent="0.3">
      <c r="B56908">
        <v>56900</v>
      </c>
      <c r="C56908" t="s">
        <v>13138</v>
      </c>
      <c r="D56908" t="s">
        <v>71</v>
      </c>
      <c r="E56908" t="s">
        <v>72</v>
      </c>
      <c r="F56908" s="4">
        <v>38393</v>
      </c>
      <c r="I56908" s="1">
        <v>10038</v>
      </c>
      <c r="J56908" s="1">
        <v>9849.4599999999991</v>
      </c>
      <c r="K56908" t="s">
        <v>25630</v>
      </c>
    </row>
    <row r="56909" spans="2:11" hidden="1" x14ac:dyDescent="0.3">
      <c r="B56909">
        <v>56901</v>
      </c>
      <c r="C56909" t="s">
        <v>22259</v>
      </c>
      <c r="D56909" t="s">
        <v>15514</v>
      </c>
      <c r="E56909" t="s">
        <v>15515</v>
      </c>
      <c r="F56909" s="4">
        <v>41072</v>
      </c>
      <c r="I56909" s="1">
        <v>11310</v>
      </c>
      <c r="J56909" s="1">
        <v>1051.25</v>
      </c>
      <c r="K56909" t="s">
        <v>25630</v>
      </c>
    </row>
    <row r="56910" spans="2:11" hidden="1" x14ac:dyDescent="0.3">
      <c r="B56910">
        <v>56902</v>
      </c>
      <c r="C56910" t="s">
        <v>16870</v>
      </c>
      <c r="D56910" t="s">
        <v>705</v>
      </c>
      <c r="E56910" t="s">
        <v>39</v>
      </c>
      <c r="F56910" s="4">
        <v>40749</v>
      </c>
      <c r="I56910" s="1">
        <v>27729</v>
      </c>
      <c r="J56910" s="1">
        <v>28214.71</v>
      </c>
      <c r="K56910" t="s">
        <v>25630</v>
      </c>
    </row>
    <row r="56911" spans="2:11" hidden="1" x14ac:dyDescent="0.3">
      <c r="B56911">
        <v>56903</v>
      </c>
      <c r="C56911" t="s">
        <v>13141</v>
      </c>
      <c r="D56911" t="s">
        <v>1771</v>
      </c>
      <c r="E56911" t="s">
        <v>23</v>
      </c>
      <c r="F56911" s="4">
        <v>34583</v>
      </c>
      <c r="I56911" s="1">
        <v>51517</v>
      </c>
      <c r="J56911" s="1">
        <v>89700.36</v>
      </c>
      <c r="K56911" t="s">
        <v>25630</v>
      </c>
    </row>
    <row r="56912" spans="2:11" hidden="1" x14ac:dyDescent="0.3">
      <c r="B56912">
        <v>56904</v>
      </c>
      <c r="C56912" t="s">
        <v>13142</v>
      </c>
      <c r="D56912" t="s">
        <v>737</v>
      </c>
      <c r="E56912" t="s">
        <v>29</v>
      </c>
      <c r="F56912" s="4">
        <v>39041</v>
      </c>
      <c r="I56912" s="1">
        <v>40542</v>
      </c>
      <c r="J56912" s="1">
        <v>39954.370000000003</v>
      </c>
      <c r="K56912" t="s">
        <v>25630</v>
      </c>
    </row>
    <row r="56913" spans="2:11" hidden="1" x14ac:dyDescent="0.3">
      <c r="B56913">
        <v>56905</v>
      </c>
      <c r="C56913" t="s">
        <v>27240</v>
      </c>
      <c r="D56913" t="s">
        <v>15514</v>
      </c>
      <c r="E56913" t="s">
        <v>15515</v>
      </c>
      <c r="F56913" s="4">
        <v>41780</v>
      </c>
      <c r="I56913" s="1">
        <v>11310</v>
      </c>
      <c r="K56913" t="s">
        <v>25630</v>
      </c>
    </row>
    <row r="56914" spans="2:11" hidden="1" x14ac:dyDescent="0.3">
      <c r="B56914">
        <v>56906</v>
      </c>
      <c r="C56914" t="s">
        <v>13144</v>
      </c>
      <c r="D56914" t="s">
        <v>15520</v>
      </c>
      <c r="E56914" t="s">
        <v>46</v>
      </c>
      <c r="F56914" s="4">
        <v>38047</v>
      </c>
      <c r="I56914" s="1">
        <v>30119</v>
      </c>
      <c r="J56914" s="1">
        <v>28960.98</v>
      </c>
      <c r="K56914" t="s">
        <v>25630</v>
      </c>
    </row>
    <row r="56915" spans="2:11" hidden="1" x14ac:dyDescent="0.3">
      <c r="B56915">
        <v>56907</v>
      </c>
      <c r="C56915" t="s">
        <v>27241</v>
      </c>
      <c r="D56915" t="s">
        <v>15514</v>
      </c>
      <c r="E56915" t="s">
        <v>15515</v>
      </c>
      <c r="F56915" s="4">
        <v>40730</v>
      </c>
      <c r="I56915" s="1">
        <v>11310</v>
      </c>
      <c r="K56915" t="s">
        <v>25630</v>
      </c>
    </row>
    <row r="56916" spans="2:11" hidden="1" x14ac:dyDescent="0.3">
      <c r="B56916">
        <v>56908</v>
      </c>
      <c r="C56916" t="s">
        <v>13145</v>
      </c>
      <c r="D56916" t="s">
        <v>838</v>
      </c>
      <c r="E56916" t="s">
        <v>29</v>
      </c>
      <c r="F56916" s="4">
        <v>39013</v>
      </c>
      <c r="I56916" s="1">
        <v>46583</v>
      </c>
      <c r="J56916" s="1">
        <v>46764.81</v>
      </c>
      <c r="K56916" t="s">
        <v>25630</v>
      </c>
    </row>
    <row r="56917" spans="2:11" hidden="1" x14ac:dyDescent="0.3">
      <c r="B56917">
        <v>56909</v>
      </c>
      <c r="C56917" t="s">
        <v>27242</v>
      </c>
      <c r="D56917" t="s">
        <v>15514</v>
      </c>
      <c r="E56917" t="s">
        <v>15515</v>
      </c>
      <c r="F56917" s="4">
        <v>41780</v>
      </c>
      <c r="I56917" s="1">
        <v>11310</v>
      </c>
      <c r="K56917" t="s">
        <v>25630</v>
      </c>
    </row>
    <row r="56918" spans="2:11" hidden="1" x14ac:dyDescent="0.3">
      <c r="B56918">
        <v>56910</v>
      </c>
      <c r="C56918" t="s">
        <v>27243</v>
      </c>
      <c r="D56918" t="s">
        <v>15514</v>
      </c>
      <c r="E56918" t="s">
        <v>15515</v>
      </c>
      <c r="F56918" s="4">
        <v>41780</v>
      </c>
      <c r="I56918" s="1">
        <v>11310</v>
      </c>
      <c r="K56918" t="s">
        <v>25630</v>
      </c>
    </row>
    <row r="56919" spans="2:11" hidden="1" x14ac:dyDescent="0.3">
      <c r="B56919">
        <v>56911</v>
      </c>
      <c r="C56919" t="s">
        <v>13146</v>
      </c>
      <c r="D56919" t="s">
        <v>74</v>
      </c>
      <c r="E56919" t="s">
        <v>17</v>
      </c>
      <c r="F56919" s="4">
        <v>32218</v>
      </c>
      <c r="I56919" s="1">
        <v>61623</v>
      </c>
      <c r="J56919" s="1">
        <v>62198.34</v>
      </c>
      <c r="K56919" t="s">
        <v>25630</v>
      </c>
    </row>
    <row r="56920" spans="2:11" hidden="1" x14ac:dyDescent="0.3">
      <c r="B56920">
        <v>56912</v>
      </c>
      <c r="C56920" t="s">
        <v>13147</v>
      </c>
      <c r="D56920" t="s">
        <v>25768</v>
      </c>
      <c r="E56920" t="s">
        <v>52</v>
      </c>
      <c r="F56920" s="4">
        <v>29773</v>
      </c>
      <c r="I56920" s="1">
        <v>86247</v>
      </c>
      <c r="J56920" s="1">
        <v>94831.71</v>
      </c>
      <c r="K56920" t="s">
        <v>25630</v>
      </c>
    </row>
    <row r="56921" spans="2:11" hidden="1" x14ac:dyDescent="0.3">
      <c r="B56921">
        <v>56913</v>
      </c>
      <c r="C56921" t="s">
        <v>13148</v>
      </c>
      <c r="D56921" t="s">
        <v>1646</v>
      </c>
      <c r="E56921" t="s">
        <v>52</v>
      </c>
      <c r="F56921" s="4">
        <v>33378</v>
      </c>
      <c r="I56921" s="1">
        <v>102760</v>
      </c>
      <c r="J56921" s="1">
        <v>132652.35</v>
      </c>
      <c r="K56921" t="s">
        <v>25630</v>
      </c>
    </row>
    <row r="56922" spans="2:11" hidden="1" x14ac:dyDescent="0.3">
      <c r="B56922">
        <v>56914</v>
      </c>
      <c r="C56922" t="s">
        <v>13149</v>
      </c>
      <c r="D56922" t="s">
        <v>22</v>
      </c>
      <c r="E56922" t="s">
        <v>23</v>
      </c>
      <c r="F56922" s="4">
        <v>38517</v>
      </c>
      <c r="I56922" s="1">
        <v>60598</v>
      </c>
      <c r="J56922" s="1">
        <v>56395.26</v>
      </c>
      <c r="K56922" t="s">
        <v>25630</v>
      </c>
    </row>
    <row r="56923" spans="2:11" hidden="1" x14ac:dyDescent="0.3">
      <c r="B56923">
        <v>56915</v>
      </c>
      <c r="C56923" t="s">
        <v>13150</v>
      </c>
      <c r="D56923" t="s">
        <v>45</v>
      </c>
      <c r="E56923" t="s">
        <v>59</v>
      </c>
      <c r="F56923" s="4">
        <v>35135</v>
      </c>
      <c r="I56923" s="1">
        <v>43674</v>
      </c>
      <c r="J56923" s="1">
        <v>43392.61</v>
      </c>
      <c r="K56923" t="s">
        <v>25630</v>
      </c>
    </row>
    <row r="56924" spans="2:11" hidden="1" x14ac:dyDescent="0.3">
      <c r="B56924">
        <v>56916</v>
      </c>
      <c r="C56924" t="s">
        <v>13151</v>
      </c>
      <c r="D56924" t="s">
        <v>112</v>
      </c>
      <c r="E56924" t="s">
        <v>299</v>
      </c>
      <c r="F56924" s="4">
        <v>37088</v>
      </c>
      <c r="I56924" s="1">
        <v>47980</v>
      </c>
      <c r="J56924" s="1">
        <v>49420.58</v>
      </c>
      <c r="K56924" t="s">
        <v>25630</v>
      </c>
    </row>
    <row r="56925" spans="2:11" hidden="1" x14ac:dyDescent="0.3">
      <c r="B56925">
        <v>56917</v>
      </c>
      <c r="C56925" t="s">
        <v>13152</v>
      </c>
      <c r="D56925" t="s">
        <v>432</v>
      </c>
      <c r="E56925" t="s">
        <v>433</v>
      </c>
      <c r="F56925" s="4">
        <v>40588</v>
      </c>
      <c r="I56925" s="1">
        <v>40542</v>
      </c>
      <c r="J56925" s="1">
        <v>19182.59</v>
      </c>
      <c r="K56925" t="s">
        <v>25630</v>
      </c>
    </row>
    <row r="56926" spans="2:11" hidden="1" x14ac:dyDescent="0.3">
      <c r="B56926">
        <v>56918</v>
      </c>
      <c r="C56926" t="s">
        <v>27244</v>
      </c>
      <c r="D56926" t="s">
        <v>15514</v>
      </c>
      <c r="E56926" t="s">
        <v>15515</v>
      </c>
      <c r="F56926" s="4">
        <v>41780</v>
      </c>
      <c r="I56926" s="1">
        <v>11310</v>
      </c>
      <c r="K56926" t="s">
        <v>25630</v>
      </c>
    </row>
    <row r="56927" spans="2:11" hidden="1" x14ac:dyDescent="0.3">
      <c r="B56927">
        <v>56919</v>
      </c>
      <c r="C56927" t="s">
        <v>22262</v>
      </c>
      <c r="D56927" t="s">
        <v>15514</v>
      </c>
      <c r="E56927" t="s">
        <v>15515</v>
      </c>
      <c r="F56927" s="4">
        <v>41435</v>
      </c>
      <c r="I56927" s="1">
        <v>11310</v>
      </c>
      <c r="J56927" s="1">
        <v>1051.25</v>
      </c>
      <c r="K56927" t="s">
        <v>25630</v>
      </c>
    </row>
    <row r="56928" spans="2:11" hidden="1" x14ac:dyDescent="0.3">
      <c r="B56928">
        <v>56920</v>
      </c>
      <c r="C56928" t="s">
        <v>22263</v>
      </c>
      <c r="D56928" t="s">
        <v>15831</v>
      </c>
      <c r="E56928" t="s">
        <v>17</v>
      </c>
      <c r="F56928" s="4">
        <v>38664</v>
      </c>
      <c r="I56928" s="1">
        <v>5512</v>
      </c>
      <c r="J56928">
        <v>0</v>
      </c>
      <c r="K56928" t="s">
        <v>25630</v>
      </c>
    </row>
    <row r="56929" spans="2:11" hidden="1" x14ac:dyDescent="0.3">
      <c r="B56929">
        <v>56921</v>
      </c>
      <c r="C56929" t="s">
        <v>13154</v>
      </c>
      <c r="D56929" t="s">
        <v>581</v>
      </c>
      <c r="E56929" t="s">
        <v>115</v>
      </c>
      <c r="F56929" s="4">
        <v>31383</v>
      </c>
      <c r="I56929" s="1">
        <v>73800</v>
      </c>
      <c r="J56929" s="1">
        <v>75115.45</v>
      </c>
      <c r="K56929" t="s">
        <v>25630</v>
      </c>
    </row>
    <row r="56930" spans="2:11" hidden="1" x14ac:dyDescent="0.3">
      <c r="B56930">
        <v>56922</v>
      </c>
      <c r="C56930" t="s">
        <v>13155</v>
      </c>
      <c r="D56930" t="s">
        <v>209</v>
      </c>
      <c r="E56930" t="s">
        <v>17</v>
      </c>
      <c r="F56930" s="4">
        <v>37585</v>
      </c>
      <c r="I56930" s="1">
        <v>34211</v>
      </c>
      <c r="J56930" s="1">
        <v>34242.31</v>
      </c>
      <c r="K56930" t="s">
        <v>25630</v>
      </c>
    </row>
    <row r="56931" spans="2:11" hidden="1" x14ac:dyDescent="0.3">
      <c r="B56931">
        <v>56923</v>
      </c>
      <c r="C56931" t="s">
        <v>13156</v>
      </c>
      <c r="D56931" t="s">
        <v>22</v>
      </c>
      <c r="E56931" t="s">
        <v>23</v>
      </c>
      <c r="F56931" s="4">
        <v>39547</v>
      </c>
      <c r="I56931" s="1">
        <v>60004</v>
      </c>
      <c r="J56931" s="1">
        <v>66931.03</v>
      </c>
      <c r="K56931" t="s">
        <v>25630</v>
      </c>
    </row>
    <row r="56932" spans="2:11" hidden="1" x14ac:dyDescent="0.3">
      <c r="B56932">
        <v>56924</v>
      </c>
      <c r="C56932" t="s">
        <v>13157</v>
      </c>
      <c r="D56932" t="s">
        <v>128</v>
      </c>
      <c r="E56932" t="s">
        <v>23</v>
      </c>
      <c r="F56932" s="4">
        <v>29257</v>
      </c>
      <c r="I56932" s="1">
        <v>38195</v>
      </c>
      <c r="J56932" s="1">
        <v>40207.51</v>
      </c>
      <c r="K56932" t="s">
        <v>25630</v>
      </c>
    </row>
    <row r="56933" spans="2:11" hidden="1" x14ac:dyDescent="0.3">
      <c r="B56933">
        <v>56925</v>
      </c>
      <c r="C56933" t="s">
        <v>13158</v>
      </c>
      <c r="D56933" t="s">
        <v>25768</v>
      </c>
      <c r="E56933" t="s">
        <v>52</v>
      </c>
      <c r="F56933" s="4">
        <v>36122</v>
      </c>
      <c r="I56933" s="1">
        <v>78937</v>
      </c>
      <c r="J56933" s="1">
        <v>77860.92</v>
      </c>
      <c r="K56933" t="s">
        <v>25630</v>
      </c>
    </row>
    <row r="56934" spans="2:11" hidden="1" x14ac:dyDescent="0.3">
      <c r="B56934">
        <v>56926</v>
      </c>
      <c r="C56934" t="s">
        <v>16874</v>
      </c>
      <c r="D56934" t="s">
        <v>22</v>
      </c>
      <c r="E56934" t="s">
        <v>23</v>
      </c>
      <c r="F56934" s="4">
        <v>40988</v>
      </c>
      <c r="I56934" s="1">
        <v>44773</v>
      </c>
      <c r="J56934" s="1">
        <v>53954.2</v>
      </c>
      <c r="K56934" t="s">
        <v>25630</v>
      </c>
    </row>
    <row r="56935" spans="2:11" hidden="1" x14ac:dyDescent="0.3">
      <c r="B56935">
        <v>56927</v>
      </c>
      <c r="C56935" t="s">
        <v>27245</v>
      </c>
      <c r="D56935" t="s">
        <v>15514</v>
      </c>
      <c r="E56935" t="s">
        <v>15515</v>
      </c>
      <c r="F56935" s="4">
        <v>41788</v>
      </c>
      <c r="I56935" s="1">
        <v>11310</v>
      </c>
      <c r="K56935" t="s">
        <v>25630</v>
      </c>
    </row>
    <row r="56936" spans="2:11" hidden="1" x14ac:dyDescent="0.3">
      <c r="B56936">
        <v>56928</v>
      </c>
      <c r="C56936" t="s">
        <v>16875</v>
      </c>
      <c r="D56936" t="s">
        <v>128</v>
      </c>
      <c r="E56936" t="s">
        <v>64</v>
      </c>
      <c r="F56936" s="4">
        <v>40892</v>
      </c>
      <c r="I56936" s="1">
        <v>32700</v>
      </c>
      <c r="J56936" s="1">
        <v>32280.63</v>
      </c>
      <c r="K56936" t="s">
        <v>25630</v>
      </c>
    </row>
    <row r="56937" spans="2:11" hidden="1" x14ac:dyDescent="0.3">
      <c r="B56937">
        <v>56929</v>
      </c>
      <c r="C56937" t="s">
        <v>13160</v>
      </c>
      <c r="D56937" t="s">
        <v>15520</v>
      </c>
      <c r="E56937" t="s">
        <v>39</v>
      </c>
      <c r="F56937" s="4">
        <v>36073</v>
      </c>
      <c r="I56937" s="1">
        <v>30992</v>
      </c>
      <c r="J56937" s="1">
        <v>38877.93</v>
      </c>
      <c r="K56937" t="s">
        <v>25630</v>
      </c>
    </row>
    <row r="56938" spans="2:11" hidden="1" x14ac:dyDescent="0.3">
      <c r="B56938">
        <v>56930</v>
      </c>
      <c r="C56938" t="s">
        <v>27246</v>
      </c>
      <c r="D56938" t="s">
        <v>15514</v>
      </c>
      <c r="E56938" t="s">
        <v>15515</v>
      </c>
      <c r="F56938" s="4">
        <v>41788</v>
      </c>
      <c r="I56938" s="1">
        <v>11310</v>
      </c>
      <c r="K56938" t="s">
        <v>25630</v>
      </c>
    </row>
    <row r="56939" spans="2:11" hidden="1" x14ac:dyDescent="0.3">
      <c r="B56939">
        <v>56931</v>
      </c>
      <c r="C56939" t="s">
        <v>16876</v>
      </c>
      <c r="D56939" t="s">
        <v>98</v>
      </c>
      <c r="E56939" t="s">
        <v>49</v>
      </c>
      <c r="F56939" s="4">
        <v>41058</v>
      </c>
      <c r="I56939" s="1">
        <v>22880</v>
      </c>
      <c r="J56939" s="1">
        <v>25472.28</v>
      </c>
      <c r="K56939" t="s">
        <v>25630</v>
      </c>
    </row>
    <row r="56940" spans="2:11" hidden="1" x14ac:dyDescent="0.3">
      <c r="B56940">
        <v>56932</v>
      </c>
      <c r="C56940" t="s">
        <v>27247</v>
      </c>
      <c r="D56940" t="s">
        <v>15514</v>
      </c>
      <c r="E56940" t="s">
        <v>15515</v>
      </c>
      <c r="F56940" s="4">
        <v>41780</v>
      </c>
      <c r="I56940" s="1">
        <v>11310</v>
      </c>
      <c r="K56940" t="s">
        <v>25630</v>
      </c>
    </row>
    <row r="56941" spans="2:11" hidden="1" x14ac:dyDescent="0.3">
      <c r="B56941">
        <v>56933</v>
      </c>
      <c r="C56941" t="s">
        <v>22267</v>
      </c>
      <c r="D56941" t="s">
        <v>15514</v>
      </c>
      <c r="E56941" t="s">
        <v>15515</v>
      </c>
      <c r="F56941" s="4">
        <v>41435</v>
      </c>
      <c r="I56941" s="1">
        <v>11310</v>
      </c>
      <c r="J56941" s="1">
        <v>1011.38</v>
      </c>
      <c r="K56941" t="s">
        <v>25630</v>
      </c>
    </row>
    <row r="56942" spans="2:11" hidden="1" x14ac:dyDescent="0.3">
      <c r="B56942">
        <v>56934</v>
      </c>
      <c r="C56942" t="s">
        <v>27248</v>
      </c>
      <c r="D56942" t="s">
        <v>15514</v>
      </c>
      <c r="E56942" t="s">
        <v>15515</v>
      </c>
      <c r="F56942" s="4">
        <v>41780</v>
      </c>
      <c r="I56942" s="1">
        <v>11310</v>
      </c>
      <c r="K56942" t="s">
        <v>25630</v>
      </c>
    </row>
    <row r="56943" spans="2:11" hidden="1" x14ac:dyDescent="0.3">
      <c r="B56943">
        <v>56935</v>
      </c>
      <c r="C56943" t="s">
        <v>13162</v>
      </c>
      <c r="D56943" t="s">
        <v>22</v>
      </c>
      <c r="E56943" t="s">
        <v>23</v>
      </c>
      <c r="F56943" s="4">
        <v>35194</v>
      </c>
      <c r="I56943" s="1">
        <v>67132</v>
      </c>
      <c r="J56943" s="1">
        <v>65392.11</v>
      </c>
      <c r="K56943" t="s">
        <v>25630</v>
      </c>
    </row>
    <row r="56944" spans="2:11" hidden="1" x14ac:dyDescent="0.3">
      <c r="B56944">
        <v>56936</v>
      </c>
      <c r="C56944" t="s">
        <v>27249</v>
      </c>
      <c r="D56944" t="s">
        <v>15514</v>
      </c>
      <c r="E56944" t="s">
        <v>15515</v>
      </c>
      <c r="F56944" s="4">
        <v>41788</v>
      </c>
      <c r="I56944" s="1">
        <v>11310</v>
      </c>
      <c r="K56944" t="s">
        <v>25630</v>
      </c>
    </row>
    <row r="56945" spans="2:11" hidden="1" x14ac:dyDescent="0.3">
      <c r="B56945">
        <v>56937</v>
      </c>
      <c r="C56945" t="s">
        <v>22268</v>
      </c>
      <c r="D56945" t="s">
        <v>15514</v>
      </c>
      <c r="E56945" t="s">
        <v>15515</v>
      </c>
      <c r="F56945" s="4">
        <v>41072</v>
      </c>
      <c r="I56945" s="1">
        <v>11310</v>
      </c>
      <c r="J56945" s="1">
        <v>1051.25</v>
      </c>
      <c r="K56945" t="s">
        <v>25630</v>
      </c>
    </row>
    <row r="56946" spans="2:11" hidden="1" x14ac:dyDescent="0.3">
      <c r="B56946">
        <v>56938</v>
      </c>
      <c r="C56946" t="s">
        <v>27250</v>
      </c>
      <c r="D56946" t="s">
        <v>98</v>
      </c>
      <c r="E56946" t="s">
        <v>49</v>
      </c>
      <c r="F56946" s="4">
        <v>38523</v>
      </c>
      <c r="I56946" s="1">
        <v>22318</v>
      </c>
      <c r="J56946" s="1">
        <v>14166.03</v>
      </c>
      <c r="K56946" t="s">
        <v>25630</v>
      </c>
    </row>
    <row r="56947" spans="2:11" hidden="1" x14ac:dyDescent="0.3">
      <c r="B56947">
        <v>56939</v>
      </c>
      <c r="C56947" t="s">
        <v>27251</v>
      </c>
      <c r="D56947" t="s">
        <v>15514</v>
      </c>
      <c r="E56947" t="s">
        <v>15515</v>
      </c>
      <c r="F56947" s="4">
        <v>41801</v>
      </c>
      <c r="I56947" s="1">
        <v>11310</v>
      </c>
      <c r="K56947" t="s">
        <v>25630</v>
      </c>
    </row>
    <row r="56948" spans="2:11" hidden="1" x14ac:dyDescent="0.3">
      <c r="B56948">
        <v>56940</v>
      </c>
      <c r="C56948" t="s">
        <v>27252</v>
      </c>
      <c r="D56948" t="s">
        <v>15514</v>
      </c>
      <c r="E56948" t="s">
        <v>15515</v>
      </c>
      <c r="F56948" s="4">
        <v>41780</v>
      </c>
      <c r="I56948" s="1">
        <v>11310</v>
      </c>
      <c r="K56948" t="s">
        <v>25630</v>
      </c>
    </row>
    <row r="56949" spans="2:11" hidden="1" x14ac:dyDescent="0.3">
      <c r="B56949">
        <v>56941</v>
      </c>
      <c r="C56949" t="s">
        <v>13163</v>
      </c>
      <c r="D56949" t="s">
        <v>13164</v>
      </c>
      <c r="E56949" t="s">
        <v>55</v>
      </c>
      <c r="F56949" s="4">
        <v>32272</v>
      </c>
      <c r="I56949" s="1">
        <v>70100</v>
      </c>
      <c r="J56949" s="1">
        <v>70300.67</v>
      </c>
      <c r="K56949" t="s">
        <v>25630</v>
      </c>
    </row>
    <row r="56950" spans="2:11" hidden="1" x14ac:dyDescent="0.3">
      <c r="B56950">
        <v>56942</v>
      </c>
      <c r="C56950" t="s">
        <v>13166</v>
      </c>
      <c r="D56950" t="s">
        <v>405</v>
      </c>
      <c r="E56950" t="s">
        <v>25639</v>
      </c>
      <c r="F56950" s="4">
        <v>38628</v>
      </c>
      <c r="I56950" s="1">
        <v>32968</v>
      </c>
      <c r="J56950" s="1">
        <v>38285.5</v>
      </c>
      <c r="K56950" t="s">
        <v>25630</v>
      </c>
    </row>
    <row r="56951" spans="2:11" hidden="1" x14ac:dyDescent="0.3">
      <c r="B56951">
        <v>56943</v>
      </c>
      <c r="C56951" t="s">
        <v>13167</v>
      </c>
      <c r="D56951" t="s">
        <v>172</v>
      </c>
      <c r="E56951" t="s">
        <v>23</v>
      </c>
      <c r="F56951" s="4">
        <v>33192</v>
      </c>
      <c r="I56951" s="1">
        <v>81327</v>
      </c>
      <c r="J56951" s="1">
        <v>105465.23</v>
      </c>
      <c r="K56951" t="s">
        <v>25630</v>
      </c>
    </row>
    <row r="56952" spans="2:11" hidden="1" x14ac:dyDescent="0.3">
      <c r="B56952">
        <v>56944</v>
      </c>
      <c r="C56952" t="s">
        <v>13168</v>
      </c>
      <c r="D56952" t="s">
        <v>1693</v>
      </c>
      <c r="E56952" t="s">
        <v>59</v>
      </c>
      <c r="F56952" s="4">
        <v>35213</v>
      </c>
      <c r="I56952" s="1">
        <v>49377</v>
      </c>
      <c r="J56952" s="1">
        <v>63108.95</v>
      </c>
      <c r="K56952" t="s">
        <v>25630</v>
      </c>
    </row>
    <row r="56953" spans="2:11" hidden="1" x14ac:dyDescent="0.3">
      <c r="B56953">
        <v>56945</v>
      </c>
      <c r="C56953" t="s">
        <v>22269</v>
      </c>
      <c r="D56953" t="s">
        <v>139</v>
      </c>
      <c r="E56953" t="s">
        <v>25638</v>
      </c>
      <c r="F56953" s="4">
        <v>39975</v>
      </c>
      <c r="I56953" s="1">
        <v>16640</v>
      </c>
      <c r="K56953" t="s">
        <v>25630</v>
      </c>
    </row>
    <row r="56954" spans="2:11" hidden="1" x14ac:dyDescent="0.3">
      <c r="B56954">
        <v>56946</v>
      </c>
      <c r="C56954" t="s">
        <v>27253</v>
      </c>
      <c r="D56954" t="s">
        <v>15514</v>
      </c>
      <c r="E56954" t="s">
        <v>15515</v>
      </c>
      <c r="F56954" s="4">
        <v>41806</v>
      </c>
      <c r="I56954" s="1">
        <v>11310</v>
      </c>
      <c r="K56954" t="s">
        <v>25630</v>
      </c>
    </row>
    <row r="56955" spans="2:11" hidden="1" x14ac:dyDescent="0.3">
      <c r="B56955">
        <v>56947</v>
      </c>
      <c r="C56955" t="s">
        <v>22270</v>
      </c>
      <c r="D56955" t="s">
        <v>15514</v>
      </c>
      <c r="E56955" t="s">
        <v>15515</v>
      </c>
      <c r="F56955" s="4">
        <v>40701</v>
      </c>
      <c r="I56955" s="1">
        <v>11310</v>
      </c>
      <c r="J56955">
        <v>942.5</v>
      </c>
      <c r="K56955" t="s">
        <v>25630</v>
      </c>
    </row>
    <row r="56956" spans="2:11" hidden="1" x14ac:dyDescent="0.3">
      <c r="B56956">
        <v>56948</v>
      </c>
      <c r="C56956" t="s">
        <v>13169</v>
      </c>
      <c r="D56956" t="s">
        <v>184</v>
      </c>
      <c r="E56956" t="s">
        <v>17</v>
      </c>
      <c r="F56956" s="4">
        <v>31670</v>
      </c>
      <c r="I56956" s="1">
        <v>28720</v>
      </c>
      <c r="J56956" s="1">
        <v>28741.63</v>
      </c>
      <c r="K56956" t="s">
        <v>25630</v>
      </c>
    </row>
    <row r="56957" spans="2:11" hidden="1" x14ac:dyDescent="0.3">
      <c r="B56957">
        <v>56949</v>
      </c>
      <c r="C56957" t="s">
        <v>13170</v>
      </c>
      <c r="D56957" t="s">
        <v>15520</v>
      </c>
      <c r="E56957" t="s">
        <v>25639</v>
      </c>
      <c r="F56957" s="4">
        <v>37642</v>
      </c>
      <c r="I56957" s="1">
        <v>30119</v>
      </c>
      <c r="J56957" s="1">
        <v>33660.18</v>
      </c>
      <c r="K56957" t="s">
        <v>25630</v>
      </c>
    </row>
    <row r="56958" spans="2:11" hidden="1" x14ac:dyDescent="0.3">
      <c r="B56958">
        <v>56950</v>
      </c>
      <c r="C56958" t="s">
        <v>27254</v>
      </c>
      <c r="D56958" t="s">
        <v>15514</v>
      </c>
      <c r="E56958" t="s">
        <v>15515</v>
      </c>
      <c r="F56958" s="4">
        <v>41788</v>
      </c>
      <c r="I56958" s="1">
        <v>11310</v>
      </c>
      <c r="K56958" t="s">
        <v>25630</v>
      </c>
    </row>
    <row r="56959" spans="2:11" hidden="1" x14ac:dyDescent="0.3">
      <c r="B56959">
        <v>56951</v>
      </c>
      <c r="C56959" t="s">
        <v>13171</v>
      </c>
      <c r="D56959" t="s">
        <v>22272</v>
      </c>
      <c r="E56959" t="s">
        <v>39</v>
      </c>
      <c r="F56959" s="4">
        <v>30343</v>
      </c>
      <c r="I56959" s="1">
        <v>62650</v>
      </c>
      <c r="J56959" s="1">
        <v>101286.03</v>
      </c>
      <c r="K56959" t="s">
        <v>25630</v>
      </c>
    </row>
    <row r="56960" spans="2:11" hidden="1" x14ac:dyDescent="0.3">
      <c r="B56960">
        <v>56952</v>
      </c>
      <c r="C56960" t="s">
        <v>13172</v>
      </c>
      <c r="D56960" t="s">
        <v>2203</v>
      </c>
      <c r="E56960" t="s">
        <v>34</v>
      </c>
      <c r="F56960" s="4">
        <v>28467</v>
      </c>
      <c r="I56960" s="1">
        <v>38195</v>
      </c>
      <c r="J56960" s="1">
        <v>38227.83</v>
      </c>
      <c r="K56960" t="s">
        <v>25630</v>
      </c>
    </row>
    <row r="56961" spans="2:11" hidden="1" x14ac:dyDescent="0.3">
      <c r="B56961">
        <v>56953</v>
      </c>
      <c r="C56961" t="s">
        <v>27255</v>
      </c>
      <c r="D56961" t="s">
        <v>98</v>
      </c>
      <c r="E56961" t="s">
        <v>49</v>
      </c>
      <c r="F56961" s="4">
        <v>41585</v>
      </c>
      <c r="I56961" s="1">
        <v>22880</v>
      </c>
      <c r="J56961" s="1">
        <v>15242.46</v>
      </c>
      <c r="K56961" t="s">
        <v>25630</v>
      </c>
    </row>
    <row r="56962" spans="2:11" hidden="1" x14ac:dyDescent="0.3">
      <c r="B56962">
        <v>56954</v>
      </c>
      <c r="C56962" t="s">
        <v>16879</v>
      </c>
      <c r="D56962" t="s">
        <v>15514</v>
      </c>
      <c r="E56962" t="s">
        <v>15515</v>
      </c>
      <c r="F56962" s="4">
        <v>40701</v>
      </c>
      <c r="I56962" s="1">
        <v>11310</v>
      </c>
      <c r="K56962" t="s">
        <v>25630</v>
      </c>
    </row>
    <row r="56963" spans="2:11" hidden="1" x14ac:dyDescent="0.3">
      <c r="B56963">
        <v>56955</v>
      </c>
      <c r="C56963" t="s">
        <v>13173</v>
      </c>
      <c r="D56963" t="s">
        <v>61</v>
      </c>
      <c r="E56963" t="s">
        <v>34</v>
      </c>
      <c r="F56963" s="4">
        <v>28569</v>
      </c>
      <c r="I56963" s="1">
        <v>53568</v>
      </c>
      <c r="J56963" s="1">
        <v>53386.7</v>
      </c>
      <c r="K56963" t="s">
        <v>25630</v>
      </c>
    </row>
    <row r="56964" spans="2:11" hidden="1" x14ac:dyDescent="0.3">
      <c r="B56964">
        <v>56956</v>
      </c>
      <c r="C56964" t="s">
        <v>13174</v>
      </c>
      <c r="D56964" t="s">
        <v>189</v>
      </c>
      <c r="E56964" t="s">
        <v>59</v>
      </c>
      <c r="F56964" s="4">
        <v>37235</v>
      </c>
      <c r="I56964" s="1">
        <v>43391</v>
      </c>
      <c r="J56964" s="1">
        <v>45286.01</v>
      </c>
      <c r="K56964" t="s">
        <v>25630</v>
      </c>
    </row>
    <row r="56965" spans="2:11" hidden="1" x14ac:dyDescent="0.3">
      <c r="B56965">
        <v>56957</v>
      </c>
      <c r="C56965" t="s">
        <v>13175</v>
      </c>
      <c r="D56965" t="s">
        <v>172</v>
      </c>
      <c r="E56965" t="s">
        <v>23</v>
      </c>
      <c r="F56965" s="4">
        <v>36823</v>
      </c>
      <c r="I56965" s="1">
        <v>80612</v>
      </c>
      <c r="J56965" s="1">
        <v>165892.21</v>
      </c>
      <c r="K56965" t="s">
        <v>25630</v>
      </c>
    </row>
    <row r="56966" spans="2:11" hidden="1" x14ac:dyDescent="0.3">
      <c r="B56966">
        <v>56958</v>
      </c>
      <c r="C56966" t="s">
        <v>13176</v>
      </c>
      <c r="D56966" t="s">
        <v>27188</v>
      </c>
      <c r="E56966" t="s">
        <v>52</v>
      </c>
      <c r="F56966" s="4">
        <v>31320</v>
      </c>
      <c r="I56966" s="1">
        <v>79770</v>
      </c>
      <c r="J56966" s="1">
        <v>93561.72</v>
      </c>
      <c r="K56966" t="s">
        <v>25630</v>
      </c>
    </row>
    <row r="56967" spans="2:11" hidden="1" x14ac:dyDescent="0.3">
      <c r="B56967">
        <v>56959</v>
      </c>
      <c r="C56967" t="s">
        <v>27256</v>
      </c>
      <c r="D56967" t="s">
        <v>443</v>
      </c>
      <c r="E56967" t="s">
        <v>299</v>
      </c>
      <c r="F56967" s="4">
        <v>35667</v>
      </c>
      <c r="I56967" s="1">
        <v>37694</v>
      </c>
      <c r="J56967" s="1">
        <v>40508.400000000001</v>
      </c>
      <c r="K56967" t="s">
        <v>25630</v>
      </c>
    </row>
    <row r="56968" spans="2:11" hidden="1" x14ac:dyDescent="0.3">
      <c r="B56968">
        <v>56960</v>
      </c>
      <c r="C56968" t="s">
        <v>27257</v>
      </c>
      <c r="D56968" t="s">
        <v>139</v>
      </c>
      <c r="E56968" t="s">
        <v>25638</v>
      </c>
      <c r="F56968" s="4">
        <v>41809</v>
      </c>
      <c r="I56968" s="1">
        <v>20800</v>
      </c>
      <c r="K56968" t="s">
        <v>25630</v>
      </c>
    </row>
    <row r="56969" spans="2:11" hidden="1" x14ac:dyDescent="0.3">
      <c r="B56969">
        <v>56961</v>
      </c>
      <c r="C56969" t="s">
        <v>13181</v>
      </c>
      <c r="D56969" t="s">
        <v>71</v>
      </c>
      <c r="E56969" t="s">
        <v>72</v>
      </c>
      <c r="F56969" s="4">
        <v>39412</v>
      </c>
      <c r="I56969" s="1">
        <v>10038</v>
      </c>
      <c r="J56969" s="1">
        <v>9459.51</v>
      </c>
      <c r="K56969" t="s">
        <v>25630</v>
      </c>
    </row>
    <row r="56970" spans="2:11" hidden="1" x14ac:dyDescent="0.3">
      <c r="B56970">
        <v>56962</v>
      </c>
      <c r="C56970" t="s">
        <v>13181</v>
      </c>
      <c r="D56970" t="s">
        <v>15599</v>
      </c>
      <c r="E56970" t="s">
        <v>25873</v>
      </c>
      <c r="F56970" s="4">
        <v>39622</v>
      </c>
      <c r="I56970" s="1">
        <v>23462</v>
      </c>
      <c r="K56970" t="s">
        <v>25630</v>
      </c>
    </row>
    <row r="56971" spans="2:11" hidden="1" x14ac:dyDescent="0.3">
      <c r="B56971">
        <v>56963</v>
      </c>
      <c r="C56971" t="s">
        <v>13182</v>
      </c>
      <c r="D56971" t="s">
        <v>5041</v>
      </c>
      <c r="E56971" t="s">
        <v>59</v>
      </c>
      <c r="F56971" s="4">
        <v>38551</v>
      </c>
      <c r="I56971" s="1">
        <v>39026</v>
      </c>
      <c r="J56971" s="1">
        <v>40893.33</v>
      </c>
      <c r="K56971" t="s">
        <v>25630</v>
      </c>
    </row>
    <row r="56972" spans="2:11" hidden="1" x14ac:dyDescent="0.3">
      <c r="B56972">
        <v>56964</v>
      </c>
      <c r="C56972" t="s">
        <v>27258</v>
      </c>
      <c r="D56972" t="s">
        <v>15514</v>
      </c>
      <c r="E56972" t="s">
        <v>15515</v>
      </c>
      <c r="F56972" s="4">
        <v>41780</v>
      </c>
      <c r="I56972" s="1">
        <v>11310</v>
      </c>
      <c r="K56972" t="s">
        <v>25630</v>
      </c>
    </row>
    <row r="56973" spans="2:11" hidden="1" x14ac:dyDescent="0.3">
      <c r="B56973">
        <v>56965</v>
      </c>
      <c r="C56973" t="s">
        <v>27259</v>
      </c>
      <c r="D56973" t="s">
        <v>15514</v>
      </c>
      <c r="E56973" t="s">
        <v>15515</v>
      </c>
      <c r="F56973" s="4">
        <v>41780</v>
      </c>
      <c r="I56973" s="1">
        <v>11310</v>
      </c>
      <c r="K56973" t="s">
        <v>25630</v>
      </c>
    </row>
    <row r="56974" spans="2:11" hidden="1" x14ac:dyDescent="0.3">
      <c r="B56974">
        <v>56966</v>
      </c>
      <c r="C56974" t="s">
        <v>13183</v>
      </c>
      <c r="D56974" t="s">
        <v>1350</v>
      </c>
      <c r="E56974" t="s">
        <v>59</v>
      </c>
      <c r="F56974" s="4">
        <v>31544</v>
      </c>
      <c r="I56974" s="1">
        <v>54433</v>
      </c>
      <c r="J56974" s="1">
        <v>53798.82</v>
      </c>
      <c r="K56974" t="s">
        <v>25630</v>
      </c>
    </row>
    <row r="56975" spans="2:11" hidden="1" x14ac:dyDescent="0.3">
      <c r="B56975">
        <v>56967</v>
      </c>
      <c r="C56975" t="s">
        <v>13184</v>
      </c>
      <c r="D56975" t="s">
        <v>90</v>
      </c>
      <c r="E56975" t="s">
        <v>140</v>
      </c>
      <c r="F56975" s="4">
        <v>38834</v>
      </c>
      <c r="I56975" s="1">
        <v>19802</v>
      </c>
      <c r="J56975" s="1">
        <v>9415.2099999999991</v>
      </c>
      <c r="K56975" t="s">
        <v>25630</v>
      </c>
    </row>
    <row r="56976" spans="2:11" hidden="1" x14ac:dyDescent="0.3">
      <c r="B56976">
        <v>56968</v>
      </c>
      <c r="C56976" t="s">
        <v>13185</v>
      </c>
      <c r="D56976" t="s">
        <v>16882</v>
      </c>
      <c r="E56976" t="s">
        <v>17</v>
      </c>
      <c r="F56976" s="4">
        <v>29115</v>
      </c>
      <c r="I56976" s="1">
        <v>87100</v>
      </c>
      <c r="J56976" s="1">
        <v>86632.28</v>
      </c>
      <c r="K56976" t="s">
        <v>25630</v>
      </c>
    </row>
    <row r="56977" spans="2:11" hidden="1" x14ac:dyDescent="0.3">
      <c r="B56977">
        <v>56969</v>
      </c>
      <c r="C56977" t="s">
        <v>27260</v>
      </c>
      <c r="D56977" t="s">
        <v>10737</v>
      </c>
      <c r="E56977" t="s">
        <v>296</v>
      </c>
      <c r="F56977" s="4">
        <v>41727</v>
      </c>
      <c r="I56977" s="1">
        <v>102700</v>
      </c>
      <c r="J56977" s="1">
        <v>23699.99</v>
      </c>
      <c r="K56977" t="s">
        <v>25630</v>
      </c>
    </row>
    <row r="56978" spans="2:11" hidden="1" x14ac:dyDescent="0.3">
      <c r="B56978">
        <v>56970</v>
      </c>
      <c r="C56978" t="s">
        <v>27261</v>
      </c>
      <c r="D56978" t="s">
        <v>15514</v>
      </c>
      <c r="E56978" t="s">
        <v>15515</v>
      </c>
      <c r="F56978" s="4">
        <v>41809</v>
      </c>
      <c r="I56978" s="1">
        <v>11310</v>
      </c>
      <c r="K56978" t="s">
        <v>25630</v>
      </c>
    </row>
    <row r="56979" spans="2:11" hidden="1" x14ac:dyDescent="0.3">
      <c r="B56979">
        <v>56971</v>
      </c>
      <c r="C56979" t="s">
        <v>27262</v>
      </c>
      <c r="D56979" t="s">
        <v>15514</v>
      </c>
      <c r="E56979" t="s">
        <v>15515</v>
      </c>
      <c r="F56979" s="4">
        <v>41788</v>
      </c>
      <c r="I56979" s="1">
        <v>11310</v>
      </c>
      <c r="K56979" t="s">
        <v>25630</v>
      </c>
    </row>
    <row r="56980" spans="2:11" hidden="1" x14ac:dyDescent="0.3">
      <c r="B56980">
        <v>56972</v>
      </c>
      <c r="C56980" t="s">
        <v>27263</v>
      </c>
      <c r="D56980" t="s">
        <v>15514</v>
      </c>
      <c r="E56980" t="s">
        <v>15515</v>
      </c>
      <c r="F56980" s="4">
        <v>41780</v>
      </c>
      <c r="I56980" s="1">
        <v>11310</v>
      </c>
      <c r="K56980" t="s">
        <v>25630</v>
      </c>
    </row>
    <row r="56981" spans="2:11" hidden="1" x14ac:dyDescent="0.3">
      <c r="B56981">
        <v>56973</v>
      </c>
      <c r="C56981" t="s">
        <v>13189</v>
      </c>
      <c r="D56981" t="s">
        <v>157</v>
      </c>
      <c r="E56981" t="s">
        <v>59</v>
      </c>
      <c r="F56981" s="4">
        <v>37557</v>
      </c>
      <c r="I56981" s="1">
        <v>33899</v>
      </c>
      <c r="J56981" s="1">
        <v>54996.66</v>
      </c>
      <c r="K56981" t="s">
        <v>25630</v>
      </c>
    </row>
    <row r="56982" spans="2:11" hidden="1" x14ac:dyDescent="0.3">
      <c r="B56982">
        <v>56974</v>
      </c>
      <c r="C56982" t="s">
        <v>13190</v>
      </c>
      <c r="D56982" t="s">
        <v>61</v>
      </c>
      <c r="E56982" t="s">
        <v>34</v>
      </c>
      <c r="F56982" s="4">
        <v>35905</v>
      </c>
      <c r="I56982" s="1">
        <v>49377</v>
      </c>
      <c r="J56982" s="1">
        <v>51362.27</v>
      </c>
      <c r="K56982" t="s">
        <v>25630</v>
      </c>
    </row>
    <row r="56983" spans="2:11" hidden="1" x14ac:dyDescent="0.3">
      <c r="B56983">
        <v>56975</v>
      </c>
      <c r="C56983" t="s">
        <v>27264</v>
      </c>
      <c r="D56983" t="s">
        <v>15514</v>
      </c>
      <c r="E56983" t="s">
        <v>15515</v>
      </c>
      <c r="F56983" s="4">
        <v>41780</v>
      </c>
      <c r="I56983" s="1">
        <v>11310</v>
      </c>
      <c r="K56983" t="s">
        <v>25630</v>
      </c>
    </row>
    <row r="56984" spans="2:11" hidden="1" x14ac:dyDescent="0.3">
      <c r="B56984">
        <v>56976</v>
      </c>
      <c r="C56984" t="s">
        <v>16883</v>
      </c>
      <c r="D56984" t="s">
        <v>249</v>
      </c>
      <c r="E56984" t="s">
        <v>25639</v>
      </c>
      <c r="F56984" s="4">
        <v>40744</v>
      </c>
      <c r="I56984" s="1">
        <v>29640</v>
      </c>
      <c r="J56984" s="1">
        <v>35087.730000000003</v>
      </c>
      <c r="K56984" t="s">
        <v>25630</v>
      </c>
    </row>
    <row r="56985" spans="2:11" hidden="1" x14ac:dyDescent="0.3">
      <c r="B56985">
        <v>56977</v>
      </c>
      <c r="C56985" t="s">
        <v>27265</v>
      </c>
      <c r="D56985" t="s">
        <v>15514</v>
      </c>
      <c r="E56985" t="s">
        <v>15515</v>
      </c>
      <c r="F56985" s="4">
        <v>41788</v>
      </c>
      <c r="I56985" s="1">
        <v>11310</v>
      </c>
      <c r="K56985" t="s">
        <v>25630</v>
      </c>
    </row>
    <row r="56986" spans="2:11" hidden="1" x14ac:dyDescent="0.3">
      <c r="B56986">
        <v>56978</v>
      </c>
      <c r="C56986" t="s">
        <v>27266</v>
      </c>
      <c r="D56986" t="s">
        <v>15514</v>
      </c>
      <c r="E56986" t="s">
        <v>15515</v>
      </c>
      <c r="F56986" s="4">
        <v>41791</v>
      </c>
      <c r="I56986" s="1">
        <v>11310</v>
      </c>
      <c r="K56986" t="s">
        <v>25630</v>
      </c>
    </row>
    <row r="56987" spans="2:11" hidden="1" x14ac:dyDescent="0.3">
      <c r="B56987">
        <v>56979</v>
      </c>
      <c r="C56987" t="s">
        <v>22282</v>
      </c>
      <c r="D56987" t="s">
        <v>15514</v>
      </c>
      <c r="E56987" t="s">
        <v>15515</v>
      </c>
      <c r="F56987" s="4">
        <v>41072</v>
      </c>
      <c r="I56987" s="1">
        <v>11310</v>
      </c>
      <c r="J56987" s="1">
        <v>1051.25</v>
      </c>
      <c r="K56987" t="s">
        <v>25630</v>
      </c>
    </row>
    <row r="56988" spans="2:11" hidden="1" x14ac:dyDescent="0.3">
      <c r="B56988">
        <v>56980</v>
      </c>
      <c r="C56988" t="s">
        <v>13193</v>
      </c>
      <c r="D56988" t="s">
        <v>172</v>
      </c>
      <c r="E56988" t="s">
        <v>23</v>
      </c>
      <c r="F56988" s="4">
        <v>34822</v>
      </c>
      <c r="I56988" s="1">
        <v>78525</v>
      </c>
      <c r="J56988" s="1">
        <v>87733.82</v>
      </c>
      <c r="K56988" t="s">
        <v>25630</v>
      </c>
    </row>
    <row r="56989" spans="2:11" hidden="1" x14ac:dyDescent="0.3">
      <c r="B56989">
        <v>56981</v>
      </c>
      <c r="C56989" t="s">
        <v>13194</v>
      </c>
      <c r="D56989" t="s">
        <v>85</v>
      </c>
      <c r="E56989" t="s">
        <v>39</v>
      </c>
      <c r="F56989" s="4">
        <v>31257</v>
      </c>
      <c r="I56989" s="1">
        <v>38084</v>
      </c>
      <c r="J56989" s="1">
        <v>47232.35</v>
      </c>
      <c r="K56989" t="s">
        <v>25630</v>
      </c>
    </row>
    <row r="56990" spans="2:11" hidden="1" x14ac:dyDescent="0.3">
      <c r="B56990">
        <v>56982</v>
      </c>
      <c r="C56990" t="s">
        <v>22281</v>
      </c>
      <c r="D56990" t="s">
        <v>3095</v>
      </c>
      <c r="E56990" t="s">
        <v>25638</v>
      </c>
      <c r="F56990" s="4">
        <v>41419</v>
      </c>
      <c r="I56990" s="1">
        <v>18408</v>
      </c>
      <c r="J56990" s="1">
        <v>2875.27</v>
      </c>
      <c r="K56990" t="s">
        <v>25630</v>
      </c>
    </row>
    <row r="56991" spans="2:11" hidden="1" x14ac:dyDescent="0.3">
      <c r="B56991">
        <v>56983</v>
      </c>
      <c r="C56991" t="s">
        <v>13195</v>
      </c>
      <c r="D56991" t="s">
        <v>6328</v>
      </c>
      <c r="E56991" t="s">
        <v>29</v>
      </c>
      <c r="F56991" s="4">
        <v>31005</v>
      </c>
      <c r="I56991" s="1">
        <v>39828</v>
      </c>
      <c r="J56991" s="1">
        <v>46394.9</v>
      </c>
      <c r="K56991" t="s">
        <v>25630</v>
      </c>
    </row>
    <row r="56992" spans="2:11" hidden="1" x14ac:dyDescent="0.3">
      <c r="B56992">
        <v>56984</v>
      </c>
      <c r="C56992" t="s">
        <v>13197</v>
      </c>
      <c r="D56992" t="s">
        <v>499</v>
      </c>
      <c r="E56992" t="s">
        <v>10</v>
      </c>
      <c r="F56992" s="4">
        <v>32951</v>
      </c>
      <c r="I56992" s="1">
        <v>53058</v>
      </c>
      <c r="J56992" s="1">
        <v>52497.82</v>
      </c>
      <c r="K56992" t="s">
        <v>25630</v>
      </c>
    </row>
    <row r="56993" spans="2:11" hidden="1" x14ac:dyDescent="0.3">
      <c r="B56993">
        <v>56985</v>
      </c>
      <c r="C56993" t="s">
        <v>13198</v>
      </c>
      <c r="D56993" t="s">
        <v>77</v>
      </c>
      <c r="E56993" t="s">
        <v>23</v>
      </c>
      <c r="F56993" s="4">
        <v>39478</v>
      </c>
      <c r="I56993" s="1">
        <v>61451</v>
      </c>
      <c r="J56993" s="1">
        <v>86621.45</v>
      </c>
      <c r="K56993" t="s">
        <v>25630</v>
      </c>
    </row>
    <row r="56994" spans="2:11" hidden="1" x14ac:dyDescent="0.3">
      <c r="B56994">
        <v>56986</v>
      </c>
      <c r="C56994" t="s">
        <v>27267</v>
      </c>
      <c r="D56994" t="s">
        <v>15514</v>
      </c>
      <c r="E56994" t="s">
        <v>15515</v>
      </c>
      <c r="F56994" s="4">
        <v>41780</v>
      </c>
      <c r="I56994" s="1">
        <v>11310</v>
      </c>
      <c r="K56994" t="s">
        <v>25630</v>
      </c>
    </row>
    <row r="56995" spans="2:11" hidden="1" x14ac:dyDescent="0.3">
      <c r="B56995">
        <v>56987</v>
      </c>
      <c r="C56995" t="s">
        <v>13199</v>
      </c>
      <c r="D56995" t="s">
        <v>535</v>
      </c>
      <c r="E56995" t="s">
        <v>536</v>
      </c>
      <c r="F56995" s="4">
        <v>39237</v>
      </c>
      <c r="I56995" s="1">
        <v>60500</v>
      </c>
      <c r="J56995" s="1">
        <v>58076.68</v>
      </c>
      <c r="K56995" t="s">
        <v>25630</v>
      </c>
    </row>
    <row r="56996" spans="2:11" hidden="1" x14ac:dyDescent="0.3">
      <c r="B56996">
        <v>56988</v>
      </c>
      <c r="C56996" t="s">
        <v>27268</v>
      </c>
      <c r="D56996" t="s">
        <v>15514</v>
      </c>
      <c r="E56996" t="s">
        <v>15515</v>
      </c>
      <c r="F56996" s="4">
        <v>41780</v>
      </c>
      <c r="I56996" s="1">
        <v>11310</v>
      </c>
      <c r="K56996" t="s">
        <v>25630</v>
      </c>
    </row>
    <row r="56997" spans="2:11" hidden="1" x14ac:dyDescent="0.3">
      <c r="B56997">
        <v>56989</v>
      </c>
      <c r="C56997" t="s">
        <v>16887</v>
      </c>
      <c r="D56997" t="s">
        <v>15514</v>
      </c>
      <c r="E56997" t="s">
        <v>15515</v>
      </c>
      <c r="F56997" s="4">
        <v>40332</v>
      </c>
      <c r="I56997" s="1">
        <v>11310</v>
      </c>
      <c r="J56997" s="1">
        <v>1051.25</v>
      </c>
      <c r="K56997" t="s">
        <v>25630</v>
      </c>
    </row>
    <row r="56998" spans="2:11" hidden="1" x14ac:dyDescent="0.3">
      <c r="B56998">
        <v>56990</v>
      </c>
      <c r="C56998" t="s">
        <v>27269</v>
      </c>
      <c r="D56998" t="s">
        <v>15514</v>
      </c>
      <c r="E56998" t="s">
        <v>15515</v>
      </c>
      <c r="F56998" s="4">
        <v>41780</v>
      </c>
      <c r="I56998" s="1">
        <v>11310</v>
      </c>
      <c r="K56998" t="s">
        <v>25630</v>
      </c>
    </row>
    <row r="56999" spans="2:11" hidden="1" x14ac:dyDescent="0.3">
      <c r="B56999">
        <v>56991</v>
      </c>
      <c r="C56999" t="s">
        <v>13202</v>
      </c>
      <c r="D56999" t="s">
        <v>196</v>
      </c>
      <c r="E56999" t="s">
        <v>153</v>
      </c>
      <c r="F56999" s="4">
        <v>34883</v>
      </c>
      <c r="I56999" s="1">
        <v>56098</v>
      </c>
      <c r="J56999" s="1">
        <v>80865.31</v>
      </c>
      <c r="K56999" t="s">
        <v>25630</v>
      </c>
    </row>
    <row r="57000" spans="2:11" hidden="1" x14ac:dyDescent="0.3">
      <c r="B57000">
        <v>56992</v>
      </c>
      <c r="C57000" t="s">
        <v>27270</v>
      </c>
      <c r="D57000" t="s">
        <v>15514</v>
      </c>
      <c r="E57000" t="s">
        <v>15515</v>
      </c>
      <c r="F57000" s="4">
        <v>41809</v>
      </c>
      <c r="I57000" s="1">
        <v>11310</v>
      </c>
      <c r="K57000" t="s">
        <v>25630</v>
      </c>
    </row>
    <row r="57001" spans="2:11" hidden="1" x14ac:dyDescent="0.3">
      <c r="B57001">
        <v>56993</v>
      </c>
      <c r="C57001" t="s">
        <v>13203</v>
      </c>
      <c r="D57001" t="s">
        <v>1277</v>
      </c>
      <c r="E57001" t="s">
        <v>46</v>
      </c>
      <c r="F57001" s="4">
        <v>34424</v>
      </c>
      <c r="I57001" s="1">
        <v>43156</v>
      </c>
      <c r="J57001" s="1">
        <v>42355.15</v>
      </c>
      <c r="K57001" t="s">
        <v>25630</v>
      </c>
    </row>
    <row r="57002" spans="2:11" hidden="1" x14ac:dyDescent="0.3">
      <c r="B57002">
        <v>56994</v>
      </c>
      <c r="C57002" t="s">
        <v>22285</v>
      </c>
      <c r="D57002" t="s">
        <v>98</v>
      </c>
      <c r="E57002" t="s">
        <v>49</v>
      </c>
      <c r="F57002" s="4">
        <v>41331</v>
      </c>
      <c r="I57002" s="1">
        <v>22318</v>
      </c>
      <c r="J57002" s="1">
        <v>19883.2</v>
      </c>
      <c r="K57002" t="s">
        <v>25630</v>
      </c>
    </row>
    <row r="57003" spans="2:11" hidden="1" x14ac:dyDescent="0.3">
      <c r="B57003">
        <v>56995</v>
      </c>
      <c r="C57003" t="s">
        <v>22286</v>
      </c>
      <c r="D57003" t="s">
        <v>119</v>
      </c>
      <c r="E57003" t="s">
        <v>52</v>
      </c>
      <c r="F57003" s="4">
        <v>38796</v>
      </c>
      <c r="I57003" s="1">
        <v>68281</v>
      </c>
      <c r="J57003" s="1">
        <v>69521.570000000007</v>
      </c>
      <c r="K57003" t="s">
        <v>25630</v>
      </c>
    </row>
    <row r="57004" spans="2:11" hidden="1" x14ac:dyDescent="0.3">
      <c r="B57004">
        <v>56996</v>
      </c>
      <c r="C57004" t="s">
        <v>13204</v>
      </c>
      <c r="D57004" t="s">
        <v>15520</v>
      </c>
      <c r="E57004" t="s">
        <v>25697</v>
      </c>
      <c r="F57004" s="4">
        <v>37306</v>
      </c>
      <c r="I57004" s="1">
        <v>30119</v>
      </c>
      <c r="J57004" s="1">
        <v>36161.21</v>
      </c>
      <c r="K57004" t="s">
        <v>25630</v>
      </c>
    </row>
    <row r="57005" spans="2:11" hidden="1" x14ac:dyDescent="0.3">
      <c r="B57005">
        <v>56997</v>
      </c>
      <c r="C57005" t="s">
        <v>13205</v>
      </c>
      <c r="D57005" t="s">
        <v>22</v>
      </c>
      <c r="E57005" t="s">
        <v>23</v>
      </c>
      <c r="F57005" s="4">
        <v>35646</v>
      </c>
      <c r="I57005" s="1">
        <v>64163</v>
      </c>
      <c r="J57005" s="1">
        <v>61461.03</v>
      </c>
      <c r="K57005" t="s">
        <v>25630</v>
      </c>
    </row>
    <row r="57006" spans="2:11" hidden="1" x14ac:dyDescent="0.3">
      <c r="B57006">
        <v>56998</v>
      </c>
      <c r="C57006" t="s">
        <v>13206</v>
      </c>
      <c r="D57006" t="s">
        <v>128</v>
      </c>
      <c r="E57006" t="s">
        <v>64</v>
      </c>
      <c r="F57006" s="4">
        <v>33264</v>
      </c>
      <c r="I57006" s="1">
        <v>36203</v>
      </c>
      <c r="J57006" s="1">
        <v>37008.44</v>
      </c>
      <c r="K57006" t="s">
        <v>25630</v>
      </c>
    </row>
    <row r="57007" spans="2:11" hidden="1" x14ac:dyDescent="0.3">
      <c r="B57007">
        <v>56999</v>
      </c>
      <c r="C57007" t="s">
        <v>13207</v>
      </c>
      <c r="D57007" t="s">
        <v>22</v>
      </c>
      <c r="E57007" t="s">
        <v>23</v>
      </c>
      <c r="F57007" s="4">
        <v>35639</v>
      </c>
      <c r="I57007" s="1">
        <v>65945</v>
      </c>
      <c r="J57007" s="1">
        <v>122531.26</v>
      </c>
      <c r="K57007" t="s">
        <v>25630</v>
      </c>
    </row>
    <row r="57008" spans="2:11" hidden="1" x14ac:dyDescent="0.3">
      <c r="B57008">
        <v>57000</v>
      </c>
      <c r="C57008" t="s">
        <v>13208</v>
      </c>
      <c r="D57008" t="s">
        <v>20974</v>
      </c>
      <c r="E57008" t="s">
        <v>162</v>
      </c>
      <c r="F57008" s="4">
        <v>38514</v>
      </c>
      <c r="I57008" s="1">
        <v>31275</v>
      </c>
      <c r="J57008" s="1">
        <v>39102.720000000001</v>
      </c>
      <c r="K57008" t="s">
        <v>25630</v>
      </c>
    </row>
    <row r="57009" spans="2:11" hidden="1" x14ac:dyDescent="0.3">
      <c r="B57009">
        <v>57001</v>
      </c>
      <c r="C57009" t="s">
        <v>13210</v>
      </c>
      <c r="D57009" t="s">
        <v>13211</v>
      </c>
      <c r="E57009" t="s">
        <v>96</v>
      </c>
      <c r="F57009" s="4">
        <v>35677</v>
      </c>
      <c r="I57009" s="1">
        <v>68887</v>
      </c>
      <c r="J57009" s="1">
        <v>67016.070000000007</v>
      </c>
      <c r="K57009" t="s">
        <v>25630</v>
      </c>
    </row>
    <row r="57010" spans="2:11" hidden="1" x14ac:dyDescent="0.3">
      <c r="B57010">
        <v>57002</v>
      </c>
      <c r="C57010" t="s">
        <v>22290</v>
      </c>
      <c r="D57010" t="s">
        <v>432</v>
      </c>
      <c r="E57010" t="s">
        <v>433</v>
      </c>
      <c r="F57010" s="4">
        <v>41141</v>
      </c>
      <c r="I57010" s="1">
        <v>35766</v>
      </c>
      <c r="J57010" s="1">
        <v>28416.01</v>
      </c>
      <c r="K57010" t="s">
        <v>25630</v>
      </c>
    </row>
    <row r="57011" spans="2:11" hidden="1" x14ac:dyDescent="0.3">
      <c r="B57011">
        <v>57003</v>
      </c>
      <c r="C57011" t="s">
        <v>13213</v>
      </c>
      <c r="D57011" t="s">
        <v>18023</v>
      </c>
      <c r="E57011" t="s">
        <v>52</v>
      </c>
      <c r="F57011" s="4">
        <v>37790</v>
      </c>
      <c r="I57011" s="1">
        <v>66057</v>
      </c>
      <c r="J57011" s="1">
        <v>79807.31</v>
      </c>
      <c r="K57011" t="s">
        <v>25630</v>
      </c>
    </row>
    <row r="57012" spans="2:11" hidden="1" x14ac:dyDescent="0.3">
      <c r="B57012">
        <v>57004</v>
      </c>
      <c r="C57012" t="s">
        <v>13215</v>
      </c>
      <c r="D57012" t="s">
        <v>2023</v>
      </c>
      <c r="E57012" t="s">
        <v>17</v>
      </c>
      <c r="F57012" s="4">
        <v>39723</v>
      </c>
      <c r="I57012" s="1">
        <v>42213</v>
      </c>
      <c r="J57012" s="1">
        <v>42824.91</v>
      </c>
      <c r="K57012" t="s">
        <v>25630</v>
      </c>
    </row>
    <row r="57013" spans="2:11" hidden="1" x14ac:dyDescent="0.3">
      <c r="B57013">
        <v>57005</v>
      </c>
      <c r="C57013" t="s">
        <v>22292</v>
      </c>
      <c r="D57013" t="s">
        <v>15831</v>
      </c>
      <c r="E57013" t="s">
        <v>17</v>
      </c>
      <c r="F57013" s="4">
        <v>40455</v>
      </c>
      <c r="I57013" s="1">
        <v>4576</v>
      </c>
      <c r="J57013" s="1">
        <v>3517.3</v>
      </c>
      <c r="K57013" t="s">
        <v>25630</v>
      </c>
    </row>
    <row r="57014" spans="2:11" hidden="1" x14ac:dyDescent="0.3">
      <c r="B57014">
        <v>57006</v>
      </c>
      <c r="C57014" t="s">
        <v>27271</v>
      </c>
      <c r="D57014" t="s">
        <v>15514</v>
      </c>
      <c r="E57014" t="s">
        <v>15515</v>
      </c>
      <c r="F57014" s="4">
        <v>41780</v>
      </c>
      <c r="I57014" s="1">
        <v>11310</v>
      </c>
      <c r="K57014" t="s">
        <v>25630</v>
      </c>
    </row>
    <row r="57015" spans="2:11" hidden="1" x14ac:dyDescent="0.3">
      <c r="B57015">
        <v>57007</v>
      </c>
      <c r="C57015" t="s">
        <v>22293</v>
      </c>
      <c r="D57015" t="s">
        <v>15514</v>
      </c>
      <c r="E57015" t="s">
        <v>15515</v>
      </c>
      <c r="F57015" s="4">
        <v>41072</v>
      </c>
      <c r="I57015" s="1">
        <v>11310</v>
      </c>
      <c r="J57015">
        <v>525.63</v>
      </c>
      <c r="K57015" t="s">
        <v>25630</v>
      </c>
    </row>
    <row r="57016" spans="2:11" hidden="1" x14ac:dyDescent="0.3">
      <c r="B57016">
        <v>57008</v>
      </c>
      <c r="C57016" t="s">
        <v>13217</v>
      </c>
      <c r="D57016" t="s">
        <v>709</v>
      </c>
      <c r="E57016" t="s">
        <v>23</v>
      </c>
      <c r="F57016" s="4">
        <v>29396</v>
      </c>
      <c r="I57016" s="1">
        <v>63548</v>
      </c>
      <c r="J57016" s="1">
        <v>67203.22</v>
      </c>
      <c r="K57016" t="s">
        <v>25630</v>
      </c>
    </row>
    <row r="57017" spans="2:11" hidden="1" x14ac:dyDescent="0.3">
      <c r="B57017">
        <v>57009</v>
      </c>
      <c r="C57017" t="s">
        <v>27272</v>
      </c>
      <c r="D57017" t="s">
        <v>15514</v>
      </c>
      <c r="E57017" t="s">
        <v>15515</v>
      </c>
      <c r="F57017" s="4">
        <v>41788</v>
      </c>
      <c r="I57017" s="1">
        <v>11310</v>
      </c>
      <c r="K57017" t="s">
        <v>25630</v>
      </c>
    </row>
    <row r="57018" spans="2:11" hidden="1" x14ac:dyDescent="0.3">
      <c r="B57018">
        <v>57010</v>
      </c>
      <c r="C57018" t="s">
        <v>27273</v>
      </c>
      <c r="D57018" t="s">
        <v>114</v>
      </c>
      <c r="E57018" t="s">
        <v>647</v>
      </c>
      <c r="F57018" s="4">
        <v>41518</v>
      </c>
      <c r="I57018" s="1">
        <v>125000</v>
      </c>
      <c r="J57018" s="1">
        <v>97140.15</v>
      </c>
      <c r="K57018" t="s">
        <v>25630</v>
      </c>
    </row>
    <row r="57019" spans="2:11" hidden="1" x14ac:dyDescent="0.3">
      <c r="B57019">
        <v>57011</v>
      </c>
      <c r="C57019" t="s">
        <v>13218</v>
      </c>
      <c r="D57019" t="s">
        <v>1600</v>
      </c>
      <c r="E57019" t="s">
        <v>153</v>
      </c>
      <c r="F57019" s="4">
        <v>38141</v>
      </c>
      <c r="I57019" s="1">
        <v>34211</v>
      </c>
      <c r="J57019" s="1">
        <v>32901.14</v>
      </c>
      <c r="K57019" t="s">
        <v>25630</v>
      </c>
    </row>
    <row r="57020" spans="2:11" hidden="1" x14ac:dyDescent="0.3">
      <c r="B57020">
        <v>57012</v>
      </c>
      <c r="C57020" t="s">
        <v>13221</v>
      </c>
      <c r="D57020" t="s">
        <v>15520</v>
      </c>
      <c r="E57020" t="s">
        <v>25639</v>
      </c>
      <c r="F57020" s="4">
        <v>37319</v>
      </c>
      <c r="I57020" s="1">
        <v>30119</v>
      </c>
      <c r="J57020" s="1">
        <v>33011.46</v>
      </c>
      <c r="K57020" t="s">
        <v>25630</v>
      </c>
    </row>
    <row r="57021" spans="2:11" hidden="1" x14ac:dyDescent="0.3">
      <c r="B57021">
        <v>57013</v>
      </c>
      <c r="C57021" t="s">
        <v>13222</v>
      </c>
      <c r="D57021" t="s">
        <v>373</v>
      </c>
      <c r="E57021" t="s">
        <v>59</v>
      </c>
      <c r="F57021" s="4">
        <v>32461</v>
      </c>
      <c r="I57021" s="1">
        <v>54433</v>
      </c>
      <c r="J57021" s="1">
        <v>52747.85</v>
      </c>
      <c r="K57021" t="s">
        <v>25630</v>
      </c>
    </row>
    <row r="57022" spans="2:11" hidden="1" x14ac:dyDescent="0.3">
      <c r="B57022">
        <v>57014</v>
      </c>
      <c r="C57022" t="s">
        <v>13223</v>
      </c>
      <c r="D57022" t="s">
        <v>325</v>
      </c>
      <c r="E57022" t="s">
        <v>25920</v>
      </c>
      <c r="F57022" s="4">
        <v>25482</v>
      </c>
      <c r="I57022" s="1">
        <v>47382</v>
      </c>
      <c r="J57022" s="1">
        <v>47419.83</v>
      </c>
      <c r="K57022" t="s">
        <v>25630</v>
      </c>
    </row>
    <row r="57023" spans="2:11" hidden="1" x14ac:dyDescent="0.3">
      <c r="B57023">
        <v>57015</v>
      </c>
      <c r="C57023" t="s">
        <v>13224</v>
      </c>
      <c r="D57023" t="s">
        <v>15520</v>
      </c>
      <c r="E57023" t="s">
        <v>59</v>
      </c>
      <c r="F57023" s="4">
        <v>38327</v>
      </c>
      <c r="I57023" s="1">
        <v>29245</v>
      </c>
      <c r="J57023" s="1">
        <v>31286.7</v>
      </c>
      <c r="K57023" t="s">
        <v>25630</v>
      </c>
    </row>
    <row r="57024" spans="2:11" hidden="1" x14ac:dyDescent="0.3">
      <c r="B57024">
        <v>57016</v>
      </c>
      <c r="C57024" t="s">
        <v>22294</v>
      </c>
      <c r="D57024" t="s">
        <v>515</v>
      </c>
      <c r="E57024" t="s">
        <v>17</v>
      </c>
      <c r="F57024" s="4">
        <v>41151</v>
      </c>
      <c r="I57024" s="1">
        <v>66028</v>
      </c>
      <c r="J57024" s="1">
        <v>54868.4</v>
      </c>
      <c r="K57024" t="s">
        <v>25630</v>
      </c>
    </row>
    <row r="57025" spans="2:11" hidden="1" x14ac:dyDescent="0.3">
      <c r="B57025">
        <v>57017</v>
      </c>
      <c r="C57025" t="s">
        <v>13226</v>
      </c>
      <c r="D57025" t="s">
        <v>357</v>
      </c>
      <c r="E57025" t="s">
        <v>358</v>
      </c>
      <c r="F57025" s="4">
        <v>39172</v>
      </c>
      <c r="I57025" s="1">
        <v>31200</v>
      </c>
      <c r="J57025" s="1">
        <v>19425</v>
      </c>
      <c r="K57025" t="s">
        <v>25630</v>
      </c>
    </row>
    <row r="57026" spans="2:11" hidden="1" x14ac:dyDescent="0.3">
      <c r="B57026">
        <v>57018</v>
      </c>
      <c r="C57026" t="s">
        <v>22296</v>
      </c>
      <c r="D57026" t="s">
        <v>15514</v>
      </c>
      <c r="E57026" t="s">
        <v>15515</v>
      </c>
      <c r="F57026" s="4">
        <v>41435</v>
      </c>
      <c r="I57026" s="1">
        <v>11310</v>
      </c>
      <c r="J57026" s="1">
        <v>1051.25</v>
      </c>
      <c r="K57026" t="s">
        <v>25630</v>
      </c>
    </row>
    <row r="57027" spans="2:11" hidden="1" x14ac:dyDescent="0.3">
      <c r="B57027">
        <v>57019</v>
      </c>
      <c r="C57027" t="s">
        <v>27274</v>
      </c>
      <c r="D57027" t="s">
        <v>139</v>
      </c>
      <c r="E57027" t="s">
        <v>25638</v>
      </c>
      <c r="F57027" s="4">
        <v>35339</v>
      </c>
      <c r="I57027" s="1">
        <v>20800</v>
      </c>
      <c r="K57027" t="s">
        <v>25630</v>
      </c>
    </row>
    <row r="57028" spans="2:11" hidden="1" x14ac:dyDescent="0.3">
      <c r="B57028">
        <v>57020</v>
      </c>
      <c r="C57028" t="s">
        <v>22297</v>
      </c>
      <c r="D57028" t="s">
        <v>15514</v>
      </c>
      <c r="E57028" t="s">
        <v>15515</v>
      </c>
      <c r="F57028" s="4">
        <v>41092</v>
      </c>
      <c r="I57028" s="1">
        <v>11310</v>
      </c>
      <c r="J57028" s="1">
        <v>1015</v>
      </c>
      <c r="K57028" t="s">
        <v>25630</v>
      </c>
    </row>
    <row r="57029" spans="2:11" hidden="1" x14ac:dyDescent="0.3">
      <c r="B57029">
        <v>57021</v>
      </c>
      <c r="C57029" t="s">
        <v>13227</v>
      </c>
      <c r="D57029" t="s">
        <v>36</v>
      </c>
      <c r="E57029" t="s">
        <v>299</v>
      </c>
      <c r="F57029" s="4">
        <v>37280</v>
      </c>
      <c r="I57029" s="1">
        <v>44190</v>
      </c>
      <c r="J57029" s="1">
        <v>45176.42</v>
      </c>
      <c r="K57029" t="s">
        <v>25630</v>
      </c>
    </row>
    <row r="57030" spans="2:11" hidden="1" x14ac:dyDescent="0.3">
      <c r="B57030">
        <v>57022</v>
      </c>
      <c r="C57030" t="s">
        <v>27275</v>
      </c>
      <c r="D57030" t="s">
        <v>15514</v>
      </c>
      <c r="E57030" t="s">
        <v>15515</v>
      </c>
      <c r="F57030" s="4">
        <v>41780</v>
      </c>
      <c r="I57030" s="1">
        <v>11310</v>
      </c>
      <c r="K57030" t="s">
        <v>25630</v>
      </c>
    </row>
    <row r="57031" spans="2:11" hidden="1" x14ac:dyDescent="0.3">
      <c r="B57031">
        <v>57023</v>
      </c>
      <c r="C57031" t="s">
        <v>27276</v>
      </c>
      <c r="D57031" t="s">
        <v>15514</v>
      </c>
      <c r="E57031" t="s">
        <v>15515</v>
      </c>
      <c r="F57031" s="4">
        <v>41808</v>
      </c>
      <c r="I57031" s="1">
        <v>11310</v>
      </c>
      <c r="K57031" t="s">
        <v>25630</v>
      </c>
    </row>
    <row r="57032" spans="2:11" hidden="1" x14ac:dyDescent="0.3">
      <c r="B57032">
        <v>57024</v>
      </c>
      <c r="C57032" t="s">
        <v>27277</v>
      </c>
      <c r="D57032" t="s">
        <v>15514</v>
      </c>
      <c r="E57032" t="s">
        <v>15515</v>
      </c>
      <c r="F57032" s="4">
        <v>41788</v>
      </c>
      <c r="I57032" s="1">
        <v>11310</v>
      </c>
      <c r="K57032" t="s">
        <v>25630</v>
      </c>
    </row>
    <row r="57033" spans="2:11" hidden="1" x14ac:dyDescent="0.3">
      <c r="B57033">
        <v>57025</v>
      </c>
      <c r="C57033" t="s">
        <v>13229</v>
      </c>
      <c r="D57033" t="s">
        <v>249</v>
      </c>
      <c r="E57033" t="s">
        <v>25639</v>
      </c>
      <c r="F57033" s="4">
        <v>38017</v>
      </c>
      <c r="I57033" s="1">
        <v>31200</v>
      </c>
      <c r="J57033" s="1">
        <v>33331.74</v>
      </c>
      <c r="K57033" t="s">
        <v>25630</v>
      </c>
    </row>
    <row r="57034" spans="2:11" hidden="1" x14ac:dyDescent="0.3">
      <c r="B57034">
        <v>57026</v>
      </c>
      <c r="C57034" t="s">
        <v>13230</v>
      </c>
      <c r="D57034" t="s">
        <v>499</v>
      </c>
      <c r="E57034" t="s">
        <v>10</v>
      </c>
      <c r="F57034" s="4">
        <v>37263</v>
      </c>
      <c r="I57034" s="1">
        <v>48996</v>
      </c>
      <c r="J57034" s="1">
        <v>48382.12</v>
      </c>
      <c r="K57034" t="s">
        <v>25630</v>
      </c>
    </row>
    <row r="57035" spans="2:11" hidden="1" x14ac:dyDescent="0.3">
      <c r="B57035">
        <v>57027</v>
      </c>
      <c r="C57035" t="s">
        <v>13231</v>
      </c>
      <c r="D57035" t="s">
        <v>1146</v>
      </c>
      <c r="E57035" t="s">
        <v>49</v>
      </c>
      <c r="F57035" s="4">
        <v>39069</v>
      </c>
      <c r="I57035" s="1">
        <v>33215</v>
      </c>
      <c r="J57035" s="1">
        <v>32998.980000000003</v>
      </c>
      <c r="K57035" t="s">
        <v>25630</v>
      </c>
    </row>
    <row r="57036" spans="2:11" hidden="1" x14ac:dyDescent="0.3">
      <c r="B57036">
        <v>57028</v>
      </c>
      <c r="C57036" t="s">
        <v>13232</v>
      </c>
      <c r="D57036" t="s">
        <v>13233</v>
      </c>
      <c r="E57036" t="s">
        <v>26</v>
      </c>
      <c r="F57036" s="4">
        <v>40150</v>
      </c>
      <c r="I57036" s="1">
        <v>42213</v>
      </c>
      <c r="J57036" s="1">
        <v>39207.64</v>
      </c>
      <c r="K57036" t="s">
        <v>25630</v>
      </c>
    </row>
    <row r="57037" spans="2:11" hidden="1" x14ac:dyDescent="0.3">
      <c r="B57037">
        <v>57029</v>
      </c>
      <c r="C57037" t="s">
        <v>27278</v>
      </c>
      <c r="D57037" t="s">
        <v>15514</v>
      </c>
      <c r="E57037" t="s">
        <v>15515</v>
      </c>
      <c r="F57037" s="4">
        <v>41780</v>
      </c>
      <c r="I57037" s="1">
        <v>11310</v>
      </c>
      <c r="K57037" t="s">
        <v>25630</v>
      </c>
    </row>
    <row r="57038" spans="2:11" hidden="1" x14ac:dyDescent="0.3">
      <c r="B57038">
        <v>57030</v>
      </c>
      <c r="C57038" t="s">
        <v>13234</v>
      </c>
      <c r="D57038" t="s">
        <v>22</v>
      </c>
      <c r="E57038" t="s">
        <v>23</v>
      </c>
      <c r="F57038" s="4">
        <v>32975</v>
      </c>
      <c r="I57038" s="1">
        <v>64163</v>
      </c>
      <c r="J57038" s="1">
        <v>68441.87</v>
      </c>
      <c r="K57038" t="s">
        <v>25630</v>
      </c>
    </row>
    <row r="57039" spans="2:11" hidden="1" x14ac:dyDescent="0.3">
      <c r="B57039">
        <v>57031</v>
      </c>
      <c r="C57039" t="s">
        <v>13235</v>
      </c>
      <c r="D57039" t="s">
        <v>71</v>
      </c>
      <c r="E57039" t="s">
        <v>72</v>
      </c>
      <c r="F57039" s="4">
        <v>37973</v>
      </c>
      <c r="I57039" s="1">
        <v>10339</v>
      </c>
      <c r="J57039" s="1">
        <v>10024.11</v>
      </c>
      <c r="K57039" t="s">
        <v>25630</v>
      </c>
    </row>
    <row r="57040" spans="2:11" hidden="1" x14ac:dyDescent="0.3">
      <c r="B57040">
        <v>57032</v>
      </c>
      <c r="C57040" t="s">
        <v>22298</v>
      </c>
      <c r="D57040" t="s">
        <v>15514</v>
      </c>
      <c r="E57040" t="s">
        <v>15515</v>
      </c>
      <c r="F57040" s="4">
        <v>41435</v>
      </c>
      <c r="I57040" s="1">
        <v>11310</v>
      </c>
      <c r="J57040" s="1">
        <v>1051.25</v>
      </c>
      <c r="K57040" t="s">
        <v>25630</v>
      </c>
    </row>
    <row r="57041" spans="2:11" hidden="1" x14ac:dyDescent="0.3">
      <c r="B57041">
        <v>57033</v>
      </c>
      <c r="C57041" t="s">
        <v>22299</v>
      </c>
      <c r="D57041" t="s">
        <v>98</v>
      </c>
      <c r="E57041" t="s">
        <v>49</v>
      </c>
      <c r="F57041" s="4">
        <v>38012</v>
      </c>
      <c r="I57041" s="1">
        <v>22318</v>
      </c>
      <c r="J57041" s="1">
        <v>22808.87</v>
      </c>
      <c r="K57041" t="s">
        <v>25630</v>
      </c>
    </row>
    <row r="57042" spans="2:11" hidden="1" x14ac:dyDescent="0.3">
      <c r="B57042">
        <v>57034</v>
      </c>
      <c r="C57042" t="s">
        <v>13237</v>
      </c>
      <c r="D57042" t="s">
        <v>5041</v>
      </c>
      <c r="E57042" t="s">
        <v>59</v>
      </c>
      <c r="F57042" s="4">
        <v>37991</v>
      </c>
      <c r="I57042" s="1">
        <v>40197</v>
      </c>
      <c r="J57042" s="1">
        <v>46837.79</v>
      </c>
      <c r="K57042" t="s">
        <v>25630</v>
      </c>
    </row>
    <row r="57043" spans="2:11" hidden="1" x14ac:dyDescent="0.3">
      <c r="B57043">
        <v>57035</v>
      </c>
      <c r="C57043" t="s">
        <v>13238</v>
      </c>
      <c r="D57043" t="s">
        <v>15653</v>
      </c>
      <c r="E57043" t="s">
        <v>23</v>
      </c>
      <c r="F57043" s="4">
        <v>36290</v>
      </c>
      <c r="I57043" s="1">
        <v>76360</v>
      </c>
      <c r="J57043" s="1">
        <v>76324.62</v>
      </c>
      <c r="K57043" t="s">
        <v>25630</v>
      </c>
    </row>
    <row r="57044" spans="2:11" hidden="1" x14ac:dyDescent="0.3">
      <c r="B57044">
        <v>57036</v>
      </c>
      <c r="C57044" t="s">
        <v>13239</v>
      </c>
      <c r="D57044" t="s">
        <v>915</v>
      </c>
      <c r="E57044" t="s">
        <v>29</v>
      </c>
      <c r="F57044" s="4">
        <v>35989</v>
      </c>
      <c r="I57044" s="1">
        <v>35207</v>
      </c>
      <c r="J57044" s="1">
        <v>35384.47</v>
      </c>
      <c r="K57044" t="s">
        <v>25630</v>
      </c>
    </row>
    <row r="57045" spans="2:11" hidden="1" x14ac:dyDescent="0.3">
      <c r="B57045">
        <v>57037</v>
      </c>
      <c r="C57045" t="s">
        <v>27279</v>
      </c>
      <c r="D57045" t="s">
        <v>15514</v>
      </c>
      <c r="E57045" t="s">
        <v>15515</v>
      </c>
      <c r="F57045" s="4">
        <v>40701</v>
      </c>
      <c r="I57045" s="1">
        <v>11310</v>
      </c>
      <c r="K57045" t="s">
        <v>25630</v>
      </c>
    </row>
    <row r="57046" spans="2:11" hidden="1" x14ac:dyDescent="0.3">
      <c r="B57046">
        <v>57038</v>
      </c>
      <c r="C57046" t="s">
        <v>22300</v>
      </c>
      <c r="D57046" t="s">
        <v>15514</v>
      </c>
      <c r="E57046" t="s">
        <v>15515</v>
      </c>
      <c r="F57046" s="4">
        <v>41072</v>
      </c>
      <c r="I57046" s="1">
        <v>11310</v>
      </c>
      <c r="J57046" s="1">
        <v>1051.25</v>
      </c>
      <c r="K57046" t="s">
        <v>25630</v>
      </c>
    </row>
    <row r="57047" spans="2:11" hidden="1" x14ac:dyDescent="0.3">
      <c r="B57047">
        <v>57039</v>
      </c>
      <c r="C57047" t="s">
        <v>22301</v>
      </c>
      <c r="D57047" t="s">
        <v>15514</v>
      </c>
      <c r="E57047" t="s">
        <v>15515</v>
      </c>
      <c r="F57047" s="4">
        <v>41072</v>
      </c>
      <c r="I57047" s="1">
        <v>11310</v>
      </c>
      <c r="J57047">
        <v>0</v>
      </c>
      <c r="K57047" t="s">
        <v>25630</v>
      </c>
    </row>
    <row r="57048" spans="2:11" hidden="1" x14ac:dyDescent="0.3">
      <c r="B57048">
        <v>57040</v>
      </c>
      <c r="C57048" t="s">
        <v>13241</v>
      </c>
      <c r="D57048" t="s">
        <v>15520</v>
      </c>
      <c r="E57048" t="s">
        <v>59</v>
      </c>
      <c r="F57048" s="4">
        <v>39209</v>
      </c>
      <c r="I57048" s="1">
        <v>29245</v>
      </c>
      <c r="J57048" s="1">
        <v>37017.06</v>
      </c>
      <c r="K57048" t="s">
        <v>25630</v>
      </c>
    </row>
    <row r="57049" spans="2:11" hidden="1" x14ac:dyDescent="0.3">
      <c r="B57049">
        <v>57041</v>
      </c>
      <c r="C57049" t="s">
        <v>22304</v>
      </c>
      <c r="D57049" t="s">
        <v>90</v>
      </c>
      <c r="E57049" t="s">
        <v>311</v>
      </c>
      <c r="F57049" s="4">
        <v>41351</v>
      </c>
      <c r="I57049" s="1">
        <v>20800</v>
      </c>
      <c r="J57049" s="1">
        <v>17716.05</v>
      </c>
      <c r="K57049" t="s">
        <v>25630</v>
      </c>
    </row>
    <row r="57050" spans="2:11" hidden="1" x14ac:dyDescent="0.3">
      <c r="B57050">
        <v>57042</v>
      </c>
      <c r="C57050" t="s">
        <v>27280</v>
      </c>
      <c r="D57050" t="s">
        <v>357</v>
      </c>
      <c r="E57050" t="s">
        <v>358</v>
      </c>
      <c r="F57050" s="4">
        <v>41806</v>
      </c>
      <c r="I57050" s="1">
        <v>24960</v>
      </c>
      <c r="K57050" t="s">
        <v>25630</v>
      </c>
    </row>
    <row r="57051" spans="2:11" hidden="1" x14ac:dyDescent="0.3">
      <c r="B57051">
        <v>57043</v>
      </c>
      <c r="C57051" t="s">
        <v>27281</v>
      </c>
      <c r="D57051" t="s">
        <v>15514</v>
      </c>
      <c r="E57051" t="s">
        <v>15515</v>
      </c>
      <c r="F57051" s="4">
        <v>41788</v>
      </c>
      <c r="I57051" s="1">
        <v>11310</v>
      </c>
      <c r="K57051" t="s">
        <v>25630</v>
      </c>
    </row>
    <row r="57052" spans="2:11" hidden="1" x14ac:dyDescent="0.3">
      <c r="B57052">
        <v>57044</v>
      </c>
      <c r="C57052" t="s">
        <v>22305</v>
      </c>
      <c r="D57052" t="s">
        <v>15514</v>
      </c>
      <c r="E57052" t="s">
        <v>15515</v>
      </c>
      <c r="F57052" s="4">
        <v>41435</v>
      </c>
      <c r="I57052" s="1">
        <v>11310</v>
      </c>
      <c r="J57052" s="1">
        <v>1051.25</v>
      </c>
      <c r="K57052" t="s">
        <v>25630</v>
      </c>
    </row>
    <row r="57053" spans="2:11" hidden="1" x14ac:dyDescent="0.3">
      <c r="B57053">
        <v>57045</v>
      </c>
      <c r="C57053" t="s">
        <v>22306</v>
      </c>
      <c r="D57053" t="s">
        <v>139</v>
      </c>
      <c r="E57053" t="s">
        <v>25638</v>
      </c>
      <c r="F57053" s="4">
        <v>41134</v>
      </c>
      <c r="I57053" s="1">
        <v>20800</v>
      </c>
      <c r="K57053" t="s">
        <v>25630</v>
      </c>
    </row>
    <row r="57054" spans="2:11" hidden="1" x14ac:dyDescent="0.3">
      <c r="B57054">
        <v>57046</v>
      </c>
      <c r="C57054" t="s">
        <v>13247</v>
      </c>
      <c r="D57054" t="s">
        <v>25768</v>
      </c>
      <c r="E57054" t="s">
        <v>52</v>
      </c>
      <c r="F57054" s="4">
        <v>31775</v>
      </c>
      <c r="I57054" s="1">
        <v>86247</v>
      </c>
      <c r="J57054" s="1">
        <v>91216.94</v>
      </c>
      <c r="K57054" t="s">
        <v>25630</v>
      </c>
    </row>
    <row r="57055" spans="2:11" hidden="1" x14ac:dyDescent="0.3">
      <c r="B57055">
        <v>57047</v>
      </c>
      <c r="C57055" t="s">
        <v>27282</v>
      </c>
      <c r="D57055" t="s">
        <v>15514</v>
      </c>
      <c r="E57055" t="s">
        <v>15515</v>
      </c>
      <c r="F57055" s="4">
        <v>41780</v>
      </c>
      <c r="I57055" s="1">
        <v>11310</v>
      </c>
      <c r="K57055" t="s">
        <v>25630</v>
      </c>
    </row>
    <row r="57056" spans="2:11" hidden="1" x14ac:dyDescent="0.3">
      <c r="B57056">
        <v>57048</v>
      </c>
      <c r="C57056" t="s">
        <v>27283</v>
      </c>
      <c r="D57056" t="s">
        <v>15514</v>
      </c>
      <c r="E57056" t="s">
        <v>15515</v>
      </c>
      <c r="F57056" s="4">
        <v>41780</v>
      </c>
      <c r="I57056" s="1">
        <v>11310</v>
      </c>
      <c r="K57056" t="s">
        <v>25630</v>
      </c>
    </row>
    <row r="57057" spans="2:11" hidden="1" x14ac:dyDescent="0.3">
      <c r="B57057">
        <v>57049</v>
      </c>
      <c r="C57057" t="s">
        <v>13248</v>
      </c>
      <c r="D57057" t="s">
        <v>249</v>
      </c>
      <c r="E57057" t="s">
        <v>25639</v>
      </c>
      <c r="F57057" s="4">
        <v>40596</v>
      </c>
      <c r="I57057" s="1">
        <v>29640</v>
      </c>
      <c r="J57057" s="1">
        <v>31069.01</v>
      </c>
      <c r="K57057" t="s">
        <v>25630</v>
      </c>
    </row>
    <row r="57058" spans="2:11" hidden="1" x14ac:dyDescent="0.3">
      <c r="B57058">
        <v>57050</v>
      </c>
      <c r="C57058" t="s">
        <v>27284</v>
      </c>
      <c r="D57058" t="s">
        <v>15514</v>
      </c>
      <c r="E57058" t="s">
        <v>15515</v>
      </c>
      <c r="F57058" s="4">
        <v>41795</v>
      </c>
      <c r="I57058" s="1">
        <v>11310</v>
      </c>
      <c r="K57058" t="s">
        <v>25630</v>
      </c>
    </row>
    <row r="57059" spans="2:11" hidden="1" x14ac:dyDescent="0.3">
      <c r="B57059">
        <v>57051</v>
      </c>
      <c r="C57059" t="s">
        <v>16896</v>
      </c>
      <c r="D57059" t="s">
        <v>15514</v>
      </c>
      <c r="E57059" t="s">
        <v>15515</v>
      </c>
      <c r="F57059" s="4">
        <v>40701</v>
      </c>
      <c r="I57059" s="1">
        <v>11310</v>
      </c>
      <c r="J57059" s="1">
        <v>1051.25</v>
      </c>
      <c r="K57059" t="s">
        <v>25630</v>
      </c>
    </row>
    <row r="57060" spans="2:11" hidden="1" x14ac:dyDescent="0.3">
      <c r="B57060">
        <v>57052</v>
      </c>
      <c r="C57060" t="s">
        <v>13250</v>
      </c>
      <c r="D57060" t="s">
        <v>15520</v>
      </c>
      <c r="E57060" t="s">
        <v>59</v>
      </c>
      <c r="F57060" s="4">
        <v>37447</v>
      </c>
      <c r="I57060" s="1">
        <v>30119</v>
      </c>
      <c r="J57060" s="1">
        <v>30349.040000000001</v>
      </c>
      <c r="K57060" t="s">
        <v>25630</v>
      </c>
    </row>
    <row r="57061" spans="2:11" hidden="1" x14ac:dyDescent="0.3">
      <c r="B57061">
        <v>57053</v>
      </c>
      <c r="C57061" t="s">
        <v>16897</v>
      </c>
      <c r="D57061" t="s">
        <v>15514</v>
      </c>
      <c r="E57061" t="s">
        <v>15515</v>
      </c>
      <c r="F57061" s="4">
        <v>40332</v>
      </c>
      <c r="I57061" s="1">
        <v>11310</v>
      </c>
      <c r="J57061" s="1">
        <v>1044</v>
      </c>
      <c r="K57061" t="s">
        <v>25630</v>
      </c>
    </row>
    <row r="57062" spans="2:11" hidden="1" x14ac:dyDescent="0.3">
      <c r="B57062">
        <v>57054</v>
      </c>
      <c r="C57062" t="s">
        <v>13253</v>
      </c>
      <c r="D57062" t="s">
        <v>22</v>
      </c>
      <c r="E57062" t="s">
        <v>23</v>
      </c>
      <c r="F57062" s="4">
        <v>34051</v>
      </c>
      <c r="I57062" s="1">
        <v>68915</v>
      </c>
      <c r="J57062" s="1">
        <v>87347.77</v>
      </c>
      <c r="K57062" t="s">
        <v>25630</v>
      </c>
    </row>
    <row r="57063" spans="2:11" hidden="1" x14ac:dyDescent="0.3">
      <c r="B57063">
        <v>57055</v>
      </c>
      <c r="C57063" t="s">
        <v>27285</v>
      </c>
      <c r="D57063" t="s">
        <v>15514</v>
      </c>
      <c r="E57063" t="s">
        <v>15515</v>
      </c>
      <c r="F57063" s="4">
        <v>41808</v>
      </c>
      <c r="I57063" s="1">
        <v>11310</v>
      </c>
      <c r="K57063" t="s">
        <v>25630</v>
      </c>
    </row>
    <row r="57064" spans="2:11" hidden="1" x14ac:dyDescent="0.3">
      <c r="B57064">
        <v>57056</v>
      </c>
      <c r="C57064" t="s">
        <v>27286</v>
      </c>
      <c r="D57064" t="s">
        <v>15514</v>
      </c>
      <c r="E57064" t="s">
        <v>15515</v>
      </c>
      <c r="F57064" s="4">
        <v>41780</v>
      </c>
      <c r="I57064" s="1">
        <v>11310</v>
      </c>
      <c r="K57064" t="s">
        <v>25630</v>
      </c>
    </row>
    <row r="57065" spans="2:11" hidden="1" x14ac:dyDescent="0.3">
      <c r="B57065">
        <v>57057</v>
      </c>
      <c r="C57065" t="s">
        <v>27287</v>
      </c>
      <c r="D57065" t="s">
        <v>15514</v>
      </c>
      <c r="E57065" t="s">
        <v>15515</v>
      </c>
      <c r="F57065" s="4">
        <v>41794</v>
      </c>
      <c r="I57065" s="1">
        <v>11310</v>
      </c>
      <c r="K57065" t="s">
        <v>25630</v>
      </c>
    </row>
    <row r="57066" spans="2:11" hidden="1" x14ac:dyDescent="0.3">
      <c r="B57066">
        <v>57058</v>
      </c>
      <c r="C57066" t="s">
        <v>27288</v>
      </c>
      <c r="D57066" t="s">
        <v>357</v>
      </c>
      <c r="E57066" t="s">
        <v>358</v>
      </c>
      <c r="F57066" s="4">
        <v>41813</v>
      </c>
      <c r="I57066" s="1">
        <v>24960</v>
      </c>
      <c r="K57066" t="s">
        <v>25630</v>
      </c>
    </row>
    <row r="57067" spans="2:11" hidden="1" x14ac:dyDescent="0.3">
      <c r="B57067">
        <v>57059</v>
      </c>
      <c r="C57067" t="s">
        <v>13254</v>
      </c>
      <c r="D57067" t="s">
        <v>25632</v>
      </c>
      <c r="E57067" t="s">
        <v>52</v>
      </c>
      <c r="F57067" s="4">
        <v>39428</v>
      </c>
      <c r="I57067" s="1">
        <v>64365</v>
      </c>
      <c r="J57067" s="1">
        <v>73086.34</v>
      </c>
      <c r="K57067" t="s">
        <v>25630</v>
      </c>
    </row>
    <row r="57068" spans="2:11" hidden="1" x14ac:dyDescent="0.3">
      <c r="B57068">
        <v>57060</v>
      </c>
      <c r="C57068" t="s">
        <v>13255</v>
      </c>
      <c r="D57068" t="s">
        <v>1791</v>
      </c>
      <c r="E57068" t="s">
        <v>49</v>
      </c>
      <c r="F57068" s="4">
        <v>36913</v>
      </c>
      <c r="I57068" s="1">
        <v>30862</v>
      </c>
      <c r="J57068" s="1">
        <v>31237.82</v>
      </c>
      <c r="K57068" t="s">
        <v>25630</v>
      </c>
    </row>
    <row r="57069" spans="2:11" hidden="1" x14ac:dyDescent="0.3">
      <c r="B57069">
        <v>57061</v>
      </c>
      <c r="C57069" t="s">
        <v>22313</v>
      </c>
      <c r="D57069" t="s">
        <v>15514</v>
      </c>
      <c r="E57069" t="s">
        <v>15515</v>
      </c>
      <c r="F57069" s="4">
        <v>41078</v>
      </c>
      <c r="I57069" s="1">
        <v>11310</v>
      </c>
      <c r="J57069" s="1">
        <v>1033.1300000000001</v>
      </c>
      <c r="K57069" t="s">
        <v>25630</v>
      </c>
    </row>
    <row r="57070" spans="2:11" hidden="1" x14ac:dyDescent="0.3">
      <c r="B57070">
        <v>57062</v>
      </c>
      <c r="C57070" t="s">
        <v>27289</v>
      </c>
      <c r="D57070" t="s">
        <v>743</v>
      </c>
      <c r="E57070" t="s">
        <v>39</v>
      </c>
      <c r="F57070" s="4">
        <v>40087</v>
      </c>
      <c r="I57070" s="1">
        <v>31135</v>
      </c>
      <c r="J57070" s="1">
        <v>35877.370000000003</v>
      </c>
      <c r="K57070" t="s">
        <v>25630</v>
      </c>
    </row>
    <row r="57071" spans="2:11" hidden="1" x14ac:dyDescent="0.3">
      <c r="B57071">
        <v>57063</v>
      </c>
      <c r="C57071" t="s">
        <v>13256</v>
      </c>
      <c r="D57071" t="s">
        <v>157</v>
      </c>
      <c r="E57071" t="s">
        <v>59</v>
      </c>
      <c r="F57071" s="4">
        <v>32790</v>
      </c>
      <c r="I57071" s="1">
        <v>35873</v>
      </c>
      <c r="J57071" s="1">
        <v>55103.14</v>
      </c>
      <c r="K57071" t="s">
        <v>25630</v>
      </c>
    </row>
    <row r="57072" spans="2:11" hidden="1" x14ac:dyDescent="0.3">
      <c r="B57072">
        <v>57064</v>
      </c>
      <c r="C57072" t="s">
        <v>13257</v>
      </c>
      <c r="D57072" t="s">
        <v>253</v>
      </c>
      <c r="E57072" t="s">
        <v>153</v>
      </c>
      <c r="F57072" s="4">
        <v>31734</v>
      </c>
      <c r="I57072" s="1">
        <v>51049</v>
      </c>
      <c r="J57072" s="1">
        <v>64438.05</v>
      </c>
      <c r="K57072" t="s">
        <v>25630</v>
      </c>
    </row>
    <row r="57073" spans="2:11" hidden="1" x14ac:dyDescent="0.3">
      <c r="B57073">
        <v>57065</v>
      </c>
      <c r="C57073" t="s">
        <v>27290</v>
      </c>
      <c r="D57073" t="s">
        <v>15514</v>
      </c>
      <c r="E57073" t="s">
        <v>15515</v>
      </c>
      <c r="F57073" s="4">
        <v>41801</v>
      </c>
      <c r="I57073" s="1">
        <v>11310</v>
      </c>
      <c r="K57073" t="s">
        <v>25630</v>
      </c>
    </row>
    <row r="57074" spans="2:11" hidden="1" x14ac:dyDescent="0.3">
      <c r="B57074">
        <v>57066</v>
      </c>
      <c r="C57074" t="s">
        <v>13258</v>
      </c>
      <c r="D57074" t="s">
        <v>13259</v>
      </c>
      <c r="E57074" t="s">
        <v>39</v>
      </c>
      <c r="F57074" s="4">
        <v>38491</v>
      </c>
      <c r="I57074" s="1">
        <v>36887</v>
      </c>
      <c r="J57074" s="1">
        <v>36934.550000000003</v>
      </c>
      <c r="K57074" t="s">
        <v>25630</v>
      </c>
    </row>
    <row r="57075" spans="2:11" hidden="1" x14ac:dyDescent="0.3">
      <c r="B57075">
        <v>57067</v>
      </c>
      <c r="C57075" t="s">
        <v>16898</v>
      </c>
      <c r="D57075" t="s">
        <v>432</v>
      </c>
      <c r="E57075" t="s">
        <v>433</v>
      </c>
      <c r="F57075" s="4">
        <v>40694</v>
      </c>
      <c r="I57075" s="1">
        <v>35766</v>
      </c>
      <c r="J57075" s="1">
        <v>18492.38</v>
      </c>
      <c r="K57075" t="s">
        <v>25630</v>
      </c>
    </row>
    <row r="57076" spans="2:11" hidden="1" x14ac:dyDescent="0.3">
      <c r="B57076">
        <v>57068</v>
      </c>
      <c r="C57076" t="s">
        <v>13260</v>
      </c>
      <c r="D57076" t="s">
        <v>172</v>
      </c>
      <c r="E57076" t="s">
        <v>23</v>
      </c>
      <c r="F57076" s="4">
        <v>33812</v>
      </c>
      <c r="I57076" s="1">
        <v>79894</v>
      </c>
      <c r="J57076" s="1">
        <v>87436.71</v>
      </c>
      <c r="K57076" t="s">
        <v>25630</v>
      </c>
    </row>
    <row r="57077" spans="2:11" hidden="1" x14ac:dyDescent="0.3">
      <c r="B57077">
        <v>57069</v>
      </c>
      <c r="C57077" t="s">
        <v>22314</v>
      </c>
      <c r="D57077" t="s">
        <v>15514</v>
      </c>
      <c r="E57077" t="s">
        <v>15515</v>
      </c>
      <c r="F57077" s="4">
        <v>41435</v>
      </c>
      <c r="I57077" s="1">
        <v>11310</v>
      </c>
      <c r="J57077" s="1">
        <v>1051.25</v>
      </c>
      <c r="K57077" t="s">
        <v>25630</v>
      </c>
    </row>
    <row r="57078" spans="2:11" hidden="1" x14ac:dyDescent="0.3">
      <c r="B57078">
        <v>57070</v>
      </c>
      <c r="C57078" t="s">
        <v>22315</v>
      </c>
      <c r="D57078" t="s">
        <v>15514</v>
      </c>
      <c r="E57078" t="s">
        <v>15515</v>
      </c>
      <c r="F57078" s="4">
        <v>40701</v>
      </c>
      <c r="I57078" s="1">
        <v>11310</v>
      </c>
      <c r="J57078">
        <v>899</v>
      </c>
      <c r="K57078" t="s">
        <v>25630</v>
      </c>
    </row>
    <row r="57079" spans="2:11" hidden="1" x14ac:dyDescent="0.3">
      <c r="B57079">
        <v>57071</v>
      </c>
      <c r="C57079" t="s">
        <v>27291</v>
      </c>
      <c r="D57079" t="s">
        <v>357</v>
      </c>
      <c r="E57079" t="s">
        <v>358</v>
      </c>
      <c r="F57079" s="4">
        <v>41814</v>
      </c>
      <c r="I57079" s="1">
        <v>15080</v>
      </c>
      <c r="K57079" t="s">
        <v>25630</v>
      </c>
    </row>
    <row r="57080" spans="2:11" hidden="1" x14ac:dyDescent="0.3">
      <c r="B57080">
        <v>57072</v>
      </c>
      <c r="C57080" t="s">
        <v>13263</v>
      </c>
      <c r="D57080" t="s">
        <v>22</v>
      </c>
      <c r="E57080" t="s">
        <v>23</v>
      </c>
      <c r="F57080" s="4">
        <v>31160</v>
      </c>
      <c r="I57080" s="1">
        <v>71291</v>
      </c>
      <c r="J57080" s="1">
        <v>114364.41</v>
      </c>
      <c r="K57080" t="s">
        <v>25630</v>
      </c>
    </row>
    <row r="57081" spans="2:11" hidden="1" x14ac:dyDescent="0.3">
      <c r="B57081">
        <v>57073</v>
      </c>
      <c r="C57081" t="s">
        <v>13264</v>
      </c>
      <c r="D57081" t="s">
        <v>184</v>
      </c>
      <c r="E57081" t="s">
        <v>17</v>
      </c>
      <c r="F57081" s="4">
        <v>38899</v>
      </c>
      <c r="I57081" s="1">
        <v>25644</v>
      </c>
      <c r="J57081" s="1">
        <v>26122.86</v>
      </c>
      <c r="K57081" t="s">
        <v>25630</v>
      </c>
    </row>
    <row r="57082" spans="2:11" hidden="1" x14ac:dyDescent="0.3">
      <c r="B57082">
        <v>57074</v>
      </c>
      <c r="C57082" t="s">
        <v>13264</v>
      </c>
      <c r="D57082" t="s">
        <v>19138</v>
      </c>
      <c r="E57082" t="s">
        <v>25696</v>
      </c>
      <c r="F57082" s="4">
        <v>41809</v>
      </c>
      <c r="I57082">
        <v>0</v>
      </c>
      <c r="K57082" t="s">
        <v>25630</v>
      </c>
    </row>
    <row r="57083" spans="2:11" hidden="1" x14ac:dyDescent="0.3">
      <c r="B57083">
        <v>57075</v>
      </c>
      <c r="C57083" t="s">
        <v>16900</v>
      </c>
      <c r="D57083" t="s">
        <v>98</v>
      </c>
      <c r="E57083" t="s">
        <v>49</v>
      </c>
      <c r="F57083" s="4">
        <v>41079</v>
      </c>
      <c r="I57083" s="1">
        <v>22318</v>
      </c>
      <c r="J57083" s="1">
        <v>22046.04</v>
      </c>
      <c r="K57083" t="s">
        <v>25630</v>
      </c>
    </row>
    <row r="57084" spans="2:11" hidden="1" x14ac:dyDescent="0.3">
      <c r="B57084">
        <v>57076</v>
      </c>
      <c r="C57084" t="s">
        <v>13265</v>
      </c>
      <c r="D57084" t="s">
        <v>428</v>
      </c>
      <c r="E57084" t="s">
        <v>10</v>
      </c>
      <c r="F57084" s="4">
        <v>36031</v>
      </c>
      <c r="I57084" s="1">
        <v>34797</v>
      </c>
      <c r="J57084" s="1">
        <v>34622.26</v>
      </c>
      <c r="K57084" t="s">
        <v>25630</v>
      </c>
    </row>
    <row r="57085" spans="2:11" hidden="1" x14ac:dyDescent="0.3">
      <c r="B57085">
        <v>57077</v>
      </c>
      <c r="C57085" t="s">
        <v>27292</v>
      </c>
      <c r="D57085" t="s">
        <v>139</v>
      </c>
      <c r="E57085" t="s">
        <v>25638</v>
      </c>
      <c r="F57085" s="4">
        <v>41809</v>
      </c>
      <c r="I57085" s="1">
        <v>24960</v>
      </c>
      <c r="K57085" t="s">
        <v>25630</v>
      </c>
    </row>
    <row r="57086" spans="2:11" hidden="1" x14ac:dyDescent="0.3">
      <c r="B57086">
        <v>57078</v>
      </c>
      <c r="C57086" t="s">
        <v>27293</v>
      </c>
      <c r="D57086" t="s">
        <v>357</v>
      </c>
      <c r="E57086" t="s">
        <v>358</v>
      </c>
      <c r="F57086" s="4">
        <v>41652</v>
      </c>
      <c r="I57086" s="1">
        <v>20800</v>
      </c>
      <c r="J57086" s="1">
        <v>3750</v>
      </c>
      <c r="K57086" t="s">
        <v>25630</v>
      </c>
    </row>
    <row r="57087" spans="2:11" hidden="1" x14ac:dyDescent="0.3">
      <c r="B57087">
        <v>57079</v>
      </c>
      <c r="C57087" t="s">
        <v>13266</v>
      </c>
      <c r="D57087" t="s">
        <v>172</v>
      </c>
      <c r="E57087" t="s">
        <v>23</v>
      </c>
      <c r="F57087" s="4">
        <v>32419</v>
      </c>
      <c r="I57087" s="1">
        <v>82704</v>
      </c>
      <c r="J57087" s="1">
        <v>122163.05</v>
      </c>
      <c r="K57087" t="s">
        <v>25630</v>
      </c>
    </row>
    <row r="57088" spans="2:11" hidden="1" x14ac:dyDescent="0.3">
      <c r="B57088">
        <v>57080</v>
      </c>
      <c r="C57088" t="s">
        <v>22318</v>
      </c>
      <c r="D57088" t="s">
        <v>15514</v>
      </c>
      <c r="E57088" t="s">
        <v>15515</v>
      </c>
      <c r="F57088" s="4">
        <v>41438</v>
      </c>
      <c r="I57088" s="1">
        <v>11310</v>
      </c>
      <c r="J57088" s="1">
        <v>1015</v>
      </c>
      <c r="K57088" t="s">
        <v>25630</v>
      </c>
    </row>
    <row r="57089" spans="2:11" hidden="1" x14ac:dyDescent="0.3">
      <c r="B57089">
        <v>57081</v>
      </c>
      <c r="C57089" t="s">
        <v>13267</v>
      </c>
      <c r="D57089" t="s">
        <v>128</v>
      </c>
      <c r="E57089" t="s">
        <v>59</v>
      </c>
      <c r="F57089" s="4">
        <v>28467</v>
      </c>
      <c r="I57089" s="1">
        <v>38195</v>
      </c>
      <c r="J57089" s="1">
        <v>40390.5</v>
      </c>
      <c r="K57089" t="s">
        <v>25630</v>
      </c>
    </row>
    <row r="57090" spans="2:11" hidden="1" x14ac:dyDescent="0.3">
      <c r="B57090">
        <v>57082</v>
      </c>
      <c r="C57090" t="s">
        <v>27294</v>
      </c>
      <c r="D57090" t="s">
        <v>15514</v>
      </c>
      <c r="E57090" t="s">
        <v>15515</v>
      </c>
      <c r="F57090" s="4">
        <v>41788</v>
      </c>
      <c r="I57090" s="1">
        <v>11310</v>
      </c>
      <c r="K57090" t="s">
        <v>25630</v>
      </c>
    </row>
    <row r="57091" spans="2:11" hidden="1" x14ac:dyDescent="0.3">
      <c r="B57091">
        <v>57083</v>
      </c>
      <c r="C57091" t="s">
        <v>22323</v>
      </c>
      <c r="D57091" t="s">
        <v>15514</v>
      </c>
      <c r="E57091" t="s">
        <v>15515</v>
      </c>
      <c r="F57091" s="4">
        <v>41092</v>
      </c>
      <c r="I57091" s="1">
        <v>11310</v>
      </c>
      <c r="J57091" s="1">
        <v>1000.5</v>
      </c>
      <c r="K57091" t="s">
        <v>25630</v>
      </c>
    </row>
    <row r="57092" spans="2:11" hidden="1" x14ac:dyDescent="0.3">
      <c r="B57092">
        <v>57084</v>
      </c>
      <c r="C57092" t="s">
        <v>13269</v>
      </c>
      <c r="D57092" t="s">
        <v>1191</v>
      </c>
      <c r="E57092" t="s">
        <v>69</v>
      </c>
      <c r="F57092" s="4">
        <v>37602</v>
      </c>
      <c r="I57092" s="1">
        <v>30200</v>
      </c>
      <c r="J57092" s="1">
        <v>31227.41</v>
      </c>
      <c r="K57092" t="s">
        <v>25630</v>
      </c>
    </row>
    <row r="57093" spans="2:11" hidden="1" x14ac:dyDescent="0.3">
      <c r="B57093">
        <v>57085</v>
      </c>
      <c r="C57093" t="s">
        <v>13270</v>
      </c>
      <c r="D57093" t="s">
        <v>3364</v>
      </c>
      <c r="E57093" t="s">
        <v>59</v>
      </c>
      <c r="F57093" s="4">
        <v>30074</v>
      </c>
      <c r="I57093" s="1">
        <v>47382</v>
      </c>
      <c r="J57093" s="1">
        <v>49418.04</v>
      </c>
      <c r="K57093" t="s">
        <v>25630</v>
      </c>
    </row>
    <row r="57094" spans="2:11" hidden="1" x14ac:dyDescent="0.3">
      <c r="B57094">
        <v>57086</v>
      </c>
      <c r="C57094" t="s">
        <v>13271</v>
      </c>
      <c r="D57094" t="s">
        <v>2103</v>
      </c>
      <c r="E57094" t="s">
        <v>472</v>
      </c>
      <c r="F57094" s="4">
        <v>39587</v>
      </c>
      <c r="I57094" s="1">
        <v>53200</v>
      </c>
      <c r="J57094" s="1">
        <v>53009.19</v>
      </c>
      <c r="K57094" t="s">
        <v>25630</v>
      </c>
    </row>
    <row r="57095" spans="2:11" hidden="1" x14ac:dyDescent="0.3">
      <c r="B57095">
        <v>57087</v>
      </c>
      <c r="C57095" t="s">
        <v>27295</v>
      </c>
      <c r="D57095" t="s">
        <v>139</v>
      </c>
      <c r="E57095" t="s">
        <v>123</v>
      </c>
      <c r="F57095" s="4">
        <v>41813</v>
      </c>
      <c r="I57095" s="1">
        <v>27040</v>
      </c>
      <c r="K57095" t="s">
        <v>25630</v>
      </c>
    </row>
    <row r="57096" spans="2:11" hidden="1" x14ac:dyDescent="0.3">
      <c r="B57096">
        <v>57088</v>
      </c>
      <c r="C57096" t="s">
        <v>16904</v>
      </c>
      <c r="D57096" t="s">
        <v>3152</v>
      </c>
      <c r="E57096" t="s">
        <v>17</v>
      </c>
      <c r="F57096" s="4">
        <v>40777</v>
      </c>
      <c r="I57096" s="1">
        <v>31842</v>
      </c>
      <c r="J57096" s="1">
        <v>32026.75</v>
      </c>
      <c r="K57096" t="s">
        <v>25630</v>
      </c>
    </row>
    <row r="57097" spans="2:11" hidden="1" x14ac:dyDescent="0.3">
      <c r="B57097">
        <v>57089</v>
      </c>
      <c r="C57097" t="s">
        <v>16904</v>
      </c>
      <c r="D57097" t="s">
        <v>21976</v>
      </c>
      <c r="E57097" t="s">
        <v>25696</v>
      </c>
      <c r="F57097" s="4">
        <v>41445</v>
      </c>
      <c r="I57097" s="1">
        <v>37586</v>
      </c>
      <c r="J57097" s="1">
        <v>3216.48</v>
      </c>
      <c r="K57097" t="s">
        <v>25630</v>
      </c>
    </row>
    <row r="57098" spans="2:11" hidden="1" x14ac:dyDescent="0.3">
      <c r="B57098">
        <v>57090</v>
      </c>
      <c r="C57098" t="s">
        <v>27296</v>
      </c>
      <c r="D57098" t="s">
        <v>15514</v>
      </c>
      <c r="E57098" t="s">
        <v>15515</v>
      </c>
      <c r="F57098" s="4">
        <v>39975</v>
      </c>
      <c r="I57098" s="1">
        <v>11310</v>
      </c>
      <c r="K57098" t="s">
        <v>25630</v>
      </c>
    </row>
    <row r="57099" spans="2:11" hidden="1" x14ac:dyDescent="0.3">
      <c r="B57099">
        <v>57091</v>
      </c>
      <c r="C57099" t="s">
        <v>13272</v>
      </c>
      <c r="D57099" t="s">
        <v>16355</v>
      </c>
      <c r="E57099" t="s">
        <v>23</v>
      </c>
      <c r="F57099" s="4">
        <v>40121</v>
      </c>
      <c r="I57099" s="1">
        <v>71153</v>
      </c>
      <c r="J57099" s="1">
        <v>81357.17</v>
      </c>
      <c r="K57099" t="s">
        <v>25630</v>
      </c>
    </row>
    <row r="57100" spans="2:11" hidden="1" x14ac:dyDescent="0.3">
      <c r="B57100">
        <v>57092</v>
      </c>
      <c r="C57100" t="s">
        <v>13273</v>
      </c>
      <c r="D57100" t="s">
        <v>13</v>
      </c>
      <c r="E57100" t="s">
        <v>14</v>
      </c>
      <c r="F57100" s="4">
        <v>34585</v>
      </c>
      <c r="I57100" s="1">
        <v>86400</v>
      </c>
      <c r="J57100" s="1">
        <v>86845.78</v>
      </c>
      <c r="K57100" t="s">
        <v>25630</v>
      </c>
    </row>
    <row r="57101" spans="2:11" hidden="1" x14ac:dyDescent="0.3">
      <c r="B57101">
        <v>57093</v>
      </c>
      <c r="C57101" t="s">
        <v>22326</v>
      </c>
      <c r="D57101" t="s">
        <v>1118</v>
      </c>
      <c r="E57101" t="s">
        <v>34</v>
      </c>
      <c r="F57101" s="4">
        <v>39489</v>
      </c>
      <c r="I57101" s="1">
        <v>45200</v>
      </c>
      <c r="J57101" s="1">
        <v>42503.31</v>
      </c>
      <c r="K57101" t="s">
        <v>25630</v>
      </c>
    </row>
    <row r="57102" spans="2:11" hidden="1" x14ac:dyDescent="0.3">
      <c r="B57102">
        <v>57094</v>
      </c>
      <c r="C57102" t="s">
        <v>22327</v>
      </c>
      <c r="D57102" t="s">
        <v>13</v>
      </c>
      <c r="E57102" t="s">
        <v>14</v>
      </c>
      <c r="F57102" s="4">
        <v>41106</v>
      </c>
      <c r="I57102" s="1">
        <v>55000</v>
      </c>
      <c r="J57102" s="1">
        <v>54951.7</v>
      </c>
      <c r="K57102" t="s">
        <v>25630</v>
      </c>
    </row>
    <row r="57103" spans="2:11" hidden="1" x14ac:dyDescent="0.3">
      <c r="B57103">
        <v>57095</v>
      </c>
      <c r="C57103" t="s">
        <v>13275</v>
      </c>
      <c r="D57103" t="s">
        <v>13276</v>
      </c>
      <c r="E57103" t="s">
        <v>52</v>
      </c>
      <c r="F57103" s="4">
        <v>35612</v>
      </c>
      <c r="I57103" s="1">
        <v>73400</v>
      </c>
      <c r="J57103" s="1">
        <v>73867.64</v>
      </c>
      <c r="K57103" t="s">
        <v>25630</v>
      </c>
    </row>
    <row r="57104" spans="2:11" hidden="1" x14ac:dyDescent="0.3">
      <c r="B57104">
        <v>57096</v>
      </c>
      <c r="C57104" t="s">
        <v>27297</v>
      </c>
      <c r="D57104" t="s">
        <v>15514</v>
      </c>
      <c r="E57104" t="s">
        <v>15515</v>
      </c>
      <c r="F57104" s="4">
        <v>41092</v>
      </c>
      <c r="I57104" s="1">
        <v>11310</v>
      </c>
      <c r="K57104" t="s">
        <v>25630</v>
      </c>
    </row>
    <row r="57105" spans="2:11" hidden="1" x14ac:dyDescent="0.3">
      <c r="B57105">
        <v>57097</v>
      </c>
      <c r="C57105" t="s">
        <v>27298</v>
      </c>
      <c r="D57105" t="s">
        <v>15514</v>
      </c>
      <c r="E57105" t="s">
        <v>15515</v>
      </c>
      <c r="F57105" s="4">
        <v>41808</v>
      </c>
      <c r="I57105" s="1">
        <v>11310</v>
      </c>
      <c r="K57105" t="s">
        <v>25630</v>
      </c>
    </row>
    <row r="57106" spans="2:11" hidden="1" x14ac:dyDescent="0.3">
      <c r="B57106">
        <v>57098</v>
      </c>
      <c r="C57106" t="s">
        <v>22328</v>
      </c>
      <c r="D57106" t="s">
        <v>1096</v>
      </c>
      <c r="E57106" t="s">
        <v>17</v>
      </c>
      <c r="F57106" s="4">
        <v>41085</v>
      </c>
      <c r="I57106" s="1">
        <v>33442</v>
      </c>
      <c r="J57106" s="1">
        <v>34383.230000000003</v>
      </c>
      <c r="K57106" t="s">
        <v>25630</v>
      </c>
    </row>
    <row r="57107" spans="2:11" hidden="1" x14ac:dyDescent="0.3">
      <c r="B57107">
        <v>57099</v>
      </c>
      <c r="C57107" t="s">
        <v>13278</v>
      </c>
      <c r="D57107" t="s">
        <v>7049</v>
      </c>
      <c r="E57107" t="s">
        <v>25638</v>
      </c>
      <c r="F57107" s="4">
        <v>36787</v>
      </c>
      <c r="I57107" s="1">
        <v>27082</v>
      </c>
      <c r="J57107" s="1">
        <v>20890.91</v>
      </c>
      <c r="K57107" t="s">
        <v>25630</v>
      </c>
    </row>
    <row r="57108" spans="2:11" hidden="1" x14ac:dyDescent="0.3">
      <c r="B57108">
        <v>57100</v>
      </c>
      <c r="C57108" t="s">
        <v>27299</v>
      </c>
      <c r="D57108" t="s">
        <v>15514</v>
      </c>
      <c r="E57108" t="s">
        <v>15515</v>
      </c>
      <c r="F57108" s="4">
        <v>41780</v>
      </c>
      <c r="I57108" s="1">
        <v>11310</v>
      </c>
      <c r="K57108" t="s">
        <v>25630</v>
      </c>
    </row>
    <row r="57109" spans="2:11" hidden="1" x14ac:dyDescent="0.3">
      <c r="B57109">
        <v>57101</v>
      </c>
      <c r="C57109" t="s">
        <v>13279</v>
      </c>
      <c r="D57109" t="s">
        <v>22</v>
      </c>
      <c r="E57109" t="s">
        <v>23</v>
      </c>
      <c r="F57109" s="4">
        <v>34113</v>
      </c>
      <c r="I57109" s="1">
        <v>68322</v>
      </c>
      <c r="J57109" s="1">
        <v>73725.490000000005</v>
      </c>
      <c r="K57109" t="s">
        <v>25630</v>
      </c>
    </row>
    <row r="57110" spans="2:11" hidden="1" x14ac:dyDescent="0.3">
      <c r="B57110">
        <v>57102</v>
      </c>
      <c r="C57110" t="s">
        <v>27300</v>
      </c>
      <c r="D57110" t="s">
        <v>2605</v>
      </c>
      <c r="E57110" t="s">
        <v>647</v>
      </c>
      <c r="F57110" s="4">
        <v>41743</v>
      </c>
      <c r="I57110" s="1">
        <v>48000</v>
      </c>
      <c r="J57110" s="1">
        <v>9230.75</v>
      </c>
      <c r="K57110" t="s">
        <v>25630</v>
      </c>
    </row>
    <row r="57111" spans="2:11" hidden="1" x14ac:dyDescent="0.3">
      <c r="B57111">
        <v>57103</v>
      </c>
      <c r="C57111" t="s">
        <v>16908</v>
      </c>
      <c r="D57111" t="s">
        <v>419</v>
      </c>
      <c r="E57111" t="s">
        <v>39</v>
      </c>
      <c r="F57111" s="4">
        <v>41043</v>
      </c>
      <c r="I57111" s="1">
        <v>46583</v>
      </c>
      <c r="J57111" s="1">
        <v>52759.25</v>
      </c>
      <c r="K57111" t="s">
        <v>25630</v>
      </c>
    </row>
    <row r="57112" spans="2:11" hidden="1" x14ac:dyDescent="0.3">
      <c r="B57112">
        <v>57104</v>
      </c>
      <c r="C57112" t="s">
        <v>13280</v>
      </c>
      <c r="D57112" t="s">
        <v>1774</v>
      </c>
      <c r="E57112" t="s">
        <v>23</v>
      </c>
      <c r="F57112" s="4">
        <v>31411</v>
      </c>
      <c r="I57112" s="1">
        <v>94015</v>
      </c>
      <c r="J57112" s="1">
        <v>123114.51</v>
      </c>
      <c r="K57112" t="s">
        <v>25630</v>
      </c>
    </row>
    <row r="57113" spans="2:11" hidden="1" x14ac:dyDescent="0.3">
      <c r="B57113">
        <v>57105</v>
      </c>
      <c r="C57113" t="s">
        <v>13281</v>
      </c>
      <c r="D57113" t="s">
        <v>13282</v>
      </c>
      <c r="E57113" t="s">
        <v>39</v>
      </c>
      <c r="F57113" s="4">
        <v>31351</v>
      </c>
      <c r="I57113" s="1">
        <v>54433</v>
      </c>
      <c r="J57113" s="1">
        <v>63193.82</v>
      </c>
      <c r="K57113" t="s">
        <v>25630</v>
      </c>
    </row>
    <row r="57114" spans="2:11" hidden="1" x14ac:dyDescent="0.3">
      <c r="B57114">
        <v>57106</v>
      </c>
      <c r="C57114" t="s">
        <v>27301</v>
      </c>
      <c r="D57114" t="s">
        <v>523</v>
      </c>
      <c r="E57114" t="s">
        <v>23</v>
      </c>
      <c r="F57114" s="4">
        <v>41733</v>
      </c>
      <c r="I57114" s="1">
        <v>43999</v>
      </c>
      <c r="J57114" s="1">
        <v>8129.33</v>
      </c>
      <c r="K57114" t="s">
        <v>25630</v>
      </c>
    </row>
    <row r="57115" spans="2:11" hidden="1" x14ac:dyDescent="0.3">
      <c r="B57115">
        <v>57107</v>
      </c>
      <c r="C57115" t="s">
        <v>13283</v>
      </c>
      <c r="D57115" t="s">
        <v>214</v>
      </c>
      <c r="E57115" t="s">
        <v>59</v>
      </c>
      <c r="F57115" s="4">
        <v>31425</v>
      </c>
      <c r="I57115" s="1">
        <v>43710</v>
      </c>
      <c r="J57115" s="1">
        <v>67819.47</v>
      </c>
      <c r="K57115" t="s">
        <v>25630</v>
      </c>
    </row>
    <row r="57116" spans="2:11" hidden="1" x14ac:dyDescent="0.3">
      <c r="B57116">
        <v>57108</v>
      </c>
      <c r="C57116" t="s">
        <v>13284</v>
      </c>
      <c r="D57116" t="s">
        <v>1024</v>
      </c>
      <c r="E57116" t="s">
        <v>29</v>
      </c>
      <c r="F57116" s="4">
        <v>38985</v>
      </c>
      <c r="I57116" s="1">
        <v>25709</v>
      </c>
      <c r="J57116" s="1">
        <v>15165.73</v>
      </c>
      <c r="K57116" t="s">
        <v>25630</v>
      </c>
    </row>
    <row r="57117" spans="2:11" hidden="1" x14ac:dyDescent="0.3">
      <c r="B57117">
        <v>57109</v>
      </c>
      <c r="C57117" t="s">
        <v>13285</v>
      </c>
      <c r="D57117" t="s">
        <v>428</v>
      </c>
      <c r="E57117" t="s">
        <v>10</v>
      </c>
      <c r="F57117" s="4">
        <v>39062</v>
      </c>
      <c r="I57117" s="1">
        <v>26774</v>
      </c>
      <c r="J57117" s="1">
        <v>19698.02</v>
      </c>
      <c r="K57117" t="s">
        <v>25630</v>
      </c>
    </row>
    <row r="57118" spans="2:11" hidden="1" x14ac:dyDescent="0.3">
      <c r="B57118">
        <v>57110</v>
      </c>
      <c r="C57118" t="s">
        <v>13286</v>
      </c>
      <c r="D57118" t="s">
        <v>25632</v>
      </c>
      <c r="E57118" t="s">
        <v>52</v>
      </c>
      <c r="F57118" s="4">
        <v>39428</v>
      </c>
      <c r="I57118" s="1">
        <v>64365</v>
      </c>
      <c r="J57118" s="1">
        <v>69832.47</v>
      </c>
      <c r="K57118" t="s">
        <v>25630</v>
      </c>
    </row>
    <row r="57119" spans="2:11" hidden="1" x14ac:dyDescent="0.3">
      <c r="B57119">
        <v>57111</v>
      </c>
      <c r="C57119" t="s">
        <v>13287</v>
      </c>
      <c r="D57119" t="s">
        <v>487</v>
      </c>
      <c r="E57119" t="s">
        <v>23</v>
      </c>
      <c r="F57119" s="4">
        <v>32203</v>
      </c>
      <c r="I57119" s="1">
        <v>29999</v>
      </c>
      <c r="J57119" s="1">
        <v>37036.32</v>
      </c>
      <c r="K57119" t="s">
        <v>25630</v>
      </c>
    </row>
    <row r="57120" spans="2:11" hidden="1" x14ac:dyDescent="0.3">
      <c r="B57120">
        <v>57112</v>
      </c>
      <c r="C57120" t="s">
        <v>13288</v>
      </c>
      <c r="D57120" t="s">
        <v>25632</v>
      </c>
      <c r="E57120" t="s">
        <v>52</v>
      </c>
      <c r="F57120" s="4">
        <v>39428</v>
      </c>
      <c r="I57120" s="1">
        <v>64365</v>
      </c>
      <c r="J57120" s="1">
        <v>72607.42</v>
      </c>
      <c r="K57120" t="s">
        <v>25630</v>
      </c>
    </row>
    <row r="57121" spans="2:11" hidden="1" x14ac:dyDescent="0.3">
      <c r="B57121">
        <v>57113</v>
      </c>
      <c r="C57121" t="s">
        <v>13289</v>
      </c>
      <c r="D57121" t="s">
        <v>25672</v>
      </c>
      <c r="E57121" t="s">
        <v>52</v>
      </c>
      <c r="F57121" s="4">
        <v>29425</v>
      </c>
      <c r="I57121" s="1">
        <v>75197</v>
      </c>
      <c r="J57121" s="1">
        <v>82677.52</v>
      </c>
      <c r="K57121" t="s">
        <v>25630</v>
      </c>
    </row>
    <row r="57122" spans="2:11" hidden="1" x14ac:dyDescent="0.3">
      <c r="B57122">
        <v>57114</v>
      </c>
      <c r="C57122" t="s">
        <v>13290</v>
      </c>
      <c r="D57122" t="s">
        <v>172</v>
      </c>
      <c r="E57122" t="s">
        <v>23</v>
      </c>
      <c r="F57122" s="4">
        <v>36410</v>
      </c>
      <c r="I57122" s="1">
        <v>75288</v>
      </c>
      <c r="J57122" s="1">
        <v>130565.65</v>
      </c>
      <c r="K57122" t="s">
        <v>25630</v>
      </c>
    </row>
    <row r="57123" spans="2:11" hidden="1" x14ac:dyDescent="0.3">
      <c r="B57123">
        <v>57115</v>
      </c>
      <c r="C57123" t="s">
        <v>13291</v>
      </c>
      <c r="D57123" t="s">
        <v>443</v>
      </c>
      <c r="E57123" t="s">
        <v>299</v>
      </c>
      <c r="F57123" s="4">
        <v>39179</v>
      </c>
      <c r="I57123" s="1">
        <v>35560</v>
      </c>
      <c r="J57123" s="1">
        <v>39327.85</v>
      </c>
      <c r="K57123" t="s">
        <v>25630</v>
      </c>
    </row>
    <row r="57124" spans="2:11" hidden="1" x14ac:dyDescent="0.3">
      <c r="B57124">
        <v>57116</v>
      </c>
      <c r="C57124" t="s">
        <v>13292</v>
      </c>
      <c r="D57124" t="s">
        <v>1502</v>
      </c>
      <c r="E57124" t="s">
        <v>25667</v>
      </c>
      <c r="F57124" s="4">
        <v>32783</v>
      </c>
      <c r="I57124" s="1">
        <v>33468</v>
      </c>
      <c r="J57124" s="1">
        <v>42529.62</v>
      </c>
      <c r="K57124" t="s">
        <v>25630</v>
      </c>
    </row>
    <row r="57125" spans="2:11" hidden="1" x14ac:dyDescent="0.3">
      <c r="B57125">
        <v>57117</v>
      </c>
      <c r="C57125" t="s">
        <v>13293</v>
      </c>
      <c r="D57125" t="s">
        <v>15678</v>
      </c>
      <c r="E57125" t="s">
        <v>49</v>
      </c>
      <c r="F57125" s="4">
        <v>38965</v>
      </c>
      <c r="I57125" s="1">
        <v>35215</v>
      </c>
      <c r="J57125" s="1">
        <v>43765.48</v>
      </c>
      <c r="K57125" t="s">
        <v>25630</v>
      </c>
    </row>
    <row r="57126" spans="2:11" hidden="1" x14ac:dyDescent="0.3">
      <c r="B57126">
        <v>57118</v>
      </c>
      <c r="C57126" t="s">
        <v>27302</v>
      </c>
      <c r="D57126" t="s">
        <v>995</v>
      </c>
      <c r="E57126" t="s">
        <v>29</v>
      </c>
      <c r="F57126" s="4">
        <v>35499</v>
      </c>
      <c r="I57126" s="1">
        <v>60500</v>
      </c>
      <c r="J57126" s="1">
        <v>60958.11</v>
      </c>
      <c r="K57126" t="s">
        <v>25630</v>
      </c>
    </row>
    <row r="57127" spans="2:11" hidden="1" x14ac:dyDescent="0.3">
      <c r="B57127">
        <v>57119</v>
      </c>
      <c r="C57127" t="s">
        <v>13294</v>
      </c>
      <c r="D57127" t="s">
        <v>2016</v>
      </c>
      <c r="E57127" t="s">
        <v>69</v>
      </c>
      <c r="F57127" s="4">
        <v>29138</v>
      </c>
      <c r="I57127" s="1">
        <v>55891</v>
      </c>
      <c r="J57127" s="1">
        <v>59942.35</v>
      </c>
      <c r="K57127" t="s">
        <v>25630</v>
      </c>
    </row>
    <row r="57128" spans="2:11" hidden="1" x14ac:dyDescent="0.3">
      <c r="B57128">
        <v>57120</v>
      </c>
      <c r="C57128" t="s">
        <v>13295</v>
      </c>
      <c r="D57128" t="s">
        <v>22</v>
      </c>
      <c r="E57128" t="s">
        <v>23</v>
      </c>
      <c r="F57128" s="4">
        <v>34241</v>
      </c>
      <c r="I57128" s="1">
        <v>68322</v>
      </c>
      <c r="J57128" s="1">
        <v>87157.11</v>
      </c>
      <c r="K57128" t="s">
        <v>25630</v>
      </c>
    </row>
    <row r="57129" spans="2:11" hidden="1" x14ac:dyDescent="0.3">
      <c r="B57129">
        <v>57121</v>
      </c>
      <c r="C57129" t="s">
        <v>13296</v>
      </c>
      <c r="D57129" t="s">
        <v>286</v>
      </c>
      <c r="E57129" t="s">
        <v>59</v>
      </c>
      <c r="F57129" s="4">
        <v>36451</v>
      </c>
      <c r="I57129" s="1">
        <v>40197</v>
      </c>
      <c r="J57129" s="1">
        <v>42110.51</v>
      </c>
      <c r="K57129" t="s">
        <v>25630</v>
      </c>
    </row>
    <row r="57130" spans="2:11" hidden="1" x14ac:dyDescent="0.3">
      <c r="B57130">
        <v>57122</v>
      </c>
      <c r="C57130" t="s">
        <v>13297</v>
      </c>
      <c r="D57130" t="s">
        <v>88</v>
      </c>
      <c r="E57130" t="s">
        <v>59</v>
      </c>
      <c r="F57130" s="4">
        <v>39181</v>
      </c>
      <c r="I57130" s="1">
        <v>33215</v>
      </c>
      <c r="J57130" s="1">
        <v>37879.51</v>
      </c>
      <c r="K57130" t="s">
        <v>25630</v>
      </c>
    </row>
    <row r="57131" spans="2:11" hidden="1" x14ac:dyDescent="0.3">
      <c r="B57131">
        <v>57123</v>
      </c>
      <c r="C57131" t="s">
        <v>27303</v>
      </c>
      <c r="D57131" t="s">
        <v>15514</v>
      </c>
      <c r="E57131" t="s">
        <v>15515</v>
      </c>
      <c r="F57131" s="4">
        <v>41780</v>
      </c>
      <c r="I57131" s="1">
        <v>11310</v>
      </c>
      <c r="K57131" t="s">
        <v>25630</v>
      </c>
    </row>
    <row r="57132" spans="2:11" hidden="1" x14ac:dyDescent="0.3">
      <c r="B57132">
        <v>57124</v>
      </c>
      <c r="C57132" t="s">
        <v>22331</v>
      </c>
      <c r="D57132" t="s">
        <v>22</v>
      </c>
      <c r="E57132" t="s">
        <v>23</v>
      </c>
      <c r="F57132" s="4">
        <v>41151</v>
      </c>
      <c r="I57132" s="1">
        <v>44104</v>
      </c>
      <c r="J57132" s="1">
        <v>49186.76</v>
      </c>
      <c r="K57132" t="s">
        <v>25630</v>
      </c>
    </row>
    <row r="57133" spans="2:11" hidden="1" x14ac:dyDescent="0.3">
      <c r="B57133">
        <v>57125</v>
      </c>
      <c r="C57133" t="s">
        <v>13299</v>
      </c>
      <c r="D57133" t="s">
        <v>6087</v>
      </c>
      <c r="E57133" t="s">
        <v>59</v>
      </c>
      <c r="F57133" s="4">
        <v>28511</v>
      </c>
      <c r="I57133" s="1">
        <v>53568</v>
      </c>
      <c r="J57133" s="1">
        <v>55270.58</v>
      </c>
      <c r="K57133" t="s">
        <v>25630</v>
      </c>
    </row>
    <row r="57134" spans="2:11" hidden="1" x14ac:dyDescent="0.3">
      <c r="B57134">
        <v>57126</v>
      </c>
      <c r="C57134" t="s">
        <v>13300</v>
      </c>
      <c r="D57134" t="s">
        <v>1924</v>
      </c>
      <c r="E57134" t="s">
        <v>59</v>
      </c>
      <c r="F57134" s="4">
        <v>39055</v>
      </c>
      <c r="I57134" s="1">
        <v>39026</v>
      </c>
      <c r="J57134" s="1">
        <v>49377</v>
      </c>
      <c r="K57134" t="s">
        <v>25630</v>
      </c>
    </row>
    <row r="57135" spans="2:11" hidden="1" x14ac:dyDescent="0.3">
      <c r="B57135">
        <v>57127</v>
      </c>
      <c r="C57135" t="s">
        <v>13301</v>
      </c>
      <c r="D57135" t="s">
        <v>25664</v>
      </c>
      <c r="E57135" t="s">
        <v>52</v>
      </c>
      <c r="F57135" s="4">
        <v>38334</v>
      </c>
      <c r="I57135" s="1">
        <v>66167</v>
      </c>
      <c r="J57135" s="1">
        <v>78025.070000000007</v>
      </c>
      <c r="K57135" t="s">
        <v>25630</v>
      </c>
    </row>
    <row r="57136" spans="2:11" hidden="1" x14ac:dyDescent="0.3">
      <c r="B57136">
        <v>57128</v>
      </c>
      <c r="C57136" t="s">
        <v>16910</v>
      </c>
      <c r="D57136" t="s">
        <v>90</v>
      </c>
      <c r="E57136" t="s">
        <v>472</v>
      </c>
      <c r="F57136" s="4">
        <v>40945</v>
      </c>
      <c r="I57136" s="1">
        <v>24960</v>
      </c>
      <c r="J57136" s="1">
        <v>22681.14</v>
      </c>
      <c r="K57136" t="s">
        <v>25630</v>
      </c>
    </row>
    <row r="57137" spans="2:11" hidden="1" x14ac:dyDescent="0.3">
      <c r="B57137">
        <v>57129</v>
      </c>
      <c r="C57137" t="s">
        <v>13302</v>
      </c>
      <c r="D57137" t="s">
        <v>22</v>
      </c>
      <c r="E57137" t="s">
        <v>23</v>
      </c>
      <c r="F57137" s="4">
        <v>34470</v>
      </c>
      <c r="I57137" s="1">
        <v>68322</v>
      </c>
      <c r="J57137" s="1">
        <v>82642.89</v>
      </c>
      <c r="K57137" t="s">
        <v>25630</v>
      </c>
    </row>
    <row r="57138" spans="2:11" hidden="1" x14ac:dyDescent="0.3">
      <c r="B57138">
        <v>57130</v>
      </c>
      <c r="C57138" t="s">
        <v>13303</v>
      </c>
      <c r="D57138" t="s">
        <v>98</v>
      </c>
      <c r="E57138" t="s">
        <v>39</v>
      </c>
      <c r="F57138" s="4">
        <v>39620</v>
      </c>
      <c r="I57138" s="1">
        <v>24960</v>
      </c>
      <c r="J57138" s="1">
        <v>19407.45</v>
      </c>
      <c r="K57138" t="s">
        <v>25630</v>
      </c>
    </row>
    <row r="57139" spans="2:11" hidden="1" x14ac:dyDescent="0.3">
      <c r="B57139">
        <v>57131</v>
      </c>
      <c r="C57139" t="s">
        <v>13304</v>
      </c>
      <c r="D57139" t="s">
        <v>1468</v>
      </c>
      <c r="E57139" t="s">
        <v>59</v>
      </c>
      <c r="F57139" s="4">
        <v>34197</v>
      </c>
      <c r="I57139" s="1">
        <v>45919</v>
      </c>
      <c r="J57139" s="1">
        <v>44941.95</v>
      </c>
      <c r="K57139" t="s">
        <v>25630</v>
      </c>
    </row>
    <row r="57140" spans="2:11" hidden="1" x14ac:dyDescent="0.3">
      <c r="B57140">
        <v>57132</v>
      </c>
      <c r="C57140" t="s">
        <v>22334</v>
      </c>
      <c r="D57140" t="s">
        <v>15514</v>
      </c>
      <c r="E57140" t="s">
        <v>15515</v>
      </c>
      <c r="F57140" s="4">
        <v>39975</v>
      </c>
      <c r="I57140" s="1">
        <v>11310</v>
      </c>
      <c r="J57140" s="1">
        <v>1051.25</v>
      </c>
      <c r="K57140" t="s">
        <v>25630</v>
      </c>
    </row>
    <row r="57141" spans="2:11" hidden="1" x14ac:dyDescent="0.3">
      <c r="B57141">
        <v>57133</v>
      </c>
      <c r="C57141" t="s">
        <v>13305</v>
      </c>
      <c r="D57141" t="s">
        <v>100</v>
      </c>
      <c r="E57141" t="s">
        <v>34</v>
      </c>
      <c r="F57141" s="4">
        <v>39835</v>
      </c>
      <c r="I57141" s="1">
        <v>30816</v>
      </c>
      <c r="J57141" s="1">
        <v>31100.04</v>
      </c>
      <c r="K57141" t="s">
        <v>25630</v>
      </c>
    </row>
    <row r="57142" spans="2:11" hidden="1" x14ac:dyDescent="0.3">
      <c r="B57142">
        <v>57134</v>
      </c>
      <c r="C57142" t="s">
        <v>27304</v>
      </c>
      <c r="D57142" t="s">
        <v>15514</v>
      </c>
      <c r="E57142" t="s">
        <v>15515</v>
      </c>
      <c r="F57142" s="4">
        <v>41780</v>
      </c>
      <c r="I57142" s="1">
        <v>11310</v>
      </c>
      <c r="K57142" t="s">
        <v>25630</v>
      </c>
    </row>
    <row r="57143" spans="2:11" hidden="1" x14ac:dyDescent="0.3">
      <c r="B57143">
        <v>57135</v>
      </c>
      <c r="C57143" t="s">
        <v>13306</v>
      </c>
      <c r="D57143" t="s">
        <v>180</v>
      </c>
      <c r="E57143" t="s">
        <v>59</v>
      </c>
      <c r="F57143" s="4">
        <v>27834</v>
      </c>
      <c r="I57143" s="1">
        <v>71800</v>
      </c>
      <c r="J57143" s="1">
        <v>71791.14</v>
      </c>
      <c r="K57143" t="s">
        <v>25630</v>
      </c>
    </row>
    <row r="57144" spans="2:11" hidden="1" x14ac:dyDescent="0.3">
      <c r="B57144">
        <v>57136</v>
      </c>
      <c r="C57144" t="s">
        <v>27305</v>
      </c>
      <c r="D57144" t="s">
        <v>15520</v>
      </c>
      <c r="E57144" t="s">
        <v>59</v>
      </c>
      <c r="F57144" s="4">
        <v>41562</v>
      </c>
      <c r="I57144" s="1">
        <v>28309</v>
      </c>
      <c r="J57144" s="1">
        <v>19650.330000000002</v>
      </c>
      <c r="K57144" t="s">
        <v>25630</v>
      </c>
    </row>
    <row r="57145" spans="2:11" hidden="1" x14ac:dyDescent="0.3">
      <c r="B57145">
        <v>57137</v>
      </c>
      <c r="C57145" t="s">
        <v>13307</v>
      </c>
      <c r="D57145" t="s">
        <v>15678</v>
      </c>
      <c r="E57145" t="s">
        <v>59</v>
      </c>
      <c r="F57145" s="4">
        <v>35604</v>
      </c>
      <c r="I57145" s="1">
        <v>36192</v>
      </c>
      <c r="J57145" s="1">
        <v>36481.269999999997</v>
      </c>
      <c r="K57145" t="s">
        <v>25630</v>
      </c>
    </row>
    <row r="57146" spans="2:11" hidden="1" x14ac:dyDescent="0.3">
      <c r="B57146">
        <v>57138</v>
      </c>
      <c r="C57146" t="s">
        <v>13308</v>
      </c>
      <c r="D57146" t="s">
        <v>25632</v>
      </c>
      <c r="E57146" t="s">
        <v>52</v>
      </c>
      <c r="F57146" s="4">
        <v>39678</v>
      </c>
      <c r="I57146" s="1">
        <v>64365</v>
      </c>
      <c r="J57146" s="1">
        <v>62907.06</v>
      </c>
      <c r="K57146" t="s">
        <v>25630</v>
      </c>
    </row>
    <row r="57147" spans="2:11" hidden="1" x14ac:dyDescent="0.3">
      <c r="B57147">
        <v>57139</v>
      </c>
      <c r="C57147" t="s">
        <v>13309</v>
      </c>
      <c r="D57147" t="s">
        <v>22</v>
      </c>
      <c r="E57147" t="s">
        <v>23</v>
      </c>
      <c r="F57147" s="4">
        <v>40525</v>
      </c>
      <c r="I57147" s="1">
        <v>52976</v>
      </c>
      <c r="J57147" s="1">
        <v>51735.56</v>
      </c>
      <c r="K57147" t="s">
        <v>25630</v>
      </c>
    </row>
    <row r="57148" spans="2:11" hidden="1" x14ac:dyDescent="0.3">
      <c r="B57148">
        <v>57140</v>
      </c>
      <c r="C57148" t="s">
        <v>13310</v>
      </c>
      <c r="D57148" t="s">
        <v>2464</v>
      </c>
      <c r="E57148" t="s">
        <v>17</v>
      </c>
      <c r="F57148" s="4">
        <v>34449</v>
      </c>
      <c r="I57148" s="1">
        <v>76426</v>
      </c>
      <c r="J57148" s="1">
        <v>79740.53</v>
      </c>
      <c r="K57148" t="s">
        <v>25630</v>
      </c>
    </row>
    <row r="57149" spans="2:11" hidden="1" x14ac:dyDescent="0.3">
      <c r="B57149">
        <v>57141</v>
      </c>
      <c r="C57149" t="s">
        <v>27306</v>
      </c>
      <c r="D57149" t="s">
        <v>15514</v>
      </c>
      <c r="E57149" t="s">
        <v>15515</v>
      </c>
      <c r="F57149" s="4">
        <v>41780</v>
      </c>
      <c r="I57149" s="1">
        <v>11310</v>
      </c>
      <c r="K57149" t="s">
        <v>25630</v>
      </c>
    </row>
    <row r="57150" spans="2:11" hidden="1" x14ac:dyDescent="0.3">
      <c r="B57150">
        <v>57142</v>
      </c>
      <c r="C57150" t="s">
        <v>13313</v>
      </c>
      <c r="D57150" t="s">
        <v>15520</v>
      </c>
      <c r="E57150" t="s">
        <v>25639</v>
      </c>
      <c r="F57150" s="4">
        <v>32258</v>
      </c>
      <c r="I57150" s="1">
        <v>32739</v>
      </c>
      <c r="J57150" s="1">
        <v>40362.68</v>
      </c>
      <c r="K57150" t="s">
        <v>25630</v>
      </c>
    </row>
    <row r="57151" spans="2:11" hidden="1" x14ac:dyDescent="0.3">
      <c r="B57151">
        <v>57143</v>
      </c>
      <c r="C57151" t="s">
        <v>13314</v>
      </c>
      <c r="D57151" t="s">
        <v>22</v>
      </c>
      <c r="E57151" t="s">
        <v>23</v>
      </c>
      <c r="F57151" s="4">
        <v>39556</v>
      </c>
      <c r="I57151" s="1">
        <v>60004</v>
      </c>
      <c r="J57151" s="1">
        <v>61933.67</v>
      </c>
      <c r="K57151" t="s">
        <v>25630</v>
      </c>
    </row>
    <row r="57152" spans="2:11" hidden="1" x14ac:dyDescent="0.3">
      <c r="B57152">
        <v>57144</v>
      </c>
      <c r="C57152" t="s">
        <v>13315</v>
      </c>
      <c r="D57152" t="s">
        <v>279</v>
      </c>
      <c r="E57152" t="s">
        <v>46</v>
      </c>
      <c r="F57152" s="4">
        <v>33017</v>
      </c>
      <c r="I57152" s="1">
        <v>34256</v>
      </c>
      <c r="J57152" s="1">
        <v>33504.080000000002</v>
      </c>
      <c r="K57152" t="s">
        <v>25630</v>
      </c>
    </row>
    <row r="57153" spans="2:11" hidden="1" x14ac:dyDescent="0.3">
      <c r="B57153">
        <v>57145</v>
      </c>
      <c r="C57153" t="s">
        <v>13316</v>
      </c>
      <c r="D57153" t="s">
        <v>556</v>
      </c>
      <c r="E57153" t="s">
        <v>29</v>
      </c>
      <c r="F57153" s="4">
        <v>32031</v>
      </c>
      <c r="I57153" s="1">
        <v>59274</v>
      </c>
      <c r="J57153" s="1">
        <v>59097.49</v>
      </c>
      <c r="K57153" t="s">
        <v>25630</v>
      </c>
    </row>
    <row r="57154" spans="2:11" hidden="1" x14ac:dyDescent="0.3">
      <c r="B57154">
        <v>57146</v>
      </c>
      <c r="C57154" t="s">
        <v>13317</v>
      </c>
      <c r="D57154" t="s">
        <v>13318</v>
      </c>
      <c r="E57154" t="s">
        <v>14</v>
      </c>
      <c r="F57154" s="4">
        <v>32951</v>
      </c>
      <c r="I57154" s="1">
        <v>62000</v>
      </c>
      <c r="J57154" s="1">
        <v>61958.09</v>
      </c>
      <c r="K57154" t="s">
        <v>25630</v>
      </c>
    </row>
    <row r="57155" spans="2:11" hidden="1" x14ac:dyDescent="0.3">
      <c r="B57155">
        <v>57147</v>
      </c>
      <c r="C57155" t="s">
        <v>13319</v>
      </c>
      <c r="D57155" t="s">
        <v>1573</v>
      </c>
      <c r="E57155" t="s">
        <v>472</v>
      </c>
      <c r="F57155" s="4">
        <v>36605</v>
      </c>
      <c r="I57155" s="1">
        <v>34211</v>
      </c>
      <c r="J57155" s="1">
        <v>35704.33</v>
      </c>
      <c r="K57155" t="s">
        <v>25630</v>
      </c>
    </row>
    <row r="57156" spans="2:11" hidden="1" x14ac:dyDescent="0.3">
      <c r="B57156">
        <v>57148</v>
      </c>
      <c r="C57156" t="s">
        <v>27307</v>
      </c>
      <c r="D57156" t="s">
        <v>15514</v>
      </c>
      <c r="E57156" t="s">
        <v>15515</v>
      </c>
      <c r="F57156" s="4">
        <v>41072</v>
      </c>
      <c r="I57156" s="1">
        <v>11310</v>
      </c>
      <c r="K57156" t="s">
        <v>25630</v>
      </c>
    </row>
    <row r="57157" spans="2:11" hidden="1" x14ac:dyDescent="0.3">
      <c r="B57157">
        <v>57149</v>
      </c>
      <c r="C57157" t="s">
        <v>13320</v>
      </c>
      <c r="D57157" t="s">
        <v>95</v>
      </c>
      <c r="E57157" t="s">
        <v>96</v>
      </c>
      <c r="F57157" s="4">
        <v>36671</v>
      </c>
      <c r="I57157" s="1">
        <v>52966</v>
      </c>
      <c r="J57157" s="1">
        <v>63106.42</v>
      </c>
      <c r="K57157" t="s">
        <v>25630</v>
      </c>
    </row>
    <row r="57158" spans="2:11" hidden="1" x14ac:dyDescent="0.3">
      <c r="B57158">
        <v>57150</v>
      </c>
      <c r="C57158" t="s">
        <v>13321</v>
      </c>
      <c r="D57158" t="s">
        <v>556</v>
      </c>
      <c r="E57158" t="s">
        <v>29</v>
      </c>
      <c r="F57158" s="4">
        <v>39741</v>
      </c>
      <c r="I57158" s="1">
        <v>52922</v>
      </c>
      <c r="J57158" s="1">
        <v>52363.09</v>
      </c>
      <c r="K57158" t="s">
        <v>25630</v>
      </c>
    </row>
    <row r="57159" spans="2:11" hidden="1" x14ac:dyDescent="0.3">
      <c r="B57159">
        <v>57151</v>
      </c>
      <c r="C57159" t="s">
        <v>27308</v>
      </c>
      <c r="D57159" t="s">
        <v>523</v>
      </c>
      <c r="E57159" t="s">
        <v>23</v>
      </c>
      <c r="F57159" s="4">
        <v>41541</v>
      </c>
      <c r="I57159" s="1">
        <v>43999</v>
      </c>
      <c r="J57159" s="1">
        <v>33770.44</v>
      </c>
      <c r="K57159" t="s">
        <v>25630</v>
      </c>
    </row>
    <row r="57160" spans="2:11" hidden="1" x14ac:dyDescent="0.3">
      <c r="B57160">
        <v>57152</v>
      </c>
      <c r="C57160" t="s">
        <v>27309</v>
      </c>
      <c r="D57160" t="s">
        <v>15514</v>
      </c>
      <c r="E57160" t="s">
        <v>15515</v>
      </c>
      <c r="F57160" s="4">
        <v>41780</v>
      </c>
      <c r="I57160" s="1">
        <v>11310</v>
      </c>
      <c r="K57160" t="s">
        <v>25630</v>
      </c>
    </row>
    <row r="57161" spans="2:11" hidden="1" x14ac:dyDescent="0.3">
      <c r="B57161">
        <v>57153</v>
      </c>
      <c r="C57161" t="s">
        <v>13323</v>
      </c>
      <c r="D57161" t="s">
        <v>2023</v>
      </c>
      <c r="E57161" t="s">
        <v>17</v>
      </c>
      <c r="F57161" s="4">
        <v>34333</v>
      </c>
      <c r="I57161" s="1">
        <v>46764</v>
      </c>
      <c r="J57161" s="1">
        <v>45994.15</v>
      </c>
      <c r="K57161" t="s">
        <v>25630</v>
      </c>
    </row>
    <row r="57162" spans="2:11" hidden="1" x14ac:dyDescent="0.3">
      <c r="B57162">
        <v>57154</v>
      </c>
      <c r="C57162" t="s">
        <v>22338</v>
      </c>
      <c r="D57162" t="s">
        <v>15514</v>
      </c>
      <c r="E57162" t="s">
        <v>15515</v>
      </c>
      <c r="F57162" s="4">
        <v>41438</v>
      </c>
      <c r="I57162" s="1">
        <v>11310</v>
      </c>
      <c r="J57162" s="1">
        <v>1036.75</v>
      </c>
      <c r="K57162" t="s">
        <v>25630</v>
      </c>
    </row>
    <row r="57163" spans="2:11" hidden="1" x14ac:dyDescent="0.3">
      <c r="B57163">
        <v>57155</v>
      </c>
      <c r="C57163" t="s">
        <v>13324</v>
      </c>
      <c r="D57163" t="s">
        <v>860</v>
      </c>
      <c r="E57163" t="s">
        <v>14</v>
      </c>
      <c r="F57163" s="4">
        <v>35394</v>
      </c>
      <c r="I57163" s="1">
        <v>97600</v>
      </c>
      <c r="J57163" s="1">
        <v>97555.77</v>
      </c>
      <c r="K57163" t="s">
        <v>25630</v>
      </c>
    </row>
    <row r="57164" spans="2:11" hidden="1" x14ac:dyDescent="0.3">
      <c r="B57164">
        <v>57156</v>
      </c>
      <c r="C57164" t="s">
        <v>27310</v>
      </c>
      <c r="D57164" t="s">
        <v>523</v>
      </c>
      <c r="E57164" t="s">
        <v>23</v>
      </c>
      <c r="F57164" s="4">
        <v>41682</v>
      </c>
      <c r="I57164" s="1">
        <v>43999</v>
      </c>
      <c r="J57164" s="1">
        <v>14271.26</v>
      </c>
      <c r="K57164" t="s">
        <v>25630</v>
      </c>
    </row>
    <row r="57165" spans="2:11" hidden="1" x14ac:dyDescent="0.3">
      <c r="B57165">
        <v>57157</v>
      </c>
      <c r="C57165" t="s">
        <v>13327</v>
      </c>
      <c r="D57165" t="s">
        <v>22</v>
      </c>
      <c r="E57165" t="s">
        <v>23</v>
      </c>
      <c r="F57165" s="4">
        <v>28415</v>
      </c>
      <c r="I57165" s="1">
        <v>71291</v>
      </c>
      <c r="J57165" s="1">
        <v>86705.32</v>
      </c>
      <c r="K57165" t="s">
        <v>25630</v>
      </c>
    </row>
    <row r="57166" spans="2:11" hidden="1" x14ac:dyDescent="0.3">
      <c r="B57166">
        <v>57158</v>
      </c>
      <c r="C57166" t="s">
        <v>13329</v>
      </c>
      <c r="D57166" t="s">
        <v>1774</v>
      </c>
      <c r="E57166" t="s">
        <v>23</v>
      </c>
      <c r="F57166" s="4">
        <v>34446</v>
      </c>
      <c r="I57166" s="1">
        <v>88468</v>
      </c>
      <c r="J57166" s="1">
        <v>107720.82</v>
      </c>
      <c r="K57166" t="s">
        <v>25630</v>
      </c>
    </row>
    <row r="57167" spans="2:11" hidden="1" x14ac:dyDescent="0.3">
      <c r="B57167">
        <v>57159</v>
      </c>
      <c r="C57167" t="s">
        <v>22341</v>
      </c>
      <c r="D57167" t="s">
        <v>139</v>
      </c>
      <c r="E57167" t="s">
        <v>25638</v>
      </c>
      <c r="F57167" s="4">
        <v>40332</v>
      </c>
      <c r="I57167" s="1">
        <v>20800</v>
      </c>
      <c r="J57167" s="1">
        <v>1051.25</v>
      </c>
      <c r="K57167" t="s">
        <v>25630</v>
      </c>
    </row>
    <row r="57168" spans="2:11" hidden="1" x14ac:dyDescent="0.3">
      <c r="B57168">
        <v>57160</v>
      </c>
      <c r="C57168" t="s">
        <v>13331</v>
      </c>
      <c r="D57168" t="s">
        <v>16913</v>
      </c>
      <c r="E57168" t="s">
        <v>52</v>
      </c>
      <c r="F57168" s="4">
        <v>32272</v>
      </c>
      <c r="I57168" s="1">
        <v>102351</v>
      </c>
      <c r="J57168" s="1">
        <v>132248.54</v>
      </c>
      <c r="K57168" t="s">
        <v>25630</v>
      </c>
    </row>
    <row r="57169" spans="2:11" hidden="1" x14ac:dyDescent="0.3">
      <c r="B57169">
        <v>57161</v>
      </c>
      <c r="C57169" t="s">
        <v>22343</v>
      </c>
      <c r="D57169" t="s">
        <v>15514</v>
      </c>
      <c r="E57169" t="s">
        <v>15515</v>
      </c>
      <c r="F57169" s="4">
        <v>41435</v>
      </c>
      <c r="I57169" s="1">
        <v>11310</v>
      </c>
      <c r="J57169" s="1">
        <v>1051.25</v>
      </c>
      <c r="K57169" t="s">
        <v>25630</v>
      </c>
    </row>
    <row r="57170" spans="2:11" hidden="1" x14ac:dyDescent="0.3">
      <c r="B57170">
        <v>57162</v>
      </c>
      <c r="C57170" t="s">
        <v>13332</v>
      </c>
      <c r="D57170" t="s">
        <v>2610</v>
      </c>
      <c r="E57170" t="s">
        <v>59</v>
      </c>
      <c r="F57170" s="4">
        <v>30543</v>
      </c>
      <c r="I57170" s="1">
        <v>60862</v>
      </c>
      <c r="J57170" s="1">
        <v>62345.38</v>
      </c>
      <c r="K57170" t="s">
        <v>25630</v>
      </c>
    </row>
    <row r="57171" spans="2:11" hidden="1" x14ac:dyDescent="0.3">
      <c r="B57171">
        <v>57163</v>
      </c>
      <c r="C57171" t="s">
        <v>13333</v>
      </c>
      <c r="D57171" t="s">
        <v>1774</v>
      </c>
      <c r="E57171" t="s">
        <v>23</v>
      </c>
      <c r="F57171" s="4">
        <v>36670</v>
      </c>
      <c r="I57171" s="1">
        <v>90085</v>
      </c>
      <c r="J57171" s="1">
        <v>97345.58</v>
      </c>
      <c r="K57171" t="s">
        <v>25630</v>
      </c>
    </row>
    <row r="57172" spans="2:11" hidden="1" x14ac:dyDescent="0.3">
      <c r="B57172">
        <v>57164</v>
      </c>
      <c r="C57172" t="s">
        <v>13334</v>
      </c>
      <c r="D57172" t="s">
        <v>25632</v>
      </c>
      <c r="E57172" t="s">
        <v>52</v>
      </c>
      <c r="F57172" s="4">
        <v>39378</v>
      </c>
      <c r="I57172" s="1">
        <v>64365</v>
      </c>
      <c r="J57172" s="1">
        <v>62808.29</v>
      </c>
      <c r="K57172" t="s">
        <v>25630</v>
      </c>
    </row>
    <row r="57173" spans="2:11" hidden="1" x14ac:dyDescent="0.3">
      <c r="B57173">
        <v>57165</v>
      </c>
      <c r="C57173" t="s">
        <v>13336</v>
      </c>
      <c r="D57173" t="s">
        <v>25989</v>
      </c>
      <c r="E57173" t="s">
        <v>52</v>
      </c>
      <c r="F57173" s="4">
        <v>38306</v>
      </c>
      <c r="I57173" s="1">
        <v>65442</v>
      </c>
      <c r="J57173" s="1">
        <v>83126.5</v>
      </c>
      <c r="K57173" t="s">
        <v>25630</v>
      </c>
    </row>
    <row r="57174" spans="2:11" hidden="1" x14ac:dyDescent="0.3">
      <c r="B57174">
        <v>57166</v>
      </c>
      <c r="C57174" t="s">
        <v>27311</v>
      </c>
      <c r="D57174" t="s">
        <v>139</v>
      </c>
      <c r="E57174" t="s">
        <v>25638</v>
      </c>
      <c r="F57174" s="4">
        <v>40373</v>
      </c>
      <c r="I57174" s="1">
        <v>20800</v>
      </c>
      <c r="K57174" t="s">
        <v>25630</v>
      </c>
    </row>
    <row r="57175" spans="2:11" hidden="1" x14ac:dyDescent="0.3">
      <c r="B57175">
        <v>57167</v>
      </c>
      <c r="C57175" t="s">
        <v>13338</v>
      </c>
      <c r="D57175" t="s">
        <v>77</v>
      </c>
      <c r="E57175" t="s">
        <v>23</v>
      </c>
      <c r="F57175" s="4">
        <v>36204</v>
      </c>
      <c r="I57175" s="1">
        <v>66928</v>
      </c>
      <c r="J57175" s="1">
        <v>96055.69</v>
      </c>
      <c r="K57175" t="s">
        <v>25630</v>
      </c>
    </row>
    <row r="57176" spans="2:11" hidden="1" x14ac:dyDescent="0.3">
      <c r="B57176">
        <v>57168</v>
      </c>
      <c r="C57176" t="s">
        <v>16915</v>
      </c>
      <c r="D57176" t="s">
        <v>15520</v>
      </c>
      <c r="E57176" t="s">
        <v>39</v>
      </c>
      <c r="F57176" s="4">
        <v>41491</v>
      </c>
      <c r="I57176" s="1">
        <v>28309</v>
      </c>
      <c r="J57176" s="1">
        <v>39639.120000000003</v>
      </c>
      <c r="K57176" t="s">
        <v>25630</v>
      </c>
    </row>
    <row r="57177" spans="2:11" hidden="1" x14ac:dyDescent="0.3">
      <c r="B57177">
        <v>57169</v>
      </c>
      <c r="C57177" t="s">
        <v>27312</v>
      </c>
      <c r="D57177" t="s">
        <v>122</v>
      </c>
      <c r="E57177" t="s">
        <v>59</v>
      </c>
      <c r="F57177" s="4">
        <v>40387</v>
      </c>
      <c r="I57177" s="1">
        <v>30014</v>
      </c>
      <c r="J57177" s="1">
        <v>10568.2</v>
      </c>
      <c r="K57177" t="s">
        <v>25630</v>
      </c>
    </row>
    <row r="57178" spans="2:11" hidden="1" x14ac:dyDescent="0.3">
      <c r="B57178">
        <v>57170</v>
      </c>
      <c r="C57178" t="s">
        <v>27313</v>
      </c>
      <c r="D57178" t="s">
        <v>15514</v>
      </c>
      <c r="E57178" t="s">
        <v>15515</v>
      </c>
      <c r="F57178" s="4">
        <v>41806</v>
      </c>
      <c r="I57178" s="1">
        <v>11310</v>
      </c>
      <c r="K57178" t="s">
        <v>25630</v>
      </c>
    </row>
    <row r="57179" spans="2:11" hidden="1" x14ac:dyDescent="0.3">
      <c r="B57179">
        <v>57171</v>
      </c>
      <c r="C57179" t="s">
        <v>27314</v>
      </c>
      <c r="D57179" t="s">
        <v>15514</v>
      </c>
      <c r="E57179" t="s">
        <v>15515</v>
      </c>
      <c r="F57179" s="4">
        <v>41072</v>
      </c>
      <c r="I57179" s="1">
        <v>11310</v>
      </c>
      <c r="J57179">
        <v>761.25</v>
      </c>
      <c r="K57179" t="s">
        <v>25630</v>
      </c>
    </row>
    <row r="57180" spans="2:11" hidden="1" x14ac:dyDescent="0.3">
      <c r="B57180">
        <v>57172</v>
      </c>
      <c r="C57180" t="s">
        <v>16916</v>
      </c>
      <c r="D57180" t="s">
        <v>15514</v>
      </c>
      <c r="E57180" t="s">
        <v>15515</v>
      </c>
      <c r="F57180" s="4">
        <v>39620</v>
      </c>
      <c r="I57180" s="1">
        <v>11310</v>
      </c>
      <c r="J57180">
        <v>0</v>
      </c>
      <c r="K57180" t="s">
        <v>25630</v>
      </c>
    </row>
    <row r="57181" spans="2:11" hidden="1" x14ac:dyDescent="0.3">
      <c r="B57181">
        <v>57173</v>
      </c>
      <c r="C57181" t="s">
        <v>13342</v>
      </c>
      <c r="D57181" t="s">
        <v>100</v>
      </c>
      <c r="E57181" t="s">
        <v>52</v>
      </c>
      <c r="F57181" s="4">
        <v>36432</v>
      </c>
      <c r="I57181" s="1">
        <v>31740</v>
      </c>
      <c r="J57181" s="1">
        <v>31499.51</v>
      </c>
      <c r="K57181" t="s">
        <v>25630</v>
      </c>
    </row>
    <row r="57182" spans="2:11" hidden="1" x14ac:dyDescent="0.3">
      <c r="B57182">
        <v>57174</v>
      </c>
      <c r="C57182" t="s">
        <v>27315</v>
      </c>
      <c r="D57182" t="s">
        <v>90</v>
      </c>
      <c r="E57182" t="s">
        <v>34</v>
      </c>
      <c r="F57182" s="4">
        <v>41463</v>
      </c>
      <c r="I57182" s="1">
        <v>20800</v>
      </c>
      <c r="J57182" s="1">
        <v>18765</v>
      </c>
      <c r="K57182" t="s">
        <v>25630</v>
      </c>
    </row>
    <row r="57183" spans="2:11" hidden="1" x14ac:dyDescent="0.3">
      <c r="B57183">
        <v>57175</v>
      </c>
      <c r="C57183" t="s">
        <v>27316</v>
      </c>
      <c r="D57183" t="s">
        <v>122</v>
      </c>
      <c r="E57183" t="s">
        <v>59</v>
      </c>
      <c r="F57183" s="4">
        <v>39930</v>
      </c>
      <c r="I57183" s="1">
        <v>30014</v>
      </c>
      <c r="J57183" s="1">
        <v>12212.46</v>
      </c>
      <c r="K57183" t="s">
        <v>25630</v>
      </c>
    </row>
    <row r="57184" spans="2:11" hidden="1" x14ac:dyDescent="0.3">
      <c r="B57184">
        <v>57176</v>
      </c>
      <c r="C57184" t="s">
        <v>27317</v>
      </c>
      <c r="D57184" t="s">
        <v>15514</v>
      </c>
      <c r="E57184" t="s">
        <v>15515</v>
      </c>
      <c r="F57184" s="4">
        <v>41780</v>
      </c>
      <c r="I57184" s="1">
        <v>11310</v>
      </c>
      <c r="K57184" t="s">
        <v>25630</v>
      </c>
    </row>
    <row r="57185" spans="2:11" hidden="1" x14ac:dyDescent="0.3">
      <c r="B57185">
        <v>57177</v>
      </c>
      <c r="C57185" t="s">
        <v>27318</v>
      </c>
      <c r="D57185" t="s">
        <v>98</v>
      </c>
      <c r="E57185" t="s">
        <v>49</v>
      </c>
      <c r="F57185" s="4">
        <v>41585</v>
      </c>
      <c r="I57185" s="1">
        <v>22880</v>
      </c>
      <c r="J57185" s="1">
        <v>15920.67</v>
      </c>
      <c r="K57185" t="s">
        <v>25630</v>
      </c>
    </row>
    <row r="57186" spans="2:11" hidden="1" x14ac:dyDescent="0.3">
      <c r="B57186">
        <v>57178</v>
      </c>
      <c r="C57186" t="s">
        <v>22347</v>
      </c>
      <c r="D57186" t="s">
        <v>15514</v>
      </c>
      <c r="E57186" t="s">
        <v>15515</v>
      </c>
      <c r="F57186" s="4">
        <v>41435</v>
      </c>
      <c r="I57186" s="1">
        <v>11310</v>
      </c>
      <c r="J57186">
        <v>942.5</v>
      </c>
      <c r="K57186" t="s">
        <v>25630</v>
      </c>
    </row>
    <row r="57187" spans="2:11" hidden="1" x14ac:dyDescent="0.3">
      <c r="B57187">
        <v>57179</v>
      </c>
      <c r="C57187" t="s">
        <v>27319</v>
      </c>
      <c r="D57187" t="s">
        <v>15514</v>
      </c>
      <c r="E57187" t="s">
        <v>15515</v>
      </c>
      <c r="F57187" s="4">
        <v>41780</v>
      </c>
      <c r="I57187" s="1">
        <v>11310</v>
      </c>
      <c r="K57187" t="s">
        <v>25630</v>
      </c>
    </row>
    <row r="57188" spans="2:11" hidden="1" x14ac:dyDescent="0.3">
      <c r="B57188">
        <v>57180</v>
      </c>
      <c r="C57188" t="s">
        <v>13343</v>
      </c>
      <c r="D57188" t="s">
        <v>71</v>
      </c>
      <c r="E57188" t="s">
        <v>72</v>
      </c>
      <c r="F57188" s="4">
        <v>37945</v>
      </c>
      <c r="I57188" s="1">
        <v>10339</v>
      </c>
      <c r="J57188" s="1">
        <v>9393.07</v>
      </c>
      <c r="K57188" t="s">
        <v>25630</v>
      </c>
    </row>
    <row r="57189" spans="2:11" hidden="1" x14ac:dyDescent="0.3">
      <c r="B57189">
        <v>57181</v>
      </c>
      <c r="C57189" t="s">
        <v>13344</v>
      </c>
      <c r="D57189" t="s">
        <v>15529</v>
      </c>
      <c r="E57189" t="s">
        <v>52</v>
      </c>
      <c r="F57189" s="4">
        <v>38614</v>
      </c>
      <c r="I57189" s="1">
        <v>65480</v>
      </c>
      <c r="J57189" s="1">
        <v>100997.88</v>
      </c>
      <c r="K57189" t="s">
        <v>25630</v>
      </c>
    </row>
    <row r="57190" spans="2:11" hidden="1" x14ac:dyDescent="0.3">
      <c r="B57190">
        <v>57182</v>
      </c>
      <c r="C57190" t="s">
        <v>22348</v>
      </c>
      <c r="D57190" t="s">
        <v>829</v>
      </c>
      <c r="E57190" t="s">
        <v>25638</v>
      </c>
      <c r="F57190" s="4">
        <v>41419</v>
      </c>
      <c r="I57190" s="1">
        <v>22464</v>
      </c>
      <c r="J57190" s="1">
        <v>5241.3100000000004</v>
      </c>
      <c r="K57190" t="s">
        <v>25630</v>
      </c>
    </row>
    <row r="57191" spans="2:11" hidden="1" x14ac:dyDescent="0.3">
      <c r="B57191">
        <v>57183</v>
      </c>
      <c r="C57191" t="s">
        <v>13345</v>
      </c>
      <c r="D57191" t="s">
        <v>16450</v>
      </c>
      <c r="E57191" t="s">
        <v>59</v>
      </c>
      <c r="F57191" s="4">
        <v>29367</v>
      </c>
      <c r="I57191" s="1">
        <v>40510</v>
      </c>
      <c r="J57191" s="1">
        <v>39749.5</v>
      </c>
      <c r="K57191" t="s">
        <v>25630</v>
      </c>
    </row>
    <row r="57192" spans="2:11" hidden="1" x14ac:dyDescent="0.3">
      <c r="B57192">
        <v>57184</v>
      </c>
      <c r="C57192" t="s">
        <v>13346</v>
      </c>
      <c r="D57192" t="s">
        <v>270</v>
      </c>
      <c r="E57192" t="s">
        <v>49</v>
      </c>
      <c r="F57192" s="4">
        <v>36353</v>
      </c>
      <c r="I57192" s="1">
        <v>31593</v>
      </c>
      <c r="J57192" s="1">
        <v>34456.21</v>
      </c>
      <c r="K57192" t="s">
        <v>25630</v>
      </c>
    </row>
    <row r="57193" spans="2:11" hidden="1" x14ac:dyDescent="0.3">
      <c r="B57193">
        <v>57185</v>
      </c>
      <c r="C57193" t="s">
        <v>27320</v>
      </c>
      <c r="D57193" t="s">
        <v>15514</v>
      </c>
      <c r="E57193" t="s">
        <v>15515</v>
      </c>
      <c r="F57193" s="4">
        <v>41092</v>
      </c>
      <c r="I57193" s="1">
        <v>11310</v>
      </c>
      <c r="K57193" t="s">
        <v>25630</v>
      </c>
    </row>
    <row r="57194" spans="2:11" hidden="1" x14ac:dyDescent="0.3">
      <c r="B57194">
        <v>57186</v>
      </c>
      <c r="C57194" t="s">
        <v>13347</v>
      </c>
      <c r="D57194" t="s">
        <v>2431</v>
      </c>
      <c r="E57194" t="s">
        <v>101</v>
      </c>
      <c r="F57194" s="4">
        <v>34197</v>
      </c>
      <c r="I57194" s="1">
        <v>46764</v>
      </c>
      <c r="J57194" s="1">
        <v>46385.440000000002</v>
      </c>
      <c r="K57194" t="s">
        <v>25630</v>
      </c>
    </row>
    <row r="57195" spans="2:11" hidden="1" x14ac:dyDescent="0.3">
      <c r="B57195">
        <v>57187</v>
      </c>
      <c r="C57195" t="s">
        <v>22356</v>
      </c>
      <c r="D57195" t="s">
        <v>15514</v>
      </c>
      <c r="E57195" t="s">
        <v>15515</v>
      </c>
      <c r="F57195" s="4">
        <v>41435</v>
      </c>
      <c r="I57195" s="1">
        <v>11310</v>
      </c>
      <c r="J57195">
        <v>0</v>
      </c>
      <c r="K57195" t="s">
        <v>25630</v>
      </c>
    </row>
    <row r="57196" spans="2:11" hidden="1" x14ac:dyDescent="0.3">
      <c r="B57196">
        <v>57188</v>
      </c>
      <c r="C57196" t="s">
        <v>13349</v>
      </c>
      <c r="D57196" t="s">
        <v>968</v>
      </c>
      <c r="E57196" t="s">
        <v>59</v>
      </c>
      <c r="F57196" s="4">
        <v>39237</v>
      </c>
      <c r="I57196" s="1">
        <v>34004</v>
      </c>
      <c r="J57196" s="1">
        <v>34417.620000000003</v>
      </c>
      <c r="K57196" t="s">
        <v>25630</v>
      </c>
    </row>
    <row r="57197" spans="2:11" hidden="1" x14ac:dyDescent="0.3">
      <c r="B57197">
        <v>57189</v>
      </c>
      <c r="C57197" t="s">
        <v>27321</v>
      </c>
      <c r="D57197" t="s">
        <v>15514</v>
      </c>
      <c r="E57197" t="s">
        <v>15515</v>
      </c>
      <c r="F57197" s="4">
        <v>41780</v>
      </c>
      <c r="I57197" s="1">
        <v>11310</v>
      </c>
      <c r="K57197" t="s">
        <v>25630</v>
      </c>
    </row>
    <row r="57198" spans="2:11" hidden="1" x14ac:dyDescent="0.3">
      <c r="B57198">
        <v>57190</v>
      </c>
      <c r="C57198" t="s">
        <v>22358</v>
      </c>
      <c r="D57198" t="s">
        <v>95</v>
      </c>
      <c r="E57198" t="s">
        <v>96</v>
      </c>
      <c r="F57198" s="4">
        <v>41249</v>
      </c>
      <c r="I57198" s="1">
        <v>44020</v>
      </c>
      <c r="J57198" s="1">
        <v>44347.92</v>
      </c>
      <c r="K57198" t="s">
        <v>25630</v>
      </c>
    </row>
    <row r="57199" spans="2:11" hidden="1" x14ac:dyDescent="0.3">
      <c r="B57199">
        <v>57191</v>
      </c>
      <c r="C57199" t="s">
        <v>13351</v>
      </c>
      <c r="D57199" t="s">
        <v>77</v>
      </c>
      <c r="E57199" t="s">
        <v>23</v>
      </c>
      <c r="F57199" s="4">
        <v>40296</v>
      </c>
      <c r="I57199" s="1">
        <v>57797</v>
      </c>
      <c r="J57199" s="1">
        <v>60093.98</v>
      </c>
      <c r="K57199" t="s">
        <v>25630</v>
      </c>
    </row>
    <row r="57200" spans="2:11" hidden="1" x14ac:dyDescent="0.3">
      <c r="B57200">
        <v>57192</v>
      </c>
      <c r="C57200" t="s">
        <v>13352</v>
      </c>
      <c r="D57200" t="s">
        <v>114</v>
      </c>
      <c r="E57200" t="s">
        <v>29</v>
      </c>
      <c r="F57200" s="4">
        <v>34151</v>
      </c>
      <c r="I57200" s="1">
        <v>135000</v>
      </c>
      <c r="J57200" s="1">
        <v>134914.75</v>
      </c>
      <c r="K57200" t="s">
        <v>25630</v>
      </c>
    </row>
    <row r="57201" spans="2:11" hidden="1" x14ac:dyDescent="0.3">
      <c r="B57201">
        <v>57193</v>
      </c>
      <c r="C57201" t="s">
        <v>13353</v>
      </c>
      <c r="D57201" t="s">
        <v>1388</v>
      </c>
      <c r="E57201" t="s">
        <v>14</v>
      </c>
      <c r="F57201" s="4">
        <v>34282</v>
      </c>
      <c r="I57201" s="1">
        <v>41476</v>
      </c>
      <c r="J57201" s="1">
        <v>40641.53</v>
      </c>
      <c r="K57201" t="s">
        <v>25630</v>
      </c>
    </row>
    <row r="57202" spans="2:11" hidden="1" x14ac:dyDescent="0.3">
      <c r="B57202">
        <v>57194</v>
      </c>
      <c r="C57202" t="s">
        <v>22360</v>
      </c>
      <c r="D57202" t="s">
        <v>22</v>
      </c>
      <c r="E57202" t="s">
        <v>23</v>
      </c>
      <c r="F57202" s="4">
        <v>35451</v>
      </c>
      <c r="I57202" s="1">
        <v>66539</v>
      </c>
      <c r="J57202" s="1">
        <v>93931.68</v>
      </c>
      <c r="K57202" t="s">
        <v>25630</v>
      </c>
    </row>
    <row r="57203" spans="2:11" hidden="1" x14ac:dyDescent="0.3">
      <c r="B57203">
        <v>57195</v>
      </c>
      <c r="C57203" t="s">
        <v>27322</v>
      </c>
      <c r="D57203" t="s">
        <v>27323</v>
      </c>
      <c r="E57203" t="s">
        <v>1902</v>
      </c>
      <c r="F57203" s="4">
        <v>37627</v>
      </c>
      <c r="I57203" s="1">
        <v>11866</v>
      </c>
      <c r="J57203" s="1">
        <v>3422.85</v>
      </c>
      <c r="K57203" t="s">
        <v>25630</v>
      </c>
    </row>
    <row r="57204" spans="2:11" hidden="1" x14ac:dyDescent="0.3">
      <c r="B57204">
        <v>57196</v>
      </c>
      <c r="C57204" t="s">
        <v>27324</v>
      </c>
      <c r="D57204" t="s">
        <v>137</v>
      </c>
      <c r="E57204" t="s">
        <v>546</v>
      </c>
      <c r="F57204" s="4">
        <v>41799</v>
      </c>
      <c r="I57204" s="1">
        <v>49600</v>
      </c>
      <c r="J57204" s="1">
        <v>1907.69</v>
      </c>
      <c r="K57204" t="s">
        <v>25630</v>
      </c>
    </row>
    <row r="57205" spans="2:11" hidden="1" x14ac:dyDescent="0.3">
      <c r="B57205">
        <v>57197</v>
      </c>
      <c r="C57205" t="s">
        <v>27325</v>
      </c>
      <c r="D57205" t="s">
        <v>15514</v>
      </c>
      <c r="E57205" t="s">
        <v>15515</v>
      </c>
      <c r="F57205" s="4">
        <v>41780</v>
      </c>
      <c r="I57205" s="1">
        <v>11310</v>
      </c>
      <c r="K57205" t="s">
        <v>25630</v>
      </c>
    </row>
    <row r="57206" spans="2:11" hidden="1" x14ac:dyDescent="0.3">
      <c r="B57206">
        <v>57198</v>
      </c>
      <c r="C57206" t="s">
        <v>27326</v>
      </c>
      <c r="D57206" t="s">
        <v>15514</v>
      </c>
      <c r="E57206" t="s">
        <v>15515</v>
      </c>
      <c r="F57206" s="4">
        <v>41794</v>
      </c>
      <c r="I57206" s="1">
        <v>11310</v>
      </c>
      <c r="K57206" t="s">
        <v>25630</v>
      </c>
    </row>
    <row r="57207" spans="2:11" hidden="1" x14ac:dyDescent="0.3">
      <c r="B57207">
        <v>57199</v>
      </c>
      <c r="C57207" t="s">
        <v>13355</v>
      </c>
      <c r="D57207" t="s">
        <v>933</v>
      </c>
      <c r="E57207" t="s">
        <v>14</v>
      </c>
      <c r="F57207" s="4">
        <v>33053</v>
      </c>
      <c r="I57207" s="1">
        <v>38761</v>
      </c>
      <c r="J57207" s="1">
        <v>38357.01</v>
      </c>
      <c r="K57207" t="s">
        <v>25630</v>
      </c>
    </row>
    <row r="57208" spans="2:11" hidden="1" x14ac:dyDescent="0.3">
      <c r="B57208">
        <v>57200</v>
      </c>
      <c r="C57208" t="s">
        <v>13357</v>
      </c>
      <c r="D57208" t="s">
        <v>22</v>
      </c>
      <c r="E57208" t="s">
        <v>23</v>
      </c>
      <c r="F57208" s="4">
        <v>39387</v>
      </c>
      <c r="I57208" s="1">
        <v>60004</v>
      </c>
      <c r="J57208" s="1">
        <v>75628.66</v>
      </c>
      <c r="K57208" t="s">
        <v>25630</v>
      </c>
    </row>
    <row r="57209" spans="2:11" hidden="1" x14ac:dyDescent="0.3">
      <c r="B57209">
        <v>57201</v>
      </c>
      <c r="C57209" t="s">
        <v>27327</v>
      </c>
      <c r="D57209" t="s">
        <v>240</v>
      </c>
      <c r="E57209" t="s">
        <v>69</v>
      </c>
      <c r="F57209" s="4">
        <v>41745</v>
      </c>
      <c r="I57209" s="1">
        <v>19760</v>
      </c>
      <c r="J57209">
        <v>970.34</v>
      </c>
      <c r="K57209" t="s">
        <v>25630</v>
      </c>
    </row>
    <row r="57210" spans="2:11" hidden="1" x14ac:dyDescent="0.3">
      <c r="B57210">
        <v>57202</v>
      </c>
      <c r="C57210" t="s">
        <v>13358</v>
      </c>
      <c r="D57210" t="s">
        <v>15520</v>
      </c>
      <c r="E57210" t="s">
        <v>25639</v>
      </c>
      <c r="F57210" s="4">
        <v>38034</v>
      </c>
      <c r="I57210" s="1">
        <v>30119</v>
      </c>
      <c r="J57210" s="1">
        <v>30905.08</v>
      </c>
      <c r="K57210" t="s">
        <v>25630</v>
      </c>
    </row>
    <row r="57211" spans="2:11" hidden="1" x14ac:dyDescent="0.3">
      <c r="B57211">
        <v>57203</v>
      </c>
      <c r="C57211" t="s">
        <v>13359</v>
      </c>
      <c r="D57211" t="s">
        <v>22</v>
      </c>
      <c r="E57211" t="s">
        <v>23</v>
      </c>
      <c r="F57211" s="4">
        <v>39156</v>
      </c>
      <c r="I57211" s="1">
        <v>60598</v>
      </c>
      <c r="J57211" s="1">
        <v>63155.76</v>
      </c>
      <c r="K57211" t="s">
        <v>25630</v>
      </c>
    </row>
    <row r="57212" spans="2:11" hidden="1" x14ac:dyDescent="0.3">
      <c r="B57212">
        <v>57204</v>
      </c>
      <c r="C57212" t="s">
        <v>13360</v>
      </c>
      <c r="D57212" t="s">
        <v>22</v>
      </c>
      <c r="E57212" t="s">
        <v>23</v>
      </c>
      <c r="F57212" s="4">
        <v>39771</v>
      </c>
      <c r="I57212" s="1">
        <v>59409</v>
      </c>
      <c r="J57212" s="1">
        <v>66882.990000000005</v>
      </c>
      <c r="K57212" t="s">
        <v>25630</v>
      </c>
    </row>
    <row r="57213" spans="2:11" hidden="1" x14ac:dyDescent="0.3">
      <c r="B57213">
        <v>57205</v>
      </c>
      <c r="C57213" t="s">
        <v>27328</v>
      </c>
      <c r="D57213" t="s">
        <v>15514</v>
      </c>
      <c r="E57213" t="s">
        <v>15515</v>
      </c>
      <c r="F57213" s="4">
        <v>40701</v>
      </c>
      <c r="I57213" s="1">
        <v>11310</v>
      </c>
      <c r="K57213" t="s">
        <v>25630</v>
      </c>
    </row>
    <row r="57214" spans="2:11" hidden="1" x14ac:dyDescent="0.3">
      <c r="B57214">
        <v>57206</v>
      </c>
      <c r="C57214" t="s">
        <v>13362</v>
      </c>
      <c r="D57214" t="s">
        <v>198</v>
      </c>
      <c r="E57214" t="s">
        <v>59</v>
      </c>
      <c r="F57214" s="4">
        <v>25986</v>
      </c>
      <c r="I57214" s="1">
        <v>85500</v>
      </c>
      <c r="J57214" s="1">
        <v>84398.17</v>
      </c>
      <c r="K57214" t="s">
        <v>25630</v>
      </c>
    </row>
    <row r="57215" spans="2:11" hidden="1" x14ac:dyDescent="0.3">
      <c r="B57215">
        <v>57207</v>
      </c>
      <c r="C57215" t="s">
        <v>13363</v>
      </c>
      <c r="D57215" t="s">
        <v>253</v>
      </c>
      <c r="E57215" t="s">
        <v>153</v>
      </c>
      <c r="F57215" s="4">
        <v>34554</v>
      </c>
      <c r="I57215" s="1">
        <v>48315</v>
      </c>
      <c r="J57215" s="1">
        <v>61976.77</v>
      </c>
      <c r="K57215" t="s">
        <v>25630</v>
      </c>
    </row>
    <row r="57216" spans="2:11" hidden="1" x14ac:dyDescent="0.3">
      <c r="B57216">
        <v>57208</v>
      </c>
      <c r="C57216" t="s">
        <v>27329</v>
      </c>
      <c r="D57216" t="s">
        <v>15514</v>
      </c>
      <c r="E57216" t="s">
        <v>15515</v>
      </c>
      <c r="F57216" s="4">
        <v>41808</v>
      </c>
      <c r="I57216" s="1">
        <v>11310</v>
      </c>
      <c r="K57216" t="s">
        <v>25630</v>
      </c>
    </row>
    <row r="57217" spans="2:11" hidden="1" x14ac:dyDescent="0.3">
      <c r="B57217">
        <v>57209</v>
      </c>
      <c r="C57217" t="s">
        <v>22365</v>
      </c>
      <c r="D57217" t="s">
        <v>90</v>
      </c>
      <c r="E57217" t="s">
        <v>49</v>
      </c>
      <c r="F57217" s="4">
        <v>41078</v>
      </c>
      <c r="I57217" s="1">
        <v>26832</v>
      </c>
      <c r="J57217" s="1">
        <v>23712.79</v>
      </c>
      <c r="K57217" t="s">
        <v>25630</v>
      </c>
    </row>
    <row r="57218" spans="2:11" hidden="1" x14ac:dyDescent="0.3">
      <c r="B57218">
        <v>57210</v>
      </c>
      <c r="C57218" t="s">
        <v>13365</v>
      </c>
      <c r="D57218" t="s">
        <v>209</v>
      </c>
      <c r="E57218" t="s">
        <v>17</v>
      </c>
      <c r="F57218" s="4">
        <v>35787</v>
      </c>
      <c r="I57218" s="1">
        <v>35207</v>
      </c>
      <c r="J57218" s="1">
        <v>42947.77</v>
      </c>
      <c r="K57218" t="s">
        <v>25630</v>
      </c>
    </row>
    <row r="57219" spans="2:11" hidden="1" x14ac:dyDescent="0.3">
      <c r="B57219">
        <v>57211</v>
      </c>
      <c r="C57219" t="s">
        <v>22366</v>
      </c>
      <c r="D57219" t="s">
        <v>15514</v>
      </c>
      <c r="E57219" t="s">
        <v>15515</v>
      </c>
      <c r="F57219" s="4">
        <v>41435</v>
      </c>
      <c r="I57219" s="1">
        <v>11310</v>
      </c>
      <c r="J57219" s="1">
        <v>1051.25</v>
      </c>
      <c r="K57219" t="s">
        <v>25630</v>
      </c>
    </row>
    <row r="57220" spans="2:11" hidden="1" x14ac:dyDescent="0.3">
      <c r="B57220">
        <v>57212</v>
      </c>
      <c r="C57220" t="s">
        <v>22367</v>
      </c>
      <c r="D57220" t="s">
        <v>15514</v>
      </c>
      <c r="E57220" t="s">
        <v>15515</v>
      </c>
      <c r="F57220" s="4">
        <v>41072</v>
      </c>
      <c r="I57220" s="1">
        <v>11310</v>
      </c>
      <c r="J57220">
        <v>0</v>
      </c>
      <c r="K57220" t="s">
        <v>25630</v>
      </c>
    </row>
    <row r="57221" spans="2:11" hidden="1" x14ac:dyDescent="0.3">
      <c r="B57221">
        <v>57213</v>
      </c>
      <c r="C57221" t="s">
        <v>13368</v>
      </c>
      <c r="D57221" t="s">
        <v>770</v>
      </c>
      <c r="E57221" t="s">
        <v>140</v>
      </c>
      <c r="F57221" s="4">
        <v>28187</v>
      </c>
      <c r="I57221" s="1">
        <v>39457</v>
      </c>
      <c r="J57221" s="1">
        <v>42688.82</v>
      </c>
      <c r="K57221" t="s">
        <v>25630</v>
      </c>
    </row>
    <row r="57222" spans="2:11" hidden="1" x14ac:dyDescent="0.3">
      <c r="B57222">
        <v>57214</v>
      </c>
      <c r="C57222" t="s">
        <v>27330</v>
      </c>
      <c r="D57222" t="s">
        <v>15514</v>
      </c>
      <c r="E57222" t="s">
        <v>15515</v>
      </c>
      <c r="F57222" s="4">
        <v>41788</v>
      </c>
      <c r="I57222" s="1">
        <v>11310</v>
      </c>
      <c r="K57222" t="s">
        <v>25630</v>
      </c>
    </row>
    <row r="57223" spans="2:11" hidden="1" x14ac:dyDescent="0.3">
      <c r="B57223">
        <v>57215</v>
      </c>
      <c r="C57223" t="s">
        <v>13369</v>
      </c>
      <c r="D57223" t="s">
        <v>1598</v>
      </c>
      <c r="E57223" t="s">
        <v>25920</v>
      </c>
      <c r="F57223" s="4">
        <v>39996</v>
      </c>
      <c r="I57223" s="1">
        <v>78900</v>
      </c>
      <c r="J57223" s="1">
        <v>78865.48</v>
      </c>
      <c r="K57223" t="s">
        <v>25630</v>
      </c>
    </row>
    <row r="57224" spans="2:11" hidden="1" x14ac:dyDescent="0.3">
      <c r="B57224">
        <v>57216</v>
      </c>
      <c r="C57224" t="s">
        <v>27331</v>
      </c>
      <c r="D57224" t="s">
        <v>646</v>
      </c>
      <c r="E57224" t="s">
        <v>647</v>
      </c>
      <c r="F57224" s="4">
        <v>41547</v>
      </c>
      <c r="I57224" s="1">
        <v>64300</v>
      </c>
      <c r="J57224" s="1">
        <v>46986.91</v>
      </c>
      <c r="K57224" t="s">
        <v>25630</v>
      </c>
    </row>
    <row r="57225" spans="2:11" hidden="1" x14ac:dyDescent="0.3">
      <c r="B57225">
        <v>57217</v>
      </c>
      <c r="C57225" t="s">
        <v>13371</v>
      </c>
      <c r="D57225" t="s">
        <v>5041</v>
      </c>
      <c r="E57225" t="s">
        <v>59</v>
      </c>
      <c r="F57225" s="4">
        <v>32333</v>
      </c>
      <c r="I57225" s="1">
        <v>43710</v>
      </c>
      <c r="J57225" s="1">
        <v>51736.56</v>
      </c>
      <c r="K57225" t="s">
        <v>25630</v>
      </c>
    </row>
    <row r="57226" spans="2:11" hidden="1" x14ac:dyDescent="0.3">
      <c r="B57226">
        <v>57218</v>
      </c>
      <c r="C57226" t="s">
        <v>22370</v>
      </c>
      <c r="D57226" t="s">
        <v>3095</v>
      </c>
      <c r="E57226" t="s">
        <v>25638</v>
      </c>
      <c r="F57226" s="4">
        <v>41419</v>
      </c>
      <c r="I57226" s="1">
        <v>18408</v>
      </c>
      <c r="J57226" s="1">
        <v>2336.41</v>
      </c>
      <c r="K57226" t="s">
        <v>25630</v>
      </c>
    </row>
    <row r="57227" spans="2:11" hidden="1" x14ac:dyDescent="0.3">
      <c r="B57227">
        <v>57219</v>
      </c>
      <c r="C57227" t="s">
        <v>27332</v>
      </c>
      <c r="D57227" t="s">
        <v>15514</v>
      </c>
      <c r="E57227" t="s">
        <v>15515</v>
      </c>
      <c r="F57227" s="4">
        <v>41794</v>
      </c>
      <c r="I57227" s="1">
        <v>11310</v>
      </c>
      <c r="K57227" t="s">
        <v>25630</v>
      </c>
    </row>
    <row r="57228" spans="2:11" hidden="1" x14ac:dyDescent="0.3">
      <c r="B57228">
        <v>57220</v>
      </c>
      <c r="C57228" t="s">
        <v>13373</v>
      </c>
      <c r="D57228" t="s">
        <v>493</v>
      </c>
      <c r="E57228" t="s">
        <v>55</v>
      </c>
      <c r="F57228" s="4">
        <v>39055</v>
      </c>
      <c r="I57228" s="1">
        <v>50708</v>
      </c>
      <c r="J57228" s="1">
        <v>50751.9</v>
      </c>
      <c r="K57228" t="s">
        <v>25630</v>
      </c>
    </row>
    <row r="57229" spans="2:11" hidden="1" x14ac:dyDescent="0.3">
      <c r="B57229">
        <v>57221</v>
      </c>
      <c r="C57229" t="s">
        <v>27333</v>
      </c>
      <c r="D57229" t="s">
        <v>15514</v>
      </c>
      <c r="E57229" t="s">
        <v>15515</v>
      </c>
      <c r="F57229" s="4">
        <v>41092</v>
      </c>
      <c r="I57229" s="1">
        <v>11310</v>
      </c>
      <c r="K57229" t="s">
        <v>25630</v>
      </c>
    </row>
    <row r="57230" spans="2:11" hidden="1" x14ac:dyDescent="0.3">
      <c r="B57230">
        <v>57222</v>
      </c>
      <c r="C57230" t="s">
        <v>13374</v>
      </c>
      <c r="D57230" t="s">
        <v>15520</v>
      </c>
      <c r="E57230" t="s">
        <v>39</v>
      </c>
      <c r="F57230" s="4">
        <v>37373</v>
      </c>
      <c r="I57230" s="1">
        <v>30119</v>
      </c>
      <c r="J57230" s="1">
        <v>32750.19</v>
      </c>
      <c r="K57230" t="s">
        <v>25630</v>
      </c>
    </row>
    <row r="57231" spans="2:11" hidden="1" x14ac:dyDescent="0.3">
      <c r="B57231">
        <v>57223</v>
      </c>
      <c r="C57231" t="s">
        <v>13375</v>
      </c>
      <c r="D57231" t="s">
        <v>15520</v>
      </c>
      <c r="E57231" t="s">
        <v>25639</v>
      </c>
      <c r="F57231" s="4">
        <v>38829</v>
      </c>
      <c r="I57231" s="1">
        <v>29245</v>
      </c>
      <c r="J57231" s="1">
        <v>29821.94</v>
      </c>
      <c r="K57231" t="s">
        <v>25630</v>
      </c>
    </row>
    <row r="57232" spans="2:11" hidden="1" x14ac:dyDescent="0.3">
      <c r="B57232">
        <v>57224</v>
      </c>
      <c r="C57232" t="s">
        <v>27334</v>
      </c>
      <c r="D57232" t="s">
        <v>523</v>
      </c>
      <c r="E57232" t="s">
        <v>23</v>
      </c>
      <c r="F57232" s="4">
        <v>41682</v>
      </c>
      <c r="I57232" s="1">
        <v>43999</v>
      </c>
      <c r="J57232" s="1">
        <v>14271.26</v>
      </c>
      <c r="K57232" t="s">
        <v>25630</v>
      </c>
    </row>
    <row r="57233" spans="2:11" hidden="1" x14ac:dyDescent="0.3">
      <c r="B57233">
        <v>57225</v>
      </c>
      <c r="C57233" t="s">
        <v>13376</v>
      </c>
      <c r="D57233" t="s">
        <v>2416</v>
      </c>
      <c r="E57233" t="s">
        <v>52</v>
      </c>
      <c r="F57233" s="4">
        <v>31418</v>
      </c>
      <c r="I57233" s="1">
        <v>129587</v>
      </c>
      <c r="J57233" s="1">
        <v>120489.21</v>
      </c>
      <c r="K57233" t="s">
        <v>25630</v>
      </c>
    </row>
    <row r="57234" spans="2:11" hidden="1" x14ac:dyDescent="0.3">
      <c r="B57234">
        <v>57226</v>
      </c>
      <c r="C57234" t="s">
        <v>27335</v>
      </c>
      <c r="D57234" t="s">
        <v>15514</v>
      </c>
      <c r="E57234" t="s">
        <v>15515</v>
      </c>
      <c r="F57234" s="4">
        <v>41780</v>
      </c>
      <c r="I57234" s="1">
        <v>11310</v>
      </c>
      <c r="K57234" t="s">
        <v>25630</v>
      </c>
    </row>
    <row r="57235" spans="2:11" hidden="1" x14ac:dyDescent="0.3">
      <c r="B57235">
        <v>57227</v>
      </c>
      <c r="C57235" t="s">
        <v>13377</v>
      </c>
      <c r="D57235" t="s">
        <v>15520</v>
      </c>
      <c r="E57235" t="s">
        <v>39</v>
      </c>
      <c r="F57235" s="4">
        <v>35679</v>
      </c>
      <c r="I57235" s="1">
        <v>30992</v>
      </c>
      <c r="J57235" s="1">
        <v>35917.93</v>
      </c>
      <c r="K57235" t="s">
        <v>25630</v>
      </c>
    </row>
    <row r="57236" spans="2:11" hidden="1" x14ac:dyDescent="0.3">
      <c r="B57236">
        <v>57228</v>
      </c>
      <c r="C57236" t="s">
        <v>13378</v>
      </c>
      <c r="D57236" t="s">
        <v>22</v>
      </c>
      <c r="E57236" t="s">
        <v>23</v>
      </c>
      <c r="F57236" s="4">
        <v>27723</v>
      </c>
      <c r="I57236" s="1">
        <v>71291</v>
      </c>
      <c r="J57236" s="1">
        <v>72185.17</v>
      </c>
      <c r="K57236" t="s">
        <v>25630</v>
      </c>
    </row>
    <row r="57237" spans="2:11" hidden="1" x14ac:dyDescent="0.3">
      <c r="B57237">
        <v>57229</v>
      </c>
      <c r="C57237" t="s">
        <v>13379</v>
      </c>
      <c r="D57237" t="s">
        <v>286</v>
      </c>
      <c r="E57237" t="s">
        <v>59</v>
      </c>
      <c r="F57237" s="4">
        <v>38873</v>
      </c>
      <c r="I57237" s="1">
        <v>39026</v>
      </c>
      <c r="J57237" s="1">
        <v>45312.35</v>
      </c>
      <c r="K57237" t="s">
        <v>25630</v>
      </c>
    </row>
    <row r="57238" spans="2:11" hidden="1" x14ac:dyDescent="0.3">
      <c r="B57238">
        <v>57230</v>
      </c>
      <c r="C57238" t="s">
        <v>13380</v>
      </c>
      <c r="D57238" t="s">
        <v>15520</v>
      </c>
      <c r="E57238" t="s">
        <v>25697</v>
      </c>
      <c r="F57238" s="4">
        <v>38467</v>
      </c>
      <c r="I57238" s="1">
        <v>29245</v>
      </c>
      <c r="J57238" s="1">
        <v>34090.49</v>
      </c>
      <c r="K57238" t="s">
        <v>25630</v>
      </c>
    </row>
    <row r="57239" spans="2:11" hidden="1" x14ac:dyDescent="0.3">
      <c r="B57239">
        <v>57231</v>
      </c>
      <c r="C57239" t="s">
        <v>27336</v>
      </c>
      <c r="D57239" t="s">
        <v>90</v>
      </c>
      <c r="E57239" t="s">
        <v>25638</v>
      </c>
      <c r="F57239" s="4">
        <v>39606</v>
      </c>
      <c r="I57239" s="1">
        <v>20800</v>
      </c>
      <c r="J57239">
        <v>130</v>
      </c>
      <c r="K57239" t="s">
        <v>25630</v>
      </c>
    </row>
    <row r="57240" spans="2:11" hidden="1" x14ac:dyDescent="0.3">
      <c r="B57240">
        <v>57232</v>
      </c>
      <c r="C57240" t="s">
        <v>16929</v>
      </c>
      <c r="D57240" t="s">
        <v>90</v>
      </c>
      <c r="E57240" t="s">
        <v>25638</v>
      </c>
      <c r="F57240" s="4">
        <v>40710</v>
      </c>
      <c r="I57240" s="1">
        <v>20800</v>
      </c>
      <c r="J57240" s="1">
        <v>12297.5</v>
      </c>
      <c r="K57240" t="s">
        <v>25630</v>
      </c>
    </row>
    <row r="57241" spans="2:11" hidden="1" x14ac:dyDescent="0.3">
      <c r="B57241">
        <v>57233</v>
      </c>
      <c r="C57241" t="s">
        <v>13381</v>
      </c>
      <c r="D57241" t="s">
        <v>25459</v>
      </c>
      <c r="E57241" t="s">
        <v>247</v>
      </c>
      <c r="F57241" s="4">
        <v>32891</v>
      </c>
      <c r="I57241" s="1">
        <v>46764</v>
      </c>
      <c r="J57241" s="1">
        <v>46178.19</v>
      </c>
      <c r="K57241" t="s">
        <v>25630</v>
      </c>
    </row>
    <row r="57242" spans="2:11" hidden="1" x14ac:dyDescent="0.3">
      <c r="B57242">
        <v>57234</v>
      </c>
      <c r="C57242" t="s">
        <v>13382</v>
      </c>
      <c r="D57242" t="s">
        <v>10439</v>
      </c>
      <c r="E57242" t="s">
        <v>23</v>
      </c>
      <c r="F57242" s="4">
        <v>29278</v>
      </c>
      <c r="I57242" s="1">
        <v>58313</v>
      </c>
      <c r="J57242" s="1">
        <v>58126.93</v>
      </c>
      <c r="K57242" t="s">
        <v>25630</v>
      </c>
    </row>
    <row r="57243" spans="2:11" hidden="1" x14ac:dyDescent="0.3">
      <c r="B57243">
        <v>57235</v>
      </c>
      <c r="C57243" t="s">
        <v>13383</v>
      </c>
      <c r="D57243" t="s">
        <v>15520</v>
      </c>
      <c r="E57243" t="s">
        <v>59</v>
      </c>
      <c r="F57243" s="4">
        <v>27609</v>
      </c>
      <c r="I57243" s="1">
        <v>33613</v>
      </c>
      <c r="J57243" s="1">
        <v>25053.95</v>
      </c>
      <c r="K57243" t="s">
        <v>25630</v>
      </c>
    </row>
    <row r="57244" spans="2:11" hidden="1" x14ac:dyDescent="0.3">
      <c r="B57244">
        <v>57236</v>
      </c>
      <c r="C57244" t="s">
        <v>13384</v>
      </c>
      <c r="D57244" t="s">
        <v>22</v>
      </c>
      <c r="E57244" t="s">
        <v>23</v>
      </c>
      <c r="F57244" s="4">
        <v>39567</v>
      </c>
      <c r="I57244" s="1">
        <v>60004</v>
      </c>
      <c r="J57244" s="1">
        <v>69360.100000000006</v>
      </c>
      <c r="K57244" t="s">
        <v>25630</v>
      </c>
    </row>
    <row r="57245" spans="2:11" hidden="1" x14ac:dyDescent="0.3">
      <c r="B57245">
        <v>57237</v>
      </c>
      <c r="C57245" t="s">
        <v>27337</v>
      </c>
      <c r="D57245" t="s">
        <v>15514</v>
      </c>
      <c r="E57245" t="s">
        <v>15515</v>
      </c>
      <c r="F57245" s="4">
        <v>41072</v>
      </c>
      <c r="I57245" s="1">
        <v>11310</v>
      </c>
      <c r="K57245" t="s">
        <v>25630</v>
      </c>
    </row>
    <row r="57246" spans="2:11" hidden="1" x14ac:dyDescent="0.3">
      <c r="B57246">
        <v>57238</v>
      </c>
      <c r="C57246" t="s">
        <v>13385</v>
      </c>
      <c r="D57246" t="s">
        <v>770</v>
      </c>
      <c r="E57246" t="s">
        <v>140</v>
      </c>
      <c r="F57246" s="4">
        <v>39261</v>
      </c>
      <c r="I57246" s="1">
        <v>34312</v>
      </c>
      <c r="J57246" s="1">
        <v>35598.58</v>
      </c>
      <c r="K57246" t="s">
        <v>25630</v>
      </c>
    </row>
    <row r="57247" spans="2:11" hidden="1" x14ac:dyDescent="0.3">
      <c r="B57247">
        <v>57239</v>
      </c>
      <c r="C57247" t="s">
        <v>13387</v>
      </c>
      <c r="D57247" t="s">
        <v>3535</v>
      </c>
      <c r="E57247" t="s">
        <v>23</v>
      </c>
      <c r="F57247" s="4">
        <v>37882</v>
      </c>
      <c r="I57247" s="1">
        <v>56916</v>
      </c>
      <c r="J57247" s="1">
        <v>62457.440000000002</v>
      </c>
      <c r="K57247" t="s">
        <v>25630</v>
      </c>
    </row>
    <row r="57248" spans="2:11" hidden="1" x14ac:dyDescent="0.3">
      <c r="B57248">
        <v>57240</v>
      </c>
      <c r="C57248" t="s">
        <v>27338</v>
      </c>
      <c r="D57248" t="s">
        <v>15514</v>
      </c>
      <c r="E57248" t="s">
        <v>15515</v>
      </c>
      <c r="F57248" s="4">
        <v>41788</v>
      </c>
      <c r="I57248" s="1">
        <v>11310</v>
      </c>
      <c r="K57248" t="s">
        <v>25630</v>
      </c>
    </row>
    <row r="57249" spans="2:11" hidden="1" x14ac:dyDescent="0.3">
      <c r="B57249">
        <v>57241</v>
      </c>
      <c r="C57249" t="s">
        <v>27339</v>
      </c>
      <c r="D57249" t="s">
        <v>15514</v>
      </c>
      <c r="E57249" t="s">
        <v>15515</v>
      </c>
      <c r="F57249" s="4">
        <v>41780</v>
      </c>
      <c r="I57249" s="1">
        <v>11310</v>
      </c>
      <c r="K57249" t="s">
        <v>25630</v>
      </c>
    </row>
    <row r="57250" spans="2:11" hidden="1" x14ac:dyDescent="0.3">
      <c r="B57250">
        <v>57242</v>
      </c>
      <c r="C57250" t="s">
        <v>16930</v>
      </c>
      <c r="D57250" t="s">
        <v>15569</v>
      </c>
      <c r="E57250" t="s">
        <v>34</v>
      </c>
      <c r="F57250" s="4">
        <v>40707</v>
      </c>
      <c r="I57250" s="1">
        <v>33280</v>
      </c>
      <c r="J57250" s="1">
        <v>9472</v>
      </c>
      <c r="K57250" t="s">
        <v>25630</v>
      </c>
    </row>
    <row r="57251" spans="2:11" hidden="1" x14ac:dyDescent="0.3">
      <c r="B57251">
        <v>57243</v>
      </c>
      <c r="C57251" t="s">
        <v>22371</v>
      </c>
      <c r="D57251" t="s">
        <v>22</v>
      </c>
      <c r="E57251" t="s">
        <v>23</v>
      </c>
      <c r="F57251" s="4">
        <v>41080</v>
      </c>
      <c r="I57251" s="1">
        <v>44773</v>
      </c>
      <c r="J57251" s="1">
        <v>49187.4</v>
      </c>
      <c r="K57251" t="s">
        <v>25630</v>
      </c>
    </row>
    <row r="57252" spans="2:11" hidden="1" x14ac:dyDescent="0.3">
      <c r="B57252">
        <v>57244</v>
      </c>
      <c r="C57252" t="s">
        <v>13388</v>
      </c>
      <c r="D57252" t="s">
        <v>25632</v>
      </c>
      <c r="E57252" t="s">
        <v>52</v>
      </c>
      <c r="F57252" s="4">
        <v>39867</v>
      </c>
      <c r="I57252" s="1">
        <v>64365</v>
      </c>
      <c r="J57252" s="1">
        <v>68974.25</v>
      </c>
      <c r="K57252" t="s">
        <v>25630</v>
      </c>
    </row>
    <row r="57253" spans="2:11" hidden="1" x14ac:dyDescent="0.3">
      <c r="B57253">
        <v>57245</v>
      </c>
      <c r="C57253" t="s">
        <v>13389</v>
      </c>
      <c r="D57253" t="s">
        <v>1185</v>
      </c>
      <c r="E57253" t="s">
        <v>23</v>
      </c>
      <c r="F57253" s="4">
        <v>38988</v>
      </c>
      <c r="I57253" s="1">
        <v>63300</v>
      </c>
      <c r="J57253" s="1">
        <v>83598.06</v>
      </c>
      <c r="K57253" t="s">
        <v>25630</v>
      </c>
    </row>
    <row r="57254" spans="2:11" hidden="1" x14ac:dyDescent="0.3">
      <c r="B57254">
        <v>57246</v>
      </c>
      <c r="C57254" t="s">
        <v>13390</v>
      </c>
      <c r="D57254" t="s">
        <v>1573</v>
      </c>
      <c r="E57254" t="s">
        <v>29</v>
      </c>
      <c r="F57254" s="4">
        <v>38593</v>
      </c>
      <c r="I57254" s="1">
        <v>33215</v>
      </c>
      <c r="J57254" s="1">
        <v>33124.1</v>
      </c>
      <c r="K57254" t="s">
        <v>25630</v>
      </c>
    </row>
    <row r="57255" spans="2:11" hidden="1" x14ac:dyDescent="0.3">
      <c r="B57255">
        <v>57247</v>
      </c>
      <c r="C57255" t="s">
        <v>22372</v>
      </c>
      <c r="D57255" t="s">
        <v>15514</v>
      </c>
      <c r="E57255" t="s">
        <v>15515</v>
      </c>
      <c r="F57255" s="4">
        <v>41075</v>
      </c>
      <c r="I57255" s="1">
        <v>11310</v>
      </c>
      <c r="J57255" s="1">
        <v>1051.25</v>
      </c>
      <c r="K57255" t="s">
        <v>25630</v>
      </c>
    </row>
    <row r="57256" spans="2:11" hidden="1" x14ac:dyDescent="0.3">
      <c r="B57256">
        <v>57248</v>
      </c>
      <c r="C57256" t="s">
        <v>13391</v>
      </c>
      <c r="D57256" t="s">
        <v>22</v>
      </c>
      <c r="E57256" t="s">
        <v>23</v>
      </c>
      <c r="F57256" s="4">
        <v>36662</v>
      </c>
      <c r="I57256" s="1">
        <v>64757</v>
      </c>
      <c r="J57256" s="1">
        <v>95291</v>
      </c>
      <c r="K57256" t="s">
        <v>25630</v>
      </c>
    </row>
    <row r="57257" spans="2:11" hidden="1" x14ac:dyDescent="0.3">
      <c r="B57257">
        <v>57249</v>
      </c>
      <c r="C57257" t="s">
        <v>27340</v>
      </c>
      <c r="D57257" t="s">
        <v>523</v>
      </c>
      <c r="E57257" t="s">
        <v>23</v>
      </c>
      <c r="F57257" s="4">
        <v>41694</v>
      </c>
      <c r="I57257" s="1">
        <v>43999</v>
      </c>
      <c r="J57257" s="1">
        <v>12940.71</v>
      </c>
      <c r="K57257" t="s">
        <v>25630</v>
      </c>
    </row>
    <row r="57258" spans="2:11" hidden="1" x14ac:dyDescent="0.3">
      <c r="B57258">
        <v>57250</v>
      </c>
      <c r="C57258" t="s">
        <v>22374</v>
      </c>
      <c r="D57258" t="s">
        <v>15514</v>
      </c>
      <c r="E57258" t="s">
        <v>15515</v>
      </c>
      <c r="F57258" s="4">
        <v>41072</v>
      </c>
      <c r="I57258" s="1">
        <v>11310</v>
      </c>
      <c r="J57258" s="1">
        <v>1051.25</v>
      </c>
      <c r="K57258" t="s">
        <v>25630</v>
      </c>
    </row>
    <row r="57259" spans="2:11" hidden="1" x14ac:dyDescent="0.3">
      <c r="B57259">
        <v>57251</v>
      </c>
      <c r="C57259" t="s">
        <v>13394</v>
      </c>
      <c r="D57259" t="s">
        <v>2964</v>
      </c>
      <c r="E57259" t="s">
        <v>52</v>
      </c>
      <c r="F57259" s="4">
        <v>33371</v>
      </c>
      <c r="I57259" s="1">
        <v>82091</v>
      </c>
      <c r="J57259" s="1">
        <v>81854.52</v>
      </c>
      <c r="K57259" t="s">
        <v>25630</v>
      </c>
    </row>
    <row r="57260" spans="2:11" hidden="1" x14ac:dyDescent="0.3">
      <c r="B57260">
        <v>57252</v>
      </c>
      <c r="C57260" t="s">
        <v>13395</v>
      </c>
      <c r="D57260" t="s">
        <v>122</v>
      </c>
      <c r="E57260" t="s">
        <v>25639</v>
      </c>
      <c r="F57260" s="4">
        <v>35646</v>
      </c>
      <c r="I57260" s="1">
        <v>33238</v>
      </c>
      <c r="J57260" s="1">
        <v>33905.31</v>
      </c>
      <c r="K57260" t="s">
        <v>25630</v>
      </c>
    </row>
    <row r="57261" spans="2:11" hidden="1" x14ac:dyDescent="0.3">
      <c r="B57261">
        <v>57253</v>
      </c>
      <c r="C57261" t="s">
        <v>13397</v>
      </c>
      <c r="D57261" t="s">
        <v>25672</v>
      </c>
      <c r="E57261" t="s">
        <v>52</v>
      </c>
      <c r="F57261" s="4">
        <v>34043</v>
      </c>
      <c r="I57261" s="1">
        <v>72011</v>
      </c>
      <c r="J57261" s="1">
        <v>72083.91</v>
      </c>
      <c r="K57261" t="s">
        <v>25630</v>
      </c>
    </row>
    <row r="57262" spans="2:11" hidden="1" x14ac:dyDescent="0.3">
      <c r="B57262">
        <v>57254</v>
      </c>
      <c r="C57262" t="s">
        <v>22377</v>
      </c>
      <c r="D57262" t="s">
        <v>15514</v>
      </c>
      <c r="E57262" t="s">
        <v>15515</v>
      </c>
      <c r="F57262" s="4">
        <v>40332</v>
      </c>
      <c r="I57262" s="1">
        <v>11310</v>
      </c>
      <c r="J57262">
        <v>978.75</v>
      </c>
      <c r="K57262" t="s">
        <v>25630</v>
      </c>
    </row>
    <row r="57263" spans="2:11" hidden="1" x14ac:dyDescent="0.3">
      <c r="B57263">
        <v>57255</v>
      </c>
      <c r="C57263" t="s">
        <v>27341</v>
      </c>
      <c r="D57263" t="s">
        <v>523</v>
      </c>
      <c r="E57263" t="s">
        <v>23</v>
      </c>
      <c r="F57263" s="4">
        <v>41540</v>
      </c>
      <c r="I57263" s="1">
        <v>43999</v>
      </c>
      <c r="J57263" s="1">
        <v>32834.75</v>
      </c>
      <c r="K57263" t="s">
        <v>25630</v>
      </c>
    </row>
    <row r="57264" spans="2:11" hidden="1" x14ac:dyDescent="0.3">
      <c r="B57264">
        <v>57256</v>
      </c>
      <c r="C57264" t="s">
        <v>13398</v>
      </c>
      <c r="D57264" t="s">
        <v>77</v>
      </c>
      <c r="E57264" t="s">
        <v>23</v>
      </c>
      <c r="F57264" s="4">
        <v>36204</v>
      </c>
      <c r="I57264" s="1">
        <v>66928</v>
      </c>
      <c r="J57264" s="1">
        <v>69236.710000000006</v>
      </c>
      <c r="K57264" t="s">
        <v>25630</v>
      </c>
    </row>
    <row r="57265" spans="2:11" hidden="1" x14ac:dyDescent="0.3">
      <c r="B57265">
        <v>57257</v>
      </c>
      <c r="C57265" t="s">
        <v>13399</v>
      </c>
      <c r="D57265" t="s">
        <v>7752</v>
      </c>
      <c r="E57265" t="s">
        <v>55</v>
      </c>
      <c r="F57265" s="4">
        <v>39989</v>
      </c>
      <c r="I57265" s="1">
        <v>50708</v>
      </c>
      <c r="J57265" s="1">
        <v>50156.1</v>
      </c>
      <c r="K57265" t="s">
        <v>25630</v>
      </c>
    </row>
    <row r="57266" spans="2:11" hidden="1" x14ac:dyDescent="0.3">
      <c r="B57266">
        <v>57258</v>
      </c>
      <c r="C57266" t="s">
        <v>13400</v>
      </c>
      <c r="D57266" t="s">
        <v>22</v>
      </c>
      <c r="E57266" t="s">
        <v>23</v>
      </c>
      <c r="F57266" s="4">
        <v>35618</v>
      </c>
      <c r="I57266" s="1">
        <v>64163</v>
      </c>
      <c r="J57266" s="1">
        <v>91631.18</v>
      </c>
      <c r="K57266" t="s">
        <v>25630</v>
      </c>
    </row>
    <row r="57267" spans="2:11" hidden="1" x14ac:dyDescent="0.3">
      <c r="B57267">
        <v>57259</v>
      </c>
      <c r="C57267" t="s">
        <v>13401</v>
      </c>
      <c r="D57267" t="s">
        <v>268</v>
      </c>
      <c r="E57267" t="s">
        <v>59</v>
      </c>
      <c r="F57267" s="4">
        <v>33523</v>
      </c>
      <c r="I57267" s="1">
        <v>47735</v>
      </c>
      <c r="J57267" s="1">
        <v>57259.24</v>
      </c>
      <c r="K57267" t="s">
        <v>25630</v>
      </c>
    </row>
    <row r="57268" spans="2:11" hidden="1" x14ac:dyDescent="0.3">
      <c r="B57268">
        <v>57260</v>
      </c>
      <c r="C57268" t="s">
        <v>13402</v>
      </c>
      <c r="D57268" t="s">
        <v>1752</v>
      </c>
      <c r="E57268" t="s">
        <v>647</v>
      </c>
      <c r="F57268" s="4">
        <v>37123</v>
      </c>
      <c r="I57268" s="1">
        <v>40800</v>
      </c>
      <c r="J57268" s="1">
        <v>40926.19</v>
      </c>
      <c r="K57268" t="s">
        <v>25630</v>
      </c>
    </row>
    <row r="57269" spans="2:11" hidden="1" x14ac:dyDescent="0.3">
      <c r="B57269">
        <v>57261</v>
      </c>
      <c r="C57269" t="s">
        <v>22378</v>
      </c>
      <c r="D57269" t="s">
        <v>15514</v>
      </c>
      <c r="E57269" t="s">
        <v>15515</v>
      </c>
      <c r="F57269" s="4">
        <v>41072</v>
      </c>
      <c r="I57269" s="1">
        <v>11310</v>
      </c>
      <c r="J57269" s="1">
        <v>1051.25</v>
      </c>
      <c r="K57269" t="s">
        <v>25630</v>
      </c>
    </row>
    <row r="57270" spans="2:11" hidden="1" x14ac:dyDescent="0.3">
      <c r="B57270">
        <v>57262</v>
      </c>
      <c r="C57270" t="s">
        <v>22379</v>
      </c>
      <c r="D57270" t="s">
        <v>15514</v>
      </c>
      <c r="E57270" t="s">
        <v>15515</v>
      </c>
      <c r="F57270" s="4">
        <v>41438</v>
      </c>
      <c r="I57270" s="1">
        <v>11310</v>
      </c>
      <c r="J57270" s="1">
        <v>1051.25</v>
      </c>
      <c r="K57270" t="s">
        <v>25630</v>
      </c>
    </row>
    <row r="57271" spans="2:11" hidden="1" x14ac:dyDescent="0.3">
      <c r="B57271">
        <v>57263</v>
      </c>
      <c r="C57271" t="s">
        <v>13404</v>
      </c>
      <c r="D57271" t="s">
        <v>25632</v>
      </c>
      <c r="E57271" t="s">
        <v>52</v>
      </c>
      <c r="F57271" s="4">
        <v>39428</v>
      </c>
      <c r="I57271" s="1">
        <v>64365</v>
      </c>
      <c r="J57271" s="1">
        <v>67464.3</v>
      </c>
      <c r="K57271" t="s">
        <v>25630</v>
      </c>
    </row>
    <row r="57272" spans="2:11" hidden="1" x14ac:dyDescent="0.3">
      <c r="B57272">
        <v>57264</v>
      </c>
      <c r="C57272" t="s">
        <v>13405</v>
      </c>
      <c r="D57272" t="s">
        <v>4108</v>
      </c>
      <c r="E57272" t="s">
        <v>123</v>
      </c>
      <c r="F57272" s="4">
        <v>31969</v>
      </c>
      <c r="I57272" s="1">
        <v>38084</v>
      </c>
      <c r="J57272" s="1">
        <v>45246.41</v>
      </c>
      <c r="K57272" t="s">
        <v>25630</v>
      </c>
    </row>
    <row r="57273" spans="2:11" hidden="1" x14ac:dyDescent="0.3">
      <c r="B57273">
        <v>57265</v>
      </c>
      <c r="C57273" t="s">
        <v>13406</v>
      </c>
      <c r="D57273" t="s">
        <v>377</v>
      </c>
      <c r="E57273" t="s">
        <v>17</v>
      </c>
      <c r="F57273" s="4">
        <v>36111</v>
      </c>
      <c r="I57273" s="1">
        <v>65200</v>
      </c>
      <c r="J57273" s="1">
        <v>65121.8</v>
      </c>
      <c r="K57273" t="s">
        <v>25630</v>
      </c>
    </row>
    <row r="57274" spans="2:11" hidden="1" x14ac:dyDescent="0.3">
      <c r="B57274">
        <v>57266</v>
      </c>
      <c r="C57274" t="s">
        <v>13407</v>
      </c>
      <c r="D57274" t="s">
        <v>157</v>
      </c>
      <c r="E57274" t="s">
        <v>59</v>
      </c>
      <c r="F57274" s="4">
        <v>36913</v>
      </c>
      <c r="I57274" s="1">
        <v>33899</v>
      </c>
      <c r="J57274" s="1">
        <v>38313.22</v>
      </c>
      <c r="K57274" t="s">
        <v>25630</v>
      </c>
    </row>
    <row r="57275" spans="2:11" hidden="1" x14ac:dyDescent="0.3">
      <c r="B57275">
        <v>57267</v>
      </c>
      <c r="C57275" t="s">
        <v>13408</v>
      </c>
      <c r="D57275" t="s">
        <v>1185</v>
      </c>
      <c r="E57275" t="s">
        <v>23</v>
      </c>
      <c r="F57275" s="4">
        <v>33353</v>
      </c>
      <c r="I57275" s="1">
        <v>70000</v>
      </c>
      <c r="J57275" s="1">
        <v>75355.240000000005</v>
      </c>
      <c r="K57275" t="s">
        <v>25630</v>
      </c>
    </row>
    <row r="57276" spans="2:11" hidden="1" x14ac:dyDescent="0.3">
      <c r="B57276">
        <v>57268</v>
      </c>
      <c r="C57276" t="s">
        <v>13409</v>
      </c>
      <c r="D57276" t="s">
        <v>1783</v>
      </c>
      <c r="E57276" t="s">
        <v>59</v>
      </c>
      <c r="F57276" s="4">
        <v>30990</v>
      </c>
      <c r="I57276" s="1">
        <v>54433</v>
      </c>
      <c r="J57276" s="1">
        <v>58179.17</v>
      </c>
      <c r="K57276" t="s">
        <v>25630</v>
      </c>
    </row>
    <row r="57277" spans="2:11" hidden="1" x14ac:dyDescent="0.3">
      <c r="B57277">
        <v>57269</v>
      </c>
      <c r="C57277" t="s">
        <v>13410</v>
      </c>
      <c r="D57277" t="s">
        <v>25768</v>
      </c>
      <c r="E57277" t="s">
        <v>52</v>
      </c>
      <c r="F57277" s="4">
        <v>34387</v>
      </c>
      <c r="I57277" s="1">
        <v>82592</v>
      </c>
      <c r="J57277" s="1">
        <v>80721.86</v>
      </c>
      <c r="K57277" t="s">
        <v>25630</v>
      </c>
    </row>
    <row r="57278" spans="2:11" hidden="1" x14ac:dyDescent="0.3">
      <c r="B57278">
        <v>57270</v>
      </c>
      <c r="C57278" t="s">
        <v>13411</v>
      </c>
      <c r="D57278" t="s">
        <v>766</v>
      </c>
      <c r="E57278" t="s">
        <v>52</v>
      </c>
      <c r="F57278" s="4">
        <v>38285</v>
      </c>
      <c r="I57278" s="1">
        <v>48677</v>
      </c>
      <c r="J57278" s="1">
        <v>71179.86</v>
      </c>
      <c r="K57278" t="s">
        <v>25630</v>
      </c>
    </row>
    <row r="57279" spans="2:11" hidden="1" x14ac:dyDescent="0.3">
      <c r="B57279">
        <v>57271</v>
      </c>
      <c r="C57279" t="s">
        <v>27342</v>
      </c>
      <c r="D57279" t="s">
        <v>15514</v>
      </c>
      <c r="E57279" t="s">
        <v>15515</v>
      </c>
      <c r="F57279" s="4">
        <v>41780</v>
      </c>
      <c r="I57279" s="1">
        <v>11310</v>
      </c>
      <c r="K57279" t="s">
        <v>25630</v>
      </c>
    </row>
    <row r="57280" spans="2:11" hidden="1" x14ac:dyDescent="0.3">
      <c r="B57280">
        <v>57272</v>
      </c>
      <c r="C57280" t="s">
        <v>13413</v>
      </c>
      <c r="D57280" t="s">
        <v>424</v>
      </c>
      <c r="E57280" t="s">
        <v>412</v>
      </c>
      <c r="F57280" s="4">
        <v>37236</v>
      </c>
      <c r="I57280" s="1">
        <v>98900</v>
      </c>
      <c r="J57280" s="1">
        <v>100817.04</v>
      </c>
      <c r="K57280" t="s">
        <v>25630</v>
      </c>
    </row>
    <row r="57281" spans="2:11" hidden="1" x14ac:dyDescent="0.3">
      <c r="B57281">
        <v>57273</v>
      </c>
      <c r="C57281" t="s">
        <v>13361</v>
      </c>
      <c r="D57281" t="s">
        <v>139</v>
      </c>
      <c r="E57281" t="s">
        <v>25638</v>
      </c>
      <c r="F57281" s="4">
        <v>39802</v>
      </c>
      <c r="I57281" s="1">
        <v>18720</v>
      </c>
      <c r="K57281" t="s">
        <v>25630</v>
      </c>
    </row>
    <row r="57282" spans="2:11" hidden="1" x14ac:dyDescent="0.3">
      <c r="B57282">
        <v>57274</v>
      </c>
      <c r="C57282" t="s">
        <v>13414</v>
      </c>
      <c r="D57282" t="s">
        <v>1774</v>
      </c>
      <c r="E57282" t="s">
        <v>23</v>
      </c>
      <c r="F57282" s="4">
        <v>34583</v>
      </c>
      <c r="I57282" s="1">
        <v>89264</v>
      </c>
      <c r="J57282" s="1">
        <v>97021.21</v>
      </c>
      <c r="K57282" t="s">
        <v>25630</v>
      </c>
    </row>
    <row r="57283" spans="2:11" hidden="1" x14ac:dyDescent="0.3">
      <c r="B57283">
        <v>57275</v>
      </c>
      <c r="C57283" t="s">
        <v>16932</v>
      </c>
      <c r="D57283" t="s">
        <v>22</v>
      </c>
      <c r="E57283" t="s">
        <v>23</v>
      </c>
      <c r="F57283" s="4">
        <v>40868</v>
      </c>
      <c r="I57283" s="1">
        <v>44773</v>
      </c>
      <c r="J57283" s="1">
        <v>50288.07</v>
      </c>
      <c r="K57283" t="s">
        <v>25630</v>
      </c>
    </row>
    <row r="57284" spans="2:11" hidden="1" x14ac:dyDescent="0.3">
      <c r="B57284">
        <v>57276</v>
      </c>
      <c r="C57284" t="s">
        <v>13416</v>
      </c>
      <c r="D57284" t="s">
        <v>13</v>
      </c>
      <c r="E57284" t="s">
        <v>14</v>
      </c>
      <c r="F57284" s="4">
        <v>38915</v>
      </c>
      <c r="I57284" s="1">
        <v>65300</v>
      </c>
      <c r="J57284" s="1">
        <v>64706.11</v>
      </c>
      <c r="K57284" t="s">
        <v>25630</v>
      </c>
    </row>
    <row r="57285" spans="2:11" hidden="1" x14ac:dyDescent="0.3">
      <c r="B57285">
        <v>57277</v>
      </c>
      <c r="C57285" t="s">
        <v>13417</v>
      </c>
      <c r="D57285" t="s">
        <v>795</v>
      </c>
      <c r="E57285" t="s">
        <v>34</v>
      </c>
      <c r="F57285" s="4">
        <v>37375</v>
      </c>
      <c r="I57285" s="1">
        <v>77300</v>
      </c>
      <c r="J57285" s="1">
        <v>77251.05</v>
      </c>
      <c r="K57285" t="s">
        <v>25630</v>
      </c>
    </row>
    <row r="57286" spans="2:11" hidden="1" x14ac:dyDescent="0.3">
      <c r="B57286">
        <v>57278</v>
      </c>
      <c r="C57286" t="s">
        <v>13418</v>
      </c>
      <c r="D57286" t="s">
        <v>3041</v>
      </c>
      <c r="E57286" t="s">
        <v>55</v>
      </c>
      <c r="F57286" s="4">
        <v>35453</v>
      </c>
      <c r="I57286" s="1">
        <v>80980</v>
      </c>
      <c r="J57286" s="1">
        <v>76633.53</v>
      </c>
      <c r="K57286" t="s">
        <v>25630</v>
      </c>
    </row>
    <row r="57287" spans="2:11" hidden="1" x14ac:dyDescent="0.3">
      <c r="B57287">
        <v>57279</v>
      </c>
      <c r="C57287" t="s">
        <v>27343</v>
      </c>
      <c r="D57287" t="s">
        <v>114</v>
      </c>
      <c r="E57287" t="s">
        <v>17</v>
      </c>
      <c r="F57287" s="4">
        <v>41744</v>
      </c>
      <c r="I57287" s="1">
        <v>95000</v>
      </c>
      <c r="J57287" s="1">
        <v>17172.650000000001</v>
      </c>
      <c r="K57287" t="s">
        <v>25630</v>
      </c>
    </row>
    <row r="57288" spans="2:11" hidden="1" x14ac:dyDescent="0.3">
      <c r="B57288">
        <v>57280</v>
      </c>
      <c r="C57288" t="s">
        <v>13420</v>
      </c>
      <c r="D57288" t="s">
        <v>443</v>
      </c>
      <c r="E57288" t="s">
        <v>299</v>
      </c>
      <c r="F57288" s="4">
        <v>38605</v>
      </c>
      <c r="I57288" s="1">
        <v>35560</v>
      </c>
      <c r="J57288" s="1">
        <v>36871.35</v>
      </c>
      <c r="K57288" t="s">
        <v>25630</v>
      </c>
    </row>
    <row r="57289" spans="2:11" hidden="1" x14ac:dyDescent="0.3">
      <c r="B57289">
        <v>57281</v>
      </c>
      <c r="C57289" t="s">
        <v>13421</v>
      </c>
      <c r="D57289" t="s">
        <v>147</v>
      </c>
      <c r="E57289" t="s">
        <v>59</v>
      </c>
      <c r="F57289" s="4">
        <v>28430</v>
      </c>
      <c r="I57289" s="1">
        <v>66350</v>
      </c>
      <c r="J57289" s="1">
        <v>90801.71</v>
      </c>
      <c r="K57289" t="s">
        <v>25630</v>
      </c>
    </row>
    <row r="57290" spans="2:11" hidden="1" x14ac:dyDescent="0.3">
      <c r="B57290">
        <v>57282</v>
      </c>
      <c r="C57290" t="s">
        <v>13422</v>
      </c>
      <c r="D57290" t="s">
        <v>9774</v>
      </c>
      <c r="E57290" t="s">
        <v>472</v>
      </c>
      <c r="F57290" s="4">
        <v>29619</v>
      </c>
      <c r="I57290" s="1">
        <v>49338</v>
      </c>
      <c r="J57290" s="1">
        <v>50531.21</v>
      </c>
      <c r="K57290" t="s">
        <v>25630</v>
      </c>
    </row>
    <row r="57291" spans="2:11" hidden="1" x14ac:dyDescent="0.3">
      <c r="B57291">
        <v>57283</v>
      </c>
      <c r="C57291" t="s">
        <v>13423</v>
      </c>
      <c r="D57291" t="s">
        <v>487</v>
      </c>
      <c r="E57291" t="s">
        <v>52</v>
      </c>
      <c r="F57291" s="4">
        <v>26966</v>
      </c>
      <c r="I57291" s="1">
        <v>67288</v>
      </c>
      <c r="J57291" s="1">
        <v>61108.45</v>
      </c>
      <c r="K57291" t="s">
        <v>25630</v>
      </c>
    </row>
    <row r="57292" spans="2:11" hidden="1" x14ac:dyDescent="0.3">
      <c r="B57292">
        <v>57284</v>
      </c>
      <c r="C57292" t="s">
        <v>13426</v>
      </c>
      <c r="D57292" t="s">
        <v>139</v>
      </c>
      <c r="E57292" t="s">
        <v>140</v>
      </c>
      <c r="F57292" s="4">
        <v>38530</v>
      </c>
      <c r="I57292" s="1">
        <v>23400</v>
      </c>
      <c r="J57292" s="1">
        <v>3701.25</v>
      </c>
      <c r="K57292" t="s">
        <v>25630</v>
      </c>
    </row>
    <row r="57293" spans="2:11" hidden="1" x14ac:dyDescent="0.3">
      <c r="B57293">
        <v>57285</v>
      </c>
      <c r="C57293" t="s">
        <v>13427</v>
      </c>
      <c r="D57293" t="s">
        <v>22</v>
      </c>
      <c r="E57293" t="s">
        <v>23</v>
      </c>
      <c r="F57293" s="4">
        <v>40084</v>
      </c>
      <c r="I57293" s="1">
        <v>56312</v>
      </c>
      <c r="J57293" s="1">
        <v>69573.95</v>
      </c>
      <c r="K57293" t="s">
        <v>25630</v>
      </c>
    </row>
    <row r="57294" spans="2:11" hidden="1" x14ac:dyDescent="0.3">
      <c r="B57294">
        <v>57286</v>
      </c>
      <c r="C57294" t="s">
        <v>16934</v>
      </c>
      <c r="D57294" t="s">
        <v>36</v>
      </c>
      <c r="E57294" t="s">
        <v>299</v>
      </c>
      <c r="F57294" s="4">
        <v>41036</v>
      </c>
      <c r="I57294" s="1">
        <v>37207</v>
      </c>
      <c r="J57294" s="1">
        <v>48176.17</v>
      </c>
      <c r="K57294" t="s">
        <v>25630</v>
      </c>
    </row>
    <row r="57295" spans="2:11" hidden="1" x14ac:dyDescent="0.3">
      <c r="B57295">
        <v>57287</v>
      </c>
      <c r="C57295" t="s">
        <v>22381</v>
      </c>
      <c r="D57295" t="s">
        <v>15514</v>
      </c>
      <c r="E57295" t="s">
        <v>15515</v>
      </c>
      <c r="F57295" s="4">
        <v>41780</v>
      </c>
      <c r="I57295" s="1">
        <v>11310</v>
      </c>
      <c r="K57295" t="s">
        <v>25630</v>
      </c>
    </row>
    <row r="57296" spans="2:11" hidden="1" x14ac:dyDescent="0.3">
      <c r="B57296">
        <v>57288</v>
      </c>
      <c r="C57296" t="s">
        <v>13428</v>
      </c>
      <c r="D57296" t="s">
        <v>45</v>
      </c>
      <c r="E57296" t="s">
        <v>17</v>
      </c>
      <c r="F57296" s="4">
        <v>27302</v>
      </c>
      <c r="I57296" s="1">
        <v>47382</v>
      </c>
      <c r="J57296" s="1">
        <v>46883.47</v>
      </c>
      <c r="K57296" t="s">
        <v>25630</v>
      </c>
    </row>
    <row r="57297" spans="2:11" hidden="1" x14ac:dyDescent="0.3">
      <c r="B57297">
        <v>57289</v>
      </c>
      <c r="C57297" t="s">
        <v>13430</v>
      </c>
      <c r="D57297" t="s">
        <v>766</v>
      </c>
      <c r="E57297" t="s">
        <v>52</v>
      </c>
      <c r="F57297" s="4">
        <v>34522</v>
      </c>
      <c r="I57297" s="1">
        <v>52051</v>
      </c>
      <c r="J57297" s="1">
        <v>84123.62</v>
      </c>
      <c r="K57297" t="s">
        <v>25630</v>
      </c>
    </row>
    <row r="57298" spans="2:11" hidden="1" x14ac:dyDescent="0.3">
      <c r="B57298">
        <v>57290</v>
      </c>
      <c r="C57298" t="s">
        <v>13431</v>
      </c>
      <c r="D57298" t="s">
        <v>22</v>
      </c>
      <c r="E57298" t="s">
        <v>23</v>
      </c>
      <c r="F57298" s="4">
        <v>40512</v>
      </c>
      <c r="I57298" s="1">
        <v>52976</v>
      </c>
      <c r="J57298" s="1">
        <v>67037.5</v>
      </c>
      <c r="K57298" t="s">
        <v>25630</v>
      </c>
    </row>
    <row r="57299" spans="2:11" hidden="1" x14ac:dyDescent="0.3">
      <c r="B57299">
        <v>57291</v>
      </c>
      <c r="C57299" t="s">
        <v>16935</v>
      </c>
      <c r="D57299" t="s">
        <v>15514</v>
      </c>
      <c r="E57299" t="s">
        <v>15515</v>
      </c>
      <c r="F57299" s="4">
        <v>40701</v>
      </c>
      <c r="I57299" s="1">
        <v>11310</v>
      </c>
      <c r="K57299" t="s">
        <v>25630</v>
      </c>
    </row>
    <row r="57300" spans="2:11" hidden="1" x14ac:dyDescent="0.3">
      <c r="B57300">
        <v>57292</v>
      </c>
      <c r="C57300" t="s">
        <v>13432</v>
      </c>
      <c r="D57300" t="s">
        <v>122</v>
      </c>
      <c r="E57300" t="s">
        <v>39</v>
      </c>
      <c r="F57300" s="4">
        <v>39084</v>
      </c>
      <c r="I57300" s="1">
        <v>31366</v>
      </c>
      <c r="J57300" s="1">
        <v>40169.9</v>
      </c>
      <c r="K57300" t="s">
        <v>25630</v>
      </c>
    </row>
    <row r="57301" spans="2:11" hidden="1" x14ac:dyDescent="0.3">
      <c r="B57301">
        <v>57293</v>
      </c>
      <c r="C57301" t="s">
        <v>16936</v>
      </c>
      <c r="D57301" t="s">
        <v>15514</v>
      </c>
      <c r="E57301" t="s">
        <v>15515</v>
      </c>
      <c r="F57301" s="4">
        <v>41072</v>
      </c>
      <c r="I57301" s="1">
        <v>11310</v>
      </c>
      <c r="K57301" t="s">
        <v>25630</v>
      </c>
    </row>
    <row r="57302" spans="2:11" hidden="1" x14ac:dyDescent="0.3">
      <c r="B57302">
        <v>57294</v>
      </c>
      <c r="C57302" t="s">
        <v>13433</v>
      </c>
      <c r="D57302" t="s">
        <v>697</v>
      </c>
      <c r="E57302" t="s">
        <v>59</v>
      </c>
      <c r="F57302" s="4">
        <v>31817</v>
      </c>
      <c r="I57302" s="1">
        <v>33946</v>
      </c>
      <c r="J57302" s="1">
        <v>36690.69</v>
      </c>
      <c r="K57302" t="s">
        <v>25630</v>
      </c>
    </row>
    <row r="57303" spans="2:11" hidden="1" x14ac:dyDescent="0.3">
      <c r="B57303">
        <v>57295</v>
      </c>
      <c r="C57303" t="s">
        <v>13434</v>
      </c>
      <c r="D57303" t="s">
        <v>103</v>
      </c>
      <c r="E57303" t="s">
        <v>59</v>
      </c>
      <c r="F57303" s="4">
        <v>39615</v>
      </c>
      <c r="I57303" s="1">
        <v>37587</v>
      </c>
      <c r="J57303" s="1">
        <v>34690.31</v>
      </c>
      <c r="K57303" t="s">
        <v>25630</v>
      </c>
    </row>
    <row r="57304" spans="2:11" hidden="1" x14ac:dyDescent="0.3">
      <c r="B57304">
        <v>57296</v>
      </c>
      <c r="C57304" t="s">
        <v>27344</v>
      </c>
      <c r="D57304" t="s">
        <v>15514</v>
      </c>
      <c r="E57304" t="s">
        <v>15515</v>
      </c>
      <c r="F57304" s="4">
        <v>41780</v>
      </c>
      <c r="I57304" s="1">
        <v>11310</v>
      </c>
      <c r="K57304" t="s">
        <v>25630</v>
      </c>
    </row>
    <row r="57305" spans="2:11" hidden="1" x14ac:dyDescent="0.3">
      <c r="B57305">
        <v>57297</v>
      </c>
      <c r="C57305" t="s">
        <v>13436</v>
      </c>
      <c r="D57305" t="s">
        <v>15520</v>
      </c>
      <c r="E57305" t="s">
        <v>59</v>
      </c>
      <c r="F57305" s="4">
        <v>36969</v>
      </c>
      <c r="I57305" s="1">
        <v>30119</v>
      </c>
      <c r="J57305" s="1">
        <v>47306.68</v>
      </c>
      <c r="K57305" t="s">
        <v>25630</v>
      </c>
    </row>
    <row r="57306" spans="2:11" hidden="1" x14ac:dyDescent="0.3">
      <c r="B57306">
        <v>57298</v>
      </c>
      <c r="C57306" t="s">
        <v>13437</v>
      </c>
      <c r="D57306" t="s">
        <v>15520</v>
      </c>
      <c r="E57306" t="s">
        <v>59</v>
      </c>
      <c r="F57306" s="4">
        <v>37529</v>
      </c>
      <c r="I57306" s="1">
        <v>30119</v>
      </c>
      <c r="J57306" s="1">
        <v>46216.82</v>
      </c>
      <c r="K57306" t="s">
        <v>25630</v>
      </c>
    </row>
    <row r="57307" spans="2:11" hidden="1" x14ac:dyDescent="0.3">
      <c r="B57307">
        <v>57299</v>
      </c>
      <c r="C57307" t="s">
        <v>13438</v>
      </c>
      <c r="D57307" t="s">
        <v>33</v>
      </c>
      <c r="E57307" t="s">
        <v>59</v>
      </c>
      <c r="F57307" s="4">
        <v>38187</v>
      </c>
      <c r="I57307" s="1">
        <v>33215</v>
      </c>
      <c r="J57307" s="1">
        <v>34603.69</v>
      </c>
      <c r="K57307" t="s">
        <v>25630</v>
      </c>
    </row>
    <row r="57308" spans="2:11" hidden="1" x14ac:dyDescent="0.3">
      <c r="B57308">
        <v>57300</v>
      </c>
      <c r="C57308" t="s">
        <v>27345</v>
      </c>
      <c r="D57308" t="s">
        <v>27346</v>
      </c>
      <c r="E57308" t="s">
        <v>55</v>
      </c>
      <c r="F57308" s="4">
        <v>41786</v>
      </c>
      <c r="I57308" s="1">
        <v>59293</v>
      </c>
      <c r="J57308" s="1">
        <v>3896.42</v>
      </c>
      <c r="K57308" t="s">
        <v>25630</v>
      </c>
    </row>
    <row r="57309" spans="2:11" hidden="1" x14ac:dyDescent="0.3">
      <c r="B57309">
        <v>57301</v>
      </c>
      <c r="C57309" t="s">
        <v>27347</v>
      </c>
      <c r="D57309" t="s">
        <v>15514</v>
      </c>
      <c r="E57309" t="s">
        <v>15515</v>
      </c>
      <c r="F57309" s="4">
        <v>41780</v>
      </c>
      <c r="I57309" s="1">
        <v>11310</v>
      </c>
      <c r="K57309" t="s">
        <v>25630</v>
      </c>
    </row>
    <row r="57310" spans="2:11" hidden="1" x14ac:dyDescent="0.3">
      <c r="B57310">
        <v>57302</v>
      </c>
      <c r="C57310" t="s">
        <v>13440</v>
      </c>
      <c r="D57310" t="s">
        <v>1947</v>
      </c>
      <c r="E57310" t="s">
        <v>412</v>
      </c>
      <c r="F57310" s="4">
        <v>35303</v>
      </c>
      <c r="I57310" s="1">
        <v>43674</v>
      </c>
      <c r="J57310" s="1">
        <v>43700.59</v>
      </c>
      <c r="K57310" t="s">
        <v>25630</v>
      </c>
    </row>
    <row r="57311" spans="2:11" hidden="1" x14ac:dyDescent="0.3">
      <c r="B57311">
        <v>57303</v>
      </c>
      <c r="C57311" t="s">
        <v>22385</v>
      </c>
      <c r="D57311" t="s">
        <v>3095</v>
      </c>
      <c r="E57311" t="s">
        <v>25638</v>
      </c>
      <c r="F57311" s="4">
        <v>41419</v>
      </c>
      <c r="I57311" s="1">
        <v>18408</v>
      </c>
      <c r="J57311" s="1">
        <v>2794.88</v>
      </c>
      <c r="K57311" t="s">
        <v>25630</v>
      </c>
    </row>
    <row r="57312" spans="2:11" hidden="1" x14ac:dyDescent="0.3">
      <c r="B57312">
        <v>57304</v>
      </c>
      <c r="C57312" t="s">
        <v>16937</v>
      </c>
      <c r="D57312" t="s">
        <v>15514</v>
      </c>
      <c r="E57312" t="s">
        <v>15515</v>
      </c>
      <c r="F57312" s="4">
        <v>40701</v>
      </c>
      <c r="I57312" s="1">
        <v>11310</v>
      </c>
      <c r="K57312" t="s">
        <v>25630</v>
      </c>
    </row>
    <row r="57313" spans="2:11" hidden="1" x14ac:dyDescent="0.3">
      <c r="B57313">
        <v>57305</v>
      </c>
      <c r="C57313" t="s">
        <v>13441</v>
      </c>
      <c r="D57313" t="s">
        <v>25733</v>
      </c>
      <c r="E57313" t="s">
        <v>52</v>
      </c>
      <c r="F57313" s="4">
        <v>36908</v>
      </c>
      <c r="I57313" s="1">
        <v>69975</v>
      </c>
      <c r="J57313" s="1">
        <v>77539.25</v>
      </c>
      <c r="K57313" t="s">
        <v>25630</v>
      </c>
    </row>
    <row r="57314" spans="2:11" hidden="1" x14ac:dyDescent="0.3">
      <c r="B57314">
        <v>57306</v>
      </c>
      <c r="C57314" t="s">
        <v>16938</v>
      </c>
      <c r="D57314" t="s">
        <v>15514</v>
      </c>
      <c r="E57314" t="s">
        <v>15515</v>
      </c>
      <c r="F57314" s="4">
        <v>40701</v>
      </c>
      <c r="I57314" s="1">
        <v>11310</v>
      </c>
      <c r="K57314" t="s">
        <v>25630</v>
      </c>
    </row>
    <row r="57315" spans="2:11" hidden="1" x14ac:dyDescent="0.3">
      <c r="B57315">
        <v>57307</v>
      </c>
      <c r="C57315" t="s">
        <v>22386</v>
      </c>
      <c r="D57315" t="s">
        <v>15514</v>
      </c>
      <c r="E57315" t="s">
        <v>15515</v>
      </c>
      <c r="F57315" s="4">
        <v>41072</v>
      </c>
      <c r="I57315" s="1">
        <v>11310</v>
      </c>
      <c r="J57315" s="1">
        <v>1051.25</v>
      </c>
      <c r="K57315" t="s">
        <v>25630</v>
      </c>
    </row>
    <row r="57316" spans="2:11" hidden="1" x14ac:dyDescent="0.3">
      <c r="B57316">
        <v>57308</v>
      </c>
      <c r="C57316" t="s">
        <v>27348</v>
      </c>
      <c r="D57316" t="s">
        <v>515</v>
      </c>
      <c r="E57316" t="s">
        <v>17</v>
      </c>
      <c r="F57316" s="4">
        <v>41795</v>
      </c>
      <c r="I57316" s="1">
        <v>57927</v>
      </c>
      <c r="J57316" s="1">
        <v>2227.96</v>
      </c>
      <c r="K57316" t="s">
        <v>25630</v>
      </c>
    </row>
    <row r="57317" spans="2:11" hidden="1" x14ac:dyDescent="0.3">
      <c r="B57317">
        <v>57309</v>
      </c>
      <c r="C57317" t="s">
        <v>13442</v>
      </c>
      <c r="D57317" t="s">
        <v>1350</v>
      </c>
      <c r="E57317" t="s">
        <v>59</v>
      </c>
      <c r="F57317" s="4">
        <v>38425</v>
      </c>
      <c r="I57317" s="1">
        <v>47809</v>
      </c>
      <c r="J57317" s="1">
        <v>38223.08</v>
      </c>
      <c r="K57317" t="s">
        <v>25630</v>
      </c>
    </row>
    <row r="57318" spans="2:11" hidden="1" x14ac:dyDescent="0.3">
      <c r="B57318">
        <v>57310</v>
      </c>
      <c r="C57318" t="s">
        <v>27349</v>
      </c>
      <c r="D57318" t="s">
        <v>15514</v>
      </c>
      <c r="E57318" t="s">
        <v>15515</v>
      </c>
      <c r="F57318" s="4">
        <v>41780</v>
      </c>
      <c r="I57318" s="1">
        <v>11310</v>
      </c>
      <c r="K57318" t="s">
        <v>25630</v>
      </c>
    </row>
    <row r="57319" spans="2:11" hidden="1" x14ac:dyDescent="0.3">
      <c r="B57319">
        <v>57311</v>
      </c>
      <c r="C57319" t="s">
        <v>13443</v>
      </c>
      <c r="D57319" t="s">
        <v>15520</v>
      </c>
      <c r="E57319" t="s">
        <v>59</v>
      </c>
      <c r="F57319" s="4">
        <v>37081</v>
      </c>
      <c r="I57319" s="1">
        <v>30119</v>
      </c>
      <c r="J57319" s="1">
        <v>29843.18</v>
      </c>
      <c r="K57319" t="s">
        <v>25630</v>
      </c>
    </row>
    <row r="57320" spans="2:11" hidden="1" x14ac:dyDescent="0.3">
      <c r="B57320">
        <v>57312</v>
      </c>
      <c r="C57320" t="s">
        <v>13444</v>
      </c>
      <c r="D57320" t="s">
        <v>13445</v>
      </c>
      <c r="E57320" t="s">
        <v>472</v>
      </c>
      <c r="F57320" s="4">
        <v>31509</v>
      </c>
      <c r="I57320" s="1">
        <v>56792</v>
      </c>
      <c r="J57320" s="1">
        <v>56664.29</v>
      </c>
      <c r="K57320" t="s">
        <v>25630</v>
      </c>
    </row>
    <row r="57321" spans="2:11" hidden="1" x14ac:dyDescent="0.3">
      <c r="B57321">
        <v>57313</v>
      </c>
      <c r="C57321" t="s">
        <v>13446</v>
      </c>
      <c r="D57321" t="s">
        <v>375</v>
      </c>
      <c r="E57321" t="s">
        <v>162</v>
      </c>
      <c r="F57321" s="4">
        <v>39027</v>
      </c>
      <c r="I57321" s="1">
        <v>46583</v>
      </c>
      <c r="J57321" s="1">
        <v>53437.64</v>
      </c>
      <c r="K57321" t="s">
        <v>25630</v>
      </c>
    </row>
    <row r="57322" spans="2:11" hidden="1" x14ac:dyDescent="0.3">
      <c r="B57322">
        <v>57314</v>
      </c>
      <c r="C57322" t="s">
        <v>13447</v>
      </c>
      <c r="D57322" t="s">
        <v>209</v>
      </c>
      <c r="E57322" t="s">
        <v>64</v>
      </c>
      <c r="F57322" s="4">
        <v>32048</v>
      </c>
      <c r="I57322" s="1">
        <v>37199</v>
      </c>
      <c r="J57322" s="1">
        <v>37139.22</v>
      </c>
      <c r="K57322" t="s">
        <v>25630</v>
      </c>
    </row>
    <row r="57323" spans="2:11" hidden="1" x14ac:dyDescent="0.3">
      <c r="B57323">
        <v>57315</v>
      </c>
      <c r="C57323" t="s">
        <v>13448</v>
      </c>
      <c r="D57323" t="s">
        <v>785</v>
      </c>
      <c r="E57323" t="s">
        <v>39</v>
      </c>
      <c r="F57323" s="4">
        <v>29619</v>
      </c>
      <c r="I57323" s="1">
        <v>65200</v>
      </c>
      <c r="J57323" s="1">
        <v>65893.17</v>
      </c>
      <c r="K57323" t="s">
        <v>25630</v>
      </c>
    </row>
    <row r="57324" spans="2:11" hidden="1" x14ac:dyDescent="0.3">
      <c r="B57324">
        <v>57316</v>
      </c>
      <c r="C57324" t="s">
        <v>13449</v>
      </c>
      <c r="D57324" t="s">
        <v>1502</v>
      </c>
      <c r="E57324" t="s">
        <v>59</v>
      </c>
      <c r="F57324" s="4">
        <v>35650</v>
      </c>
      <c r="I57324" s="1">
        <v>32552</v>
      </c>
      <c r="J57324" s="1">
        <v>32808.49</v>
      </c>
      <c r="K57324" t="s">
        <v>25630</v>
      </c>
    </row>
    <row r="57325" spans="2:11" hidden="1" x14ac:dyDescent="0.3">
      <c r="B57325">
        <v>57317</v>
      </c>
      <c r="C57325" t="s">
        <v>13450</v>
      </c>
      <c r="D57325" t="s">
        <v>4602</v>
      </c>
      <c r="E57325" t="s">
        <v>34</v>
      </c>
      <c r="F57325" s="4">
        <v>33686</v>
      </c>
      <c r="I57325" s="1">
        <v>57686</v>
      </c>
      <c r="J57325" s="1">
        <v>61429.85</v>
      </c>
      <c r="K57325" t="s">
        <v>25630</v>
      </c>
    </row>
    <row r="57326" spans="2:11" hidden="1" x14ac:dyDescent="0.3">
      <c r="B57326">
        <v>57318</v>
      </c>
      <c r="C57326" t="s">
        <v>22389</v>
      </c>
      <c r="D57326" t="s">
        <v>788</v>
      </c>
      <c r="E57326" t="s">
        <v>17</v>
      </c>
      <c r="F57326" s="4">
        <v>41143</v>
      </c>
      <c r="I57326" s="1">
        <v>45782</v>
      </c>
      <c r="J57326" s="1">
        <v>2072.33</v>
      </c>
      <c r="K57326" t="s">
        <v>25630</v>
      </c>
    </row>
    <row r="57327" spans="2:11" hidden="1" x14ac:dyDescent="0.3">
      <c r="B57327">
        <v>57319</v>
      </c>
      <c r="C57327" t="s">
        <v>13451</v>
      </c>
      <c r="D57327" t="s">
        <v>15520</v>
      </c>
      <c r="E57327" t="s">
        <v>25639</v>
      </c>
      <c r="F57327" s="4">
        <v>34057</v>
      </c>
      <c r="I57327" s="1">
        <v>31866</v>
      </c>
      <c r="J57327" s="1">
        <v>32083.83</v>
      </c>
      <c r="K57327" t="s">
        <v>25630</v>
      </c>
    </row>
    <row r="57328" spans="2:11" hidden="1" x14ac:dyDescent="0.3">
      <c r="B57328">
        <v>57320</v>
      </c>
      <c r="C57328" t="s">
        <v>16940</v>
      </c>
      <c r="D57328" t="s">
        <v>15514</v>
      </c>
      <c r="E57328" t="s">
        <v>15515</v>
      </c>
      <c r="F57328" s="4">
        <v>40701</v>
      </c>
      <c r="I57328" s="1">
        <v>11310</v>
      </c>
      <c r="J57328">
        <v>978.75</v>
      </c>
      <c r="K57328" t="s">
        <v>25630</v>
      </c>
    </row>
    <row r="57329" spans="2:11" hidden="1" x14ac:dyDescent="0.3">
      <c r="B57329">
        <v>57321</v>
      </c>
      <c r="C57329" t="s">
        <v>13453</v>
      </c>
      <c r="D57329" t="s">
        <v>22</v>
      </c>
      <c r="E57329" t="s">
        <v>23</v>
      </c>
      <c r="F57329" s="4">
        <v>37007</v>
      </c>
      <c r="I57329" s="1">
        <v>64163</v>
      </c>
      <c r="J57329" s="1">
        <v>62654.23</v>
      </c>
      <c r="K57329" t="s">
        <v>25630</v>
      </c>
    </row>
    <row r="57330" spans="2:11" hidden="1" x14ac:dyDescent="0.3">
      <c r="B57330">
        <v>57322</v>
      </c>
      <c r="C57330" t="s">
        <v>13454</v>
      </c>
      <c r="D57330" t="s">
        <v>172</v>
      </c>
      <c r="E57330" t="s">
        <v>23</v>
      </c>
      <c r="F57330" s="4">
        <v>29448</v>
      </c>
      <c r="I57330" s="1">
        <v>82704</v>
      </c>
      <c r="J57330" s="1">
        <v>98912.79</v>
      </c>
      <c r="K57330" t="s">
        <v>25630</v>
      </c>
    </row>
    <row r="57331" spans="2:11" hidden="1" x14ac:dyDescent="0.3">
      <c r="B57331">
        <v>57323</v>
      </c>
      <c r="C57331" t="s">
        <v>13455</v>
      </c>
      <c r="D57331" t="s">
        <v>22</v>
      </c>
      <c r="E57331" t="s">
        <v>23</v>
      </c>
      <c r="F57331" s="4">
        <v>39617</v>
      </c>
      <c r="I57331" s="1">
        <v>56312</v>
      </c>
      <c r="J57331" s="1">
        <v>64581.13</v>
      </c>
      <c r="K57331" t="s">
        <v>25630</v>
      </c>
    </row>
    <row r="57332" spans="2:11" hidden="1" x14ac:dyDescent="0.3">
      <c r="B57332">
        <v>57324</v>
      </c>
      <c r="C57332" t="s">
        <v>13456</v>
      </c>
      <c r="D57332" t="s">
        <v>3108</v>
      </c>
      <c r="E57332" t="s">
        <v>55</v>
      </c>
      <c r="F57332" s="4">
        <v>34064</v>
      </c>
      <c r="I57332" s="1">
        <v>85500</v>
      </c>
      <c r="J57332" s="1">
        <v>86427.83</v>
      </c>
      <c r="K57332" t="s">
        <v>25630</v>
      </c>
    </row>
    <row r="57333" spans="2:11" hidden="1" x14ac:dyDescent="0.3">
      <c r="B57333">
        <v>57325</v>
      </c>
      <c r="C57333" t="s">
        <v>13457</v>
      </c>
      <c r="D57333" t="s">
        <v>22</v>
      </c>
      <c r="E57333" t="s">
        <v>23</v>
      </c>
      <c r="F57333" s="4">
        <v>35527</v>
      </c>
      <c r="I57333" s="1">
        <v>66539</v>
      </c>
      <c r="J57333" s="1">
        <v>87942.54</v>
      </c>
      <c r="K57333" t="s">
        <v>25630</v>
      </c>
    </row>
    <row r="57334" spans="2:11" hidden="1" x14ac:dyDescent="0.3">
      <c r="B57334">
        <v>57326</v>
      </c>
      <c r="C57334" t="s">
        <v>13458</v>
      </c>
      <c r="D57334" t="s">
        <v>15520</v>
      </c>
      <c r="E57334" t="s">
        <v>153</v>
      </c>
      <c r="F57334" s="4">
        <v>35390</v>
      </c>
      <c r="I57334" s="1">
        <v>30992</v>
      </c>
      <c r="J57334" s="1">
        <v>33487.72</v>
      </c>
      <c r="K57334" t="s">
        <v>25630</v>
      </c>
    </row>
    <row r="57335" spans="2:11" hidden="1" x14ac:dyDescent="0.3">
      <c r="B57335">
        <v>57327</v>
      </c>
      <c r="C57335" t="s">
        <v>13462</v>
      </c>
      <c r="D57335" t="s">
        <v>829</v>
      </c>
      <c r="E57335" t="s">
        <v>25638</v>
      </c>
      <c r="F57335" s="4">
        <v>39984</v>
      </c>
      <c r="I57335" s="1">
        <v>22464</v>
      </c>
      <c r="J57335" s="1">
        <v>13986</v>
      </c>
      <c r="K57335" t="s">
        <v>25630</v>
      </c>
    </row>
    <row r="57336" spans="2:11" hidden="1" x14ac:dyDescent="0.3">
      <c r="B57336">
        <v>57328</v>
      </c>
      <c r="C57336" t="s">
        <v>27350</v>
      </c>
      <c r="D57336" t="s">
        <v>3095</v>
      </c>
      <c r="E57336" t="s">
        <v>25638</v>
      </c>
      <c r="F57336" s="4">
        <v>41466</v>
      </c>
      <c r="I57336" s="1">
        <v>18408</v>
      </c>
      <c r="J57336" s="1">
        <v>2225.79</v>
      </c>
      <c r="K57336" t="s">
        <v>25630</v>
      </c>
    </row>
    <row r="57337" spans="2:11" hidden="1" x14ac:dyDescent="0.3">
      <c r="B57337">
        <v>57329</v>
      </c>
      <c r="C57337" t="s">
        <v>27351</v>
      </c>
      <c r="D57337" t="s">
        <v>336</v>
      </c>
      <c r="E57337" t="s">
        <v>96</v>
      </c>
      <c r="F57337" s="4">
        <v>41599</v>
      </c>
      <c r="I57337" s="1">
        <v>35606</v>
      </c>
      <c r="J57337" s="1">
        <v>20338.34</v>
      </c>
      <c r="K57337" t="s">
        <v>25630</v>
      </c>
    </row>
    <row r="57338" spans="2:11" hidden="1" x14ac:dyDescent="0.3">
      <c r="B57338">
        <v>57330</v>
      </c>
      <c r="C57338" t="s">
        <v>13463</v>
      </c>
      <c r="D57338" t="s">
        <v>933</v>
      </c>
      <c r="E57338" t="s">
        <v>14</v>
      </c>
      <c r="F57338" s="4">
        <v>37872</v>
      </c>
      <c r="I57338" s="1">
        <v>36627</v>
      </c>
      <c r="J57338" s="1">
        <v>35982.370000000003</v>
      </c>
      <c r="K57338" t="s">
        <v>25630</v>
      </c>
    </row>
    <row r="57339" spans="2:11" hidden="1" x14ac:dyDescent="0.3">
      <c r="B57339">
        <v>57331</v>
      </c>
      <c r="C57339" t="s">
        <v>13464</v>
      </c>
      <c r="D57339" t="s">
        <v>15520</v>
      </c>
      <c r="E57339" t="s">
        <v>59</v>
      </c>
      <c r="F57339" s="4">
        <v>39601</v>
      </c>
      <c r="I57339" s="1">
        <v>29245</v>
      </c>
      <c r="J57339" s="1">
        <v>28578.5</v>
      </c>
      <c r="K57339" t="s">
        <v>25630</v>
      </c>
    </row>
    <row r="57340" spans="2:11" hidden="1" x14ac:dyDescent="0.3">
      <c r="B57340">
        <v>57332</v>
      </c>
      <c r="C57340" t="s">
        <v>13465</v>
      </c>
      <c r="D57340" t="s">
        <v>22</v>
      </c>
      <c r="E57340" t="s">
        <v>23</v>
      </c>
      <c r="F57340" s="4">
        <v>39905</v>
      </c>
      <c r="I57340" s="1">
        <v>59409</v>
      </c>
      <c r="J57340" s="1">
        <v>72570.03</v>
      </c>
      <c r="K57340" t="s">
        <v>25630</v>
      </c>
    </row>
    <row r="57341" spans="2:11" hidden="1" x14ac:dyDescent="0.3">
      <c r="B57341">
        <v>57333</v>
      </c>
      <c r="C57341" t="s">
        <v>22393</v>
      </c>
      <c r="D57341" t="s">
        <v>1216</v>
      </c>
      <c r="E57341" t="s">
        <v>412</v>
      </c>
      <c r="F57341" s="4">
        <v>41156</v>
      </c>
      <c r="I57341" s="1">
        <v>62400</v>
      </c>
      <c r="J57341" s="1">
        <v>57514.82</v>
      </c>
      <c r="K57341" t="s">
        <v>25630</v>
      </c>
    </row>
    <row r="57342" spans="2:11" hidden="1" x14ac:dyDescent="0.3">
      <c r="B57342">
        <v>57334</v>
      </c>
      <c r="C57342" t="s">
        <v>13469</v>
      </c>
      <c r="D57342" t="s">
        <v>157</v>
      </c>
      <c r="E57342" t="s">
        <v>59</v>
      </c>
      <c r="F57342" s="4">
        <v>31915</v>
      </c>
      <c r="I57342" s="1">
        <v>36860</v>
      </c>
      <c r="J57342" s="1">
        <v>58144.14</v>
      </c>
      <c r="K57342" t="s">
        <v>25630</v>
      </c>
    </row>
    <row r="57343" spans="2:11" hidden="1" x14ac:dyDescent="0.3">
      <c r="B57343">
        <v>57335</v>
      </c>
      <c r="C57343" t="s">
        <v>13470</v>
      </c>
      <c r="D57343" t="s">
        <v>13</v>
      </c>
      <c r="E57343" t="s">
        <v>14</v>
      </c>
      <c r="F57343" s="4">
        <v>37557</v>
      </c>
      <c r="I57343" s="1">
        <v>71800</v>
      </c>
      <c r="J57343" s="1">
        <v>71206.880000000005</v>
      </c>
      <c r="K57343" t="s">
        <v>25630</v>
      </c>
    </row>
    <row r="57344" spans="2:11" hidden="1" x14ac:dyDescent="0.3">
      <c r="B57344">
        <v>57336</v>
      </c>
      <c r="C57344" t="s">
        <v>13473</v>
      </c>
      <c r="D57344" t="s">
        <v>7752</v>
      </c>
      <c r="E57344" t="s">
        <v>55</v>
      </c>
      <c r="F57344" s="4">
        <v>30634</v>
      </c>
      <c r="I57344" s="1">
        <v>58313</v>
      </c>
      <c r="J57344" s="1">
        <v>57070.39</v>
      </c>
      <c r="K57344" t="s">
        <v>25630</v>
      </c>
    </row>
    <row r="57345" spans="2:11" hidden="1" x14ac:dyDescent="0.3">
      <c r="B57345">
        <v>57337</v>
      </c>
      <c r="C57345" t="s">
        <v>13475</v>
      </c>
      <c r="D57345" t="s">
        <v>22</v>
      </c>
      <c r="E57345" t="s">
        <v>23</v>
      </c>
      <c r="F57345" s="4">
        <v>32055</v>
      </c>
      <c r="I57345" s="1">
        <v>71291</v>
      </c>
      <c r="J57345" s="1">
        <v>70968.92</v>
      </c>
      <c r="K57345" t="s">
        <v>25630</v>
      </c>
    </row>
    <row r="57346" spans="2:11" hidden="1" x14ac:dyDescent="0.3">
      <c r="B57346">
        <v>57338</v>
      </c>
      <c r="C57346" t="s">
        <v>13476</v>
      </c>
      <c r="D57346" t="s">
        <v>15653</v>
      </c>
      <c r="E57346" t="s">
        <v>23</v>
      </c>
      <c r="F57346" s="4">
        <v>32029</v>
      </c>
      <c r="I57346" s="1">
        <v>83775</v>
      </c>
      <c r="J57346" s="1">
        <v>121714.53</v>
      </c>
      <c r="K57346" t="s">
        <v>25630</v>
      </c>
    </row>
    <row r="57347" spans="2:11" hidden="1" x14ac:dyDescent="0.3">
      <c r="B57347">
        <v>57339</v>
      </c>
      <c r="C57347" t="s">
        <v>27352</v>
      </c>
      <c r="D57347" t="s">
        <v>15514</v>
      </c>
      <c r="E57347" t="s">
        <v>15515</v>
      </c>
      <c r="F57347" s="4">
        <v>41444</v>
      </c>
      <c r="I57347" s="1">
        <v>11310</v>
      </c>
      <c r="J57347">
        <v>232</v>
      </c>
      <c r="K57347" t="s">
        <v>25630</v>
      </c>
    </row>
    <row r="57348" spans="2:11" hidden="1" x14ac:dyDescent="0.3">
      <c r="B57348">
        <v>57340</v>
      </c>
      <c r="C57348" t="s">
        <v>13477</v>
      </c>
      <c r="D57348" t="s">
        <v>16942</v>
      </c>
      <c r="E57348" t="s">
        <v>25676</v>
      </c>
      <c r="F57348" s="4">
        <v>31551</v>
      </c>
      <c r="I57348" s="1">
        <v>59274</v>
      </c>
      <c r="J57348" s="1">
        <v>59286.87</v>
      </c>
      <c r="K57348" t="s">
        <v>25630</v>
      </c>
    </row>
    <row r="57349" spans="2:11" hidden="1" x14ac:dyDescent="0.3">
      <c r="B57349">
        <v>57341</v>
      </c>
      <c r="C57349" t="s">
        <v>13478</v>
      </c>
      <c r="D57349" t="s">
        <v>2181</v>
      </c>
      <c r="E57349" t="s">
        <v>433</v>
      </c>
      <c r="F57349" s="4">
        <v>39422</v>
      </c>
      <c r="I57349" s="1">
        <v>62918</v>
      </c>
      <c r="J57349" s="1">
        <v>62104.77</v>
      </c>
      <c r="K57349" t="s">
        <v>25630</v>
      </c>
    </row>
    <row r="57350" spans="2:11" hidden="1" x14ac:dyDescent="0.3">
      <c r="B57350">
        <v>57342</v>
      </c>
      <c r="C57350" t="s">
        <v>13479</v>
      </c>
      <c r="D57350" t="s">
        <v>25672</v>
      </c>
      <c r="E57350" t="s">
        <v>52</v>
      </c>
      <c r="F57350" s="4">
        <v>34960</v>
      </c>
      <c r="I57350" s="1">
        <v>68825</v>
      </c>
      <c r="J57350" s="1">
        <v>70004.47</v>
      </c>
      <c r="K57350" t="s">
        <v>25630</v>
      </c>
    </row>
    <row r="57351" spans="2:11" hidden="1" x14ac:dyDescent="0.3">
      <c r="B57351">
        <v>57343</v>
      </c>
      <c r="C57351" t="s">
        <v>22397</v>
      </c>
      <c r="D57351" t="s">
        <v>16782</v>
      </c>
      <c r="E57351" t="s">
        <v>23</v>
      </c>
      <c r="F57351" s="4">
        <v>41253</v>
      </c>
      <c r="I57351" s="1">
        <v>28711</v>
      </c>
      <c r="J57351" s="1">
        <v>29092.98</v>
      </c>
      <c r="K57351" t="s">
        <v>25630</v>
      </c>
    </row>
    <row r="57352" spans="2:11" hidden="1" x14ac:dyDescent="0.3">
      <c r="B57352">
        <v>57344</v>
      </c>
      <c r="C57352" t="s">
        <v>13482</v>
      </c>
      <c r="D57352" t="s">
        <v>184</v>
      </c>
      <c r="E57352" t="s">
        <v>17</v>
      </c>
      <c r="F57352" s="4">
        <v>38899</v>
      </c>
      <c r="I57352" s="1">
        <v>25644</v>
      </c>
      <c r="J57352" s="1">
        <v>27352.16</v>
      </c>
      <c r="K57352" t="s">
        <v>25630</v>
      </c>
    </row>
    <row r="57353" spans="2:11" hidden="1" x14ac:dyDescent="0.3">
      <c r="B57353">
        <v>57345</v>
      </c>
      <c r="C57353" t="s">
        <v>13483</v>
      </c>
      <c r="D57353" t="s">
        <v>71</v>
      </c>
      <c r="E57353" t="s">
        <v>72</v>
      </c>
      <c r="F57353" s="4">
        <v>38393</v>
      </c>
      <c r="I57353" s="1">
        <v>10038</v>
      </c>
      <c r="J57353" s="1">
        <v>9850.65</v>
      </c>
      <c r="K57353" t="s">
        <v>25630</v>
      </c>
    </row>
    <row r="57354" spans="2:11" hidden="1" x14ac:dyDescent="0.3">
      <c r="B57354">
        <v>57346</v>
      </c>
      <c r="C57354" t="s">
        <v>16945</v>
      </c>
      <c r="D57354" t="s">
        <v>22</v>
      </c>
      <c r="E57354" t="s">
        <v>23</v>
      </c>
      <c r="F57354" s="4">
        <v>40875</v>
      </c>
      <c r="I57354" s="1">
        <v>44773</v>
      </c>
      <c r="J57354" s="1">
        <v>46902.54</v>
      </c>
      <c r="K57354" t="s">
        <v>25630</v>
      </c>
    </row>
    <row r="57355" spans="2:11" hidden="1" x14ac:dyDescent="0.3">
      <c r="B57355">
        <v>57347</v>
      </c>
      <c r="C57355" t="s">
        <v>27353</v>
      </c>
      <c r="D57355" t="s">
        <v>15514</v>
      </c>
      <c r="E57355" t="s">
        <v>15515</v>
      </c>
      <c r="F57355" s="4">
        <v>41780</v>
      </c>
      <c r="I57355" s="1">
        <v>11310</v>
      </c>
      <c r="K57355" t="s">
        <v>25630</v>
      </c>
    </row>
    <row r="57356" spans="2:11" hidden="1" x14ac:dyDescent="0.3">
      <c r="B57356">
        <v>57348</v>
      </c>
      <c r="C57356" t="s">
        <v>22399</v>
      </c>
      <c r="D57356" t="s">
        <v>15514</v>
      </c>
      <c r="E57356" t="s">
        <v>15515</v>
      </c>
      <c r="F57356" s="4">
        <v>41435</v>
      </c>
      <c r="I57356" s="1">
        <v>11310</v>
      </c>
      <c r="J57356" s="1">
        <v>1015</v>
      </c>
      <c r="K57356" t="s">
        <v>25630</v>
      </c>
    </row>
    <row r="57357" spans="2:11" hidden="1" x14ac:dyDescent="0.3">
      <c r="B57357">
        <v>57349</v>
      </c>
      <c r="C57357" t="s">
        <v>13484</v>
      </c>
      <c r="D57357" t="s">
        <v>172</v>
      </c>
      <c r="E57357" t="s">
        <v>23</v>
      </c>
      <c r="F57357" s="4">
        <v>36636</v>
      </c>
      <c r="I57357" s="1">
        <v>75288</v>
      </c>
      <c r="J57357" s="1">
        <v>104788.64</v>
      </c>
      <c r="K57357" t="s">
        <v>25630</v>
      </c>
    </row>
    <row r="57358" spans="2:11" hidden="1" x14ac:dyDescent="0.3">
      <c r="B57358">
        <v>57350</v>
      </c>
      <c r="C57358" t="s">
        <v>13485</v>
      </c>
      <c r="D57358" t="s">
        <v>8699</v>
      </c>
      <c r="E57358" t="s">
        <v>25659</v>
      </c>
      <c r="F57358" s="4">
        <v>39813</v>
      </c>
      <c r="I57358" s="1">
        <v>46583</v>
      </c>
      <c r="J57358" s="1">
        <v>45866.25</v>
      </c>
      <c r="K57358" t="s">
        <v>25630</v>
      </c>
    </row>
    <row r="57359" spans="2:11" hidden="1" x14ac:dyDescent="0.3">
      <c r="B57359">
        <v>57351</v>
      </c>
      <c r="C57359" t="s">
        <v>13486</v>
      </c>
      <c r="D57359" t="s">
        <v>15520</v>
      </c>
      <c r="E57359" t="s">
        <v>25697</v>
      </c>
      <c r="F57359" s="4">
        <v>32009</v>
      </c>
      <c r="I57359" s="1">
        <v>32739</v>
      </c>
      <c r="J57359" s="1">
        <v>37600.400000000001</v>
      </c>
      <c r="K57359" t="s">
        <v>25630</v>
      </c>
    </row>
    <row r="57360" spans="2:11" hidden="1" x14ac:dyDescent="0.3">
      <c r="B57360">
        <v>57352</v>
      </c>
      <c r="C57360" t="s">
        <v>13487</v>
      </c>
      <c r="D57360" t="s">
        <v>22</v>
      </c>
      <c r="E57360" t="s">
        <v>23</v>
      </c>
      <c r="F57360" s="4">
        <v>38525</v>
      </c>
      <c r="I57360" s="1">
        <v>61788</v>
      </c>
      <c r="J57360" s="1">
        <v>81228.56</v>
      </c>
      <c r="K57360" t="s">
        <v>25630</v>
      </c>
    </row>
    <row r="57361" spans="2:11" hidden="1" x14ac:dyDescent="0.3">
      <c r="B57361">
        <v>57353</v>
      </c>
      <c r="C57361" t="s">
        <v>22400</v>
      </c>
      <c r="D57361" t="s">
        <v>15514</v>
      </c>
      <c r="E57361" t="s">
        <v>15515</v>
      </c>
      <c r="F57361" s="4">
        <v>41435</v>
      </c>
      <c r="I57361" s="1">
        <v>11310</v>
      </c>
      <c r="J57361">
        <v>790.25</v>
      </c>
      <c r="K57361" t="s">
        <v>25630</v>
      </c>
    </row>
    <row r="57362" spans="2:11" hidden="1" x14ac:dyDescent="0.3">
      <c r="B57362">
        <v>57354</v>
      </c>
      <c r="C57362" t="s">
        <v>13490</v>
      </c>
      <c r="D57362" t="s">
        <v>22</v>
      </c>
      <c r="E57362" t="s">
        <v>23</v>
      </c>
      <c r="F57362" s="4">
        <v>36768</v>
      </c>
      <c r="I57362" s="1">
        <v>64163</v>
      </c>
      <c r="J57362" s="1">
        <v>77345.66</v>
      </c>
      <c r="K57362" t="s">
        <v>25630</v>
      </c>
    </row>
    <row r="57363" spans="2:11" hidden="1" x14ac:dyDescent="0.3">
      <c r="B57363">
        <v>57355</v>
      </c>
      <c r="C57363" t="s">
        <v>13491</v>
      </c>
      <c r="D57363" t="s">
        <v>689</v>
      </c>
      <c r="E57363" t="s">
        <v>46</v>
      </c>
      <c r="F57363" s="4">
        <v>34424</v>
      </c>
      <c r="I57363" s="1">
        <v>44910</v>
      </c>
      <c r="J57363" s="1">
        <v>71243.03</v>
      </c>
      <c r="K57363" t="s">
        <v>25630</v>
      </c>
    </row>
    <row r="57364" spans="2:11" hidden="1" x14ac:dyDescent="0.3">
      <c r="B57364">
        <v>57356</v>
      </c>
      <c r="C57364" t="s">
        <v>13492</v>
      </c>
      <c r="D57364" t="s">
        <v>2522</v>
      </c>
      <c r="E57364" t="s">
        <v>34</v>
      </c>
      <c r="F57364" s="4">
        <v>39715</v>
      </c>
      <c r="I57364" s="1">
        <v>46583</v>
      </c>
      <c r="J57364" s="1">
        <v>45714.03</v>
      </c>
      <c r="K57364" t="s">
        <v>25630</v>
      </c>
    </row>
    <row r="57365" spans="2:11" hidden="1" x14ac:dyDescent="0.3">
      <c r="B57365">
        <v>57357</v>
      </c>
      <c r="C57365" t="s">
        <v>27354</v>
      </c>
      <c r="D57365" t="s">
        <v>15514</v>
      </c>
      <c r="E57365" t="s">
        <v>15515</v>
      </c>
      <c r="F57365" s="4">
        <v>41788</v>
      </c>
      <c r="I57365" s="1">
        <v>11310</v>
      </c>
      <c r="K57365" t="s">
        <v>25630</v>
      </c>
    </row>
    <row r="57366" spans="2:11" hidden="1" x14ac:dyDescent="0.3">
      <c r="B57366">
        <v>57358</v>
      </c>
      <c r="C57366" t="s">
        <v>13494</v>
      </c>
      <c r="D57366" t="s">
        <v>85</v>
      </c>
      <c r="E57366" t="s">
        <v>49</v>
      </c>
      <c r="F57366" s="4">
        <v>38565</v>
      </c>
      <c r="I57366" s="1">
        <v>34004</v>
      </c>
      <c r="J57366" s="1">
        <v>35413.61</v>
      </c>
      <c r="K57366" t="s">
        <v>25630</v>
      </c>
    </row>
    <row r="57367" spans="2:11" hidden="1" x14ac:dyDescent="0.3">
      <c r="B57367">
        <v>57359</v>
      </c>
      <c r="C57367" t="s">
        <v>22401</v>
      </c>
      <c r="D57367" t="s">
        <v>15514</v>
      </c>
      <c r="E57367" t="s">
        <v>15515</v>
      </c>
      <c r="F57367" s="4">
        <v>41075</v>
      </c>
      <c r="I57367" s="1">
        <v>11310</v>
      </c>
      <c r="J57367">
        <v>725</v>
      </c>
      <c r="K57367" t="s">
        <v>25630</v>
      </c>
    </row>
    <row r="57368" spans="2:11" hidden="1" x14ac:dyDescent="0.3">
      <c r="B57368">
        <v>57360</v>
      </c>
      <c r="C57368" t="s">
        <v>22402</v>
      </c>
      <c r="D57368" t="s">
        <v>169</v>
      </c>
      <c r="E57368" t="s">
        <v>647</v>
      </c>
      <c r="F57368" s="4">
        <v>40861</v>
      </c>
      <c r="I57368" s="1">
        <v>76500</v>
      </c>
      <c r="J57368" s="1">
        <v>76455.460000000006</v>
      </c>
      <c r="K57368" t="s">
        <v>25630</v>
      </c>
    </row>
    <row r="57369" spans="2:11" hidden="1" x14ac:dyDescent="0.3">
      <c r="B57369">
        <v>57361</v>
      </c>
      <c r="C57369" t="s">
        <v>13497</v>
      </c>
      <c r="D57369" t="s">
        <v>71</v>
      </c>
      <c r="E57369" t="s">
        <v>72</v>
      </c>
      <c r="F57369" s="4">
        <v>38799</v>
      </c>
      <c r="I57369" s="1">
        <v>10038</v>
      </c>
      <c r="J57369" s="1">
        <v>9942.65</v>
      </c>
      <c r="K57369" t="s">
        <v>25630</v>
      </c>
    </row>
    <row r="57370" spans="2:11" hidden="1" x14ac:dyDescent="0.3">
      <c r="B57370">
        <v>57362</v>
      </c>
      <c r="C57370" t="s">
        <v>13498</v>
      </c>
      <c r="D57370" t="s">
        <v>1191</v>
      </c>
      <c r="E57370" t="s">
        <v>69</v>
      </c>
      <c r="F57370" s="4">
        <v>40011</v>
      </c>
      <c r="I57370" s="1">
        <v>28230</v>
      </c>
      <c r="J57370" s="1">
        <v>29650.42</v>
      </c>
      <c r="K57370" t="s">
        <v>25630</v>
      </c>
    </row>
    <row r="57371" spans="2:11" hidden="1" x14ac:dyDescent="0.3">
      <c r="B57371">
        <v>57363</v>
      </c>
      <c r="C57371" t="s">
        <v>13499</v>
      </c>
      <c r="D57371" t="s">
        <v>4561</v>
      </c>
      <c r="E57371" t="s">
        <v>59</v>
      </c>
      <c r="F57371" s="4">
        <v>34354</v>
      </c>
      <c r="I57371" s="1">
        <v>68300</v>
      </c>
      <c r="J57371" s="1">
        <v>68098.27</v>
      </c>
      <c r="K57371" t="s">
        <v>25630</v>
      </c>
    </row>
    <row r="57372" spans="2:11" hidden="1" x14ac:dyDescent="0.3">
      <c r="B57372">
        <v>57364</v>
      </c>
      <c r="C57372" t="s">
        <v>27355</v>
      </c>
      <c r="D57372" t="s">
        <v>15514</v>
      </c>
      <c r="E57372" t="s">
        <v>15515</v>
      </c>
      <c r="F57372" s="4">
        <v>41780</v>
      </c>
      <c r="I57372" s="1">
        <v>11310</v>
      </c>
      <c r="K57372" t="s">
        <v>25630</v>
      </c>
    </row>
    <row r="57373" spans="2:11" hidden="1" x14ac:dyDescent="0.3">
      <c r="B57373">
        <v>57365</v>
      </c>
      <c r="C57373" t="s">
        <v>13501</v>
      </c>
      <c r="D57373" t="s">
        <v>66</v>
      </c>
      <c r="E57373" t="s">
        <v>46</v>
      </c>
      <c r="F57373" s="4">
        <v>38789</v>
      </c>
      <c r="I57373" s="1">
        <v>35560</v>
      </c>
      <c r="J57373" s="1">
        <v>34797.42</v>
      </c>
      <c r="K57373" t="s">
        <v>25630</v>
      </c>
    </row>
    <row r="57374" spans="2:11" hidden="1" x14ac:dyDescent="0.3">
      <c r="B57374">
        <v>57366</v>
      </c>
      <c r="C57374" t="s">
        <v>27356</v>
      </c>
      <c r="D57374" t="s">
        <v>15514</v>
      </c>
      <c r="E57374" t="s">
        <v>15515</v>
      </c>
      <c r="F57374" s="4">
        <v>41780</v>
      </c>
      <c r="I57374" s="1">
        <v>11310</v>
      </c>
      <c r="K57374" t="s">
        <v>25630</v>
      </c>
    </row>
    <row r="57375" spans="2:11" hidden="1" x14ac:dyDescent="0.3">
      <c r="B57375">
        <v>57367</v>
      </c>
      <c r="C57375" t="s">
        <v>27357</v>
      </c>
      <c r="D57375" t="s">
        <v>98</v>
      </c>
      <c r="E57375" t="s">
        <v>49</v>
      </c>
      <c r="F57375" s="4">
        <v>41779</v>
      </c>
      <c r="I57375" s="1">
        <v>22880</v>
      </c>
      <c r="J57375" s="1">
        <v>2755.5</v>
      </c>
      <c r="K57375" t="s">
        <v>25630</v>
      </c>
    </row>
    <row r="57376" spans="2:11" hidden="1" x14ac:dyDescent="0.3">
      <c r="B57376">
        <v>57368</v>
      </c>
      <c r="C57376" t="s">
        <v>13502</v>
      </c>
      <c r="D57376" t="s">
        <v>249</v>
      </c>
      <c r="E57376" t="s">
        <v>25639</v>
      </c>
      <c r="F57376" s="4">
        <v>40585</v>
      </c>
      <c r="I57376" s="1">
        <v>29640</v>
      </c>
      <c r="J57376" s="1">
        <v>32527.51</v>
      </c>
      <c r="K57376" t="s">
        <v>25630</v>
      </c>
    </row>
    <row r="57377" spans="2:11" hidden="1" x14ac:dyDescent="0.3">
      <c r="B57377">
        <v>57369</v>
      </c>
      <c r="C57377" t="s">
        <v>13542</v>
      </c>
      <c r="D57377" t="s">
        <v>77</v>
      </c>
      <c r="E57377" t="s">
        <v>23</v>
      </c>
      <c r="F57377" s="4">
        <v>36636</v>
      </c>
      <c r="I57377" s="1">
        <v>66320</v>
      </c>
      <c r="J57377" s="1">
        <v>69814.45</v>
      </c>
      <c r="K57377" t="s">
        <v>25630</v>
      </c>
    </row>
    <row r="57378" spans="2:11" hidden="1" x14ac:dyDescent="0.3">
      <c r="B57378">
        <v>57370</v>
      </c>
      <c r="C57378" t="s">
        <v>13503</v>
      </c>
      <c r="D57378" t="s">
        <v>13504</v>
      </c>
      <c r="E57378" t="s">
        <v>299</v>
      </c>
      <c r="F57378" s="4">
        <v>28080</v>
      </c>
      <c r="I57378" s="1">
        <v>60200</v>
      </c>
      <c r="J57378" s="1">
        <v>67368.53</v>
      </c>
      <c r="K57378" t="s">
        <v>25630</v>
      </c>
    </row>
    <row r="57379" spans="2:11" hidden="1" x14ac:dyDescent="0.3">
      <c r="B57379">
        <v>57371</v>
      </c>
      <c r="C57379" t="s">
        <v>13505</v>
      </c>
      <c r="D57379" t="s">
        <v>25664</v>
      </c>
      <c r="E57379" t="s">
        <v>52</v>
      </c>
      <c r="F57379" s="4">
        <v>36908</v>
      </c>
      <c r="I57379" s="1">
        <v>68460</v>
      </c>
      <c r="J57379" s="1">
        <v>77768.22</v>
      </c>
      <c r="K57379" t="s">
        <v>25630</v>
      </c>
    </row>
    <row r="57380" spans="2:11" hidden="1" x14ac:dyDescent="0.3">
      <c r="B57380">
        <v>57372</v>
      </c>
      <c r="C57380" t="s">
        <v>13506</v>
      </c>
      <c r="D57380" t="s">
        <v>100</v>
      </c>
      <c r="E57380" t="s">
        <v>153</v>
      </c>
      <c r="F57380" s="4">
        <v>30989</v>
      </c>
      <c r="I57380" s="1">
        <v>34512</v>
      </c>
      <c r="J57380" s="1">
        <v>34542.370000000003</v>
      </c>
      <c r="K57380" t="s">
        <v>25630</v>
      </c>
    </row>
    <row r="57381" spans="2:11" hidden="1" x14ac:dyDescent="0.3">
      <c r="B57381">
        <v>57373</v>
      </c>
      <c r="C57381" t="s">
        <v>22408</v>
      </c>
      <c r="D57381" t="s">
        <v>15514</v>
      </c>
      <c r="E57381" t="s">
        <v>15515</v>
      </c>
      <c r="F57381" s="4">
        <v>41453</v>
      </c>
      <c r="I57381" s="1">
        <v>11310</v>
      </c>
      <c r="J57381">
        <v>822.88</v>
      </c>
      <c r="K57381" t="s">
        <v>25630</v>
      </c>
    </row>
    <row r="57382" spans="2:11" hidden="1" x14ac:dyDescent="0.3">
      <c r="B57382">
        <v>57374</v>
      </c>
      <c r="C57382" t="s">
        <v>13508</v>
      </c>
      <c r="D57382" t="s">
        <v>22</v>
      </c>
      <c r="E57382" t="s">
        <v>23</v>
      </c>
      <c r="F57382" s="4">
        <v>39211</v>
      </c>
      <c r="I57382" s="1">
        <v>65351</v>
      </c>
      <c r="J57382" s="1">
        <v>81411.570000000007</v>
      </c>
      <c r="K57382" t="s">
        <v>25630</v>
      </c>
    </row>
    <row r="57383" spans="2:11" hidden="1" x14ac:dyDescent="0.3">
      <c r="B57383">
        <v>57375</v>
      </c>
      <c r="C57383" t="s">
        <v>27358</v>
      </c>
      <c r="D57383" t="s">
        <v>15514</v>
      </c>
      <c r="E57383" t="s">
        <v>15515</v>
      </c>
      <c r="F57383" s="4">
        <v>41072</v>
      </c>
      <c r="I57383" s="1">
        <v>11310</v>
      </c>
      <c r="J57383">
        <v>870</v>
      </c>
      <c r="K57383" t="s">
        <v>25630</v>
      </c>
    </row>
    <row r="57384" spans="2:11" hidden="1" x14ac:dyDescent="0.3">
      <c r="B57384">
        <v>57376</v>
      </c>
      <c r="C57384" t="s">
        <v>13509</v>
      </c>
      <c r="D57384" t="s">
        <v>1783</v>
      </c>
      <c r="E57384" t="s">
        <v>59</v>
      </c>
      <c r="F57384" s="4">
        <v>25476</v>
      </c>
      <c r="I57384" s="1">
        <v>55891</v>
      </c>
      <c r="J57384" s="1">
        <v>55122.94</v>
      </c>
      <c r="K57384" t="s">
        <v>25630</v>
      </c>
    </row>
    <row r="57385" spans="2:11" hidden="1" x14ac:dyDescent="0.3">
      <c r="B57385">
        <v>57377</v>
      </c>
      <c r="C57385" t="s">
        <v>13510</v>
      </c>
      <c r="D57385" t="s">
        <v>25664</v>
      </c>
      <c r="E57385" t="s">
        <v>52</v>
      </c>
      <c r="F57385" s="4">
        <v>36207</v>
      </c>
      <c r="I57385" s="1">
        <v>70753</v>
      </c>
      <c r="J57385" s="1">
        <v>87120.71</v>
      </c>
      <c r="K57385" t="s">
        <v>25630</v>
      </c>
    </row>
    <row r="57386" spans="2:11" hidden="1" x14ac:dyDescent="0.3">
      <c r="B57386">
        <v>57378</v>
      </c>
      <c r="C57386" t="s">
        <v>13511</v>
      </c>
      <c r="D57386" t="s">
        <v>1039</v>
      </c>
      <c r="E57386" t="s">
        <v>69</v>
      </c>
      <c r="F57386" s="4">
        <v>36517</v>
      </c>
      <c r="I57386" s="1">
        <v>59100</v>
      </c>
      <c r="J57386" s="1">
        <v>60222.85</v>
      </c>
      <c r="K57386" t="s">
        <v>25630</v>
      </c>
    </row>
    <row r="57387" spans="2:11" hidden="1" x14ac:dyDescent="0.3">
      <c r="B57387">
        <v>57379</v>
      </c>
      <c r="C57387" t="s">
        <v>16947</v>
      </c>
      <c r="D57387" t="s">
        <v>122</v>
      </c>
      <c r="E57387" t="s">
        <v>25639</v>
      </c>
      <c r="F57387" s="4">
        <v>41026</v>
      </c>
      <c r="I57387" s="1">
        <v>30014</v>
      </c>
      <c r="J57387" s="1">
        <v>33168.949999999997</v>
      </c>
      <c r="K57387" t="s">
        <v>25630</v>
      </c>
    </row>
    <row r="57388" spans="2:11" hidden="1" x14ac:dyDescent="0.3">
      <c r="B57388">
        <v>57380</v>
      </c>
      <c r="C57388" t="s">
        <v>22410</v>
      </c>
      <c r="D57388" t="s">
        <v>4602</v>
      </c>
      <c r="E57388" t="s">
        <v>34</v>
      </c>
      <c r="F57388" s="4">
        <v>41309</v>
      </c>
      <c r="I57388" s="1">
        <v>43543</v>
      </c>
      <c r="J57388" s="1">
        <v>44273.42</v>
      </c>
      <c r="K57388" t="s">
        <v>25630</v>
      </c>
    </row>
    <row r="57389" spans="2:11" hidden="1" x14ac:dyDescent="0.3">
      <c r="B57389">
        <v>57381</v>
      </c>
      <c r="C57389" t="s">
        <v>22411</v>
      </c>
      <c r="D57389" t="s">
        <v>114</v>
      </c>
      <c r="E57389" t="s">
        <v>1624</v>
      </c>
      <c r="F57389" s="4">
        <v>41393</v>
      </c>
      <c r="I57389" s="1">
        <v>92492.4</v>
      </c>
      <c r="J57389" s="1">
        <v>88040.35</v>
      </c>
      <c r="K57389" t="s">
        <v>25630</v>
      </c>
    </row>
    <row r="57390" spans="2:11" hidden="1" x14ac:dyDescent="0.3">
      <c r="B57390">
        <v>57382</v>
      </c>
      <c r="C57390" t="s">
        <v>22412</v>
      </c>
      <c r="D57390" t="s">
        <v>90</v>
      </c>
      <c r="E57390" t="s">
        <v>140</v>
      </c>
      <c r="F57390" s="4">
        <v>37879</v>
      </c>
      <c r="I57390" s="1">
        <v>17576</v>
      </c>
      <c r="J57390" s="1">
        <v>2095.6</v>
      </c>
      <c r="K57390" t="s">
        <v>25630</v>
      </c>
    </row>
    <row r="57391" spans="2:11" hidden="1" x14ac:dyDescent="0.3">
      <c r="B57391">
        <v>57383</v>
      </c>
      <c r="C57391" t="s">
        <v>13513</v>
      </c>
      <c r="D57391" t="s">
        <v>3517</v>
      </c>
      <c r="E57391" t="s">
        <v>34</v>
      </c>
      <c r="F57391" s="4">
        <v>34671</v>
      </c>
      <c r="I57391" s="1">
        <v>52400</v>
      </c>
      <c r="J57391" s="1">
        <v>52258.82</v>
      </c>
      <c r="K57391" t="s">
        <v>25630</v>
      </c>
    </row>
    <row r="57392" spans="2:11" hidden="1" x14ac:dyDescent="0.3">
      <c r="B57392">
        <v>57384</v>
      </c>
      <c r="C57392" t="s">
        <v>13514</v>
      </c>
      <c r="D57392" t="s">
        <v>22</v>
      </c>
      <c r="E57392" t="s">
        <v>23</v>
      </c>
      <c r="F57392" s="4">
        <v>37833</v>
      </c>
      <c r="I57392" s="1">
        <v>62380</v>
      </c>
      <c r="J57392" s="1">
        <v>69294.89</v>
      </c>
      <c r="K57392" t="s">
        <v>25630</v>
      </c>
    </row>
    <row r="57393" spans="2:11" hidden="1" x14ac:dyDescent="0.3">
      <c r="B57393">
        <v>57385</v>
      </c>
      <c r="C57393" t="s">
        <v>13516</v>
      </c>
      <c r="D57393" t="s">
        <v>13</v>
      </c>
      <c r="E57393" t="s">
        <v>14</v>
      </c>
      <c r="F57393" s="4">
        <v>36410</v>
      </c>
      <c r="I57393" s="1">
        <v>70000</v>
      </c>
      <c r="J57393" s="1">
        <v>31276.77</v>
      </c>
      <c r="K57393" t="s">
        <v>25630</v>
      </c>
    </row>
    <row r="57394" spans="2:11" hidden="1" x14ac:dyDescent="0.3">
      <c r="B57394">
        <v>57386</v>
      </c>
      <c r="C57394" t="s">
        <v>16948</v>
      </c>
      <c r="D57394" t="s">
        <v>22</v>
      </c>
      <c r="E57394" t="s">
        <v>23</v>
      </c>
      <c r="F57394" s="4">
        <v>41066</v>
      </c>
      <c r="I57394" s="1">
        <v>44773</v>
      </c>
      <c r="J57394" s="1">
        <v>47318.52</v>
      </c>
      <c r="K57394" t="s">
        <v>25630</v>
      </c>
    </row>
    <row r="57395" spans="2:11" hidden="1" x14ac:dyDescent="0.3">
      <c r="B57395">
        <v>57387</v>
      </c>
      <c r="C57395" t="s">
        <v>13518</v>
      </c>
      <c r="D57395" t="s">
        <v>22</v>
      </c>
      <c r="E57395" t="s">
        <v>23</v>
      </c>
      <c r="F57395" s="4">
        <v>37412</v>
      </c>
      <c r="I57395" s="1">
        <v>61191</v>
      </c>
      <c r="J57395" s="1">
        <v>84032.23</v>
      </c>
      <c r="K57395" t="s">
        <v>25630</v>
      </c>
    </row>
    <row r="57396" spans="2:11" hidden="1" x14ac:dyDescent="0.3">
      <c r="B57396">
        <v>57388</v>
      </c>
      <c r="C57396" t="s">
        <v>13519</v>
      </c>
      <c r="D57396" t="s">
        <v>22</v>
      </c>
      <c r="E57396" t="s">
        <v>23</v>
      </c>
      <c r="F57396" s="4">
        <v>39003</v>
      </c>
      <c r="I57396" s="1">
        <v>63570</v>
      </c>
      <c r="J57396" s="1">
        <v>72145.91</v>
      </c>
      <c r="K57396" t="s">
        <v>25630</v>
      </c>
    </row>
    <row r="57397" spans="2:11" hidden="1" x14ac:dyDescent="0.3">
      <c r="B57397">
        <v>57389</v>
      </c>
      <c r="C57397" t="s">
        <v>27359</v>
      </c>
      <c r="D57397" t="s">
        <v>15514</v>
      </c>
      <c r="E57397" t="s">
        <v>15515</v>
      </c>
      <c r="F57397" s="4">
        <v>41780</v>
      </c>
      <c r="I57397" s="1">
        <v>11310</v>
      </c>
      <c r="K57397" t="s">
        <v>25630</v>
      </c>
    </row>
    <row r="57398" spans="2:11" hidden="1" x14ac:dyDescent="0.3">
      <c r="B57398">
        <v>57390</v>
      </c>
      <c r="C57398" t="s">
        <v>27360</v>
      </c>
      <c r="D57398" t="s">
        <v>15514</v>
      </c>
      <c r="E57398" t="s">
        <v>15515</v>
      </c>
      <c r="F57398" s="4">
        <v>41780</v>
      </c>
      <c r="I57398" s="1">
        <v>11310</v>
      </c>
      <c r="K57398" t="s">
        <v>25630</v>
      </c>
    </row>
    <row r="57399" spans="2:11" hidden="1" x14ac:dyDescent="0.3">
      <c r="B57399">
        <v>57391</v>
      </c>
      <c r="C57399" t="s">
        <v>13520</v>
      </c>
      <c r="D57399" t="s">
        <v>25632</v>
      </c>
      <c r="E57399" t="s">
        <v>52</v>
      </c>
      <c r="F57399" s="4">
        <v>39867</v>
      </c>
      <c r="I57399" s="1">
        <v>66167</v>
      </c>
      <c r="J57399" s="1">
        <v>67693.03</v>
      </c>
      <c r="K57399" t="s">
        <v>25630</v>
      </c>
    </row>
    <row r="57400" spans="2:11" hidden="1" x14ac:dyDescent="0.3">
      <c r="B57400">
        <v>57392</v>
      </c>
      <c r="C57400" t="s">
        <v>27361</v>
      </c>
      <c r="D57400" t="s">
        <v>15514</v>
      </c>
      <c r="E57400" t="s">
        <v>15515</v>
      </c>
      <c r="F57400" s="4">
        <v>41072</v>
      </c>
      <c r="I57400" s="1">
        <v>11310</v>
      </c>
      <c r="K57400" t="s">
        <v>25630</v>
      </c>
    </row>
    <row r="57401" spans="2:11" hidden="1" x14ac:dyDescent="0.3">
      <c r="B57401">
        <v>57393</v>
      </c>
      <c r="C57401" t="s">
        <v>27362</v>
      </c>
      <c r="D57401" t="s">
        <v>523</v>
      </c>
      <c r="E57401" t="s">
        <v>23</v>
      </c>
      <c r="F57401" s="4">
        <v>41723</v>
      </c>
      <c r="I57401" s="1">
        <v>59409</v>
      </c>
      <c r="J57401" s="1">
        <v>12768.64</v>
      </c>
      <c r="K57401" t="s">
        <v>25630</v>
      </c>
    </row>
    <row r="57402" spans="2:11" hidden="1" x14ac:dyDescent="0.3">
      <c r="B57402">
        <v>57394</v>
      </c>
      <c r="C57402" t="s">
        <v>13522</v>
      </c>
      <c r="D57402" t="s">
        <v>22</v>
      </c>
      <c r="E57402" t="s">
        <v>23</v>
      </c>
      <c r="F57402" s="4">
        <v>34919</v>
      </c>
      <c r="I57402" s="1">
        <v>67132</v>
      </c>
      <c r="J57402" s="1">
        <v>72394.27</v>
      </c>
      <c r="K57402" t="s">
        <v>25630</v>
      </c>
    </row>
    <row r="57403" spans="2:11" hidden="1" x14ac:dyDescent="0.3">
      <c r="B57403">
        <v>57395</v>
      </c>
      <c r="C57403" t="s">
        <v>27363</v>
      </c>
      <c r="D57403" t="s">
        <v>172</v>
      </c>
      <c r="E57403" t="s">
        <v>23</v>
      </c>
      <c r="F57403" s="4">
        <v>37497</v>
      </c>
      <c r="I57403" s="1">
        <v>73699</v>
      </c>
      <c r="J57403" s="1">
        <v>76684.12</v>
      </c>
      <c r="K57403" t="s">
        <v>25630</v>
      </c>
    </row>
    <row r="57404" spans="2:11" hidden="1" x14ac:dyDescent="0.3">
      <c r="B57404">
        <v>57396</v>
      </c>
      <c r="C57404" t="s">
        <v>13523</v>
      </c>
      <c r="D57404" t="s">
        <v>25632</v>
      </c>
      <c r="E57404" t="s">
        <v>52</v>
      </c>
      <c r="F57404" s="4">
        <v>40632</v>
      </c>
      <c r="I57404" s="1">
        <v>62175</v>
      </c>
      <c r="J57404" s="1">
        <v>66296.84</v>
      </c>
      <c r="K57404" t="s">
        <v>25630</v>
      </c>
    </row>
    <row r="57405" spans="2:11" hidden="1" x14ac:dyDescent="0.3">
      <c r="B57405">
        <v>57397</v>
      </c>
      <c r="C57405" t="s">
        <v>27364</v>
      </c>
      <c r="D57405" t="s">
        <v>1176</v>
      </c>
      <c r="E57405" t="s">
        <v>17</v>
      </c>
      <c r="F57405" s="4">
        <v>41767</v>
      </c>
      <c r="I57405" s="1">
        <v>41765</v>
      </c>
      <c r="J57405" s="1">
        <v>4771.26</v>
      </c>
      <c r="K57405" t="s">
        <v>25630</v>
      </c>
    </row>
    <row r="57406" spans="2:11" hidden="1" x14ac:dyDescent="0.3">
      <c r="B57406">
        <v>57398</v>
      </c>
      <c r="C57406" t="s">
        <v>27365</v>
      </c>
      <c r="D57406" t="s">
        <v>15514</v>
      </c>
      <c r="E57406" t="s">
        <v>15515</v>
      </c>
      <c r="F57406" s="4">
        <v>41780</v>
      </c>
      <c r="I57406" s="1">
        <v>11310</v>
      </c>
      <c r="K57406" t="s">
        <v>25630</v>
      </c>
    </row>
    <row r="57407" spans="2:11" hidden="1" x14ac:dyDescent="0.3">
      <c r="B57407">
        <v>57399</v>
      </c>
      <c r="C57407" t="s">
        <v>13524</v>
      </c>
      <c r="D57407" t="s">
        <v>214</v>
      </c>
      <c r="E57407" t="s">
        <v>49</v>
      </c>
      <c r="F57407" s="4">
        <v>40038</v>
      </c>
      <c r="I57407" s="1">
        <v>35898</v>
      </c>
      <c r="J57407" s="1">
        <v>49679.59</v>
      </c>
      <c r="K57407" t="s">
        <v>25630</v>
      </c>
    </row>
    <row r="57408" spans="2:11" hidden="1" x14ac:dyDescent="0.3">
      <c r="B57408">
        <v>57400</v>
      </c>
      <c r="C57408" t="s">
        <v>22413</v>
      </c>
      <c r="D57408" t="s">
        <v>487</v>
      </c>
      <c r="E57408" t="s">
        <v>23</v>
      </c>
      <c r="F57408" s="4">
        <v>41087</v>
      </c>
      <c r="I57408" s="1">
        <v>29994</v>
      </c>
      <c r="J57408" s="1">
        <v>27874.26</v>
      </c>
      <c r="K57408" t="s">
        <v>25630</v>
      </c>
    </row>
    <row r="57409" spans="2:11" hidden="1" x14ac:dyDescent="0.3">
      <c r="B57409">
        <v>57401</v>
      </c>
      <c r="C57409" t="s">
        <v>16951</v>
      </c>
      <c r="D57409" t="s">
        <v>79</v>
      </c>
      <c r="E57409" t="s">
        <v>29</v>
      </c>
      <c r="F57409" s="4">
        <v>40231</v>
      </c>
      <c r="I57409" s="1">
        <v>16744</v>
      </c>
      <c r="J57409" s="1">
        <v>8432.32</v>
      </c>
      <c r="K57409" t="s">
        <v>25630</v>
      </c>
    </row>
    <row r="57410" spans="2:11" hidden="1" x14ac:dyDescent="0.3">
      <c r="B57410">
        <v>57402</v>
      </c>
      <c r="C57410" t="s">
        <v>13525</v>
      </c>
      <c r="D57410" t="s">
        <v>22</v>
      </c>
      <c r="E57410" t="s">
        <v>23</v>
      </c>
      <c r="F57410" s="4">
        <v>36410</v>
      </c>
      <c r="I57410" s="1">
        <v>64757</v>
      </c>
      <c r="J57410" s="1">
        <v>111271.73</v>
      </c>
      <c r="K57410" t="s">
        <v>25630</v>
      </c>
    </row>
    <row r="57411" spans="2:11" hidden="1" x14ac:dyDescent="0.3">
      <c r="B57411">
        <v>57403</v>
      </c>
      <c r="C57411" t="s">
        <v>13528</v>
      </c>
      <c r="D57411" t="s">
        <v>15653</v>
      </c>
      <c r="E57411" t="s">
        <v>23</v>
      </c>
      <c r="F57411" s="4">
        <v>39259</v>
      </c>
      <c r="I57411" s="1">
        <v>71990</v>
      </c>
      <c r="J57411" s="1">
        <v>97967.99</v>
      </c>
      <c r="K57411" t="s">
        <v>25630</v>
      </c>
    </row>
    <row r="57412" spans="2:11" hidden="1" x14ac:dyDescent="0.3">
      <c r="B57412">
        <v>57404</v>
      </c>
      <c r="C57412" t="s">
        <v>22414</v>
      </c>
      <c r="D57412" t="s">
        <v>15514</v>
      </c>
      <c r="E57412" t="s">
        <v>15515</v>
      </c>
      <c r="F57412" s="4">
        <v>41435</v>
      </c>
      <c r="I57412" s="1">
        <v>11310</v>
      </c>
      <c r="J57412" s="1">
        <v>1051.25</v>
      </c>
      <c r="K57412" t="s">
        <v>25630</v>
      </c>
    </row>
    <row r="57413" spans="2:11" hidden="1" x14ac:dyDescent="0.3">
      <c r="B57413">
        <v>57405</v>
      </c>
      <c r="C57413" t="s">
        <v>13531</v>
      </c>
      <c r="D57413" t="s">
        <v>22</v>
      </c>
      <c r="E57413" t="s">
        <v>23</v>
      </c>
      <c r="F57413" s="4">
        <v>37880</v>
      </c>
      <c r="I57413" s="1">
        <v>62380</v>
      </c>
      <c r="J57413" s="1">
        <v>66831.11</v>
      </c>
      <c r="K57413" t="s">
        <v>25630</v>
      </c>
    </row>
    <row r="57414" spans="2:11" hidden="1" x14ac:dyDescent="0.3">
      <c r="B57414">
        <v>57406</v>
      </c>
      <c r="C57414" t="s">
        <v>13532</v>
      </c>
      <c r="D57414" t="s">
        <v>15529</v>
      </c>
      <c r="E57414" t="s">
        <v>52</v>
      </c>
      <c r="F57414" s="4">
        <v>34204</v>
      </c>
      <c r="I57414" s="1">
        <v>73260</v>
      </c>
      <c r="J57414" s="1">
        <v>80298.03</v>
      </c>
      <c r="K57414" t="s">
        <v>25630</v>
      </c>
    </row>
    <row r="57415" spans="2:11" hidden="1" x14ac:dyDescent="0.3">
      <c r="B57415">
        <v>57407</v>
      </c>
      <c r="C57415" t="s">
        <v>13533</v>
      </c>
      <c r="D57415" t="s">
        <v>114</v>
      </c>
      <c r="E57415" t="s">
        <v>34</v>
      </c>
      <c r="F57415" s="4">
        <v>37165</v>
      </c>
      <c r="I57415" s="1">
        <v>105200</v>
      </c>
      <c r="J57415" s="1">
        <v>106357.21</v>
      </c>
      <c r="K57415" t="s">
        <v>25630</v>
      </c>
    </row>
    <row r="57416" spans="2:11" hidden="1" x14ac:dyDescent="0.3">
      <c r="B57416">
        <v>57408</v>
      </c>
      <c r="C57416" t="s">
        <v>27366</v>
      </c>
      <c r="D57416" t="s">
        <v>28</v>
      </c>
      <c r="E57416" t="s">
        <v>29</v>
      </c>
      <c r="F57416" s="4">
        <v>37193</v>
      </c>
      <c r="I57416" s="1">
        <v>27110</v>
      </c>
      <c r="J57416" s="1">
        <v>19615.400000000001</v>
      </c>
      <c r="K57416" t="s">
        <v>25630</v>
      </c>
    </row>
    <row r="57417" spans="2:11" hidden="1" x14ac:dyDescent="0.3">
      <c r="B57417">
        <v>57409</v>
      </c>
      <c r="C57417" t="s">
        <v>27367</v>
      </c>
      <c r="D57417" t="s">
        <v>22</v>
      </c>
      <c r="E57417" t="s">
        <v>23</v>
      </c>
      <c r="F57417" s="4">
        <v>31454</v>
      </c>
      <c r="I57417" s="1">
        <v>71291</v>
      </c>
      <c r="J57417" s="1">
        <v>89604.83</v>
      </c>
      <c r="K57417" t="s">
        <v>25630</v>
      </c>
    </row>
    <row r="57418" spans="2:11" hidden="1" x14ac:dyDescent="0.3">
      <c r="B57418">
        <v>57410</v>
      </c>
      <c r="C57418" t="s">
        <v>13534</v>
      </c>
      <c r="D57418" t="s">
        <v>139</v>
      </c>
      <c r="E57418" t="s">
        <v>25638</v>
      </c>
      <c r="F57418" s="4">
        <v>39256</v>
      </c>
      <c r="I57418" s="1">
        <v>17160</v>
      </c>
      <c r="J57418" s="1">
        <v>8914.1200000000008</v>
      </c>
      <c r="K57418" t="s">
        <v>25630</v>
      </c>
    </row>
    <row r="57419" spans="2:11" hidden="1" x14ac:dyDescent="0.3">
      <c r="B57419">
        <v>57411</v>
      </c>
      <c r="C57419" t="s">
        <v>13535</v>
      </c>
      <c r="D57419" t="s">
        <v>1578</v>
      </c>
      <c r="E57419" t="s">
        <v>153</v>
      </c>
      <c r="F57419" s="4">
        <v>40206</v>
      </c>
      <c r="I57419" s="1">
        <v>32700</v>
      </c>
      <c r="J57419" s="1">
        <v>39213.93</v>
      </c>
      <c r="K57419" t="s">
        <v>25630</v>
      </c>
    </row>
    <row r="57420" spans="2:11" hidden="1" x14ac:dyDescent="0.3">
      <c r="B57420">
        <v>57412</v>
      </c>
      <c r="C57420" t="s">
        <v>13536</v>
      </c>
      <c r="D57420" t="s">
        <v>22</v>
      </c>
      <c r="E57420" t="s">
        <v>23</v>
      </c>
      <c r="F57420" s="4">
        <v>38714</v>
      </c>
      <c r="I57420" s="1">
        <v>61191</v>
      </c>
      <c r="J57420" s="1">
        <v>60038.14</v>
      </c>
      <c r="K57420" t="s">
        <v>25630</v>
      </c>
    </row>
    <row r="57421" spans="2:11" hidden="1" x14ac:dyDescent="0.3">
      <c r="B57421">
        <v>57413</v>
      </c>
      <c r="C57421" t="s">
        <v>13537</v>
      </c>
      <c r="D57421" t="s">
        <v>695</v>
      </c>
      <c r="E57421" t="s">
        <v>299</v>
      </c>
      <c r="F57421" s="4">
        <v>33252</v>
      </c>
      <c r="I57421" s="1">
        <v>55271</v>
      </c>
      <c r="J57421" s="1">
        <v>59074.81</v>
      </c>
      <c r="K57421" t="s">
        <v>25630</v>
      </c>
    </row>
    <row r="57422" spans="2:11" hidden="1" x14ac:dyDescent="0.3">
      <c r="B57422">
        <v>57414</v>
      </c>
      <c r="C57422" t="s">
        <v>22416</v>
      </c>
      <c r="D57422" t="s">
        <v>487</v>
      </c>
      <c r="E57422" t="s">
        <v>23</v>
      </c>
      <c r="F57422" s="4">
        <v>35180</v>
      </c>
      <c r="I57422" s="1">
        <v>29994</v>
      </c>
      <c r="J57422" s="1">
        <v>24802.74</v>
      </c>
      <c r="K57422" t="s">
        <v>25630</v>
      </c>
    </row>
    <row r="57423" spans="2:11" hidden="1" x14ac:dyDescent="0.3">
      <c r="B57423">
        <v>57415</v>
      </c>
      <c r="C57423" t="s">
        <v>13539</v>
      </c>
      <c r="D57423" t="s">
        <v>574</v>
      </c>
      <c r="E57423" t="s">
        <v>29</v>
      </c>
      <c r="F57423" s="4">
        <v>37711</v>
      </c>
      <c r="I57423" s="1">
        <v>40780</v>
      </c>
      <c r="J57423" s="1">
        <v>48838.080000000002</v>
      </c>
      <c r="K57423" t="s">
        <v>25630</v>
      </c>
    </row>
    <row r="57424" spans="2:11" hidden="1" x14ac:dyDescent="0.3">
      <c r="B57424">
        <v>57416</v>
      </c>
      <c r="C57424" t="s">
        <v>22417</v>
      </c>
      <c r="D57424" t="s">
        <v>15514</v>
      </c>
      <c r="E57424" t="s">
        <v>15515</v>
      </c>
      <c r="F57424" s="4">
        <v>41435</v>
      </c>
      <c r="I57424" s="1">
        <v>11310</v>
      </c>
      <c r="J57424">
        <v>884.5</v>
      </c>
      <c r="K57424" t="s">
        <v>25630</v>
      </c>
    </row>
    <row r="57425" spans="2:11" hidden="1" x14ac:dyDescent="0.3">
      <c r="B57425">
        <v>57417</v>
      </c>
      <c r="C57425" t="s">
        <v>13540</v>
      </c>
      <c r="D57425" t="s">
        <v>22</v>
      </c>
      <c r="E57425" t="s">
        <v>23</v>
      </c>
      <c r="F57425" s="4">
        <v>38799</v>
      </c>
      <c r="I57425" s="1">
        <v>61191</v>
      </c>
      <c r="J57425" s="1">
        <v>70053.53</v>
      </c>
      <c r="K57425" t="s">
        <v>25630</v>
      </c>
    </row>
    <row r="57426" spans="2:11" hidden="1" x14ac:dyDescent="0.3">
      <c r="B57426">
        <v>57418</v>
      </c>
      <c r="C57426" t="s">
        <v>27368</v>
      </c>
      <c r="D57426" t="s">
        <v>15514</v>
      </c>
      <c r="E57426" t="s">
        <v>15515</v>
      </c>
      <c r="F57426" s="4">
        <v>41780</v>
      </c>
      <c r="I57426" s="1">
        <v>11310</v>
      </c>
      <c r="K57426" t="s">
        <v>25630</v>
      </c>
    </row>
    <row r="57427" spans="2:11" hidden="1" x14ac:dyDescent="0.3">
      <c r="B57427">
        <v>57419</v>
      </c>
      <c r="C57427" t="s">
        <v>22419</v>
      </c>
      <c r="D57427" t="s">
        <v>15514</v>
      </c>
      <c r="E57427" t="s">
        <v>15515</v>
      </c>
      <c r="F57427" s="4">
        <v>41435</v>
      </c>
      <c r="I57427" s="1">
        <v>11310</v>
      </c>
      <c r="J57427" s="1">
        <v>1015</v>
      </c>
      <c r="K57427" t="s">
        <v>25630</v>
      </c>
    </row>
    <row r="57428" spans="2:11" hidden="1" x14ac:dyDescent="0.3">
      <c r="B57428">
        <v>57420</v>
      </c>
      <c r="C57428" t="s">
        <v>13541</v>
      </c>
      <c r="D57428" t="s">
        <v>71</v>
      </c>
      <c r="E57428" t="s">
        <v>72</v>
      </c>
      <c r="F57428" s="4">
        <v>40568</v>
      </c>
      <c r="I57428" s="1">
        <v>9891</v>
      </c>
      <c r="J57428" s="1">
        <v>7654.08</v>
      </c>
      <c r="K57428" t="s">
        <v>25630</v>
      </c>
    </row>
    <row r="57429" spans="2:11" hidden="1" x14ac:dyDescent="0.3">
      <c r="B57429">
        <v>57421</v>
      </c>
      <c r="C57429" t="s">
        <v>13543</v>
      </c>
      <c r="D57429" t="s">
        <v>3476</v>
      </c>
      <c r="E57429" t="s">
        <v>23</v>
      </c>
      <c r="F57429" s="4">
        <v>29160</v>
      </c>
      <c r="I57429" s="1">
        <v>51370</v>
      </c>
      <c r="J57429" s="1">
        <v>51411.62</v>
      </c>
      <c r="K57429" t="s">
        <v>25630</v>
      </c>
    </row>
    <row r="57430" spans="2:11" hidden="1" x14ac:dyDescent="0.3">
      <c r="B57430">
        <v>57422</v>
      </c>
      <c r="C57430" t="s">
        <v>13544</v>
      </c>
      <c r="D57430" t="s">
        <v>15678</v>
      </c>
      <c r="E57430" t="s">
        <v>49</v>
      </c>
      <c r="F57430" s="4">
        <v>37642</v>
      </c>
      <c r="I57430" s="1">
        <v>35173</v>
      </c>
      <c r="J57430" s="1">
        <v>36220.39</v>
      </c>
      <c r="K57430" t="s">
        <v>25630</v>
      </c>
    </row>
    <row r="57431" spans="2:11" hidden="1" x14ac:dyDescent="0.3">
      <c r="B57431">
        <v>57423</v>
      </c>
      <c r="C57431" t="s">
        <v>22420</v>
      </c>
      <c r="D57431" t="s">
        <v>1600</v>
      </c>
      <c r="E57431" t="s">
        <v>59</v>
      </c>
      <c r="F57431" s="4">
        <v>37529</v>
      </c>
      <c r="I57431" s="1">
        <v>34211</v>
      </c>
      <c r="J57431" s="1">
        <v>34387.730000000003</v>
      </c>
      <c r="K57431" t="s">
        <v>25630</v>
      </c>
    </row>
    <row r="57432" spans="2:11" hidden="1" x14ac:dyDescent="0.3">
      <c r="B57432">
        <v>57424</v>
      </c>
      <c r="C57432" t="s">
        <v>22423</v>
      </c>
      <c r="D57432" t="s">
        <v>15514</v>
      </c>
      <c r="E57432" t="s">
        <v>15515</v>
      </c>
      <c r="F57432" s="4">
        <v>41435</v>
      </c>
      <c r="I57432" s="1">
        <v>11310</v>
      </c>
      <c r="J57432" s="1">
        <v>1051.25</v>
      </c>
      <c r="K57432" t="s">
        <v>25630</v>
      </c>
    </row>
    <row r="57433" spans="2:11" hidden="1" x14ac:dyDescent="0.3">
      <c r="B57433">
        <v>57425</v>
      </c>
      <c r="C57433" t="s">
        <v>16952</v>
      </c>
      <c r="D57433" t="s">
        <v>15520</v>
      </c>
      <c r="E57433" t="s">
        <v>25639</v>
      </c>
      <c r="F57433" s="4">
        <v>38720</v>
      </c>
      <c r="I57433" s="1">
        <v>28309</v>
      </c>
      <c r="J57433" s="1">
        <v>21730.9</v>
      </c>
      <c r="K57433" t="s">
        <v>25630</v>
      </c>
    </row>
    <row r="57434" spans="2:11" hidden="1" x14ac:dyDescent="0.3">
      <c r="B57434">
        <v>57426</v>
      </c>
      <c r="C57434" t="s">
        <v>22424</v>
      </c>
      <c r="D57434" t="s">
        <v>15514</v>
      </c>
      <c r="E57434" t="s">
        <v>15515</v>
      </c>
      <c r="F57434" s="4">
        <v>41453</v>
      </c>
      <c r="I57434" s="1">
        <v>11310</v>
      </c>
      <c r="J57434">
        <v>870</v>
      </c>
      <c r="K57434" t="s">
        <v>25630</v>
      </c>
    </row>
    <row r="57435" spans="2:11" hidden="1" x14ac:dyDescent="0.3">
      <c r="B57435">
        <v>57427</v>
      </c>
      <c r="C57435" t="s">
        <v>13546</v>
      </c>
      <c r="D57435" t="s">
        <v>279</v>
      </c>
      <c r="E57435" t="s">
        <v>46</v>
      </c>
      <c r="F57435" s="4">
        <v>39989</v>
      </c>
      <c r="I57435" s="1">
        <v>31427</v>
      </c>
      <c r="J57435" s="1">
        <v>33863.15</v>
      </c>
      <c r="K57435" t="s">
        <v>25630</v>
      </c>
    </row>
    <row r="57436" spans="2:11" hidden="1" x14ac:dyDescent="0.3">
      <c r="B57436">
        <v>57428</v>
      </c>
      <c r="C57436" t="s">
        <v>22425</v>
      </c>
      <c r="D57436" t="s">
        <v>15514</v>
      </c>
      <c r="E57436" t="s">
        <v>15515</v>
      </c>
      <c r="F57436" s="4">
        <v>41072</v>
      </c>
      <c r="I57436" s="1">
        <v>11310</v>
      </c>
      <c r="J57436" s="1">
        <v>1637.93</v>
      </c>
      <c r="K57436" t="s">
        <v>25630</v>
      </c>
    </row>
    <row r="57437" spans="2:11" hidden="1" x14ac:dyDescent="0.3">
      <c r="B57437">
        <v>57429</v>
      </c>
      <c r="C57437" t="s">
        <v>16953</v>
      </c>
      <c r="D57437" t="s">
        <v>22</v>
      </c>
      <c r="E57437" t="s">
        <v>23</v>
      </c>
      <c r="F57437" s="4">
        <v>40674</v>
      </c>
      <c r="I57437" s="1">
        <v>52976</v>
      </c>
      <c r="J57437" s="1">
        <v>54259.4</v>
      </c>
      <c r="K57437" t="s">
        <v>25630</v>
      </c>
    </row>
    <row r="57438" spans="2:11" hidden="1" x14ac:dyDescent="0.3">
      <c r="B57438">
        <v>57430</v>
      </c>
      <c r="C57438" t="s">
        <v>27369</v>
      </c>
      <c r="D57438" t="s">
        <v>90</v>
      </c>
      <c r="E57438" t="s">
        <v>140</v>
      </c>
      <c r="F57438" s="4">
        <v>41653</v>
      </c>
      <c r="I57438" s="1">
        <v>19802</v>
      </c>
      <c r="J57438" s="1">
        <v>4295.1400000000003</v>
      </c>
      <c r="K57438" t="s">
        <v>25630</v>
      </c>
    </row>
    <row r="57439" spans="2:11" hidden="1" x14ac:dyDescent="0.3">
      <c r="B57439">
        <v>57431</v>
      </c>
      <c r="C57439" t="s">
        <v>13547</v>
      </c>
      <c r="D57439" t="s">
        <v>22</v>
      </c>
      <c r="E57439" t="s">
        <v>23</v>
      </c>
      <c r="F57439" s="4">
        <v>38957</v>
      </c>
      <c r="I57439" s="1">
        <v>60598</v>
      </c>
      <c r="J57439" s="1">
        <v>65473.73</v>
      </c>
      <c r="K57439" t="s">
        <v>25630</v>
      </c>
    </row>
    <row r="57440" spans="2:11" hidden="1" x14ac:dyDescent="0.3">
      <c r="B57440">
        <v>57432</v>
      </c>
      <c r="C57440" t="s">
        <v>13548</v>
      </c>
      <c r="D57440" t="s">
        <v>1378</v>
      </c>
      <c r="E57440" t="s">
        <v>17</v>
      </c>
      <c r="F57440" s="4">
        <v>31320</v>
      </c>
      <c r="I57440" s="1">
        <v>68500</v>
      </c>
      <c r="J57440" s="1">
        <v>67934.02</v>
      </c>
      <c r="K57440" t="s">
        <v>25630</v>
      </c>
    </row>
    <row r="57441" spans="2:11" hidden="1" x14ac:dyDescent="0.3">
      <c r="B57441">
        <v>57433</v>
      </c>
      <c r="C57441" t="s">
        <v>27370</v>
      </c>
      <c r="D57441" t="s">
        <v>15514</v>
      </c>
      <c r="E57441" t="s">
        <v>15515</v>
      </c>
      <c r="F57441" s="4">
        <v>41780</v>
      </c>
      <c r="I57441" s="1">
        <v>11310</v>
      </c>
      <c r="K57441" t="s">
        <v>25630</v>
      </c>
    </row>
    <row r="57442" spans="2:11" hidden="1" x14ac:dyDescent="0.3">
      <c r="B57442">
        <v>57434</v>
      </c>
      <c r="C57442" t="s">
        <v>13549</v>
      </c>
      <c r="D57442" t="s">
        <v>2752</v>
      </c>
      <c r="E57442" t="s">
        <v>59</v>
      </c>
      <c r="F57442" s="4">
        <v>39671</v>
      </c>
      <c r="I57442" s="1">
        <v>37587</v>
      </c>
      <c r="J57442" s="1">
        <v>33831.120000000003</v>
      </c>
      <c r="K57442" t="s">
        <v>25630</v>
      </c>
    </row>
    <row r="57443" spans="2:11" hidden="1" x14ac:dyDescent="0.3">
      <c r="B57443">
        <v>57435</v>
      </c>
      <c r="C57443" t="s">
        <v>27371</v>
      </c>
      <c r="D57443" t="s">
        <v>117</v>
      </c>
      <c r="E57443" t="s">
        <v>34</v>
      </c>
      <c r="F57443" s="4">
        <v>41624</v>
      </c>
      <c r="I57443" s="1">
        <v>47470</v>
      </c>
      <c r="J57443" s="1">
        <v>24403.86</v>
      </c>
      <c r="K57443" t="s">
        <v>25630</v>
      </c>
    </row>
    <row r="57444" spans="2:11" hidden="1" x14ac:dyDescent="0.3">
      <c r="B57444">
        <v>57436</v>
      </c>
      <c r="C57444" t="s">
        <v>13550</v>
      </c>
      <c r="D57444" t="s">
        <v>196</v>
      </c>
      <c r="E57444" t="s">
        <v>153</v>
      </c>
      <c r="F57444" s="4">
        <v>31453</v>
      </c>
      <c r="I57444" s="1">
        <v>59274</v>
      </c>
      <c r="J57444" s="1">
        <v>85756.78</v>
      </c>
      <c r="K57444" t="s">
        <v>25630</v>
      </c>
    </row>
    <row r="57445" spans="2:11" hidden="1" x14ac:dyDescent="0.3">
      <c r="B57445">
        <v>57437</v>
      </c>
      <c r="C57445" t="s">
        <v>27372</v>
      </c>
      <c r="D57445" t="s">
        <v>139</v>
      </c>
      <c r="E57445" t="s">
        <v>25638</v>
      </c>
      <c r="F57445" s="4">
        <v>39256</v>
      </c>
      <c r="I57445" s="1">
        <v>20800</v>
      </c>
      <c r="K57445" t="s">
        <v>25630</v>
      </c>
    </row>
    <row r="57446" spans="2:11" hidden="1" x14ac:dyDescent="0.3">
      <c r="B57446">
        <v>57438</v>
      </c>
      <c r="C57446" t="s">
        <v>16954</v>
      </c>
      <c r="D57446" t="s">
        <v>15514</v>
      </c>
      <c r="E57446" t="s">
        <v>15515</v>
      </c>
      <c r="F57446" s="4">
        <v>40730</v>
      </c>
      <c r="I57446" s="1">
        <v>11310</v>
      </c>
      <c r="J57446">
        <v>0</v>
      </c>
      <c r="K57446" t="s">
        <v>25630</v>
      </c>
    </row>
    <row r="57447" spans="2:11" hidden="1" x14ac:dyDescent="0.3">
      <c r="B57447">
        <v>57439</v>
      </c>
      <c r="C57447" t="s">
        <v>27373</v>
      </c>
      <c r="D57447" t="s">
        <v>15514</v>
      </c>
      <c r="E57447" t="s">
        <v>15515</v>
      </c>
      <c r="F57447" s="4">
        <v>41780</v>
      </c>
      <c r="I57447" s="1">
        <v>11310</v>
      </c>
      <c r="K57447" t="s">
        <v>25630</v>
      </c>
    </row>
    <row r="57448" spans="2:11" hidden="1" x14ac:dyDescent="0.3">
      <c r="B57448">
        <v>57440</v>
      </c>
      <c r="C57448" t="s">
        <v>27374</v>
      </c>
      <c r="D57448" t="s">
        <v>2028</v>
      </c>
      <c r="E57448" t="s">
        <v>34</v>
      </c>
      <c r="F57448" s="4">
        <v>41526</v>
      </c>
      <c r="I57448" s="1">
        <v>43543</v>
      </c>
      <c r="J57448" s="1">
        <v>33992.120000000003</v>
      </c>
      <c r="K57448" t="s">
        <v>25630</v>
      </c>
    </row>
    <row r="57449" spans="2:11" hidden="1" x14ac:dyDescent="0.3">
      <c r="B57449">
        <v>57441</v>
      </c>
      <c r="C57449" t="s">
        <v>16955</v>
      </c>
      <c r="D57449" t="s">
        <v>15514</v>
      </c>
      <c r="E57449" t="s">
        <v>15515</v>
      </c>
      <c r="F57449" s="4">
        <v>40332</v>
      </c>
      <c r="I57449" s="1">
        <v>11310</v>
      </c>
      <c r="K57449" t="s">
        <v>25630</v>
      </c>
    </row>
    <row r="57450" spans="2:11" hidden="1" x14ac:dyDescent="0.3">
      <c r="B57450">
        <v>57442</v>
      </c>
      <c r="C57450" t="s">
        <v>13552</v>
      </c>
      <c r="D57450" t="s">
        <v>15514</v>
      </c>
      <c r="E57450" t="s">
        <v>15515</v>
      </c>
      <c r="F57450" s="4">
        <v>41780</v>
      </c>
      <c r="I57450" s="1">
        <v>11310</v>
      </c>
      <c r="K57450" t="s">
        <v>25630</v>
      </c>
    </row>
    <row r="57451" spans="2:11" hidden="1" x14ac:dyDescent="0.3">
      <c r="B57451">
        <v>57443</v>
      </c>
      <c r="C57451" t="s">
        <v>27375</v>
      </c>
      <c r="D57451" t="s">
        <v>15514</v>
      </c>
      <c r="E57451" t="s">
        <v>15515</v>
      </c>
      <c r="F57451" s="4">
        <v>41788</v>
      </c>
      <c r="I57451" s="1">
        <v>11310</v>
      </c>
      <c r="K57451" t="s">
        <v>25630</v>
      </c>
    </row>
    <row r="57452" spans="2:11" hidden="1" x14ac:dyDescent="0.3">
      <c r="B57452">
        <v>57444</v>
      </c>
      <c r="C57452" t="s">
        <v>27376</v>
      </c>
      <c r="D57452" t="s">
        <v>15514</v>
      </c>
      <c r="E57452" t="s">
        <v>15515</v>
      </c>
      <c r="F57452" s="4">
        <v>41780</v>
      </c>
      <c r="I57452" s="1">
        <v>11310</v>
      </c>
      <c r="K57452" t="s">
        <v>25630</v>
      </c>
    </row>
    <row r="57453" spans="2:11" hidden="1" x14ac:dyDescent="0.3">
      <c r="B57453">
        <v>57445</v>
      </c>
      <c r="C57453" t="s">
        <v>13555</v>
      </c>
      <c r="D57453" t="s">
        <v>25716</v>
      </c>
      <c r="E57453" t="s">
        <v>52</v>
      </c>
      <c r="F57453" s="4">
        <v>36857</v>
      </c>
      <c r="I57453" s="1">
        <v>68112</v>
      </c>
      <c r="J57453" s="1">
        <v>63747.61</v>
      </c>
      <c r="K57453" t="s">
        <v>25630</v>
      </c>
    </row>
    <row r="57454" spans="2:11" hidden="1" x14ac:dyDescent="0.3">
      <c r="B57454">
        <v>57446</v>
      </c>
      <c r="C57454" t="s">
        <v>16956</v>
      </c>
      <c r="D57454" t="s">
        <v>77</v>
      </c>
      <c r="E57454" t="s">
        <v>23</v>
      </c>
      <c r="F57454" s="4">
        <v>34121</v>
      </c>
      <c r="I57454" s="1">
        <v>70579</v>
      </c>
      <c r="J57454" s="1">
        <v>100787.02</v>
      </c>
      <c r="K57454" t="s">
        <v>25630</v>
      </c>
    </row>
    <row r="57455" spans="2:11" hidden="1" x14ac:dyDescent="0.3">
      <c r="B57455">
        <v>57447</v>
      </c>
      <c r="C57455" t="s">
        <v>22428</v>
      </c>
      <c r="D57455" t="s">
        <v>15514</v>
      </c>
      <c r="E57455" t="s">
        <v>15515</v>
      </c>
      <c r="F57455" s="4">
        <v>41453</v>
      </c>
      <c r="I57455" s="1">
        <v>11310</v>
      </c>
      <c r="J57455">
        <v>870</v>
      </c>
      <c r="K57455" t="s">
        <v>25630</v>
      </c>
    </row>
    <row r="57456" spans="2:11" hidden="1" x14ac:dyDescent="0.3">
      <c r="B57456">
        <v>57448</v>
      </c>
      <c r="C57456" t="s">
        <v>13558</v>
      </c>
      <c r="D57456" t="s">
        <v>15857</v>
      </c>
      <c r="E57456" t="s">
        <v>23</v>
      </c>
      <c r="F57456" s="4">
        <v>32121</v>
      </c>
      <c r="I57456" s="1">
        <v>95087</v>
      </c>
      <c r="J57456" s="1">
        <v>111669.51</v>
      </c>
      <c r="K57456" t="s">
        <v>25630</v>
      </c>
    </row>
    <row r="57457" spans="2:11" hidden="1" x14ac:dyDescent="0.3">
      <c r="B57457">
        <v>57449</v>
      </c>
      <c r="C57457" t="s">
        <v>13560</v>
      </c>
      <c r="D57457" t="s">
        <v>618</v>
      </c>
      <c r="E57457" t="s">
        <v>23</v>
      </c>
      <c r="F57457" s="4">
        <v>35558</v>
      </c>
      <c r="I57457" s="1">
        <v>37694</v>
      </c>
      <c r="J57457" s="1">
        <v>37292.44</v>
      </c>
      <c r="K57457" t="s">
        <v>25630</v>
      </c>
    </row>
    <row r="57458" spans="2:11" hidden="1" x14ac:dyDescent="0.3">
      <c r="B57458">
        <v>57450</v>
      </c>
      <c r="C57458" t="s">
        <v>16957</v>
      </c>
      <c r="D57458" t="s">
        <v>357</v>
      </c>
      <c r="E57458" t="s">
        <v>358</v>
      </c>
      <c r="F57458" s="4">
        <v>39242</v>
      </c>
      <c r="I57458" s="1">
        <v>24960</v>
      </c>
      <c r="J57458" s="1">
        <v>3444</v>
      </c>
      <c r="K57458" t="s">
        <v>25630</v>
      </c>
    </row>
    <row r="57459" spans="2:11" hidden="1" x14ac:dyDescent="0.3">
      <c r="B57459">
        <v>57451</v>
      </c>
      <c r="C57459" t="s">
        <v>27377</v>
      </c>
      <c r="D57459" t="s">
        <v>15514</v>
      </c>
      <c r="E57459" t="s">
        <v>15515</v>
      </c>
      <c r="F57459" s="4">
        <v>40730</v>
      </c>
      <c r="I57459" s="1">
        <v>11310</v>
      </c>
      <c r="K57459" t="s">
        <v>25630</v>
      </c>
    </row>
    <row r="57460" spans="2:11" hidden="1" x14ac:dyDescent="0.3">
      <c r="B57460">
        <v>57452</v>
      </c>
      <c r="C57460" t="s">
        <v>13561</v>
      </c>
      <c r="D57460" t="s">
        <v>172</v>
      </c>
      <c r="E57460" t="s">
        <v>23</v>
      </c>
      <c r="F57460" s="4">
        <v>39197</v>
      </c>
      <c r="I57460" s="1">
        <v>70918</v>
      </c>
      <c r="J57460" s="1">
        <v>80587.94</v>
      </c>
      <c r="K57460" t="s">
        <v>25630</v>
      </c>
    </row>
    <row r="57461" spans="2:11" hidden="1" x14ac:dyDescent="0.3">
      <c r="B57461">
        <v>57453</v>
      </c>
      <c r="C57461" t="s">
        <v>13562</v>
      </c>
      <c r="D57461" t="s">
        <v>25632</v>
      </c>
      <c r="E57461" t="s">
        <v>52</v>
      </c>
      <c r="F57461" s="4">
        <v>37636</v>
      </c>
      <c r="I57461" s="1">
        <v>66595</v>
      </c>
      <c r="J57461" s="1">
        <v>73045.64</v>
      </c>
      <c r="K57461" t="s">
        <v>25630</v>
      </c>
    </row>
    <row r="57462" spans="2:11" hidden="1" x14ac:dyDescent="0.3">
      <c r="B57462">
        <v>57454</v>
      </c>
      <c r="C57462" t="s">
        <v>13563</v>
      </c>
      <c r="D57462" t="s">
        <v>25632</v>
      </c>
      <c r="E57462" t="s">
        <v>52</v>
      </c>
      <c r="F57462" s="4">
        <v>38614</v>
      </c>
      <c r="I57462" s="1">
        <v>64365</v>
      </c>
      <c r="J57462" s="1">
        <v>62169.47</v>
      </c>
      <c r="K57462" t="s">
        <v>25630</v>
      </c>
    </row>
    <row r="57463" spans="2:11" hidden="1" x14ac:dyDescent="0.3">
      <c r="B57463">
        <v>57455</v>
      </c>
      <c r="C57463" t="s">
        <v>13565</v>
      </c>
      <c r="D57463" t="s">
        <v>22</v>
      </c>
      <c r="E57463" t="s">
        <v>23</v>
      </c>
      <c r="F57463" s="4">
        <v>38933</v>
      </c>
      <c r="I57463" s="1">
        <v>60598</v>
      </c>
      <c r="J57463" s="1">
        <v>79504.570000000007</v>
      </c>
      <c r="K57463" t="s">
        <v>25630</v>
      </c>
    </row>
    <row r="57464" spans="2:11" hidden="1" x14ac:dyDescent="0.3">
      <c r="B57464">
        <v>57456</v>
      </c>
      <c r="C57464" t="s">
        <v>13566</v>
      </c>
      <c r="D57464" t="s">
        <v>22</v>
      </c>
      <c r="E57464" t="s">
        <v>23</v>
      </c>
      <c r="F57464" s="4">
        <v>35409</v>
      </c>
      <c r="I57464" s="1">
        <v>66539</v>
      </c>
      <c r="J57464" s="1">
        <v>75511.91</v>
      </c>
      <c r="K57464" t="s">
        <v>25630</v>
      </c>
    </row>
    <row r="57465" spans="2:11" hidden="1" x14ac:dyDescent="0.3">
      <c r="B57465">
        <v>57457</v>
      </c>
      <c r="C57465" t="s">
        <v>13567</v>
      </c>
      <c r="D57465" t="s">
        <v>1589</v>
      </c>
      <c r="E57465" t="s">
        <v>17</v>
      </c>
      <c r="F57465" s="4">
        <v>38299</v>
      </c>
      <c r="I57465" s="1">
        <v>63900</v>
      </c>
      <c r="J57465" s="1">
        <v>64091.87</v>
      </c>
      <c r="K57465" t="s">
        <v>25630</v>
      </c>
    </row>
    <row r="57466" spans="2:11" hidden="1" x14ac:dyDescent="0.3">
      <c r="B57466">
        <v>57458</v>
      </c>
      <c r="C57466" t="s">
        <v>13568</v>
      </c>
      <c r="D57466" t="s">
        <v>15678</v>
      </c>
      <c r="E57466" t="s">
        <v>25639</v>
      </c>
      <c r="F57466" s="4">
        <v>39279</v>
      </c>
      <c r="I57466" s="1">
        <v>34154</v>
      </c>
      <c r="J57466" s="1">
        <v>37389.61</v>
      </c>
      <c r="K57466" t="s">
        <v>25630</v>
      </c>
    </row>
    <row r="57467" spans="2:11" hidden="1" x14ac:dyDescent="0.3">
      <c r="B57467">
        <v>57459</v>
      </c>
      <c r="C57467" t="s">
        <v>27378</v>
      </c>
      <c r="D57467" t="s">
        <v>15514</v>
      </c>
      <c r="E57467" t="s">
        <v>15515</v>
      </c>
      <c r="F57467" s="4">
        <v>41788</v>
      </c>
      <c r="I57467" s="1">
        <v>11310</v>
      </c>
      <c r="K57467" t="s">
        <v>25630</v>
      </c>
    </row>
    <row r="57468" spans="2:11" hidden="1" x14ac:dyDescent="0.3">
      <c r="B57468">
        <v>57460</v>
      </c>
      <c r="C57468" t="s">
        <v>22432</v>
      </c>
      <c r="D57468" t="s">
        <v>15514</v>
      </c>
      <c r="E57468" t="s">
        <v>15515</v>
      </c>
      <c r="F57468" s="4">
        <v>41435</v>
      </c>
      <c r="I57468" s="1">
        <v>11310</v>
      </c>
      <c r="J57468">
        <v>978.75</v>
      </c>
      <c r="K57468" t="s">
        <v>25630</v>
      </c>
    </row>
    <row r="57469" spans="2:11" hidden="1" x14ac:dyDescent="0.3">
      <c r="B57469">
        <v>57461</v>
      </c>
      <c r="C57469" t="s">
        <v>13569</v>
      </c>
      <c r="D57469" t="s">
        <v>77</v>
      </c>
      <c r="E57469" t="s">
        <v>23</v>
      </c>
      <c r="F57469" s="4">
        <v>39091</v>
      </c>
      <c r="I57469" s="1">
        <v>62060</v>
      </c>
      <c r="J57469" s="1">
        <v>86927</v>
      </c>
      <c r="K57469" t="s">
        <v>25630</v>
      </c>
    </row>
    <row r="57470" spans="2:11" hidden="1" x14ac:dyDescent="0.3">
      <c r="B57470">
        <v>57462</v>
      </c>
      <c r="C57470" t="s">
        <v>27379</v>
      </c>
      <c r="D57470" t="s">
        <v>15514</v>
      </c>
      <c r="E57470" t="s">
        <v>15515</v>
      </c>
      <c r="F57470" s="4">
        <v>41794</v>
      </c>
      <c r="I57470" s="1">
        <v>11310</v>
      </c>
      <c r="K57470" t="s">
        <v>25630</v>
      </c>
    </row>
    <row r="57471" spans="2:11" hidden="1" x14ac:dyDescent="0.3">
      <c r="B57471">
        <v>57463</v>
      </c>
      <c r="C57471" t="s">
        <v>22433</v>
      </c>
      <c r="D57471" t="s">
        <v>15514</v>
      </c>
      <c r="E57471" t="s">
        <v>15515</v>
      </c>
      <c r="F57471" s="4">
        <v>41072</v>
      </c>
      <c r="I57471" s="1">
        <v>11310</v>
      </c>
      <c r="J57471" s="1">
        <v>1015</v>
      </c>
      <c r="K57471" t="s">
        <v>25630</v>
      </c>
    </row>
    <row r="57472" spans="2:11" hidden="1" x14ac:dyDescent="0.3">
      <c r="B57472">
        <v>57464</v>
      </c>
      <c r="C57472" t="s">
        <v>13570</v>
      </c>
      <c r="D57472" t="s">
        <v>548</v>
      </c>
      <c r="E57472" t="s">
        <v>39</v>
      </c>
      <c r="F57472" s="4">
        <v>33115</v>
      </c>
      <c r="I57472" s="1">
        <v>55271</v>
      </c>
      <c r="J57472" s="1">
        <v>59548.17</v>
      </c>
      <c r="K57472" t="s">
        <v>25630</v>
      </c>
    </row>
    <row r="57473" spans="2:11" hidden="1" x14ac:dyDescent="0.3">
      <c r="B57473">
        <v>57465</v>
      </c>
      <c r="C57473" t="s">
        <v>13570</v>
      </c>
      <c r="D57473" t="s">
        <v>22</v>
      </c>
      <c r="E57473" t="s">
        <v>23</v>
      </c>
      <c r="F57473" s="4">
        <v>32195</v>
      </c>
      <c r="I57473" s="1">
        <v>71291</v>
      </c>
      <c r="J57473" s="1">
        <v>75431.75</v>
      </c>
      <c r="K57473" t="s">
        <v>25630</v>
      </c>
    </row>
    <row r="57474" spans="2:11" hidden="1" x14ac:dyDescent="0.3">
      <c r="B57474">
        <v>57466</v>
      </c>
      <c r="C57474" t="s">
        <v>13571</v>
      </c>
      <c r="D57474" t="s">
        <v>13572</v>
      </c>
      <c r="E57474" t="s">
        <v>59</v>
      </c>
      <c r="F57474" s="4">
        <v>39629</v>
      </c>
      <c r="I57474" s="1">
        <v>34004</v>
      </c>
      <c r="J57474" s="1">
        <v>34550.980000000003</v>
      </c>
      <c r="K57474" t="s">
        <v>25630</v>
      </c>
    </row>
    <row r="57475" spans="2:11" hidden="1" x14ac:dyDescent="0.3">
      <c r="B57475">
        <v>57467</v>
      </c>
      <c r="C57475" t="s">
        <v>22434</v>
      </c>
      <c r="D57475" t="s">
        <v>15514</v>
      </c>
      <c r="E57475" t="s">
        <v>15515</v>
      </c>
      <c r="F57475" s="4">
        <v>41072</v>
      </c>
      <c r="I57475" s="1">
        <v>11310</v>
      </c>
      <c r="J57475" s="1">
        <v>1051.25</v>
      </c>
      <c r="K57475" t="s">
        <v>25630</v>
      </c>
    </row>
    <row r="57476" spans="2:11" hidden="1" x14ac:dyDescent="0.3">
      <c r="B57476">
        <v>57468</v>
      </c>
      <c r="C57476" t="s">
        <v>27380</v>
      </c>
      <c r="D57476" t="s">
        <v>15569</v>
      </c>
      <c r="E57476" t="s">
        <v>34</v>
      </c>
      <c r="F57476" s="4">
        <v>41792</v>
      </c>
      <c r="I57476" s="1">
        <v>29120</v>
      </c>
      <c r="J57476" s="1">
        <v>1680</v>
      </c>
      <c r="K57476" t="s">
        <v>25630</v>
      </c>
    </row>
    <row r="57477" spans="2:11" hidden="1" x14ac:dyDescent="0.3">
      <c r="B57477">
        <v>57469</v>
      </c>
      <c r="C57477" t="s">
        <v>16962</v>
      </c>
      <c r="D57477" t="s">
        <v>139</v>
      </c>
      <c r="E57477" t="s">
        <v>34</v>
      </c>
      <c r="F57477" s="4">
        <v>38892</v>
      </c>
      <c r="I57477" s="1">
        <v>33280</v>
      </c>
      <c r="J57477" s="1">
        <v>31360</v>
      </c>
      <c r="K57477" t="s">
        <v>25630</v>
      </c>
    </row>
    <row r="57478" spans="2:11" hidden="1" x14ac:dyDescent="0.3">
      <c r="B57478">
        <v>57470</v>
      </c>
      <c r="C57478" t="s">
        <v>13573</v>
      </c>
      <c r="D57478" t="s">
        <v>31</v>
      </c>
      <c r="E57478" t="s">
        <v>17</v>
      </c>
      <c r="F57478" s="4">
        <v>38897</v>
      </c>
      <c r="I57478" s="1">
        <v>41202</v>
      </c>
      <c r="J57478" s="1">
        <v>40938.410000000003</v>
      </c>
      <c r="K57478" t="s">
        <v>25630</v>
      </c>
    </row>
    <row r="57479" spans="2:11" hidden="1" x14ac:dyDescent="0.3">
      <c r="B57479">
        <v>57471</v>
      </c>
      <c r="C57479" t="s">
        <v>13574</v>
      </c>
      <c r="D57479" t="s">
        <v>209</v>
      </c>
      <c r="E57479" t="s">
        <v>64</v>
      </c>
      <c r="F57479" s="4">
        <v>29150</v>
      </c>
      <c r="I57479" s="1">
        <v>38195</v>
      </c>
      <c r="J57479" s="1">
        <v>42546.55</v>
      </c>
      <c r="K57479" t="s">
        <v>25630</v>
      </c>
    </row>
    <row r="57480" spans="2:11" hidden="1" x14ac:dyDescent="0.3">
      <c r="B57480">
        <v>57472</v>
      </c>
      <c r="C57480" t="s">
        <v>13575</v>
      </c>
      <c r="D57480" t="s">
        <v>71</v>
      </c>
      <c r="E57480" t="s">
        <v>72</v>
      </c>
      <c r="F57480" s="4">
        <v>38085</v>
      </c>
      <c r="I57480" s="1">
        <v>10339</v>
      </c>
      <c r="J57480" s="1">
        <v>9893.0300000000007</v>
      </c>
      <c r="K57480" t="s">
        <v>25630</v>
      </c>
    </row>
    <row r="57481" spans="2:11" hidden="1" x14ac:dyDescent="0.3">
      <c r="B57481">
        <v>57473</v>
      </c>
      <c r="C57481" t="s">
        <v>27381</v>
      </c>
      <c r="D57481" t="s">
        <v>523</v>
      </c>
      <c r="E57481" t="s">
        <v>23</v>
      </c>
      <c r="F57481" s="4">
        <v>41717</v>
      </c>
      <c r="I57481" s="1">
        <v>43999</v>
      </c>
      <c r="J57481" s="1">
        <v>10120.25</v>
      </c>
      <c r="K57481" t="s">
        <v>25630</v>
      </c>
    </row>
    <row r="57482" spans="2:11" hidden="1" x14ac:dyDescent="0.3">
      <c r="B57482">
        <v>57474</v>
      </c>
      <c r="C57482" t="s">
        <v>27382</v>
      </c>
      <c r="D57482" t="s">
        <v>15514</v>
      </c>
      <c r="E57482" t="s">
        <v>15515</v>
      </c>
      <c r="F57482" s="4">
        <v>41780</v>
      </c>
      <c r="I57482" s="1">
        <v>11310</v>
      </c>
      <c r="K57482" t="s">
        <v>25630</v>
      </c>
    </row>
    <row r="57483" spans="2:11" hidden="1" x14ac:dyDescent="0.3">
      <c r="B57483">
        <v>57475</v>
      </c>
      <c r="C57483" t="s">
        <v>13579</v>
      </c>
      <c r="D57483" t="s">
        <v>249</v>
      </c>
      <c r="E57483" t="s">
        <v>25639</v>
      </c>
      <c r="F57483" s="4">
        <v>36886</v>
      </c>
      <c r="I57483" s="1">
        <v>31200</v>
      </c>
      <c r="J57483" s="1">
        <v>34354.410000000003</v>
      </c>
      <c r="K57483" t="s">
        <v>25630</v>
      </c>
    </row>
    <row r="57484" spans="2:11" hidden="1" x14ac:dyDescent="0.3">
      <c r="B57484">
        <v>57476</v>
      </c>
      <c r="C57484" t="s">
        <v>13580</v>
      </c>
      <c r="D57484" t="s">
        <v>139</v>
      </c>
      <c r="E57484" t="s">
        <v>25638</v>
      </c>
      <c r="F57484" s="4">
        <v>38976</v>
      </c>
      <c r="I57484" s="1">
        <v>33280</v>
      </c>
      <c r="K57484" t="s">
        <v>25630</v>
      </c>
    </row>
    <row r="57485" spans="2:11" hidden="1" x14ac:dyDescent="0.3">
      <c r="B57485">
        <v>57477</v>
      </c>
      <c r="C57485" t="s">
        <v>13581</v>
      </c>
      <c r="D57485" t="s">
        <v>119</v>
      </c>
      <c r="E57485" t="s">
        <v>52</v>
      </c>
      <c r="F57485" s="4">
        <v>38334</v>
      </c>
      <c r="I57485" s="1">
        <v>68281</v>
      </c>
      <c r="J57485" s="1">
        <v>97057.27</v>
      </c>
      <c r="K57485" t="s">
        <v>25630</v>
      </c>
    </row>
    <row r="57486" spans="2:11" hidden="1" x14ac:dyDescent="0.3">
      <c r="B57486">
        <v>57478</v>
      </c>
      <c r="C57486" t="s">
        <v>13582</v>
      </c>
      <c r="D57486" t="s">
        <v>15520</v>
      </c>
      <c r="E57486" t="s">
        <v>25639</v>
      </c>
      <c r="F57486" s="4">
        <v>40065</v>
      </c>
      <c r="I57486" s="1">
        <v>29245</v>
      </c>
      <c r="J57486" s="1">
        <v>29016.89</v>
      </c>
      <c r="K57486" t="s">
        <v>25630</v>
      </c>
    </row>
    <row r="57487" spans="2:11" hidden="1" x14ac:dyDescent="0.3">
      <c r="B57487">
        <v>57479</v>
      </c>
      <c r="C57487" t="s">
        <v>16964</v>
      </c>
      <c r="D57487" t="s">
        <v>15520</v>
      </c>
      <c r="E57487" t="s">
        <v>59</v>
      </c>
      <c r="F57487" s="4">
        <v>41050</v>
      </c>
      <c r="I57487" s="1">
        <v>28725</v>
      </c>
      <c r="J57487" s="1">
        <v>38398.68</v>
      </c>
      <c r="K57487" t="s">
        <v>25630</v>
      </c>
    </row>
    <row r="57488" spans="2:11" hidden="1" x14ac:dyDescent="0.3">
      <c r="B57488">
        <v>57480</v>
      </c>
      <c r="C57488" t="s">
        <v>13584</v>
      </c>
      <c r="D57488" t="s">
        <v>25672</v>
      </c>
      <c r="E57488" t="s">
        <v>52</v>
      </c>
      <c r="F57488" s="4">
        <v>31978</v>
      </c>
      <c r="I57488" s="1">
        <v>75197</v>
      </c>
      <c r="J57488" s="1">
        <v>70676.42</v>
      </c>
      <c r="K57488" t="s">
        <v>25630</v>
      </c>
    </row>
    <row r="57489" spans="2:11" hidden="1" x14ac:dyDescent="0.3">
      <c r="B57489">
        <v>57481</v>
      </c>
      <c r="C57489" t="s">
        <v>27383</v>
      </c>
      <c r="D57489" t="s">
        <v>15514</v>
      </c>
      <c r="E57489" t="s">
        <v>15515</v>
      </c>
      <c r="F57489" s="4">
        <v>41780</v>
      </c>
      <c r="I57489" s="1">
        <v>11310</v>
      </c>
      <c r="K57489" t="s">
        <v>25630</v>
      </c>
    </row>
    <row r="57490" spans="2:11" hidden="1" x14ac:dyDescent="0.3">
      <c r="B57490">
        <v>57482</v>
      </c>
      <c r="C57490" t="s">
        <v>13585</v>
      </c>
      <c r="D57490" t="s">
        <v>3093</v>
      </c>
      <c r="E57490" t="s">
        <v>153</v>
      </c>
      <c r="F57490" s="4">
        <v>38677</v>
      </c>
      <c r="I57490" s="1">
        <v>37587</v>
      </c>
      <c r="J57490" s="1">
        <v>51480.57</v>
      </c>
      <c r="K57490" t="s">
        <v>25630</v>
      </c>
    </row>
    <row r="57491" spans="2:11" hidden="1" x14ac:dyDescent="0.3">
      <c r="B57491">
        <v>57483</v>
      </c>
      <c r="C57491" t="s">
        <v>13586</v>
      </c>
      <c r="D57491" t="s">
        <v>443</v>
      </c>
      <c r="E57491" t="s">
        <v>299</v>
      </c>
      <c r="F57491" s="4">
        <v>39277</v>
      </c>
      <c r="I57491" s="1">
        <v>35560</v>
      </c>
      <c r="J57491" s="1">
        <v>43814.77</v>
      </c>
      <c r="K57491" t="s">
        <v>25630</v>
      </c>
    </row>
    <row r="57492" spans="2:11" hidden="1" x14ac:dyDescent="0.3">
      <c r="B57492">
        <v>57484</v>
      </c>
      <c r="C57492" t="s">
        <v>27384</v>
      </c>
      <c r="D57492" t="s">
        <v>15514</v>
      </c>
      <c r="E57492" t="s">
        <v>15515</v>
      </c>
      <c r="F57492" s="4">
        <v>41780</v>
      </c>
      <c r="I57492" s="1">
        <v>11310</v>
      </c>
      <c r="K57492" t="s">
        <v>25630</v>
      </c>
    </row>
    <row r="57493" spans="2:11" hidden="1" x14ac:dyDescent="0.3">
      <c r="B57493">
        <v>57485</v>
      </c>
      <c r="C57493" t="s">
        <v>27385</v>
      </c>
      <c r="D57493" t="s">
        <v>184</v>
      </c>
      <c r="E57493" t="s">
        <v>17</v>
      </c>
      <c r="F57493" s="4">
        <v>41683</v>
      </c>
      <c r="I57493" s="1">
        <v>24041</v>
      </c>
      <c r="J57493" s="1">
        <v>10017.09</v>
      </c>
      <c r="K57493" t="s">
        <v>25630</v>
      </c>
    </row>
    <row r="57494" spans="2:11" hidden="1" x14ac:dyDescent="0.3">
      <c r="B57494">
        <v>57486</v>
      </c>
      <c r="C57494" t="s">
        <v>27385</v>
      </c>
      <c r="D57494" t="s">
        <v>19138</v>
      </c>
      <c r="E57494" t="s">
        <v>25696</v>
      </c>
      <c r="F57494" s="4">
        <v>41809</v>
      </c>
      <c r="I57494" s="1">
        <v>28933</v>
      </c>
      <c r="K57494" t="s">
        <v>25630</v>
      </c>
    </row>
    <row r="57495" spans="2:11" hidden="1" x14ac:dyDescent="0.3">
      <c r="B57495">
        <v>57487</v>
      </c>
      <c r="C57495" t="s">
        <v>27386</v>
      </c>
      <c r="D57495" t="s">
        <v>7455</v>
      </c>
      <c r="E57495" t="s">
        <v>647</v>
      </c>
      <c r="F57495" s="4">
        <v>41468</v>
      </c>
      <c r="I57495" s="1">
        <v>41208</v>
      </c>
      <c r="J57495" s="1">
        <v>38446.19</v>
      </c>
      <c r="K57495" t="s">
        <v>25630</v>
      </c>
    </row>
    <row r="57496" spans="2:11" hidden="1" x14ac:dyDescent="0.3">
      <c r="B57496">
        <v>57488</v>
      </c>
      <c r="C57496" t="s">
        <v>13587</v>
      </c>
      <c r="D57496" t="s">
        <v>112</v>
      </c>
      <c r="E57496" t="s">
        <v>299</v>
      </c>
      <c r="F57496" s="4">
        <v>39310</v>
      </c>
      <c r="I57496" s="1">
        <v>46583</v>
      </c>
      <c r="J57496" s="1">
        <v>56038.49</v>
      </c>
      <c r="K57496" t="s">
        <v>25630</v>
      </c>
    </row>
    <row r="57497" spans="2:11" hidden="1" x14ac:dyDescent="0.3">
      <c r="B57497">
        <v>57489</v>
      </c>
      <c r="C57497" t="s">
        <v>27387</v>
      </c>
      <c r="D57497" t="s">
        <v>74</v>
      </c>
      <c r="E57497" t="s">
        <v>17</v>
      </c>
      <c r="F57497" s="4">
        <v>41753</v>
      </c>
      <c r="I57497" s="1">
        <v>47909</v>
      </c>
      <c r="J57497" s="1">
        <v>8650.64</v>
      </c>
      <c r="K57497" t="s">
        <v>25630</v>
      </c>
    </row>
    <row r="57498" spans="2:11" hidden="1" x14ac:dyDescent="0.3">
      <c r="B57498">
        <v>57490</v>
      </c>
      <c r="C57498" t="s">
        <v>22442</v>
      </c>
      <c r="D57498" t="s">
        <v>22</v>
      </c>
      <c r="E57498" t="s">
        <v>23</v>
      </c>
      <c r="F57498" s="4">
        <v>41136</v>
      </c>
      <c r="I57498" s="1">
        <v>44104</v>
      </c>
      <c r="J57498" s="1">
        <v>45679.97</v>
      </c>
      <c r="K57498" t="s">
        <v>25630</v>
      </c>
    </row>
    <row r="57499" spans="2:11" hidden="1" x14ac:dyDescent="0.3">
      <c r="B57499">
        <v>57491</v>
      </c>
      <c r="C57499" t="s">
        <v>22448</v>
      </c>
      <c r="D57499" t="s">
        <v>15514</v>
      </c>
      <c r="E57499" t="s">
        <v>15515</v>
      </c>
      <c r="F57499" s="4">
        <v>41435</v>
      </c>
      <c r="I57499" s="1">
        <v>11310</v>
      </c>
      <c r="J57499" s="1">
        <v>1051.25</v>
      </c>
      <c r="K57499" t="s">
        <v>25630</v>
      </c>
    </row>
    <row r="57500" spans="2:11" hidden="1" x14ac:dyDescent="0.3">
      <c r="B57500">
        <v>57492</v>
      </c>
      <c r="C57500" t="s">
        <v>13589</v>
      </c>
      <c r="D57500" t="s">
        <v>79</v>
      </c>
      <c r="E57500" t="s">
        <v>29</v>
      </c>
      <c r="F57500" s="4">
        <v>36437</v>
      </c>
      <c r="I57500" s="1">
        <v>15080</v>
      </c>
      <c r="J57500" s="1">
        <v>4493.22</v>
      </c>
      <c r="K57500" t="s">
        <v>25630</v>
      </c>
    </row>
    <row r="57501" spans="2:11" hidden="1" x14ac:dyDescent="0.3">
      <c r="B57501">
        <v>57493</v>
      </c>
      <c r="C57501" t="s">
        <v>16966</v>
      </c>
      <c r="D57501" t="s">
        <v>3020</v>
      </c>
      <c r="E57501" t="s">
        <v>23</v>
      </c>
      <c r="F57501" s="4">
        <v>41013</v>
      </c>
      <c r="I57501" s="1">
        <v>112200</v>
      </c>
      <c r="J57501" s="1">
        <v>112601.36</v>
      </c>
      <c r="K57501" t="s">
        <v>25630</v>
      </c>
    </row>
    <row r="57502" spans="2:11" hidden="1" x14ac:dyDescent="0.3">
      <c r="B57502">
        <v>57494</v>
      </c>
      <c r="C57502" t="s">
        <v>27388</v>
      </c>
      <c r="D57502" t="s">
        <v>15831</v>
      </c>
      <c r="E57502" t="s">
        <v>17</v>
      </c>
      <c r="F57502" s="4">
        <v>41809</v>
      </c>
      <c r="I57502" s="1">
        <v>4576</v>
      </c>
      <c r="K57502" t="s">
        <v>25630</v>
      </c>
    </row>
    <row r="57503" spans="2:11" hidden="1" x14ac:dyDescent="0.3">
      <c r="B57503">
        <v>57495</v>
      </c>
      <c r="C57503" t="s">
        <v>27389</v>
      </c>
      <c r="D57503" t="s">
        <v>428</v>
      </c>
      <c r="E57503" t="s">
        <v>10</v>
      </c>
      <c r="F57503" s="4">
        <v>41576</v>
      </c>
      <c r="I57503" s="1">
        <v>23199</v>
      </c>
      <c r="J57503" s="1">
        <v>8849.58</v>
      </c>
      <c r="K57503" t="s">
        <v>25630</v>
      </c>
    </row>
    <row r="57504" spans="2:11" hidden="1" x14ac:dyDescent="0.3">
      <c r="B57504">
        <v>57496</v>
      </c>
      <c r="C57504" t="s">
        <v>13590</v>
      </c>
      <c r="D57504" t="s">
        <v>22</v>
      </c>
      <c r="E57504" t="s">
        <v>23</v>
      </c>
      <c r="F57504" s="4">
        <v>39503</v>
      </c>
      <c r="I57504" s="1">
        <v>60004</v>
      </c>
      <c r="J57504" s="1">
        <v>73380.63</v>
      </c>
      <c r="K57504" t="s">
        <v>25630</v>
      </c>
    </row>
    <row r="57505" spans="2:11" hidden="1" x14ac:dyDescent="0.3">
      <c r="B57505">
        <v>57497</v>
      </c>
      <c r="C57505" t="s">
        <v>27390</v>
      </c>
      <c r="D57505" t="s">
        <v>15514</v>
      </c>
      <c r="E57505" t="s">
        <v>15515</v>
      </c>
      <c r="F57505" s="4">
        <v>41788</v>
      </c>
      <c r="I57505" s="1">
        <v>11310</v>
      </c>
      <c r="K57505" t="s">
        <v>25630</v>
      </c>
    </row>
    <row r="57506" spans="2:11" hidden="1" x14ac:dyDescent="0.3">
      <c r="B57506">
        <v>57498</v>
      </c>
      <c r="C57506" t="s">
        <v>13592</v>
      </c>
      <c r="D57506" t="s">
        <v>100</v>
      </c>
      <c r="E57506" t="s">
        <v>17</v>
      </c>
      <c r="F57506" s="4">
        <v>39461</v>
      </c>
      <c r="I57506" s="1">
        <v>30816</v>
      </c>
      <c r="J57506" s="1">
        <v>30962.78</v>
      </c>
      <c r="K57506" t="s">
        <v>25630</v>
      </c>
    </row>
    <row r="57507" spans="2:11" hidden="1" x14ac:dyDescent="0.3">
      <c r="B57507">
        <v>57499</v>
      </c>
      <c r="C57507" t="s">
        <v>13593</v>
      </c>
      <c r="D57507" t="s">
        <v>826</v>
      </c>
      <c r="E57507" t="s">
        <v>123</v>
      </c>
      <c r="F57507" s="4">
        <v>29073</v>
      </c>
      <c r="I57507" s="1">
        <v>43227</v>
      </c>
      <c r="J57507" s="1">
        <v>52860.01</v>
      </c>
      <c r="K57507" t="s">
        <v>25630</v>
      </c>
    </row>
    <row r="57508" spans="2:11" hidden="1" x14ac:dyDescent="0.3">
      <c r="B57508">
        <v>57500</v>
      </c>
      <c r="C57508" t="s">
        <v>27391</v>
      </c>
      <c r="D57508" t="s">
        <v>15514</v>
      </c>
      <c r="E57508" t="s">
        <v>15515</v>
      </c>
      <c r="F57508" s="4">
        <v>41788</v>
      </c>
      <c r="I57508" s="1">
        <v>11310</v>
      </c>
      <c r="K57508" t="s">
        <v>25630</v>
      </c>
    </row>
    <row r="57509" spans="2:11" hidden="1" x14ac:dyDescent="0.3">
      <c r="B57509">
        <v>57501</v>
      </c>
      <c r="C57509" t="s">
        <v>16967</v>
      </c>
      <c r="D57509" t="s">
        <v>14981</v>
      </c>
      <c r="E57509" t="s">
        <v>247</v>
      </c>
      <c r="F57509" s="4">
        <v>40792</v>
      </c>
      <c r="I57509" s="1">
        <v>49889</v>
      </c>
      <c r="J57509" s="1">
        <v>49737.55</v>
      </c>
      <c r="K57509" t="s">
        <v>25630</v>
      </c>
    </row>
    <row r="57510" spans="2:11" hidden="1" x14ac:dyDescent="0.3">
      <c r="B57510">
        <v>57502</v>
      </c>
      <c r="C57510" t="s">
        <v>13594</v>
      </c>
      <c r="D57510" t="s">
        <v>2686</v>
      </c>
      <c r="E57510" t="s">
        <v>23</v>
      </c>
      <c r="F57510" s="4">
        <v>29844</v>
      </c>
      <c r="I57510" s="1">
        <v>58313</v>
      </c>
      <c r="J57510" s="1">
        <v>58359.73</v>
      </c>
      <c r="K57510" t="s">
        <v>25630</v>
      </c>
    </row>
    <row r="57511" spans="2:11" hidden="1" x14ac:dyDescent="0.3">
      <c r="B57511">
        <v>57503</v>
      </c>
      <c r="C57511" t="s">
        <v>13595</v>
      </c>
      <c r="D57511" t="s">
        <v>15520</v>
      </c>
      <c r="E57511" t="s">
        <v>25639</v>
      </c>
      <c r="F57511" s="4">
        <v>40500</v>
      </c>
      <c r="I57511" s="1">
        <v>28725</v>
      </c>
      <c r="J57511" s="1">
        <v>33180.65</v>
      </c>
      <c r="K57511" t="s">
        <v>25630</v>
      </c>
    </row>
    <row r="57512" spans="2:11" hidden="1" x14ac:dyDescent="0.3">
      <c r="B57512">
        <v>57504</v>
      </c>
      <c r="C57512" t="s">
        <v>27392</v>
      </c>
      <c r="D57512" t="s">
        <v>15514</v>
      </c>
      <c r="E57512" t="s">
        <v>15515</v>
      </c>
      <c r="F57512" s="4">
        <v>40701</v>
      </c>
      <c r="I57512" s="1">
        <v>11310</v>
      </c>
      <c r="K57512" t="s">
        <v>25630</v>
      </c>
    </row>
    <row r="57513" spans="2:11" hidden="1" x14ac:dyDescent="0.3">
      <c r="B57513">
        <v>57505</v>
      </c>
      <c r="C57513" t="s">
        <v>22450</v>
      </c>
      <c r="D57513" t="s">
        <v>15514</v>
      </c>
      <c r="E57513" t="s">
        <v>15515</v>
      </c>
      <c r="F57513" s="4">
        <v>41453</v>
      </c>
      <c r="I57513" s="1">
        <v>11310</v>
      </c>
      <c r="J57513">
        <v>870</v>
      </c>
      <c r="K57513" t="s">
        <v>25630</v>
      </c>
    </row>
    <row r="57514" spans="2:11" hidden="1" x14ac:dyDescent="0.3">
      <c r="B57514">
        <v>57506</v>
      </c>
      <c r="C57514" t="s">
        <v>27393</v>
      </c>
      <c r="D57514" t="s">
        <v>838</v>
      </c>
      <c r="E57514" t="s">
        <v>29</v>
      </c>
      <c r="F57514" s="4">
        <v>41547</v>
      </c>
      <c r="I57514" s="1">
        <v>38537</v>
      </c>
      <c r="J57514" s="1">
        <v>24588.7</v>
      </c>
      <c r="K57514" t="s">
        <v>25630</v>
      </c>
    </row>
    <row r="57515" spans="2:11" hidden="1" x14ac:dyDescent="0.3">
      <c r="B57515">
        <v>57507</v>
      </c>
      <c r="C57515" t="s">
        <v>27394</v>
      </c>
      <c r="D57515" t="s">
        <v>4200</v>
      </c>
      <c r="E57515" t="s">
        <v>17</v>
      </c>
      <c r="F57515" s="4">
        <v>41669</v>
      </c>
      <c r="I57515" s="1">
        <v>38718</v>
      </c>
      <c r="J57515" s="1">
        <v>14056.86</v>
      </c>
      <c r="K57515" t="s">
        <v>25630</v>
      </c>
    </row>
    <row r="57516" spans="2:11" hidden="1" x14ac:dyDescent="0.3">
      <c r="B57516">
        <v>57508</v>
      </c>
      <c r="C57516" t="s">
        <v>27395</v>
      </c>
      <c r="D57516" t="s">
        <v>15514</v>
      </c>
      <c r="E57516" t="s">
        <v>15515</v>
      </c>
      <c r="F57516" s="4">
        <v>39256</v>
      </c>
      <c r="I57516" s="1">
        <v>11310</v>
      </c>
      <c r="K57516" t="s">
        <v>25630</v>
      </c>
    </row>
    <row r="57517" spans="2:11" hidden="1" x14ac:dyDescent="0.3">
      <c r="B57517">
        <v>57509</v>
      </c>
      <c r="C57517" t="s">
        <v>13597</v>
      </c>
      <c r="D57517" t="s">
        <v>1909</v>
      </c>
      <c r="E57517" t="s">
        <v>34</v>
      </c>
      <c r="F57517" s="4">
        <v>39025</v>
      </c>
      <c r="I57517" s="1">
        <v>31319</v>
      </c>
      <c r="J57517" s="1">
        <v>26747.21</v>
      </c>
      <c r="K57517" t="s">
        <v>25630</v>
      </c>
    </row>
    <row r="57518" spans="2:11" hidden="1" x14ac:dyDescent="0.3">
      <c r="B57518">
        <v>57510</v>
      </c>
      <c r="C57518" t="s">
        <v>16969</v>
      </c>
      <c r="D57518" t="s">
        <v>88</v>
      </c>
      <c r="E57518" t="s">
        <v>59</v>
      </c>
      <c r="F57518" s="4">
        <v>40714</v>
      </c>
      <c r="I57518" s="1">
        <v>29518</v>
      </c>
      <c r="J57518" s="1">
        <v>30428.46</v>
      </c>
      <c r="K57518" t="s">
        <v>25630</v>
      </c>
    </row>
    <row r="57519" spans="2:11" hidden="1" x14ac:dyDescent="0.3">
      <c r="B57519">
        <v>57511</v>
      </c>
      <c r="C57519" t="s">
        <v>27396</v>
      </c>
      <c r="D57519" t="s">
        <v>15514</v>
      </c>
      <c r="E57519" t="s">
        <v>15515</v>
      </c>
      <c r="F57519" s="4">
        <v>41788</v>
      </c>
      <c r="I57519" s="1">
        <v>11310</v>
      </c>
      <c r="K57519" t="s">
        <v>25630</v>
      </c>
    </row>
    <row r="57520" spans="2:11" hidden="1" x14ac:dyDescent="0.3">
      <c r="B57520">
        <v>57512</v>
      </c>
      <c r="C57520" t="s">
        <v>27397</v>
      </c>
      <c r="D57520" t="s">
        <v>15514</v>
      </c>
      <c r="E57520" t="s">
        <v>15515</v>
      </c>
      <c r="F57520" s="4">
        <v>41780</v>
      </c>
      <c r="I57520" s="1">
        <v>11310</v>
      </c>
      <c r="K57520" t="s">
        <v>25630</v>
      </c>
    </row>
    <row r="57521" spans="2:11" hidden="1" x14ac:dyDescent="0.3">
      <c r="B57521">
        <v>57513</v>
      </c>
      <c r="C57521" t="s">
        <v>13598</v>
      </c>
      <c r="D57521" t="s">
        <v>4122</v>
      </c>
      <c r="E57521" t="s">
        <v>647</v>
      </c>
      <c r="F57521" s="4">
        <v>40294</v>
      </c>
      <c r="I57521" s="1">
        <v>27887</v>
      </c>
      <c r="J57521" s="1">
        <v>27952.32</v>
      </c>
      <c r="K57521" t="s">
        <v>25630</v>
      </c>
    </row>
    <row r="57522" spans="2:11" hidden="1" x14ac:dyDescent="0.3">
      <c r="B57522">
        <v>57514</v>
      </c>
      <c r="C57522" t="s">
        <v>22452</v>
      </c>
      <c r="D57522" t="s">
        <v>90</v>
      </c>
      <c r="E57522" t="s">
        <v>17</v>
      </c>
      <c r="F57522" s="4">
        <v>40322</v>
      </c>
      <c r="I57522" s="1">
        <v>24960</v>
      </c>
      <c r="J57522">
        <v>0</v>
      </c>
      <c r="K57522" t="s">
        <v>25630</v>
      </c>
    </row>
    <row r="57523" spans="2:11" hidden="1" x14ac:dyDescent="0.3">
      <c r="B57523">
        <v>57515</v>
      </c>
      <c r="C57523" t="s">
        <v>13599</v>
      </c>
      <c r="D57523" t="s">
        <v>139</v>
      </c>
      <c r="E57523" t="s">
        <v>25638</v>
      </c>
      <c r="F57523" s="4">
        <v>40357</v>
      </c>
      <c r="I57523" s="1">
        <v>16640</v>
      </c>
      <c r="J57523" s="1">
        <v>8210.64</v>
      </c>
      <c r="K57523" t="s">
        <v>25630</v>
      </c>
    </row>
    <row r="57524" spans="2:11" hidden="1" x14ac:dyDescent="0.3">
      <c r="B57524">
        <v>57516</v>
      </c>
      <c r="C57524" t="s">
        <v>22453</v>
      </c>
      <c r="D57524" t="s">
        <v>240</v>
      </c>
      <c r="E57524" t="s">
        <v>69</v>
      </c>
      <c r="F57524" s="4">
        <v>41156</v>
      </c>
      <c r="I57524" s="1">
        <v>19760</v>
      </c>
      <c r="J57524" s="1">
        <v>6888.44</v>
      </c>
      <c r="K57524" t="s">
        <v>25630</v>
      </c>
    </row>
    <row r="57525" spans="2:11" hidden="1" x14ac:dyDescent="0.3">
      <c r="B57525">
        <v>57517</v>
      </c>
      <c r="C57525" t="s">
        <v>27398</v>
      </c>
      <c r="D57525" t="s">
        <v>397</v>
      </c>
      <c r="E57525" t="s">
        <v>55</v>
      </c>
      <c r="F57525" s="4">
        <v>41764</v>
      </c>
      <c r="I57525" s="1">
        <v>45416</v>
      </c>
      <c r="J57525" s="1">
        <v>7104.3</v>
      </c>
      <c r="K57525" t="s">
        <v>25630</v>
      </c>
    </row>
    <row r="57526" spans="2:11" hidden="1" x14ac:dyDescent="0.3">
      <c r="B57526">
        <v>57518</v>
      </c>
      <c r="C57526" t="s">
        <v>13600</v>
      </c>
      <c r="D57526" t="s">
        <v>915</v>
      </c>
      <c r="E57526" t="s">
        <v>29</v>
      </c>
      <c r="F57526" s="4">
        <v>25797</v>
      </c>
      <c r="I57526" s="1">
        <v>38195</v>
      </c>
      <c r="J57526" s="1">
        <v>38599.370000000003</v>
      </c>
      <c r="K57526" t="s">
        <v>25630</v>
      </c>
    </row>
    <row r="57527" spans="2:11" hidden="1" x14ac:dyDescent="0.3">
      <c r="B57527">
        <v>57519</v>
      </c>
      <c r="C57527" t="s">
        <v>13601</v>
      </c>
      <c r="D57527" t="s">
        <v>25768</v>
      </c>
      <c r="E57527" t="s">
        <v>52</v>
      </c>
      <c r="F57527" s="4">
        <v>32825</v>
      </c>
      <c r="I57527" s="1">
        <v>82592</v>
      </c>
      <c r="J57527" s="1">
        <v>88078.54</v>
      </c>
      <c r="K57527" t="s">
        <v>25630</v>
      </c>
    </row>
    <row r="57528" spans="2:11" hidden="1" x14ac:dyDescent="0.3">
      <c r="B57528">
        <v>57520</v>
      </c>
      <c r="C57528" t="s">
        <v>13602</v>
      </c>
      <c r="D57528" t="s">
        <v>22</v>
      </c>
      <c r="E57528" t="s">
        <v>23</v>
      </c>
      <c r="F57528" s="4">
        <v>36678</v>
      </c>
      <c r="I57528" s="1">
        <v>64757</v>
      </c>
      <c r="J57528" s="1">
        <v>68012.59</v>
      </c>
      <c r="K57528" t="s">
        <v>25630</v>
      </c>
    </row>
    <row r="57529" spans="2:11" hidden="1" x14ac:dyDescent="0.3">
      <c r="B57529">
        <v>57521</v>
      </c>
      <c r="C57529" t="s">
        <v>13603</v>
      </c>
      <c r="D57529" t="s">
        <v>77</v>
      </c>
      <c r="E57529" t="s">
        <v>23</v>
      </c>
      <c r="F57529" s="4">
        <v>33105</v>
      </c>
      <c r="I57529" s="1">
        <v>71794</v>
      </c>
      <c r="J57529" s="1">
        <v>100723.45</v>
      </c>
      <c r="K57529" t="s">
        <v>25630</v>
      </c>
    </row>
    <row r="57530" spans="2:11" hidden="1" x14ac:dyDescent="0.3">
      <c r="B57530">
        <v>57522</v>
      </c>
      <c r="C57530" t="s">
        <v>22455</v>
      </c>
      <c r="D57530" t="s">
        <v>240</v>
      </c>
      <c r="E57530" t="s">
        <v>69</v>
      </c>
      <c r="F57530" s="4">
        <v>41417</v>
      </c>
      <c r="I57530" s="1">
        <v>19760</v>
      </c>
      <c r="J57530" s="1">
        <v>5634.12</v>
      </c>
      <c r="K57530" t="s">
        <v>25630</v>
      </c>
    </row>
    <row r="57531" spans="2:11" hidden="1" x14ac:dyDescent="0.3">
      <c r="B57531">
        <v>57523</v>
      </c>
      <c r="C57531" t="s">
        <v>13604</v>
      </c>
      <c r="D57531" t="s">
        <v>25989</v>
      </c>
      <c r="E57531" t="s">
        <v>52</v>
      </c>
      <c r="F57531" s="4">
        <v>36360</v>
      </c>
      <c r="I57531" s="1">
        <v>67710</v>
      </c>
      <c r="J57531" s="1">
        <v>86496.38</v>
      </c>
      <c r="K57531" t="s">
        <v>25630</v>
      </c>
    </row>
    <row r="57532" spans="2:11" hidden="1" x14ac:dyDescent="0.3">
      <c r="B57532">
        <v>57524</v>
      </c>
      <c r="C57532" t="s">
        <v>27399</v>
      </c>
      <c r="D57532" t="s">
        <v>15514</v>
      </c>
      <c r="E57532" t="s">
        <v>15515</v>
      </c>
      <c r="F57532" s="4">
        <v>41780</v>
      </c>
      <c r="I57532" s="1">
        <v>11310</v>
      </c>
      <c r="K57532" t="s">
        <v>25630</v>
      </c>
    </row>
    <row r="57533" spans="2:11" hidden="1" x14ac:dyDescent="0.3">
      <c r="B57533">
        <v>57525</v>
      </c>
      <c r="C57533" t="s">
        <v>27400</v>
      </c>
      <c r="D57533" t="s">
        <v>15514</v>
      </c>
      <c r="E57533" t="s">
        <v>15515</v>
      </c>
      <c r="F57533" s="4">
        <v>41780</v>
      </c>
      <c r="I57533" s="1">
        <v>11310</v>
      </c>
      <c r="K57533" t="s">
        <v>25630</v>
      </c>
    </row>
    <row r="57534" spans="2:11" hidden="1" x14ac:dyDescent="0.3">
      <c r="B57534">
        <v>57526</v>
      </c>
      <c r="C57534" t="s">
        <v>22456</v>
      </c>
      <c r="D57534" t="s">
        <v>15514</v>
      </c>
      <c r="E57534" t="s">
        <v>15515</v>
      </c>
      <c r="F57534" s="4">
        <v>41435</v>
      </c>
      <c r="I57534" s="1">
        <v>11310</v>
      </c>
      <c r="J57534" s="1">
        <v>1015</v>
      </c>
      <c r="K57534" t="s">
        <v>25630</v>
      </c>
    </row>
    <row r="57535" spans="2:11" hidden="1" x14ac:dyDescent="0.3">
      <c r="B57535">
        <v>57527</v>
      </c>
      <c r="C57535" t="s">
        <v>13606</v>
      </c>
      <c r="D57535" t="s">
        <v>15520</v>
      </c>
      <c r="E57535" t="s">
        <v>25639</v>
      </c>
      <c r="F57535" s="4">
        <v>39258</v>
      </c>
      <c r="I57535" s="1">
        <v>29245</v>
      </c>
      <c r="J57535" s="1">
        <v>32010.54</v>
      </c>
      <c r="K57535" t="s">
        <v>25630</v>
      </c>
    </row>
    <row r="57536" spans="2:11" hidden="1" x14ac:dyDescent="0.3">
      <c r="B57536">
        <v>57528</v>
      </c>
      <c r="C57536" t="s">
        <v>13607</v>
      </c>
      <c r="D57536" t="s">
        <v>25632</v>
      </c>
      <c r="E57536" t="s">
        <v>52</v>
      </c>
      <c r="F57536" s="4">
        <v>40562</v>
      </c>
      <c r="I57536" s="1">
        <v>62175</v>
      </c>
      <c r="J57536" s="1">
        <v>55445.74</v>
      </c>
      <c r="K57536" t="s">
        <v>25630</v>
      </c>
    </row>
    <row r="57537" spans="2:11" hidden="1" x14ac:dyDescent="0.3">
      <c r="B57537">
        <v>57529</v>
      </c>
      <c r="C57537" t="s">
        <v>27401</v>
      </c>
      <c r="D57537" t="s">
        <v>15514</v>
      </c>
      <c r="E57537" t="s">
        <v>15515</v>
      </c>
      <c r="F57537" s="4">
        <v>41444</v>
      </c>
      <c r="I57537" s="1">
        <v>11310</v>
      </c>
      <c r="J57537">
        <v>652.5</v>
      </c>
      <c r="K57537" t="s">
        <v>25630</v>
      </c>
    </row>
    <row r="57538" spans="2:11" hidden="1" x14ac:dyDescent="0.3">
      <c r="B57538">
        <v>57530</v>
      </c>
      <c r="C57538" t="s">
        <v>13608</v>
      </c>
      <c r="D57538" t="s">
        <v>15525</v>
      </c>
      <c r="E57538" t="s">
        <v>64</v>
      </c>
      <c r="F57538" s="4">
        <v>40262</v>
      </c>
      <c r="I57538" s="1">
        <v>34991</v>
      </c>
      <c r="J57538" s="1">
        <v>34619.01</v>
      </c>
      <c r="K57538" t="s">
        <v>25630</v>
      </c>
    </row>
    <row r="57539" spans="2:11" hidden="1" x14ac:dyDescent="0.3">
      <c r="B57539">
        <v>57531</v>
      </c>
      <c r="C57539" t="s">
        <v>27402</v>
      </c>
      <c r="D57539" t="s">
        <v>3095</v>
      </c>
      <c r="E57539" t="s">
        <v>25638</v>
      </c>
      <c r="F57539" s="4">
        <v>41439</v>
      </c>
      <c r="I57539" s="1">
        <v>18408</v>
      </c>
      <c r="J57539" s="1">
        <v>3391.79</v>
      </c>
      <c r="K57539" t="s">
        <v>25630</v>
      </c>
    </row>
    <row r="57540" spans="2:11" hidden="1" x14ac:dyDescent="0.3">
      <c r="B57540">
        <v>57532</v>
      </c>
      <c r="C57540" t="s">
        <v>13609</v>
      </c>
      <c r="D57540" t="s">
        <v>1505</v>
      </c>
      <c r="E57540" t="s">
        <v>59</v>
      </c>
      <c r="F57540" s="4">
        <v>36029</v>
      </c>
      <c r="I57540" s="1">
        <v>39725</v>
      </c>
      <c r="J57540" s="1">
        <v>38656.76</v>
      </c>
      <c r="K57540" t="s">
        <v>25630</v>
      </c>
    </row>
    <row r="57541" spans="2:11" hidden="1" x14ac:dyDescent="0.3">
      <c r="B57541">
        <v>57533</v>
      </c>
      <c r="C57541" t="s">
        <v>13610</v>
      </c>
      <c r="D57541" t="s">
        <v>22</v>
      </c>
      <c r="E57541" t="s">
        <v>23</v>
      </c>
      <c r="F57541" s="4">
        <v>39442</v>
      </c>
      <c r="I57541" s="1">
        <v>60004</v>
      </c>
      <c r="J57541" s="1">
        <v>100840.69</v>
      </c>
      <c r="K57541" t="s">
        <v>25630</v>
      </c>
    </row>
    <row r="57542" spans="2:11" hidden="1" x14ac:dyDescent="0.3">
      <c r="B57542">
        <v>57534</v>
      </c>
      <c r="C57542" t="s">
        <v>22461</v>
      </c>
      <c r="D57542" t="s">
        <v>90</v>
      </c>
      <c r="E57542" t="s">
        <v>25638</v>
      </c>
      <c r="F57542" s="4">
        <v>39620</v>
      </c>
      <c r="I57542" s="1">
        <v>20800</v>
      </c>
      <c r="J57542" s="1">
        <v>13592.5</v>
      </c>
      <c r="K57542" t="s">
        <v>25630</v>
      </c>
    </row>
    <row r="57543" spans="2:11" hidden="1" x14ac:dyDescent="0.3">
      <c r="B57543">
        <v>57535</v>
      </c>
      <c r="C57543" t="s">
        <v>16976</v>
      </c>
      <c r="D57543" t="s">
        <v>15514</v>
      </c>
      <c r="E57543" t="s">
        <v>15515</v>
      </c>
      <c r="F57543" s="4">
        <v>40701</v>
      </c>
      <c r="I57543" s="1">
        <v>11310</v>
      </c>
      <c r="J57543" s="1">
        <v>1051.25</v>
      </c>
      <c r="K57543" t="s">
        <v>25630</v>
      </c>
    </row>
    <row r="57544" spans="2:11" hidden="1" x14ac:dyDescent="0.3">
      <c r="B57544">
        <v>57536</v>
      </c>
      <c r="C57544" t="s">
        <v>27403</v>
      </c>
      <c r="D57544" t="s">
        <v>36</v>
      </c>
      <c r="E57544" t="s">
        <v>299</v>
      </c>
      <c r="F57544" s="4">
        <v>41590</v>
      </c>
      <c r="I57544" s="1">
        <v>35606</v>
      </c>
      <c r="J57544" s="1">
        <v>21699.47</v>
      </c>
      <c r="K57544" t="s">
        <v>25630</v>
      </c>
    </row>
    <row r="57545" spans="2:11" hidden="1" x14ac:dyDescent="0.3">
      <c r="B57545">
        <v>57537</v>
      </c>
      <c r="C57545" t="s">
        <v>13614</v>
      </c>
      <c r="D57545" t="s">
        <v>22</v>
      </c>
      <c r="E57545" t="s">
        <v>23</v>
      </c>
      <c r="F57545" s="4">
        <v>39133</v>
      </c>
      <c r="I57545" s="1">
        <v>60598</v>
      </c>
      <c r="J57545" s="1">
        <v>71342.14</v>
      </c>
      <c r="K57545" t="s">
        <v>25630</v>
      </c>
    </row>
    <row r="57546" spans="2:11" hidden="1" x14ac:dyDescent="0.3">
      <c r="B57546">
        <v>57538</v>
      </c>
      <c r="C57546" t="s">
        <v>13615</v>
      </c>
      <c r="D57546" t="s">
        <v>249</v>
      </c>
      <c r="E57546" t="s">
        <v>25639</v>
      </c>
      <c r="F57546" s="4">
        <v>38803</v>
      </c>
      <c r="I57546" s="1">
        <v>30285</v>
      </c>
      <c r="J57546" s="1">
        <v>31332.560000000001</v>
      </c>
      <c r="K57546" t="s">
        <v>25630</v>
      </c>
    </row>
    <row r="57547" spans="2:11" hidden="1" x14ac:dyDescent="0.3">
      <c r="B57547">
        <v>57539</v>
      </c>
      <c r="C57547" t="s">
        <v>13616</v>
      </c>
      <c r="D57547" t="s">
        <v>22</v>
      </c>
      <c r="E57547" t="s">
        <v>23</v>
      </c>
      <c r="F57547" s="4">
        <v>40296</v>
      </c>
      <c r="I57547" s="1">
        <v>56312</v>
      </c>
      <c r="J57547" s="1">
        <v>75476.06</v>
      </c>
      <c r="K57547" t="s">
        <v>25630</v>
      </c>
    </row>
    <row r="57548" spans="2:11" hidden="1" x14ac:dyDescent="0.3">
      <c r="B57548">
        <v>57540</v>
      </c>
      <c r="C57548" t="s">
        <v>22465</v>
      </c>
      <c r="D57548" t="s">
        <v>15514</v>
      </c>
      <c r="E57548" t="s">
        <v>15515</v>
      </c>
      <c r="F57548" s="4">
        <v>41072</v>
      </c>
      <c r="I57548" s="1">
        <v>11310</v>
      </c>
      <c r="J57548">
        <v>957</v>
      </c>
      <c r="K57548" t="s">
        <v>25630</v>
      </c>
    </row>
    <row r="57549" spans="2:11" hidden="1" x14ac:dyDescent="0.3">
      <c r="B57549">
        <v>57541</v>
      </c>
      <c r="C57549" t="s">
        <v>13617</v>
      </c>
      <c r="D57549" t="s">
        <v>22</v>
      </c>
      <c r="E57549" t="s">
        <v>23</v>
      </c>
      <c r="F57549" s="4">
        <v>38952</v>
      </c>
      <c r="I57549" s="1">
        <v>60598</v>
      </c>
      <c r="J57549" s="1">
        <v>78577.27</v>
      </c>
      <c r="K57549" t="s">
        <v>25630</v>
      </c>
    </row>
    <row r="57550" spans="2:11" hidden="1" x14ac:dyDescent="0.3">
      <c r="B57550">
        <v>57542</v>
      </c>
      <c r="C57550" t="s">
        <v>27404</v>
      </c>
      <c r="D57550" t="s">
        <v>15514</v>
      </c>
      <c r="E57550" t="s">
        <v>15515</v>
      </c>
      <c r="F57550" s="4">
        <v>41780</v>
      </c>
      <c r="I57550" s="1">
        <v>11310</v>
      </c>
      <c r="K57550" t="s">
        <v>25630</v>
      </c>
    </row>
    <row r="57551" spans="2:11" hidden="1" x14ac:dyDescent="0.3">
      <c r="B57551">
        <v>57543</v>
      </c>
      <c r="C57551" t="s">
        <v>13618</v>
      </c>
      <c r="D57551" t="s">
        <v>22</v>
      </c>
      <c r="E57551" t="s">
        <v>23</v>
      </c>
      <c r="F57551" s="4">
        <v>38237</v>
      </c>
      <c r="I57551" s="1">
        <v>61788</v>
      </c>
      <c r="J57551" s="1">
        <v>79751.34</v>
      </c>
      <c r="K57551" t="s">
        <v>25630</v>
      </c>
    </row>
    <row r="57552" spans="2:11" hidden="1" x14ac:dyDescent="0.3">
      <c r="B57552">
        <v>57544</v>
      </c>
      <c r="C57552" t="s">
        <v>13619</v>
      </c>
      <c r="D57552" t="s">
        <v>1582</v>
      </c>
      <c r="E57552" t="s">
        <v>153</v>
      </c>
      <c r="F57552" s="4">
        <v>31537</v>
      </c>
      <c r="I57552" s="1">
        <v>37199</v>
      </c>
      <c r="J57552" s="1">
        <v>36951.35</v>
      </c>
      <c r="K57552" t="s">
        <v>25630</v>
      </c>
    </row>
    <row r="57553" spans="2:11" hidden="1" x14ac:dyDescent="0.3">
      <c r="B57553">
        <v>57545</v>
      </c>
      <c r="C57553" t="s">
        <v>13620</v>
      </c>
      <c r="D57553" t="s">
        <v>499</v>
      </c>
      <c r="E57553" t="s">
        <v>10</v>
      </c>
      <c r="F57553" s="4">
        <v>33189</v>
      </c>
      <c r="I57553" s="1">
        <v>50405</v>
      </c>
      <c r="J57553" s="1">
        <v>49872.58</v>
      </c>
      <c r="K57553" t="s">
        <v>25630</v>
      </c>
    </row>
    <row r="57554" spans="2:11" hidden="1" x14ac:dyDescent="0.3">
      <c r="B57554">
        <v>57546</v>
      </c>
      <c r="C57554" t="s">
        <v>13621</v>
      </c>
      <c r="D57554" t="s">
        <v>25632</v>
      </c>
      <c r="E57554" t="s">
        <v>52</v>
      </c>
      <c r="F57554" s="4">
        <v>39428</v>
      </c>
      <c r="I57554" s="1">
        <v>66167</v>
      </c>
      <c r="J57554" s="1">
        <v>71929.98</v>
      </c>
      <c r="K57554" t="s">
        <v>25630</v>
      </c>
    </row>
    <row r="57555" spans="2:11" hidden="1" x14ac:dyDescent="0.3">
      <c r="B57555">
        <v>57547</v>
      </c>
      <c r="C57555" t="s">
        <v>27405</v>
      </c>
      <c r="D57555" t="s">
        <v>15514</v>
      </c>
      <c r="E57555" t="s">
        <v>15515</v>
      </c>
      <c r="F57555" s="4">
        <v>41794</v>
      </c>
      <c r="I57555" s="1">
        <v>11310</v>
      </c>
      <c r="K57555" t="s">
        <v>25630</v>
      </c>
    </row>
    <row r="57556" spans="2:11" hidden="1" x14ac:dyDescent="0.3">
      <c r="B57556">
        <v>57548</v>
      </c>
      <c r="C57556" t="s">
        <v>22466</v>
      </c>
      <c r="D57556" t="s">
        <v>15514</v>
      </c>
      <c r="E57556" t="s">
        <v>15515</v>
      </c>
      <c r="F57556" s="4">
        <v>41438</v>
      </c>
      <c r="I57556" s="1">
        <v>11310</v>
      </c>
      <c r="J57556">
        <v>906.26</v>
      </c>
      <c r="K57556" t="s">
        <v>25630</v>
      </c>
    </row>
    <row r="57557" spans="2:11" hidden="1" x14ac:dyDescent="0.3">
      <c r="B57557">
        <v>57549</v>
      </c>
      <c r="C57557" t="s">
        <v>13622</v>
      </c>
      <c r="D57557" t="s">
        <v>15520</v>
      </c>
      <c r="E57557" t="s">
        <v>25667</v>
      </c>
      <c r="F57557" s="4">
        <v>38204</v>
      </c>
      <c r="I57557" s="1">
        <v>29245</v>
      </c>
      <c r="J57557" s="1">
        <v>30201.51</v>
      </c>
      <c r="K57557" t="s">
        <v>25630</v>
      </c>
    </row>
    <row r="57558" spans="2:11" hidden="1" x14ac:dyDescent="0.3">
      <c r="B57558">
        <v>57550</v>
      </c>
      <c r="C57558" t="s">
        <v>27406</v>
      </c>
      <c r="D57558" t="s">
        <v>15514</v>
      </c>
      <c r="E57558" t="s">
        <v>15515</v>
      </c>
      <c r="F57558" s="4">
        <v>41788</v>
      </c>
      <c r="I57558" s="1">
        <v>11310</v>
      </c>
      <c r="K57558" t="s">
        <v>25630</v>
      </c>
    </row>
    <row r="57559" spans="2:11" hidden="1" x14ac:dyDescent="0.3">
      <c r="B57559">
        <v>57551</v>
      </c>
      <c r="C57559" t="s">
        <v>13623</v>
      </c>
      <c r="D57559" t="s">
        <v>16979</v>
      </c>
      <c r="E57559" t="s">
        <v>52</v>
      </c>
      <c r="F57559" s="4">
        <v>31887</v>
      </c>
      <c r="I57559" s="1">
        <v>88762</v>
      </c>
      <c r="J57559" s="1">
        <v>109409.98</v>
      </c>
      <c r="K57559" t="s">
        <v>25630</v>
      </c>
    </row>
    <row r="57560" spans="2:11" hidden="1" x14ac:dyDescent="0.3">
      <c r="B57560">
        <v>57552</v>
      </c>
      <c r="C57560" t="s">
        <v>13624</v>
      </c>
      <c r="D57560" t="s">
        <v>122</v>
      </c>
      <c r="E57560" t="s">
        <v>25667</v>
      </c>
      <c r="F57560" s="4">
        <v>39139</v>
      </c>
      <c r="I57560" s="1">
        <v>31366</v>
      </c>
      <c r="J57560" s="1">
        <v>42672.08</v>
      </c>
      <c r="K57560" t="s">
        <v>25630</v>
      </c>
    </row>
    <row r="57561" spans="2:11" hidden="1" x14ac:dyDescent="0.3">
      <c r="B57561">
        <v>57553</v>
      </c>
      <c r="C57561" t="s">
        <v>22469</v>
      </c>
      <c r="D57561" t="s">
        <v>109</v>
      </c>
      <c r="E57561" t="s">
        <v>25659</v>
      </c>
      <c r="F57561" s="4">
        <v>41422</v>
      </c>
      <c r="I57561" s="1">
        <v>30229</v>
      </c>
      <c r="J57561" s="1">
        <v>24024.25</v>
      </c>
      <c r="K57561" t="s">
        <v>25630</v>
      </c>
    </row>
    <row r="57562" spans="2:11" hidden="1" x14ac:dyDescent="0.3">
      <c r="B57562">
        <v>57554</v>
      </c>
      <c r="C57562" t="s">
        <v>16981</v>
      </c>
      <c r="D57562" t="s">
        <v>25632</v>
      </c>
      <c r="E57562" t="s">
        <v>52</v>
      </c>
      <c r="F57562" s="4">
        <v>40835</v>
      </c>
      <c r="I57562" s="1">
        <v>47475</v>
      </c>
      <c r="J57562" s="1">
        <v>47392.68</v>
      </c>
      <c r="K57562" t="s">
        <v>25630</v>
      </c>
    </row>
    <row r="57563" spans="2:11" hidden="1" x14ac:dyDescent="0.3">
      <c r="B57563">
        <v>57555</v>
      </c>
      <c r="C57563" t="s">
        <v>13625</v>
      </c>
      <c r="D57563" t="s">
        <v>90</v>
      </c>
      <c r="E57563" t="s">
        <v>25697</v>
      </c>
      <c r="F57563" s="4">
        <v>38439</v>
      </c>
      <c r="I57563" s="1">
        <v>20800</v>
      </c>
      <c r="J57563" s="1">
        <v>9171.9</v>
      </c>
      <c r="K57563" t="s">
        <v>25630</v>
      </c>
    </row>
    <row r="57564" spans="2:11" hidden="1" x14ac:dyDescent="0.3">
      <c r="B57564">
        <v>57556</v>
      </c>
      <c r="C57564" t="s">
        <v>13626</v>
      </c>
      <c r="D57564" t="s">
        <v>172</v>
      </c>
      <c r="E57564" t="s">
        <v>23</v>
      </c>
      <c r="F57564" s="4">
        <v>32195</v>
      </c>
      <c r="I57564" s="1">
        <v>82704</v>
      </c>
      <c r="J57564" s="1">
        <v>104603.58</v>
      </c>
      <c r="K57564" t="s">
        <v>25630</v>
      </c>
    </row>
    <row r="57565" spans="2:11" hidden="1" x14ac:dyDescent="0.3">
      <c r="B57565">
        <v>57557</v>
      </c>
      <c r="C57565" t="s">
        <v>13628</v>
      </c>
      <c r="D57565" t="s">
        <v>13</v>
      </c>
      <c r="E57565" t="s">
        <v>14</v>
      </c>
      <c r="F57565" s="4">
        <v>38187</v>
      </c>
      <c r="I57565" s="1">
        <v>65300</v>
      </c>
      <c r="J57565" s="1">
        <v>65249.03</v>
      </c>
      <c r="K57565" t="s">
        <v>25630</v>
      </c>
    </row>
    <row r="57566" spans="2:11" hidden="1" x14ac:dyDescent="0.3">
      <c r="B57566">
        <v>57558</v>
      </c>
      <c r="C57566" t="s">
        <v>13629</v>
      </c>
      <c r="D57566" t="s">
        <v>474</v>
      </c>
      <c r="E57566" t="s">
        <v>14</v>
      </c>
      <c r="F57566" s="4">
        <v>38530</v>
      </c>
      <c r="I57566" s="1">
        <v>52922</v>
      </c>
      <c r="J57566" s="1">
        <v>52877.81</v>
      </c>
      <c r="K57566" t="s">
        <v>25630</v>
      </c>
    </row>
    <row r="57567" spans="2:11" hidden="1" x14ac:dyDescent="0.3">
      <c r="B57567">
        <v>57559</v>
      </c>
      <c r="C57567" t="s">
        <v>13630</v>
      </c>
      <c r="D57567" t="s">
        <v>684</v>
      </c>
      <c r="E57567" t="s">
        <v>123</v>
      </c>
      <c r="F57567" s="4">
        <v>34751</v>
      </c>
      <c r="I57567" s="1">
        <v>36044</v>
      </c>
      <c r="J57567" s="1">
        <v>42990.33</v>
      </c>
      <c r="K57567" t="s">
        <v>25630</v>
      </c>
    </row>
    <row r="57568" spans="2:11" hidden="1" x14ac:dyDescent="0.3">
      <c r="B57568">
        <v>57560</v>
      </c>
      <c r="C57568" t="s">
        <v>13632</v>
      </c>
      <c r="D57568" t="s">
        <v>22</v>
      </c>
      <c r="E57568" t="s">
        <v>23</v>
      </c>
      <c r="F57568" s="4">
        <v>36614</v>
      </c>
      <c r="I57568" s="1">
        <v>64757</v>
      </c>
      <c r="J57568" s="1">
        <v>64675.81</v>
      </c>
      <c r="K57568" t="s">
        <v>25630</v>
      </c>
    </row>
    <row r="57569" spans="2:11" hidden="1" x14ac:dyDescent="0.3">
      <c r="B57569">
        <v>57561</v>
      </c>
      <c r="C57569" t="s">
        <v>13633</v>
      </c>
      <c r="D57569" t="s">
        <v>22</v>
      </c>
      <c r="E57569" t="s">
        <v>23</v>
      </c>
      <c r="F57569" s="4">
        <v>34505</v>
      </c>
      <c r="I57569" s="1">
        <v>68322</v>
      </c>
      <c r="J57569" s="1">
        <v>85458.64</v>
      </c>
      <c r="K57569" t="s">
        <v>25630</v>
      </c>
    </row>
    <row r="57570" spans="2:11" hidden="1" x14ac:dyDescent="0.3">
      <c r="B57570">
        <v>57562</v>
      </c>
      <c r="C57570" t="s">
        <v>13634</v>
      </c>
      <c r="D57570" t="s">
        <v>513</v>
      </c>
      <c r="E57570" t="s">
        <v>660</v>
      </c>
      <c r="F57570" s="4">
        <v>38453</v>
      </c>
      <c r="I57570" s="1">
        <v>51100</v>
      </c>
      <c r="J57570" s="1">
        <v>50392.65</v>
      </c>
      <c r="K57570" t="s">
        <v>25630</v>
      </c>
    </row>
    <row r="57571" spans="2:11" hidden="1" x14ac:dyDescent="0.3">
      <c r="B57571">
        <v>57563</v>
      </c>
      <c r="C57571" t="s">
        <v>22473</v>
      </c>
      <c r="D57571" t="s">
        <v>22</v>
      </c>
      <c r="E57571" t="s">
        <v>23</v>
      </c>
      <c r="F57571" s="4">
        <v>41197</v>
      </c>
      <c r="I57571" s="1">
        <v>44104</v>
      </c>
      <c r="J57571" s="1">
        <v>52985.35</v>
      </c>
      <c r="K57571" t="s">
        <v>25630</v>
      </c>
    </row>
    <row r="57572" spans="2:11" hidden="1" x14ac:dyDescent="0.3">
      <c r="B57572">
        <v>57564</v>
      </c>
      <c r="C57572" t="s">
        <v>13635</v>
      </c>
      <c r="D57572" t="s">
        <v>773</v>
      </c>
      <c r="E57572" t="s">
        <v>59</v>
      </c>
      <c r="F57572" s="4">
        <v>30599</v>
      </c>
      <c r="I57572" s="1">
        <v>66350</v>
      </c>
      <c r="J57572" s="1">
        <v>66221.03</v>
      </c>
      <c r="K57572" t="s">
        <v>25630</v>
      </c>
    </row>
    <row r="57573" spans="2:11" hidden="1" x14ac:dyDescent="0.3">
      <c r="B57573">
        <v>57565</v>
      </c>
      <c r="C57573" t="s">
        <v>13639</v>
      </c>
      <c r="D57573" t="s">
        <v>15653</v>
      </c>
      <c r="E57573" t="s">
        <v>23</v>
      </c>
      <c r="F57573" s="4">
        <v>39503</v>
      </c>
      <c r="I57573" s="1">
        <v>71296</v>
      </c>
      <c r="J57573" s="1">
        <v>71634.39</v>
      </c>
      <c r="K57573" t="s">
        <v>25630</v>
      </c>
    </row>
    <row r="57574" spans="2:11" hidden="1" x14ac:dyDescent="0.3">
      <c r="B57574">
        <v>57566</v>
      </c>
      <c r="C57574" t="s">
        <v>13640</v>
      </c>
      <c r="D57574" t="s">
        <v>22</v>
      </c>
      <c r="E57574" t="s">
        <v>23</v>
      </c>
      <c r="F57574" s="4">
        <v>40365</v>
      </c>
      <c r="I57574" s="1">
        <v>52976</v>
      </c>
      <c r="J57574" s="1">
        <v>58376.55</v>
      </c>
      <c r="K57574" t="s">
        <v>25630</v>
      </c>
    </row>
    <row r="57575" spans="2:11" hidden="1" x14ac:dyDescent="0.3">
      <c r="B57575">
        <v>57567</v>
      </c>
      <c r="C57575" t="s">
        <v>13641</v>
      </c>
      <c r="D57575" t="s">
        <v>15653</v>
      </c>
      <c r="E57575" t="s">
        <v>23</v>
      </c>
      <c r="F57575" s="4">
        <v>36204</v>
      </c>
      <c r="I57575" s="1">
        <v>76360</v>
      </c>
      <c r="J57575" s="1">
        <v>79091.63</v>
      </c>
      <c r="K57575" t="s">
        <v>25630</v>
      </c>
    </row>
    <row r="57576" spans="2:11" hidden="1" x14ac:dyDescent="0.3">
      <c r="B57576">
        <v>57568</v>
      </c>
      <c r="C57576" t="s">
        <v>22475</v>
      </c>
      <c r="D57576" t="s">
        <v>15514</v>
      </c>
      <c r="E57576" t="s">
        <v>15515</v>
      </c>
      <c r="F57576" s="4">
        <v>41435</v>
      </c>
      <c r="I57576" s="1">
        <v>11310</v>
      </c>
      <c r="J57576" s="1">
        <v>1051.25</v>
      </c>
      <c r="K57576" t="s">
        <v>25630</v>
      </c>
    </row>
    <row r="57577" spans="2:11" hidden="1" x14ac:dyDescent="0.3">
      <c r="B57577">
        <v>57569</v>
      </c>
      <c r="C57577" t="s">
        <v>14184</v>
      </c>
      <c r="D57577" t="s">
        <v>48</v>
      </c>
      <c r="E57577" t="s">
        <v>49</v>
      </c>
      <c r="F57577" s="4">
        <v>38846</v>
      </c>
      <c r="I57577" s="1">
        <v>29320</v>
      </c>
      <c r="J57577" s="1">
        <v>32046.44</v>
      </c>
      <c r="K57577" t="s">
        <v>25630</v>
      </c>
    </row>
    <row r="57578" spans="2:11" hidden="1" x14ac:dyDescent="0.3">
      <c r="B57578">
        <v>57570</v>
      </c>
      <c r="C57578" t="s">
        <v>22476</v>
      </c>
      <c r="D57578" t="s">
        <v>22</v>
      </c>
      <c r="E57578" t="s">
        <v>23</v>
      </c>
      <c r="F57578" s="4">
        <v>41296</v>
      </c>
      <c r="I57578" s="1">
        <v>44104</v>
      </c>
      <c r="J57578" s="1">
        <v>55766.97</v>
      </c>
      <c r="K57578" t="s">
        <v>25630</v>
      </c>
    </row>
    <row r="57579" spans="2:11" hidden="1" x14ac:dyDescent="0.3">
      <c r="B57579">
        <v>57571</v>
      </c>
      <c r="C57579" t="s">
        <v>27407</v>
      </c>
      <c r="D57579" t="s">
        <v>15514</v>
      </c>
      <c r="E57579" t="s">
        <v>15515</v>
      </c>
      <c r="F57579" s="4">
        <v>41780</v>
      </c>
      <c r="I57579" s="1">
        <v>11310</v>
      </c>
      <c r="K57579" t="s">
        <v>25630</v>
      </c>
    </row>
    <row r="57580" spans="2:11" hidden="1" x14ac:dyDescent="0.3">
      <c r="B57580">
        <v>57572</v>
      </c>
      <c r="C57580" t="s">
        <v>13644</v>
      </c>
      <c r="D57580" t="s">
        <v>15520</v>
      </c>
      <c r="E57580" t="s">
        <v>25639</v>
      </c>
      <c r="F57580" s="4">
        <v>39265</v>
      </c>
      <c r="I57580" s="1">
        <v>29245</v>
      </c>
      <c r="J57580" s="1">
        <v>28684.95</v>
      </c>
      <c r="K57580" t="s">
        <v>25630</v>
      </c>
    </row>
    <row r="57581" spans="2:11" hidden="1" x14ac:dyDescent="0.3">
      <c r="B57581">
        <v>57573</v>
      </c>
      <c r="C57581" t="s">
        <v>13646</v>
      </c>
      <c r="D57581" t="s">
        <v>22</v>
      </c>
      <c r="E57581" t="s">
        <v>23</v>
      </c>
      <c r="F57581" s="4">
        <v>34113</v>
      </c>
      <c r="I57581" s="1">
        <v>68915</v>
      </c>
      <c r="J57581" s="1">
        <v>77765.25</v>
      </c>
      <c r="K57581" t="s">
        <v>25630</v>
      </c>
    </row>
    <row r="57582" spans="2:11" hidden="1" x14ac:dyDescent="0.3">
      <c r="B57582">
        <v>57574</v>
      </c>
      <c r="C57582" t="s">
        <v>13647</v>
      </c>
      <c r="D57582" t="s">
        <v>7844</v>
      </c>
      <c r="E57582" t="s">
        <v>17</v>
      </c>
      <c r="F57582" s="4">
        <v>32786</v>
      </c>
      <c r="I57582" s="1">
        <v>50774</v>
      </c>
      <c r="J57582" s="1">
        <v>52329.46</v>
      </c>
      <c r="K57582" t="s">
        <v>25630</v>
      </c>
    </row>
    <row r="57583" spans="2:11" hidden="1" x14ac:dyDescent="0.3">
      <c r="B57583">
        <v>57575</v>
      </c>
      <c r="C57583" t="s">
        <v>13648</v>
      </c>
      <c r="D57583" t="s">
        <v>15520</v>
      </c>
      <c r="E57583" t="s">
        <v>25639</v>
      </c>
      <c r="F57583" s="4">
        <v>39006</v>
      </c>
      <c r="I57583" s="1">
        <v>29245</v>
      </c>
      <c r="J57583" s="1">
        <v>30669.11</v>
      </c>
      <c r="K57583" t="s">
        <v>25630</v>
      </c>
    </row>
    <row r="57584" spans="2:11" hidden="1" x14ac:dyDescent="0.3">
      <c r="B57584">
        <v>57576</v>
      </c>
      <c r="C57584" t="s">
        <v>13649</v>
      </c>
      <c r="D57584" t="s">
        <v>15520</v>
      </c>
      <c r="E57584" t="s">
        <v>25639</v>
      </c>
      <c r="F57584" s="4">
        <v>37263</v>
      </c>
      <c r="I57584" s="1">
        <v>30119</v>
      </c>
      <c r="J57584" s="1">
        <v>30356.99</v>
      </c>
      <c r="K57584" t="s">
        <v>25630</v>
      </c>
    </row>
    <row r="57585" spans="2:11" hidden="1" x14ac:dyDescent="0.3">
      <c r="B57585">
        <v>57577</v>
      </c>
      <c r="C57585" t="s">
        <v>13651</v>
      </c>
      <c r="D57585" t="s">
        <v>74</v>
      </c>
      <c r="E57585" t="s">
        <v>17</v>
      </c>
      <c r="F57585" s="4">
        <v>38952</v>
      </c>
      <c r="I57585" s="1">
        <v>55019</v>
      </c>
      <c r="J57585" s="1">
        <v>56581.120000000003</v>
      </c>
      <c r="K57585" t="s">
        <v>25630</v>
      </c>
    </row>
    <row r="57586" spans="2:11" hidden="1" x14ac:dyDescent="0.3">
      <c r="B57586">
        <v>57578</v>
      </c>
      <c r="C57586" t="s">
        <v>13651</v>
      </c>
      <c r="D57586" t="s">
        <v>16452</v>
      </c>
      <c r="E57586" t="s">
        <v>25696</v>
      </c>
      <c r="F57586" s="4">
        <v>39268</v>
      </c>
      <c r="I57586" s="1">
        <v>72238</v>
      </c>
      <c r="J57586" s="1">
        <v>2179.19</v>
      </c>
      <c r="K57586" t="s">
        <v>25630</v>
      </c>
    </row>
    <row r="57587" spans="2:11" hidden="1" x14ac:dyDescent="0.3">
      <c r="B57587">
        <v>57579</v>
      </c>
      <c r="C57587" t="s">
        <v>13653</v>
      </c>
      <c r="D57587" t="s">
        <v>25768</v>
      </c>
      <c r="E57587" t="s">
        <v>52</v>
      </c>
      <c r="F57587" s="4">
        <v>34211</v>
      </c>
      <c r="I57587" s="1">
        <v>82592</v>
      </c>
      <c r="J57587" s="1">
        <v>85943.7</v>
      </c>
      <c r="K57587" t="s">
        <v>25630</v>
      </c>
    </row>
    <row r="57588" spans="2:11" hidden="1" x14ac:dyDescent="0.3">
      <c r="B57588">
        <v>57580</v>
      </c>
      <c r="C57588" t="s">
        <v>13654</v>
      </c>
      <c r="D57588" t="s">
        <v>819</v>
      </c>
      <c r="E57588" t="s">
        <v>39</v>
      </c>
      <c r="F57588" s="4">
        <v>35618</v>
      </c>
      <c r="I57588" s="1">
        <v>37694</v>
      </c>
      <c r="J57588" s="1">
        <v>37033.21</v>
      </c>
      <c r="K57588" t="s">
        <v>25630</v>
      </c>
    </row>
    <row r="57589" spans="2:11" hidden="1" x14ac:dyDescent="0.3">
      <c r="B57589">
        <v>57581</v>
      </c>
      <c r="C57589" t="s">
        <v>27408</v>
      </c>
      <c r="D57589" t="s">
        <v>15514</v>
      </c>
      <c r="E57589" t="s">
        <v>15515</v>
      </c>
      <c r="F57589" s="4">
        <v>41801</v>
      </c>
      <c r="I57589" s="1">
        <v>11310</v>
      </c>
      <c r="K57589" t="s">
        <v>25630</v>
      </c>
    </row>
    <row r="57590" spans="2:11" hidden="1" x14ac:dyDescent="0.3">
      <c r="B57590">
        <v>57582</v>
      </c>
      <c r="C57590" t="s">
        <v>27409</v>
      </c>
      <c r="D57590" t="s">
        <v>15514</v>
      </c>
      <c r="E57590" t="s">
        <v>15515</v>
      </c>
      <c r="F57590" s="4">
        <v>41780</v>
      </c>
      <c r="I57590" s="1">
        <v>11310</v>
      </c>
      <c r="K57590" t="s">
        <v>25630</v>
      </c>
    </row>
    <row r="57591" spans="2:11" hidden="1" x14ac:dyDescent="0.3">
      <c r="B57591">
        <v>57583</v>
      </c>
      <c r="C57591" t="s">
        <v>13655</v>
      </c>
      <c r="D57591" t="s">
        <v>13</v>
      </c>
      <c r="E57591" t="s">
        <v>14</v>
      </c>
      <c r="F57591" s="4">
        <v>39335</v>
      </c>
      <c r="I57591" s="1">
        <v>68300</v>
      </c>
      <c r="J57591" s="1">
        <v>68112.240000000005</v>
      </c>
      <c r="K57591" t="s">
        <v>25630</v>
      </c>
    </row>
    <row r="57592" spans="2:11" hidden="1" x14ac:dyDescent="0.3">
      <c r="B57592">
        <v>57584</v>
      </c>
      <c r="C57592" t="s">
        <v>22481</v>
      </c>
      <c r="D57592" t="s">
        <v>22</v>
      </c>
      <c r="E57592" t="s">
        <v>23</v>
      </c>
      <c r="F57592" s="4">
        <v>41080</v>
      </c>
      <c r="I57592" s="1">
        <v>44773</v>
      </c>
      <c r="J57592" s="1">
        <v>57690.46</v>
      </c>
      <c r="K57592" t="s">
        <v>25630</v>
      </c>
    </row>
    <row r="57593" spans="2:11" hidden="1" x14ac:dyDescent="0.3">
      <c r="B57593">
        <v>57585</v>
      </c>
      <c r="C57593" t="s">
        <v>13656</v>
      </c>
      <c r="D57593" t="s">
        <v>400</v>
      </c>
      <c r="E57593" t="s">
        <v>153</v>
      </c>
      <c r="F57593" s="4">
        <v>30365</v>
      </c>
      <c r="I57593" s="1">
        <v>46624</v>
      </c>
      <c r="J57593" s="1">
        <v>52541.16</v>
      </c>
      <c r="K57593" t="s">
        <v>25630</v>
      </c>
    </row>
    <row r="57594" spans="2:11" hidden="1" x14ac:dyDescent="0.3">
      <c r="B57594">
        <v>57586</v>
      </c>
      <c r="C57594" t="s">
        <v>13657</v>
      </c>
      <c r="D57594" t="s">
        <v>137</v>
      </c>
      <c r="E57594" t="s">
        <v>546</v>
      </c>
      <c r="F57594" s="4">
        <v>39741</v>
      </c>
      <c r="I57594" s="1">
        <v>60500</v>
      </c>
      <c r="J57594" s="1">
        <v>61108.99</v>
      </c>
      <c r="K57594" t="s">
        <v>25630</v>
      </c>
    </row>
    <row r="57595" spans="2:11" hidden="1" x14ac:dyDescent="0.3">
      <c r="B57595">
        <v>57587</v>
      </c>
      <c r="C57595" t="s">
        <v>13659</v>
      </c>
      <c r="D57595" t="s">
        <v>159</v>
      </c>
      <c r="E57595" t="s">
        <v>34</v>
      </c>
      <c r="F57595" s="4">
        <v>37263</v>
      </c>
      <c r="I57595" s="1">
        <v>54510</v>
      </c>
      <c r="J57595" s="1">
        <v>57870.99</v>
      </c>
      <c r="K57595" t="s">
        <v>25630</v>
      </c>
    </row>
    <row r="57596" spans="2:11" hidden="1" x14ac:dyDescent="0.3">
      <c r="B57596">
        <v>57588</v>
      </c>
      <c r="C57596" t="s">
        <v>13661</v>
      </c>
      <c r="D57596" t="s">
        <v>27410</v>
      </c>
      <c r="E57596" t="s">
        <v>52</v>
      </c>
      <c r="F57596" s="4">
        <v>32958</v>
      </c>
      <c r="I57596" s="1">
        <v>65409</v>
      </c>
      <c r="J57596" s="1">
        <v>63999.37</v>
      </c>
      <c r="K57596" t="s">
        <v>25630</v>
      </c>
    </row>
    <row r="57597" spans="2:11" hidden="1" x14ac:dyDescent="0.3">
      <c r="B57597">
        <v>57589</v>
      </c>
      <c r="C57597" t="s">
        <v>16987</v>
      </c>
      <c r="D57597" t="s">
        <v>22</v>
      </c>
      <c r="E57597" t="s">
        <v>23</v>
      </c>
      <c r="F57597" s="4">
        <v>36301</v>
      </c>
      <c r="I57597" s="1">
        <v>64757</v>
      </c>
      <c r="J57597" s="1">
        <v>91532.01</v>
      </c>
      <c r="K57597" t="s">
        <v>25630</v>
      </c>
    </row>
    <row r="57598" spans="2:11" hidden="1" x14ac:dyDescent="0.3">
      <c r="B57598">
        <v>57590</v>
      </c>
      <c r="C57598" t="s">
        <v>13662</v>
      </c>
      <c r="D57598" t="s">
        <v>25664</v>
      </c>
      <c r="E57598" t="s">
        <v>52</v>
      </c>
      <c r="F57598" s="4">
        <v>38796</v>
      </c>
      <c r="I57598" s="1">
        <v>66167</v>
      </c>
      <c r="J57598" s="1">
        <v>70771.12</v>
      </c>
      <c r="K57598" t="s">
        <v>25630</v>
      </c>
    </row>
    <row r="57599" spans="2:11" hidden="1" x14ac:dyDescent="0.3">
      <c r="B57599">
        <v>57591</v>
      </c>
      <c r="C57599" t="s">
        <v>22482</v>
      </c>
      <c r="D57599" t="s">
        <v>523</v>
      </c>
      <c r="E57599" t="s">
        <v>23</v>
      </c>
      <c r="F57599" s="4">
        <v>41253</v>
      </c>
      <c r="I57599" s="1">
        <v>44104</v>
      </c>
      <c r="J57599" s="1">
        <v>45598.83</v>
      </c>
      <c r="K57599" t="s">
        <v>25630</v>
      </c>
    </row>
    <row r="57600" spans="2:11" hidden="1" x14ac:dyDescent="0.3">
      <c r="B57600">
        <v>57592</v>
      </c>
      <c r="C57600" t="s">
        <v>22483</v>
      </c>
      <c r="D57600" t="s">
        <v>15514</v>
      </c>
      <c r="E57600" t="s">
        <v>15515</v>
      </c>
      <c r="F57600" s="4">
        <v>41435</v>
      </c>
      <c r="I57600" s="1">
        <v>11310</v>
      </c>
      <c r="J57600" s="1">
        <v>1000.5</v>
      </c>
      <c r="K57600" t="s">
        <v>25630</v>
      </c>
    </row>
    <row r="57601" spans="2:11" hidden="1" x14ac:dyDescent="0.3">
      <c r="B57601">
        <v>57593</v>
      </c>
      <c r="C57601" t="s">
        <v>13664</v>
      </c>
      <c r="D57601" t="s">
        <v>100</v>
      </c>
      <c r="E57601" t="s">
        <v>59</v>
      </c>
      <c r="F57601" s="4">
        <v>37138</v>
      </c>
      <c r="I57601" s="1">
        <v>31740</v>
      </c>
      <c r="J57601" s="1">
        <v>29891.77</v>
      </c>
      <c r="K57601" t="s">
        <v>25630</v>
      </c>
    </row>
    <row r="57602" spans="2:11" hidden="1" x14ac:dyDescent="0.3">
      <c r="B57602">
        <v>57594</v>
      </c>
      <c r="C57602" t="s">
        <v>13665</v>
      </c>
      <c r="D57602" t="s">
        <v>25899</v>
      </c>
      <c r="E57602" t="s">
        <v>52</v>
      </c>
      <c r="F57602" s="4">
        <v>29346</v>
      </c>
      <c r="I57602" s="1">
        <v>112684</v>
      </c>
      <c r="J57602" s="1">
        <v>117063.11</v>
      </c>
      <c r="K57602" t="s">
        <v>25630</v>
      </c>
    </row>
    <row r="57603" spans="2:11" hidden="1" x14ac:dyDescent="0.3">
      <c r="B57603">
        <v>57595</v>
      </c>
      <c r="C57603" t="s">
        <v>13666</v>
      </c>
      <c r="D57603" t="s">
        <v>25672</v>
      </c>
      <c r="E57603" t="s">
        <v>52</v>
      </c>
      <c r="F57603" s="4">
        <v>32160</v>
      </c>
      <c r="I57603" s="1">
        <v>77305</v>
      </c>
      <c r="J57603" s="1">
        <v>78488.84</v>
      </c>
      <c r="K57603" t="s">
        <v>25630</v>
      </c>
    </row>
    <row r="57604" spans="2:11" hidden="1" x14ac:dyDescent="0.3">
      <c r="B57604">
        <v>57596</v>
      </c>
      <c r="C57604" t="s">
        <v>22484</v>
      </c>
      <c r="D57604" t="s">
        <v>15514</v>
      </c>
      <c r="E57604" t="s">
        <v>15515</v>
      </c>
      <c r="F57604" s="4">
        <v>41435</v>
      </c>
      <c r="I57604" s="1">
        <v>11310</v>
      </c>
      <c r="J57604" s="1">
        <v>1051.25</v>
      </c>
      <c r="K57604" t="s">
        <v>25630</v>
      </c>
    </row>
    <row r="57605" spans="2:11" hidden="1" x14ac:dyDescent="0.3">
      <c r="B57605">
        <v>57597</v>
      </c>
      <c r="C57605" t="s">
        <v>16988</v>
      </c>
      <c r="D57605" t="s">
        <v>25764</v>
      </c>
      <c r="E57605" t="s">
        <v>52</v>
      </c>
      <c r="F57605" s="4">
        <v>40730</v>
      </c>
      <c r="I57605" s="1">
        <v>63976</v>
      </c>
      <c r="J57605" s="1">
        <v>78939.850000000006</v>
      </c>
      <c r="K57605" t="s">
        <v>25630</v>
      </c>
    </row>
    <row r="57606" spans="2:11" hidden="1" x14ac:dyDescent="0.3">
      <c r="B57606">
        <v>57598</v>
      </c>
      <c r="C57606" t="s">
        <v>13667</v>
      </c>
      <c r="D57606" t="s">
        <v>1774</v>
      </c>
      <c r="E57606" t="s">
        <v>23</v>
      </c>
      <c r="F57606" s="4">
        <v>36461</v>
      </c>
      <c r="I57606" s="1">
        <v>85582</v>
      </c>
      <c r="J57606" s="1">
        <v>90462.62</v>
      </c>
      <c r="K57606" t="s">
        <v>25630</v>
      </c>
    </row>
    <row r="57607" spans="2:11" hidden="1" x14ac:dyDescent="0.3">
      <c r="B57607">
        <v>57599</v>
      </c>
      <c r="C57607" t="s">
        <v>13668</v>
      </c>
      <c r="D57607" t="s">
        <v>1505</v>
      </c>
      <c r="E57607" t="s">
        <v>59</v>
      </c>
      <c r="F57607" s="4">
        <v>30138</v>
      </c>
      <c r="I57607" s="1">
        <v>43760</v>
      </c>
      <c r="J57607" s="1">
        <v>64983.8</v>
      </c>
      <c r="K57607" t="s">
        <v>25630</v>
      </c>
    </row>
    <row r="57608" spans="2:11" hidden="1" x14ac:dyDescent="0.3">
      <c r="B57608">
        <v>57600</v>
      </c>
      <c r="C57608" t="s">
        <v>13670</v>
      </c>
      <c r="D57608" t="s">
        <v>860</v>
      </c>
      <c r="E57608" t="s">
        <v>14</v>
      </c>
      <c r="F57608" s="4">
        <v>38117</v>
      </c>
      <c r="I57608" s="1">
        <v>93800</v>
      </c>
      <c r="J57608" s="1">
        <v>94207.63</v>
      </c>
      <c r="K57608" t="s">
        <v>25630</v>
      </c>
    </row>
    <row r="57609" spans="2:11" hidden="1" x14ac:dyDescent="0.3">
      <c r="B57609">
        <v>57601</v>
      </c>
      <c r="C57609" t="s">
        <v>13672</v>
      </c>
      <c r="D57609" t="s">
        <v>860</v>
      </c>
      <c r="E57609" t="s">
        <v>14</v>
      </c>
      <c r="F57609" s="4">
        <v>30543</v>
      </c>
      <c r="I57609" s="1">
        <v>107400</v>
      </c>
      <c r="J57609" s="1">
        <v>107334.04</v>
      </c>
      <c r="K57609" t="s">
        <v>25630</v>
      </c>
    </row>
    <row r="57610" spans="2:11" hidden="1" x14ac:dyDescent="0.3">
      <c r="B57610">
        <v>57602</v>
      </c>
      <c r="C57610" t="s">
        <v>13673</v>
      </c>
      <c r="D57610" t="s">
        <v>16989</v>
      </c>
      <c r="E57610" t="s">
        <v>546</v>
      </c>
      <c r="F57610" s="4">
        <v>34629</v>
      </c>
      <c r="I57610" s="1">
        <v>68300</v>
      </c>
      <c r="J57610" s="1">
        <v>67696.710000000006</v>
      </c>
      <c r="K57610" t="s">
        <v>25630</v>
      </c>
    </row>
    <row r="57611" spans="2:11" hidden="1" x14ac:dyDescent="0.3">
      <c r="B57611">
        <v>57603</v>
      </c>
      <c r="C57611" t="s">
        <v>13676</v>
      </c>
      <c r="D57611" t="s">
        <v>71</v>
      </c>
      <c r="E57611" t="s">
        <v>72</v>
      </c>
      <c r="F57611" s="4">
        <v>33838</v>
      </c>
      <c r="I57611" s="1">
        <v>10941</v>
      </c>
      <c r="J57611" s="1">
        <v>10845.78</v>
      </c>
      <c r="K57611" t="s">
        <v>25630</v>
      </c>
    </row>
    <row r="57612" spans="2:11" hidden="1" x14ac:dyDescent="0.3">
      <c r="B57612">
        <v>57604</v>
      </c>
      <c r="C57612" t="s">
        <v>16990</v>
      </c>
      <c r="D57612" t="s">
        <v>829</v>
      </c>
      <c r="E57612" t="s">
        <v>25638</v>
      </c>
      <c r="F57612" s="4">
        <v>37660</v>
      </c>
      <c r="I57612" s="1">
        <v>22464</v>
      </c>
      <c r="J57612" s="1">
        <v>4266</v>
      </c>
      <c r="K57612" t="s">
        <v>25630</v>
      </c>
    </row>
    <row r="57613" spans="2:11" hidden="1" x14ac:dyDescent="0.3">
      <c r="B57613">
        <v>57605</v>
      </c>
      <c r="C57613" t="s">
        <v>13677</v>
      </c>
      <c r="D57613" t="s">
        <v>272</v>
      </c>
      <c r="E57613" t="s">
        <v>25654</v>
      </c>
      <c r="F57613" s="4">
        <v>34768</v>
      </c>
      <c r="I57613" s="1">
        <v>48315</v>
      </c>
      <c r="J57613" s="1">
        <v>48718.93</v>
      </c>
      <c r="K57613" t="s">
        <v>25630</v>
      </c>
    </row>
    <row r="57614" spans="2:11" hidden="1" x14ac:dyDescent="0.3">
      <c r="B57614">
        <v>57606</v>
      </c>
      <c r="C57614" t="s">
        <v>27411</v>
      </c>
      <c r="D57614" t="s">
        <v>15514</v>
      </c>
      <c r="E57614" t="s">
        <v>15515</v>
      </c>
      <c r="F57614" s="4">
        <v>41780</v>
      </c>
      <c r="I57614" s="1">
        <v>11310</v>
      </c>
      <c r="K57614" t="s">
        <v>25630</v>
      </c>
    </row>
    <row r="57615" spans="2:11" hidden="1" x14ac:dyDescent="0.3">
      <c r="B57615">
        <v>57607</v>
      </c>
      <c r="C57615" t="s">
        <v>22488</v>
      </c>
      <c r="D57615" t="s">
        <v>419</v>
      </c>
      <c r="E57615" t="s">
        <v>39</v>
      </c>
      <c r="F57615" s="4">
        <v>41156</v>
      </c>
      <c r="I57615" s="1">
        <v>40303</v>
      </c>
      <c r="J57615" s="1">
        <v>43403.74</v>
      </c>
      <c r="K57615" t="s">
        <v>25630</v>
      </c>
    </row>
    <row r="57616" spans="2:11" hidden="1" x14ac:dyDescent="0.3">
      <c r="B57616">
        <v>57608</v>
      </c>
      <c r="C57616" t="s">
        <v>27412</v>
      </c>
      <c r="D57616" t="s">
        <v>15514</v>
      </c>
      <c r="E57616" t="s">
        <v>15515</v>
      </c>
      <c r="F57616" s="4">
        <v>41794</v>
      </c>
      <c r="I57616" s="1">
        <v>11310</v>
      </c>
      <c r="K57616" t="s">
        <v>25630</v>
      </c>
    </row>
    <row r="57617" spans="2:11" hidden="1" x14ac:dyDescent="0.3">
      <c r="B57617">
        <v>57609</v>
      </c>
      <c r="C57617" t="s">
        <v>13678</v>
      </c>
      <c r="D57617" t="s">
        <v>25768</v>
      </c>
      <c r="E57617" t="s">
        <v>52</v>
      </c>
      <c r="F57617" s="4">
        <v>33049</v>
      </c>
      <c r="I57617" s="1">
        <v>82592</v>
      </c>
      <c r="J57617" s="1">
        <v>83712.56</v>
      </c>
      <c r="K57617" t="s">
        <v>25630</v>
      </c>
    </row>
    <row r="57618" spans="2:11" hidden="1" x14ac:dyDescent="0.3">
      <c r="B57618">
        <v>57610</v>
      </c>
      <c r="C57618" t="s">
        <v>27413</v>
      </c>
      <c r="D57618" t="s">
        <v>15514</v>
      </c>
      <c r="E57618" t="s">
        <v>15515</v>
      </c>
      <c r="F57618" s="4">
        <v>41780</v>
      </c>
      <c r="I57618" s="1">
        <v>11310</v>
      </c>
      <c r="K57618" t="s">
        <v>25630</v>
      </c>
    </row>
    <row r="57619" spans="2:11" hidden="1" x14ac:dyDescent="0.3">
      <c r="B57619">
        <v>57611</v>
      </c>
      <c r="C57619" t="s">
        <v>22490</v>
      </c>
      <c r="D57619" t="s">
        <v>15514</v>
      </c>
      <c r="E57619" t="s">
        <v>15515</v>
      </c>
      <c r="F57619" s="4">
        <v>41072</v>
      </c>
      <c r="I57619" s="1">
        <v>11310</v>
      </c>
      <c r="J57619" s="1">
        <v>1015</v>
      </c>
      <c r="K57619" t="s">
        <v>25630</v>
      </c>
    </row>
    <row r="57620" spans="2:11" hidden="1" x14ac:dyDescent="0.3">
      <c r="B57620">
        <v>57612</v>
      </c>
      <c r="C57620" t="s">
        <v>13679</v>
      </c>
      <c r="D57620" t="s">
        <v>25664</v>
      </c>
      <c r="E57620" t="s">
        <v>52</v>
      </c>
      <c r="F57620" s="4">
        <v>38796</v>
      </c>
      <c r="I57620" s="1">
        <v>66167</v>
      </c>
      <c r="J57620" s="1">
        <v>96741.53</v>
      </c>
      <c r="K57620" t="s">
        <v>25630</v>
      </c>
    </row>
    <row r="57621" spans="2:11" hidden="1" x14ac:dyDescent="0.3">
      <c r="B57621">
        <v>57613</v>
      </c>
      <c r="C57621" t="s">
        <v>27414</v>
      </c>
      <c r="D57621" t="s">
        <v>15514</v>
      </c>
      <c r="E57621" t="s">
        <v>15515</v>
      </c>
      <c r="F57621" s="4">
        <v>41438</v>
      </c>
      <c r="I57621" s="1">
        <v>11310</v>
      </c>
      <c r="J57621" s="1">
        <v>1051.25</v>
      </c>
      <c r="K57621" t="s">
        <v>25630</v>
      </c>
    </row>
    <row r="57622" spans="2:11" hidden="1" x14ac:dyDescent="0.3">
      <c r="B57622">
        <v>57614</v>
      </c>
      <c r="C57622" t="s">
        <v>13680</v>
      </c>
      <c r="D57622" t="s">
        <v>499</v>
      </c>
      <c r="E57622" t="s">
        <v>10</v>
      </c>
      <c r="F57622" s="4">
        <v>31691</v>
      </c>
      <c r="I57622" s="1">
        <v>55154</v>
      </c>
      <c r="J57622" s="1">
        <v>55133.3</v>
      </c>
      <c r="K57622" t="s">
        <v>25630</v>
      </c>
    </row>
    <row r="57623" spans="2:11" hidden="1" x14ac:dyDescent="0.3">
      <c r="B57623">
        <v>57615</v>
      </c>
      <c r="C57623" t="s">
        <v>27415</v>
      </c>
      <c r="D57623" t="s">
        <v>15514</v>
      </c>
      <c r="E57623" t="s">
        <v>15515</v>
      </c>
      <c r="F57623" s="4">
        <v>41780</v>
      </c>
      <c r="I57623" s="1">
        <v>11310</v>
      </c>
      <c r="K57623" t="s">
        <v>25630</v>
      </c>
    </row>
    <row r="57624" spans="2:11" hidden="1" x14ac:dyDescent="0.3">
      <c r="B57624">
        <v>57616</v>
      </c>
      <c r="C57624" t="s">
        <v>13681</v>
      </c>
      <c r="D57624" t="s">
        <v>198</v>
      </c>
      <c r="E57624" t="s">
        <v>59</v>
      </c>
      <c r="F57624" s="4">
        <v>31271</v>
      </c>
      <c r="I57624" s="1">
        <v>75600</v>
      </c>
      <c r="J57624" s="1">
        <v>74960.47</v>
      </c>
      <c r="K57624" t="s">
        <v>25630</v>
      </c>
    </row>
    <row r="57625" spans="2:11" hidden="1" x14ac:dyDescent="0.3">
      <c r="B57625">
        <v>57617</v>
      </c>
      <c r="C57625" t="s">
        <v>13682</v>
      </c>
      <c r="D57625" t="s">
        <v>71</v>
      </c>
      <c r="E57625" t="s">
        <v>72</v>
      </c>
      <c r="F57625" s="4">
        <v>36881</v>
      </c>
      <c r="I57625" s="1">
        <v>10339</v>
      </c>
      <c r="J57625" s="1">
        <v>10255.76</v>
      </c>
      <c r="K57625" t="s">
        <v>25630</v>
      </c>
    </row>
    <row r="57626" spans="2:11" hidden="1" x14ac:dyDescent="0.3">
      <c r="B57626">
        <v>57618</v>
      </c>
      <c r="C57626" t="s">
        <v>27416</v>
      </c>
      <c r="D57626" t="s">
        <v>15514</v>
      </c>
      <c r="E57626" t="s">
        <v>15515</v>
      </c>
      <c r="F57626" s="4">
        <v>41780</v>
      </c>
      <c r="I57626" s="1">
        <v>11310</v>
      </c>
      <c r="K57626" t="s">
        <v>25630</v>
      </c>
    </row>
    <row r="57627" spans="2:11" hidden="1" x14ac:dyDescent="0.3">
      <c r="B57627">
        <v>57619</v>
      </c>
      <c r="C57627" t="s">
        <v>27417</v>
      </c>
      <c r="D57627" t="s">
        <v>15514</v>
      </c>
      <c r="E57627" t="s">
        <v>15515</v>
      </c>
      <c r="F57627" s="4">
        <v>41072</v>
      </c>
      <c r="I57627" s="1">
        <v>11310</v>
      </c>
      <c r="K57627" t="s">
        <v>25630</v>
      </c>
    </row>
    <row r="57628" spans="2:11" hidden="1" x14ac:dyDescent="0.3">
      <c r="B57628">
        <v>57620</v>
      </c>
      <c r="C57628" t="s">
        <v>27418</v>
      </c>
      <c r="D57628" t="s">
        <v>15514</v>
      </c>
      <c r="E57628" t="s">
        <v>15515</v>
      </c>
      <c r="F57628" s="4">
        <v>41780</v>
      </c>
      <c r="I57628" s="1">
        <v>11310</v>
      </c>
      <c r="K57628" t="s">
        <v>25630</v>
      </c>
    </row>
    <row r="57629" spans="2:11" hidden="1" x14ac:dyDescent="0.3">
      <c r="B57629">
        <v>57621</v>
      </c>
      <c r="C57629" t="s">
        <v>13686</v>
      </c>
      <c r="D57629" t="s">
        <v>405</v>
      </c>
      <c r="E57629" t="s">
        <v>25639</v>
      </c>
      <c r="F57629" s="4">
        <v>35059</v>
      </c>
      <c r="I57629" s="1">
        <v>36192</v>
      </c>
      <c r="J57629" s="1">
        <v>40318.46</v>
      </c>
      <c r="K57629" t="s">
        <v>25630</v>
      </c>
    </row>
    <row r="57630" spans="2:11" hidden="1" x14ac:dyDescent="0.3">
      <c r="B57630">
        <v>57622</v>
      </c>
      <c r="C57630" t="s">
        <v>22492</v>
      </c>
      <c r="D57630" t="s">
        <v>169</v>
      </c>
      <c r="E57630" t="s">
        <v>153</v>
      </c>
      <c r="F57630" s="4">
        <v>41270</v>
      </c>
      <c r="I57630" s="1">
        <v>100256</v>
      </c>
      <c r="J57630" s="1">
        <v>97329.61</v>
      </c>
      <c r="K57630" t="s">
        <v>25630</v>
      </c>
    </row>
    <row r="57631" spans="2:11" hidden="1" x14ac:dyDescent="0.3">
      <c r="B57631">
        <v>57623</v>
      </c>
      <c r="C57631" t="s">
        <v>13687</v>
      </c>
      <c r="D57631" t="s">
        <v>25733</v>
      </c>
      <c r="E57631" t="s">
        <v>52</v>
      </c>
      <c r="F57631" s="4">
        <v>38042</v>
      </c>
      <c r="I57631" s="1">
        <v>69975</v>
      </c>
      <c r="J57631" s="1">
        <v>71264.14</v>
      </c>
      <c r="K57631" t="s">
        <v>25630</v>
      </c>
    </row>
    <row r="57632" spans="2:11" hidden="1" x14ac:dyDescent="0.3">
      <c r="B57632">
        <v>57624</v>
      </c>
      <c r="C57632" t="s">
        <v>13688</v>
      </c>
      <c r="D57632" t="s">
        <v>100</v>
      </c>
      <c r="E57632" t="s">
        <v>25920</v>
      </c>
      <c r="F57632" s="4">
        <v>29081</v>
      </c>
      <c r="I57632" s="1">
        <v>35436</v>
      </c>
      <c r="J57632" s="1">
        <v>35464.33</v>
      </c>
      <c r="K57632" t="s">
        <v>25630</v>
      </c>
    </row>
    <row r="57633" spans="2:11" hidden="1" x14ac:dyDescent="0.3">
      <c r="B57633">
        <v>57625</v>
      </c>
      <c r="C57633" t="s">
        <v>27419</v>
      </c>
      <c r="D57633" t="s">
        <v>15514</v>
      </c>
      <c r="E57633" t="s">
        <v>15515</v>
      </c>
      <c r="F57633" s="4">
        <v>41809</v>
      </c>
      <c r="I57633" s="1">
        <v>11310</v>
      </c>
      <c r="K57633" t="s">
        <v>25630</v>
      </c>
    </row>
    <row r="57634" spans="2:11" hidden="1" x14ac:dyDescent="0.3">
      <c r="B57634">
        <v>57626</v>
      </c>
      <c r="C57634" t="s">
        <v>13689</v>
      </c>
      <c r="D57634" t="s">
        <v>1350</v>
      </c>
      <c r="E57634" t="s">
        <v>59</v>
      </c>
      <c r="F57634" s="4">
        <v>34575</v>
      </c>
      <c r="I57634" s="1">
        <v>51517</v>
      </c>
      <c r="J57634" s="1">
        <v>52982.23</v>
      </c>
      <c r="K57634" t="s">
        <v>25630</v>
      </c>
    </row>
    <row r="57635" spans="2:11" hidden="1" x14ac:dyDescent="0.3">
      <c r="B57635">
        <v>57627</v>
      </c>
      <c r="C57635" t="s">
        <v>27420</v>
      </c>
      <c r="D57635" t="s">
        <v>4602</v>
      </c>
      <c r="E57635" t="s">
        <v>34</v>
      </c>
      <c r="F57635" s="4">
        <v>41575</v>
      </c>
      <c r="I57635" s="1">
        <v>43543</v>
      </c>
      <c r="J57635" s="1">
        <v>29434.85</v>
      </c>
      <c r="K57635" t="s">
        <v>25630</v>
      </c>
    </row>
    <row r="57636" spans="2:11" hidden="1" x14ac:dyDescent="0.3">
      <c r="B57636">
        <v>57628</v>
      </c>
      <c r="C57636" t="s">
        <v>13690</v>
      </c>
      <c r="D57636" t="s">
        <v>1791</v>
      </c>
      <c r="E57636" t="s">
        <v>39</v>
      </c>
      <c r="F57636" s="4">
        <v>38957</v>
      </c>
      <c r="I57636" s="1">
        <v>29963</v>
      </c>
      <c r="J57636" s="1">
        <v>30308.560000000001</v>
      </c>
      <c r="K57636" t="s">
        <v>25630</v>
      </c>
    </row>
    <row r="57637" spans="2:11" hidden="1" x14ac:dyDescent="0.3">
      <c r="B57637">
        <v>57629</v>
      </c>
      <c r="C57637" t="s">
        <v>27421</v>
      </c>
      <c r="D57637" t="s">
        <v>15514</v>
      </c>
      <c r="E57637" t="s">
        <v>15515</v>
      </c>
      <c r="F57637" s="4">
        <v>41780</v>
      </c>
      <c r="I57637" s="1">
        <v>11310</v>
      </c>
      <c r="K57637" t="s">
        <v>25630</v>
      </c>
    </row>
    <row r="57638" spans="2:11" hidden="1" x14ac:dyDescent="0.3">
      <c r="B57638">
        <v>57630</v>
      </c>
      <c r="C57638" t="s">
        <v>13691</v>
      </c>
      <c r="D57638" t="s">
        <v>22</v>
      </c>
      <c r="E57638" t="s">
        <v>23</v>
      </c>
      <c r="F57638" s="4">
        <v>35871</v>
      </c>
      <c r="I57638" s="1">
        <v>65945</v>
      </c>
      <c r="J57638" s="1">
        <v>78303.520000000004</v>
      </c>
      <c r="K57638" t="s">
        <v>25630</v>
      </c>
    </row>
    <row r="57639" spans="2:11" hidden="1" x14ac:dyDescent="0.3">
      <c r="B57639">
        <v>57631</v>
      </c>
      <c r="C57639" t="s">
        <v>13692</v>
      </c>
      <c r="D57639" t="s">
        <v>2686</v>
      </c>
      <c r="E57639" t="s">
        <v>296</v>
      </c>
      <c r="F57639" s="4">
        <v>28779</v>
      </c>
      <c r="I57639" s="1">
        <v>58313</v>
      </c>
      <c r="J57639" s="1">
        <v>58359.61</v>
      </c>
      <c r="K57639" t="s">
        <v>25630</v>
      </c>
    </row>
    <row r="57640" spans="2:11" hidden="1" x14ac:dyDescent="0.3">
      <c r="B57640">
        <v>57632</v>
      </c>
      <c r="C57640" t="s">
        <v>13693</v>
      </c>
      <c r="D57640" t="s">
        <v>1817</v>
      </c>
      <c r="E57640" t="s">
        <v>25654</v>
      </c>
      <c r="F57640" s="4">
        <v>25491</v>
      </c>
      <c r="I57640" s="1">
        <v>35436</v>
      </c>
      <c r="J57640" s="1">
        <v>35820.61</v>
      </c>
      <c r="K57640" t="s">
        <v>25630</v>
      </c>
    </row>
    <row r="57641" spans="2:11" hidden="1" x14ac:dyDescent="0.3">
      <c r="B57641">
        <v>57633</v>
      </c>
      <c r="C57641" t="s">
        <v>27422</v>
      </c>
      <c r="D57641" t="s">
        <v>15514</v>
      </c>
      <c r="E57641" t="s">
        <v>15515</v>
      </c>
      <c r="F57641" s="4">
        <v>41780</v>
      </c>
      <c r="I57641" s="1">
        <v>11310</v>
      </c>
      <c r="K57641" t="s">
        <v>25630</v>
      </c>
    </row>
    <row r="57642" spans="2:11" hidden="1" x14ac:dyDescent="0.3">
      <c r="B57642">
        <v>57634</v>
      </c>
      <c r="C57642" t="s">
        <v>13697</v>
      </c>
      <c r="D57642" t="s">
        <v>172</v>
      </c>
      <c r="E57642" t="s">
        <v>23</v>
      </c>
      <c r="F57642" s="4">
        <v>34249</v>
      </c>
      <c r="I57642" s="1">
        <v>79249</v>
      </c>
      <c r="J57642" s="1">
        <v>100393.60000000001</v>
      </c>
      <c r="K57642" t="s">
        <v>25630</v>
      </c>
    </row>
    <row r="57643" spans="2:11" hidden="1" x14ac:dyDescent="0.3">
      <c r="B57643">
        <v>57635</v>
      </c>
      <c r="C57643" t="s">
        <v>27423</v>
      </c>
      <c r="D57643" t="s">
        <v>15514</v>
      </c>
      <c r="E57643" t="s">
        <v>15515</v>
      </c>
      <c r="F57643" s="4">
        <v>41809</v>
      </c>
      <c r="I57643" s="1">
        <v>11310</v>
      </c>
      <c r="K57643" t="s">
        <v>25630</v>
      </c>
    </row>
    <row r="57644" spans="2:11" hidden="1" x14ac:dyDescent="0.3">
      <c r="B57644">
        <v>57636</v>
      </c>
      <c r="C57644" t="s">
        <v>13699</v>
      </c>
      <c r="D57644" t="s">
        <v>184</v>
      </c>
      <c r="E57644" t="s">
        <v>17</v>
      </c>
      <c r="F57644" s="4">
        <v>40115</v>
      </c>
      <c r="I57644" s="1">
        <v>25644</v>
      </c>
      <c r="J57644" s="1">
        <v>25629.85</v>
      </c>
      <c r="K57644" t="s">
        <v>25630</v>
      </c>
    </row>
    <row r="57645" spans="2:11" hidden="1" x14ac:dyDescent="0.3">
      <c r="B57645">
        <v>57637</v>
      </c>
      <c r="C57645" t="s">
        <v>13699</v>
      </c>
      <c r="D57645" t="s">
        <v>19138</v>
      </c>
      <c r="E57645" t="s">
        <v>25696</v>
      </c>
      <c r="F57645" s="4">
        <v>41079</v>
      </c>
      <c r="I57645" s="1">
        <v>28891</v>
      </c>
      <c r="K57645" t="s">
        <v>25630</v>
      </c>
    </row>
    <row r="57646" spans="2:11" hidden="1" x14ac:dyDescent="0.3">
      <c r="B57646">
        <v>57638</v>
      </c>
      <c r="C57646" t="s">
        <v>13700</v>
      </c>
      <c r="D57646" t="s">
        <v>90</v>
      </c>
      <c r="E57646" t="s">
        <v>96</v>
      </c>
      <c r="F57646" s="4">
        <v>39723</v>
      </c>
      <c r="I57646" s="1">
        <v>27040</v>
      </c>
      <c r="J57646" s="1">
        <v>24990.16</v>
      </c>
      <c r="K57646" t="s">
        <v>25630</v>
      </c>
    </row>
    <row r="57647" spans="2:11" hidden="1" x14ac:dyDescent="0.3">
      <c r="B57647">
        <v>57639</v>
      </c>
      <c r="C57647" t="s">
        <v>13701</v>
      </c>
      <c r="D57647" t="s">
        <v>214</v>
      </c>
      <c r="E57647" t="s">
        <v>39</v>
      </c>
      <c r="F57647" s="4">
        <v>32314</v>
      </c>
      <c r="I57647" s="1">
        <v>43710</v>
      </c>
      <c r="J57647" s="1">
        <v>52965.25</v>
      </c>
      <c r="K57647" t="s">
        <v>25630</v>
      </c>
    </row>
    <row r="57648" spans="2:11" hidden="1" x14ac:dyDescent="0.3">
      <c r="B57648">
        <v>57640</v>
      </c>
      <c r="C57648" t="s">
        <v>27424</v>
      </c>
      <c r="D57648" t="s">
        <v>523</v>
      </c>
      <c r="E57648" t="s">
        <v>23</v>
      </c>
      <c r="F57648" s="4">
        <v>41682</v>
      </c>
      <c r="I57648" s="1">
        <v>43999</v>
      </c>
      <c r="J57648" s="1">
        <v>14271.26</v>
      </c>
      <c r="K57648" t="s">
        <v>25630</v>
      </c>
    </row>
    <row r="57649" spans="2:11" hidden="1" x14ac:dyDescent="0.3">
      <c r="B57649">
        <v>57641</v>
      </c>
      <c r="C57649" t="s">
        <v>13702</v>
      </c>
      <c r="D57649" t="s">
        <v>6087</v>
      </c>
      <c r="E57649" t="s">
        <v>64</v>
      </c>
      <c r="F57649" s="4">
        <v>35754</v>
      </c>
      <c r="I57649" s="1">
        <v>48624</v>
      </c>
      <c r="J57649" s="1">
        <v>46593.95</v>
      </c>
      <c r="K57649" t="s">
        <v>25630</v>
      </c>
    </row>
    <row r="57650" spans="2:11" hidden="1" x14ac:dyDescent="0.3">
      <c r="B57650">
        <v>57642</v>
      </c>
      <c r="C57650" t="s">
        <v>13703</v>
      </c>
      <c r="D57650" t="s">
        <v>25768</v>
      </c>
      <c r="E57650" t="s">
        <v>52</v>
      </c>
      <c r="F57650" s="4">
        <v>33133</v>
      </c>
      <c r="I57650" s="1">
        <v>82592</v>
      </c>
      <c r="J57650" s="1">
        <v>91161.05</v>
      </c>
      <c r="K57650" t="s">
        <v>25630</v>
      </c>
    </row>
    <row r="57651" spans="2:11" hidden="1" x14ac:dyDescent="0.3">
      <c r="B57651">
        <v>57643</v>
      </c>
      <c r="C57651" t="s">
        <v>13704</v>
      </c>
      <c r="D57651" t="s">
        <v>22</v>
      </c>
      <c r="E57651" t="s">
        <v>23</v>
      </c>
      <c r="F57651" s="4">
        <v>34288</v>
      </c>
      <c r="I57651" s="1">
        <v>68322</v>
      </c>
      <c r="J57651" s="1">
        <v>72830.78</v>
      </c>
      <c r="K57651" t="s">
        <v>25630</v>
      </c>
    </row>
    <row r="57652" spans="2:11" hidden="1" x14ac:dyDescent="0.3">
      <c r="B57652">
        <v>57644</v>
      </c>
      <c r="C57652" t="s">
        <v>22500</v>
      </c>
      <c r="D57652" t="s">
        <v>15514</v>
      </c>
      <c r="E57652" t="s">
        <v>15515</v>
      </c>
      <c r="F57652" s="4">
        <v>41435</v>
      </c>
      <c r="I57652" s="1">
        <v>11310</v>
      </c>
      <c r="J57652" s="1">
        <v>1051.25</v>
      </c>
      <c r="K57652" t="s">
        <v>25630</v>
      </c>
    </row>
    <row r="57653" spans="2:11" hidden="1" x14ac:dyDescent="0.3">
      <c r="B57653">
        <v>57645</v>
      </c>
      <c r="C57653" t="s">
        <v>27425</v>
      </c>
      <c r="D57653" t="s">
        <v>15514</v>
      </c>
      <c r="E57653" t="s">
        <v>15515</v>
      </c>
      <c r="F57653" s="4">
        <v>41801</v>
      </c>
      <c r="I57653" s="1">
        <v>11310</v>
      </c>
      <c r="K57653" t="s">
        <v>25630</v>
      </c>
    </row>
    <row r="57654" spans="2:11" hidden="1" x14ac:dyDescent="0.3">
      <c r="B57654">
        <v>57646</v>
      </c>
      <c r="C57654" t="s">
        <v>27426</v>
      </c>
      <c r="D57654" t="s">
        <v>17828</v>
      </c>
      <c r="E57654" t="s">
        <v>299</v>
      </c>
      <c r="F57654" s="4">
        <v>41799</v>
      </c>
      <c r="I57654" s="1">
        <v>120000</v>
      </c>
      <c r="J57654" s="1">
        <v>4615.38</v>
      </c>
      <c r="K57654" t="s">
        <v>25630</v>
      </c>
    </row>
    <row r="57655" spans="2:11" hidden="1" x14ac:dyDescent="0.3">
      <c r="B57655">
        <v>57647</v>
      </c>
      <c r="C57655" t="s">
        <v>22501</v>
      </c>
      <c r="D57655" t="s">
        <v>15514</v>
      </c>
      <c r="E57655" t="s">
        <v>15515</v>
      </c>
      <c r="F57655" s="4">
        <v>41435</v>
      </c>
      <c r="I57655" s="1">
        <v>11310</v>
      </c>
      <c r="J57655" s="1">
        <v>1051.25</v>
      </c>
      <c r="K57655" t="s">
        <v>25630</v>
      </c>
    </row>
    <row r="57656" spans="2:11" hidden="1" x14ac:dyDescent="0.3">
      <c r="B57656">
        <v>57648</v>
      </c>
      <c r="C57656" t="s">
        <v>22502</v>
      </c>
      <c r="D57656" t="s">
        <v>15514</v>
      </c>
      <c r="E57656" t="s">
        <v>15515</v>
      </c>
      <c r="F57656" s="4">
        <v>41435</v>
      </c>
      <c r="I57656" s="1">
        <v>11310</v>
      </c>
      <c r="J57656" s="1">
        <v>1051.25</v>
      </c>
      <c r="K57656" t="s">
        <v>25630</v>
      </c>
    </row>
    <row r="57657" spans="2:11" hidden="1" x14ac:dyDescent="0.3">
      <c r="B57657">
        <v>57649</v>
      </c>
      <c r="C57657" t="s">
        <v>27427</v>
      </c>
      <c r="D57657" t="s">
        <v>15514</v>
      </c>
      <c r="E57657" t="s">
        <v>15515</v>
      </c>
      <c r="F57657" s="4">
        <v>41780</v>
      </c>
      <c r="I57657" s="1">
        <v>11310</v>
      </c>
      <c r="K57657" t="s">
        <v>25630</v>
      </c>
    </row>
    <row r="57658" spans="2:11" hidden="1" x14ac:dyDescent="0.3">
      <c r="B57658">
        <v>57650</v>
      </c>
      <c r="C57658" t="s">
        <v>16995</v>
      </c>
      <c r="D57658" t="s">
        <v>325</v>
      </c>
      <c r="E57658" t="s">
        <v>23</v>
      </c>
      <c r="F57658" s="4">
        <v>32371</v>
      </c>
      <c r="I57658" s="1">
        <v>46146</v>
      </c>
      <c r="J57658" s="1">
        <v>59399.97</v>
      </c>
      <c r="K57658" t="s">
        <v>25630</v>
      </c>
    </row>
    <row r="57659" spans="2:11" hidden="1" x14ac:dyDescent="0.3">
      <c r="B57659">
        <v>57651</v>
      </c>
      <c r="C57659" t="s">
        <v>27428</v>
      </c>
      <c r="D57659" t="s">
        <v>15514</v>
      </c>
      <c r="E57659" t="s">
        <v>15515</v>
      </c>
      <c r="F57659" s="4">
        <v>39975</v>
      </c>
      <c r="I57659" s="1">
        <v>11310</v>
      </c>
      <c r="K57659" t="s">
        <v>25630</v>
      </c>
    </row>
    <row r="57660" spans="2:11" hidden="1" x14ac:dyDescent="0.3">
      <c r="B57660">
        <v>57652</v>
      </c>
      <c r="C57660" t="s">
        <v>13706</v>
      </c>
      <c r="D57660" t="s">
        <v>95</v>
      </c>
      <c r="E57660" t="s">
        <v>96</v>
      </c>
      <c r="F57660" s="4">
        <v>34515</v>
      </c>
      <c r="I57660" s="1">
        <v>57133</v>
      </c>
      <c r="J57660" s="1">
        <v>71761</v>
      </c>
      <c r="K57660" t="s">
        <v>25630</v>
      </c>
    </row>
    <row r="57661" spans="2:11" hidden="1" x14ac:dyDescent="0.3">
      <c r="B57661">
        <v>57653</v>
      </c>
      <c r="C57661" t="s">
        <v>13707</v>
      </c>
      <c r="D57661" t="s">
        <v>25664</v>
      </c>
      <c r="E57661" t="s">
        <v>52</v>
      </c>
      <c r="F57661" s="4">
        <v>37263</v>
      </c>
      <c r="I57661" s="1">
        <v>68460</v>
      </c>
      <c r="J57661" s="1">
        <v>70371.03</v>
      </c>
      <c r="K57661" t="s">
        <v>25630</v>
      </c>
    </row>
    <row r="57662" spans="2:11" hidden="1" x14ac:dyDescent="0.3">
      <c r="B57662">
        <v>57654</v>
      </c>
      <c r="C57662" t="s">
        <v>27429</v>
      </c>
      <c r="D57662" t="s">
        <v>15514</v>
      </c>
      <c r="E57662" t="s">
        <v>15515</v>
      </c>
      <c r="F57662" s="4">
        <v>41780</v>
      </c>
      <c r="I57662" s="1">
        <v>11310</v>
      </c>
      <c r="K57662" t="s">
        <v>25630</v>
      </c>
    </row>
    <row r="57663" spans="2:11" hidden="1" x14ac:dyDescent="0.3">
      <c r="B57663">
        <v>57655</v>
      </c>
      <c r="C57663" t="s">
        <v>16997</v>
      </c>
      <c r="D57663" t="s">
        <v>249</v>
      </c>
      <c r="E57663" t="s">
        <v>25639</v>
      </c>
      <c r="F57663" s="4">
        <v>40855</v>
      </c>
      <c r="I57663" s="1">
        <v>29640</v>
      </c>
      <c r="J57663" s="1">
        <v>30467.59</v>
      </c>
      <c r="K57663" t="s">
        <v>25630</v>
      </c>
    </row>
    <row r="57664" spans="2:11" hidden="1" x14ac:dyDescent="0.3">
      <c r="B57664">
        <v>57656</v>
      </c>
      <c r="C57664" t="s">
        <v>22504</v>
      </c>
      <c r="D57664" t="s">
        <v>15831</v>
      </c>
      <c r="E57664" t="s">
        <v>17</v>
      </c>
      <c r="F57664" s="4">
        <v>41177</v>
      </c>
      <c r="I57664" s="1">
        <v>4576</v>
      </c>
      <c r="J57664" s="1">
        <v>2747.9</v>
      </c>
      <c r="K57664" t="s">
        <v>25630</v>
      </c>
    </row>
    <row r="57665" spans="2:11" hidden="1" x14ac:dyDescent="0.3">
      <c r="B57665">
        <v>57657</v>
      </c>
      <c r="C57665" t="s">
        <v>27430</v>
      </c>
      <c r="D57665" t="s">
        <v>15514</v>
      </c>
      <c r="E57665" t="s">
        <v>15515</v>
      </c>
      <c r="F57665" s="4">
        <v>40357</v>
      </c>
      <c r="I57665" s="1">
        <v>11310</v>
      </c>
      <c r="K57665" t="s">
        <v>25630</v>
      </c>
    </row>
    <row r="57666" spans="2:11" hidden="1" x14ac:dyDescent="0.3">
      <c r="B57666">
        <v>57658</v>
      </c>
      <c r="C57666" t="s">
        <v>27431</v>
      </c>
      <c r="D57666" t="s">
        <v>15514</v>
      </c>
      <c r="E57666" t="s">
        <v>15515</v>
      </c>
      <c r="F57666" s="4">
        <v>41780</v>
      </c>
      <c r="I57666" s="1">
        <v>11310</v>
      </c>
      <c r="K57666" t="s">
        <v>25630</v>
      </c>
    </row>
    <row r="57667" spans="2:11" hidden="1" x14ac:dyDescent="0.3">
      <c r="B57667">
        <v>57659</v>
      </c>
      <c r="C57667" t="s">
        <v>22508</v>
      </c>
      <c r="D57667" t="s">
        <v>15514</v>
      </c>
      <c r="E57667" t="s">
        <v>15515</v>
      </c>
      <c r="F57667" s="4">
        <v>41072</v>
      </c>
      <c r="I57667" s="1">
        <v>11310</v>
      </c>
      <c r="J57667">
        <v>0</v>
      </c>
      <c r="K57667" t="s">
        <v>25630</v>
      </c>
    </row>
    <row r="57668" spans="2:11" hidden="1" x14ac:dyDescent="0.3">
      <c r="B57668">
        <v>57660</v>
      </c>
      <c r="C57668" t="s">
        <v>13711</v>
      </c>
      <c r="D57668" t="s">
        <v>25989</v>
      </c>
      <c r="E57668" t="s">
        <v>52</v>
      </c>
      <c r="F57668" s="4">
        <v>37536</v>
      </c>
      <c r="I57668" s="1">
        <v>67710</v>
      </c>
      <c r="J57668" s="1">
        <v>93298.6</v>
      </c>
      <c r="K57668" t="s">
        <v>25630</v>
      </c>
    </row>
    <row r="57669" spans="2:11" hidden="1" x14ac:dyDescent="0.3">
      <c r="B57669">
        <v>57661</v>
      </c>
      <c r="C57669" t="s">
        <v>13712</v>
      </c>
      <c r="D57669" t="s">
        <v>22</v>
      </c>
      <c r="E57669" t="s">
        <v>23</v>
      </c>
      <c r="F57669" s="4">
        <v>31685</v>
      </c>
      <c r="I57669" s="1">
        <v>71291</v>
      </c>
      <c r="J57669" s="1">
        <v>75375.7</v>
      </c>
      <c r="K57669" t="s">
        <v>25630</v>
      </c>
    </row>
    <row r="57670" spans="2:11" hidden="1" x14ac:dyDescent="0.3">
      <c r="B57670">
        <v>57662</v>
      </c>
      <c r="C57670" t="s">
        <v>17000</v>
      </c>
      <c r="D57670" t="s">
        <v>15514</v>
      </c>
      <c r="E57670" t="s">
        <v>15515</v>
      </c>
      <c r="F57670" s="4">
        <v>40332</v>
      </c>
      <c r="I57670" s="1">
        <v>11310</v>
      </c>
      <c r="J57670">
        <v>870</v>
      </c>
      <c r="K57670" t="s">
        <v>25630</v>
      </c>
    </row>
    <row r="57671" spans="2:11" hidden="1" x14ac:dyDescent="0.3">
      <c r="B57671">
        <v>57663</v>
      </c>
      <c r="C57671" t="s">
        <v>27432</v>
      </c>
      <c r="D57671" t="s">
        <v>15514</v>
      </c>
      <c r="E57671" t="s">
        <v>15515</v>
      </c>
      <c r="F57671" s="4">
        <v>41788</v>
      </c>
      <c r="I57671" s="1">
        <v>11310</v>
      </c>
      <c r="K57671" t="s">
        <v>25630</v>
      </c>
    </row>
    <row r="57672" spans="2:11" hidden="1" x14ac:dyDescent="0.3">
      <c r="B57672">
        <v>57664</v>
      </c>
      <c r="C57672" t="s">
        <v>27433</v>
      </c>
      <c r="D57672" t="s">
        <v>15514</v>
      </c>
      <c r="E57672" t="s">
        <v>15515</v>
      </c>
      <c r="F57672" s="4">
        <v>41780</v>
      </c>
      <c r="I57672" s="1">
        <v>11310</v>
      </c>
      <c r="K57672" t="s">
        <v>25630</v>
      </c>
    </row>
    <row r="57673" spans="2:11" hidden="1" x14ac:dyDescent="0.3">
      <c r="B57673">
        <v>57665</v>
      </c>
      <c r="C57673" t="s">
        <v>13713</v>
      </c>
      <c r="D57673" t="s">
        <v>249</v>
      </c>
      <c r="E57673" t="s">
        <v>25639</v>
      </c>
      <c r="F57673" s="4">
        <v>35059</v>
      </c>
      <c r="I57673" s="1">
        <v>32115</v>
      </c>
      <c r="J57673" s="1">
        <v>35434.25</v>
      </c>
      <c r="K57673" t="s">
        <v>25630</v>
      </c>
    </row>
    <row r="57674" spans="2:11" hidden="1" x14ac:dyDescent="0.3">
      <c r="B57674">
        <v>57666</v>
      </c>
      <c r="C57674" t="s">
        <v>13714</v>
      </c>
      <c r="D57674" t="s">
        <v>36</v>
      </c>
      <c r="E57674" t="s">
        <v>299</v>
      </c>
      <c r="F57674" s="4">
        <v>38980</v>
      </c>
      <c r="I57674" s="1">
        <v>42903</v>
      </c>
      <c r="J57674" s="1">
        <v>43157.46</v>
      </c>
      <c r="K57674" t="s">
        <v>25630</v>
      </c>
    </row>
    <row r="57675" spans="2:11" hidden="1" x14ac:dyDescent="0.3">
      <c r="B57675">
        <v>57667</v>
      </c>
      <c r="C57675" t="s">
        <v>17001</v>
      </c>
      <c r="D57675" t="s">
        <v>242</v>
      </c>
      <c r="E57675" t="s">
        <v>69</v>
      </c>
      <c r="F57675" s="4">
        <v>40949</v>
      </c>
      <c r="I57675" s="1">
        <v>34683</v>
      </c>
      <c r="J57675" s="1">
        <v>29679.26</v>
      </c>
      <c r="K57675" t="s">
        <v>25630</v>
      </c>
    </row>
    <row r="57676" spans="2:11" hidden="1" x14ac:dyDescent="0.3">
      <c r="B57676">
        <v>57668</v>
      </c>
      <c r="C57676" t="s">
        <v>27434</v>
      </c>
      <c r="D57676" t="s">
        <v>15514</v>
      </c>
      <c r="E57676" t="s">
        <v>15515</v>
      </c>
      <c r="F57676" s="4">
        <v>41780</v>
      </c>
      <c r="I57676" s="1">
        <v>11310</v>
      </c>
      <c r="K57676" t="s">
        <v>25630</v>
      </c>
    </row>
    <row r="57677" spans="2:11" hidden="1" x14ac:dyDescent="0.3">
      <c r="B57677">
        <v>57669</v>
      </c>
      <c r="C57677" t="s">
        <v>22510</v>
      </c>
      <c r="D57677" t="s">
        <v>15514</v>
      </c>
      <c r="E57677" t="s">
        <v>15515</v>
      </c>
      <c r="F57677" s="4">
        <v>41453</v>
      </c>
      <c r="I57677" s="1">
        <v>11310</v>
      </c>
      <c r="J57677">
        <v>536.5</v>
      </c>
      <c r="K57677" t="s">
        <v>25630</v>
      </c>
    </row>
    <row r="57678" spans="2:11" hidden="1" x14ac:dyDescent="0.3">
      <c r="B57678">
        <v>57670</v>
      </c>
      <c r="C57678" t="s">
        <v>27435</v>
      </c>
      <c r="D57678" t="s">
        <v>15514</v>
      </c>
      <c r="E57678" t="s">
        <v>15515</v>
      </c>
      <c r="F57678" s="4">
        <v>41780</v>
      </c>
      <c r="I57678" s="1">
        <v>11310</v>
      </c>
      <c r="K57678" t="s">
        <v>25630</v>
      </c>
    </row>
    <row r="57679" spans="2:11" hidden="1" x14ac:dyDescent="0.3">
      <c r="B57679">
        <v>57671</v>
      </c>
      <c r="C57679" t="s">
        <v>17003</v>
      </c>
      <c r="D57679" t="s">
        <v>77</v>
      </c>
      <c r="E57679" t="s">
        <v>23</v>
      </c>
      <c r="F57679" s="4">
        <v>37007</v>
      </c>
      <c r="I57679" s="1">
        <v>65710</v>
      </c>
      <c r="J57679" s="1">
        <v>75649.64</v>
      </c>
      <c r="K57679" t="s">
        <v>25630</v>
      </c>
    </row>
    <row r="57680" spans="2:11" hidden="1" x14ac:dyDescent="0.3">
      <c r="B57680">
        <v>57672</v>
      </c>
      <c r="C57680" t="s">
        <v>27436</v>
      </c>
      <c r="D57680" t="s">
        <v>15514</v>
      </c>
      <c r="E57680" t="s">
        <v>15515</v>
      </c>
      <c r="F57680" s="4">
        <v>41780</v>
      </c>
      <c r="I57680" s="1">
        <v>11310</v>
      </c>
      <c r="K57680" t="s">
        <v>25630</v>
      </c>
    </row>
    <row r="57681" spans="2:11" hidden="1" x14ac:dyDescent="0.3">
      <c r="B57681">
        <v>57673</v>
      </c>
      <c r="C57681" t="s">
        <v>13715</v>
      </c>
      <c r="D57681" t="s">
        <v>25664</v>
      </c>
      <c r="E57681" t="s">
        <v>52</v>
      </c>
      <c r="F57681" s="4">
        <v>36353</v>
      </c>
      <c r="I57681" s="1">
        <v>68460</v>
      </c>
      <c r="J57681" s="1">
        <v>75164.67</v>
      </c>
      <c r="K57681" t="s">
        <v>25630</v>
      </c>
    </row>
    <row r="57682" spans="2:11" hidden="1" x14ac:dyDescent="0.3">
      <c r="B57682">
        <v>57674</v>
      </c>
      <c r="C57682" t="s">
        <v>27437</v>
      </c>
      <c r="D57682" t="s">
        <v>15514</v>
      </c>
      <c r="E57682" t="s">
        <v>15515</v>
      </c>
      <c r="F57682" s="4">
        <v>41809</v>
      </c>
      <c r="I57682" s="1">
        <v>11310</v>
      </c>
      <c r="K57682" t="s">
        <v>25630</v>
      </c>
    </row>
    <row r="57683" spans="2:11" hidden="1" x14ac:dyDescent="0.3">
      <c r="B57683">
        <v>57675</v>
      </c>
      <c r="C57683" t="s">
        <v>13716</v>
      </c>
      <c r="D57683" t="s">
        <v>15520</v>
      </c>
      <c r="E57683" t="s">
        <v>153</v>
      </c>
      <c r="F57683" s="4">
        <v>39520</v>
      </c>
      <c r="I57683" s="1">
        <v>29245</v>
      </c>
      <c r="J57683" s="1">
        <v>32889.54</v>
      </c>
      <c r="K57683" t="s">
        <v>25630</v>
      </c>
    </row>
    <row r="57684" spans="2:11" hidden="1" x14ac:dyDescent="0.3">
      <c r="B57684">
        <v>57676</v>
      </c>
      <c r="C57684" t="s">
        <v>13718</v>
      </c>
      <c r="D57684" t="s">
        <v>71</v>
      </c>
      <c r="E57684" t="s">
        <v>72</v>
      </c>
      <c r="F57684" s="4">
        <v>36685</v>
      </c>
      <c r="I57684" s="1">
        <v>10339</v>
      </c>
      <c r="J57684" s="1">
        <v>10256.450000000001</v>
      </c>
      <c r="K57684" t="s">
        <v>25630</v>
      </c>
    </row>
    <row r="57685" spans="2:11" hidden="1" x14ac:dyDescent="0.3">
      <c r="B57685">
        <v>57677</v>
      </c>
      <c r="C57685" t="s">
        <v>13720</v>
      </c>
      <c r="D57685" t="s">
        <v>493</v>
      </c>
      <c r="E57685" t="s">
        <v>55</v>
      </c>
      <c r="F57685" s="4">
        <v>38341</v>
      </c>
      <c r="I57685" s="1">
        <v>50708</v>
      </c>
      <c r="J57685" s="1">
        <v>41053.480000000003</v>
      </c>
      <c r="K57685" t="s">
        <v>25630</v>
      </c>
    </row>
    <row r="57686" spans="2:11" hidden="1" x14ac:dyDescent="0.3">
      <c r="B57686">
        <v>57678</v>
      </c>
      <c r="C57686" t="s">
        <v>27438</v>
      </c>
      <c r="D57686" t="s">
        <v>15514</v>
      </c>
      <c r="E57686" t="s">
        <v>15515</v>
      </c>
      <c r="F57686" s="4">
        <v>41802</v>
      </c>
      <c r="I57686" s="1">
        <v>11310</v>
      </c>
      <c r="K57686" t="s">
        <v>25630</v>
      </c>
    </row>
    <row r="57687" spans="2:11" hidden="1" x14ac:dyDescent="0.3">
      <c r="B57687">
        <v>57679</v>
      </c>
      <c r="C57687" t="s">
        <v>22512</v>
      </c>
      <c r="D57687" t="s">
        <v>15514</v>
      </c>
      <c r="E57687" t="s">
        <v>15515</v>
      </c>
      <c r="F57687" s="4">
        <v>41435</v>
      </c>
      <c r="I57687" s="1">
        <v>11310</v>
      </c>
      <c r="J57687" s="1">
        <v>1051.25</v>
      </c>
      <c r="K57687" t="s">
        <v>25630</v>
      </c>
    </row>
    <row r="57688" spans="2:11" hidden="1" x14ac:dyDescent="0.3">
      <c r="B57688">
        <v>57680</v>
      </c>
      <c r="C57688" t="s">
        <v>13721</v>
      </c>
      <c r="D57688" t="s">
        <v>131</v>
      </c>
      <c r="E57688" t="s">
        <v>46</v>
      </c>
      <c r="F57688" s="4">
        <v>38405</v>
      </c>
      <c r="I57688" s="1">
        <v>30816</v>
      </c>
      <c r="J57688" s="1">
        <v>36821.25</v>
      </c>
      <c r="K57688" t="s">
        <v>25630</v>
      </c>
    </row>
    <row r="57689" spans="2:11" hidden="1" x14ac:dyDescent="0.3">
      <c r="B57689">
        <v>57681</v>
      </c>
      <c r="C57689" t="s">
        <v>13722</v>
      </c>
      <c r="D57689" t="s">
        <v>249</v>
      </c>
      <c r="E57689" t="s">
        <v>25639</v>
      </c>
      <c r="F57689" s="4">
        <v>38593</v>
      </c>
      <c r="I57689" s="1">
        <v>30285</v>
      </c>
      <c r="J57689" s="1">
        <v>32664.62</v>
      </c>
      <c r="K57689" t="s">
        <v>25630</v>
      </c>
    </row>
    <row r="57690" spans="2:11" hidden="1" x14ac:dyDescent="0.3">
      <c r="B57690">
        <v>57682</v>
      </c>
      <c r="C57690" t="s">
        <v>13723</v>
      </c>
      <c r="D57690" t="s">
        <v>5520</v>
      </c>
      <c r="E57690" t="s">
        <v>14</v>
      </c>
      <c r="F57690" s="4">
        <v>38320</v>
      </c>
      <c r="I57690" s="1">
        <v>66900</v>
      </c>
      <c r="J57690" s="1">
        <v>66861.63</v>
      </c>
      <c r="K57690" t="s">
        <v>25630</v>
      </c>
    </row>
    <row r="57691" spans="2:11" hidden="1" x14ac:dyDescent="0.3">
      <c r="B57691">
        <v>57683</v>
      </c>
      <c r="C57691" t="s">
        <v>27439</v>
      </c>
      <c r="D57691" t="s">
        <v>15514</v>
      </c>
      <c r="E57691" t="s">
        <v>15515</v>
      </c>
      <c r="F57691" s="4">
        <v>41808</v>
      </c>
      <c r="I57691" s="1">
        <v>11310</v>
      </c>
      <c r="K57691" t="s">
        <v>25630</v>
      </c>
    </row>
    <row r="57692" spans="2:11" hidden="1" x14ac:dyDescent="0.3">
      <c r="B57692">
        <v>57684</v>
      </c>
      <c r="C57692" t="s">
        <v>13724</v>
      </c>
      <c r="D57692" t="s">
        <v>25664</v>
      </c>
      <c r="E57692" t="s">
        <v>52</v>
      </c>
      <c r="F57692" s="4">
        <v>38370</v>
      </c>
      <c r="I57692" s="1">
        <v>66167</v>
      </c>
      <c r="J57692" s="1">
        <v>84761.94</v>
      </c>
      <c r="K57692" t="s">
        <v>25630</v>
      </c>
    </row>
    <row r="57693" spans="2:11" hidden="1" x14ac:dyDescent="0.3">
      <c r="B57693">
        <v>57685</v>
      </c>
      <c r="C57693" t="s">
        <v>27440</v>
      </c>
      <c r="D57693" t="s">
        <v>357</v>
      </c>
      <c r="E57693" t="s">
        <v>358</v>
      </c>
      <c r="F57693" s="4">
        <v>41670</v>
      </c>
      <c r="I57693" s="1">
        <v>20800</v>
      </c>
      <c r="J57693" s="1">
        <v>5215</v>
      </c>
      <c r="K57693" t="s">
        <v>25630</v>
      </c>
    </row>
    <row r="57694" spans="2:11" hidden="1" x14ac:dyDescent="0.3">
      <c r="B57694">
        <v>57686</v>
      </c>
      <c r="C57694" t="s">
        <v>13725</v>
      </c>
      <c r="D57694" t="s">
        <v>15529</v>
      </c>
      <c r="E57694" t="s">
        <v>52</v>
      </c>
      <c r="F57694" s="4">
        <v>36654</v>
      </c>
      <c r="I57694" s="1">
        <v>67749</v>
      </c>
      <c r="J57694" s="1">
        <v>94870.35</v>
      </c>
      <c r="K57694" t="s">
        <v>25630</v>
      </c>
    </row>
    <row r="57695" spans="2:11" hidden="1" x14ac:dyDescent="0.3">
      <c r="B57695">
        <v>57687</v>
      </c>
      <c r="C57695" t="s">
        <v>17006</v>
      </c>
      <c r="D57695" t="s">
        <v>15514</v>
      </c>
      <c r="E57695" t="s">
        <v>15515</v>
      </c>
      <c r="F57695" s="4">
        <v>40701</v>
      </c>
      <c r="I57695" s="1">
        <v>11310</v>
      </c>
      <c r="K57695" t="s">
        <v>25630</v>
      </c>
    </row>
    <row r="57696" spans="2:11" hidden="1" x14ac:dyDescent="0.3">
      <c r="B57696">
        <v>57688</v>
      </c>
      <c r="C57696" t="s">
        <v>27441</v>
      </c>
      <c r="D57696" t="s">
        <v>15514</v>
      </c>
      <c r="E57696" t="s">
        <v>15515</v>
      </c>
      <c r="F57696" s="4">
        <v>41809</v>
      </c>
      <c r="I57696" s="1">
        <v>11310</v>
      </c>
      <c r="K57696" t="s">
        <v>25630</v>
      </c>
    </row>
    <row r="57697" spans="2:11" hidden="1" x14ac:dyDescent="0.3">
      <c r="B57697">
        <v>57689</v>
      </c>
      <c r="C57697" t="s">
        <v>13726</v>
      </c>
      <c r="D57697" t="s">
        <v>499</v>
      </c>
      <c r="E57697" t="s">
        <v>10</v>
      </c>
      <c r="F57697" s="4">
        <v>37281</v>
      </c>
      <c r="I57697" s="1">
        <v>47272</v>
      </c>
      <c r="J57697" s="1">
        <v>46653.25</v>
      </c>
      <c r="K57697" t="s">
        <v>25630</v>
      </c>
    </row>
    <row r="57698" spans="2:11" hidden="1" x14ac:dyDescent="0.3">
      <c r="B57698">
        <v>57690</v>
      </c>
      <c r="C57698" t="s">
        <v>22513</v>
      </c>
      <c r="D57698" t="s">
        <v>15514</v>
      </c>
      <c r="E57698" t="s">
        <v>15515</v>
      </c>
      <c r="F57698" s="4">
        <v>39620</v>
      </c>
      <c r="I57698" s="1">
        <v>11310</v>
      </c>
      <c r="J57698" s="1">
        <v>1007.75</v>
      </c>
      <c r="K57698" t="s">
        <v>25630</v>
      </c>
    </row>
    <row r="57699" spans="2:11" hidden="1" x14ac:dyDescent="0.3">
      <c r="B57699">
        <v>57691</v>
      </c>
      <c r="C57699" t="s">
        <v>22514</v>
      </c>
      <c r="D57699" t="s">
        <v>139</v>
      </c>
      <c r="E57699" t="s">
        <v>25638</v>
      </c>
      <c r="F57699" s="4">
        <v>39256</v>
      </c>
      <c r="I57699" s="1">
        <v>20800</v>
      </c>
      <c r="J57699" s="1">
        <v>2109</v>
      </c>
      <c r="K57699" t="s">
        <v>25630</v>
      </c>
    </row>
    <row r="57700" spans="2:11" hidden="1" x14ac:dyDescent="0.3">
      <c r="B57700">
        <v>57692</v>
      </c>
      <c r="C57700" t="s">
        <v>22516</v>
      </c>
      <c r="D57700" t="s">
        <v>15514</v>
      </c>
      <c r="E57700" t="s">
        <v>15515</v>
      </c>
      <c r="F57700" s="4">
        <v>41072</v>
      </c>
      <c r="I57700" s="1">
        <v>11310</v>
      </c>
      <c r="J57700">
        <v>982.38</v>
      </c>
      <c r="K57700" t="s">
        <v>25630</v>
      </c>
    </row>
    <row r="57701" spans="2:11" hidden="1" x14ac:dyDescent="0.3">
      <c r="B57701">
        <v>57693</v>
      </c>
      <c r="C57701" t="s">
        <v>27442</v>
      </c>
      <c r="D57701" t="s">
        <v>15514</v>
      </c>
      <c r="E57701" t="s">
        <v>15515</v>
      </c>
      <c r="F57701" s="4">
        <v>39975</v>
      </c>
      <c r="I57701" s="1">
        <v>11310</v>
      </c>
      <c r="K57701" t="s">
        <v>25630</v>
      </c>
    </row>
    <row r="57702" spans="2:11" hidden="1" x14ac:dyDescent="0.3">
      <c r="B57702">
        <v>57694</v>
      </c>
      <c r="C57702" t="s">
        <v>13731</v>
      </c>
      <c r="D57702" t="s">
        <v>1600</v>
      </c>
      <c r="E57702" t="s">
        <v>472</v>
      </c>
      <c r="F57702" s="4">
        <v>39062</v>
      </c>
      <c r="I57702" s="1">
        <v>33215</v>
      </c>
      <c r="J57702" s="1">
        <v>32712.3</v>
      </c>
      <c r="K57702" t="s">
        <v>25630</v>
      </c>
    </row>
    <row r="57703" spans="2:11" hidden="1" x14ac:dyDescent="0.3">
      <c r="B57703">
        <v>57695</v>
      </c>
      <c r="C57703" t="s">
        <v>13732</v>
      </c>
      <c r="D57703" t="s">
        <v>33</v>
      </c>
      <c r="E57703" t="s">
        <v>23</v>
      </c>
      <c r="F57703" s="4">
        <v>35110</v>
      </c>
      <c r="I57703" s="1">
        <v>35207</v>
      </c>
      <c r="J57703" s="1">
        <v>34842.370000000003</v>
      </c>
      <c r="K57703" t="s">
        <v>25630</v>
      </c>
    </row>
    <row r="57704" spans="2:11" hidden="1" x14ac:dyDescent="0.3">
      <c r="B57704">
        <v>57696</v>
      </c>
      <c r="C57704" t="s">
        <v>22519</v>
      </c>
      <c r="D57704" t="s">
        <v>15514</v>
      </c>
      <c r="E57704" t="s">
        <v>15515</v>
      </c>
      <c r="F57704" s="4">
        <v>41435</v>
      </c>
      <c r="I57704" s="1">
        <v>11310</v>
      </c>
      <c r="J57704" s="1">
        <v>1015</v>
      </c>
      <c r="K57704" t="s">
        <v>25630</v>
      </c>
    </row>
    <row r="57705" spans="2:11" hidden="1" x14ac:dyDescent="0.3">
      <c r="B57705">
        <v>57697</v>
      </c>
      <c r="C57705" t="s">
        <v>13733</v>
      </c>
      <c r="D57705" t="s">
        <v>13734</v>
      </c>
      <c r="E57705" t="s">
        <v>153</v>
      </c>
      <c r="F57705" s="4">
        <v>29466</v>
      </c>
      <c r="I57705" s="1">
        <v>71800</v>
      </c>
      <c r="J57705" s="1">
        <v>72378.14</v>
      </c>
      <c r="K57705" t="s">
        <v>25630</v>
      </c>
    </row>
    <row r="57706" spans="2:11" hidden="1" x14ac:dyDescent="0.3">
      <c r="B57706">
        <v>57698</v>
      </c>
      <c r="C57706" t="s">
        <v>27443</v>
      </c>
      <c r="D57706" t="s">
        <v>15514</v>
      </c>
      <c r="E57706" t="s">
        <v>15515</v>
      </c>
      <c r="F57706" s="4">
        <v>40701</v>
      </c>
      <c r="I57706" s="1">
        <v>11310</v>
      </c>
      <c r="K57706" t="s">
        <v>25630</v>
      </c>
    </row>
    <row r="57707" spans="2:11" hidden="1" x14ac:dyDescent="0.3">
      <c r="B57707">
        <v>57699</v>
      </c>
      <c r="C57707" t="s">
        <v>27444</v>
      </c>
      <c r="D57707" t="s">
        <v>15514</v>
      </c>
      <c r="E57707" t="s">
        <v>15515</v>
      </c>
      <c r="F57707" s="4">
        <v>41780</v>
      </c>
      <c r="I57707" s="1">
        <v>11310</v>
      </c>
      <c r="K57707" t="s">
        <v>25630</v>
      </c>
    </row>
    <row r="57708" spans="2:11" hidden="1" x14ac:dyDescent="0.3">
      <c r="B57708">
        <v>57700</v>
      </c>
      <c r="C57708" t="s">
        <v>13735</v>
      </c>
      <c r="D57708" t="s">
        <v>369</v>
      </c>
      <c r="E57708" t="s">
        <v>17</v>
      </c>
      <c r="F57708" s="4">
        <v>40129</v>
      </c>
      <c r="I57708" s="1">
        <v>35225</v>
      </c>
      <c r="J57708" s="1">
        <v>36868.42</v>
      </c>
      <c r="K57708" t="s">
        <v>25630</v>
      </c>
    </row>
    <row r="57709" spans="2:11" hidden="1" x14ac:dyDescent="0.3">
      <c r="B57709">
        <v>57701</v>
      </c>
      <c r="C57709" t="s">
        <v>22522</v>
      </c>
      <c r="D57709" t="s">
        <v>15514</v>
      </c>
      <c r="E57709" t="s">
        <v>15515</v>
      </c>
      <c r="F57709" s="4">
        <v>41435</v>
      </c>
      <c r="I57709" s="1">
        <v>11310</v>
      </c>
      <c r="J57709" s="1">
        <v>1051.25</v>
      </c>
      <c r="K57709" t="s">
        <v>25630</v>
      </c>
    </row>
    <row r="57710" spans="2:11" hidden="1" x14ac:dyDescent="0.3">
      <c r="B57710">
        <v>57702</v>
      </c>
      <c r="C57710" t="s">
        <v>13737</v>
      </c>
      <c r="D57710" t="s">
        <v>2729</v>
      </c>
      <c r="E57710" t="s">
        <v>536</v>
      </c>
      <c r="F57710" s="4">
        <v>28268</v>
      </c>
      <c r="I57710" s="1">
        <v>42422</v>
      </c>
      <c r="J57710" s="1">
        <v>43891.44</v>
      </c>
      <c r="K57710" t="s">
        <v>25630</v>
      </c>
    </row>
    <row r="57711" spans="2:11" hidden="1" x14ac:dyDescent="0.3">
      <c r="B57711">
        <v>57703</v>
      </c>
      <c r="C57711" t="s">
        <v>13738</v>
      </c>
      <c r="D57711" t="s">
        <v>897</v>
      </c>
      <c r="E57711" t="s">
        <v>10</v>
      </c>
      <c r="F57711" s="4">
        <v>36935</v>
      </c>
      <c r="I57711" s="1">
        <v>74025</v>
      </c>
      <c r="J57711" s="1">
        <v>73332.350000000006</v>
      </c>
      <c r="K57711" t="s">
        <v>25630</v>
      </c>
    </row>
    <row r="57712" spans="2:11" hidden="1" x14ac:dyDescent="0.3">
      <c r="B57712">
        <v>57704</v>
      </c>
      <c r="C57712" t="s">
        <v>13739</v>
      </c>
      <c r="D57712" t="s">
        <v>25672</v>
      </c>
      <c r="E57712" t="s">
        <v>52</v>
      </c>
      <c r="F57712" s="4">
        <v>33049</v>
      </c>
      <c r="I57712" s="1">
        <v>72011</v>
      </c>
      <c r="J57712" s="1">
        <v>69380.09</v>
      </c>
      <c r="K57712" t="s">
        <v>25630</v>
      </c>
    </row>
    <row r="57713" spans="2:11" hidden="1" x14ac:dyDescent="0.3">
      <c r="B57713">
        <v>57705</v>
      </c>
      <c r="C57713" t="s">
        <v>13741</v>
      </c>
      <c r="D57713" t="s">
        <v>7710</v>
      </c>
      <c r="E57713" t="s">
        <v>153</v>
      </c>
      <c r="F57713" s="4">
        <v>30322</v>
      </c>
      <c r="I57713" s="1">
        <v>53568</v>
      </c>
      <c r="J57713" s="1">
        <v>73557.320000000007</v>
      </c>
      <c r="K57713" t="s">
        <v>25630</v>
      </c>
    </row>
    <row r="57714" spans="2:11" hidden="1" x14ac:dyDescent="0.3">
      <c r="B57714">
        <v>57706</v>
      </c>
      <c r="C57714" t="s">
        <v>13743</v>
      </c>
      <c r="D57714" t="s">
        <v>25764</v>
      </c>
      <c r="E57714" t="s">
        <v>52</v>
      </c>
      <c r="F57714" s="4">
        <v>32076</v>
      </c>
      <c r="I57714" s="1">
        <v>77379</v>
      </c>
      <c r="J57714" s="1">
        <v>73219.210000000006</v>
      </c>
      <c r="K57714" t="s">
        <v>25630</v>
      </c>
    </row>
    <row r="57715" spans="2:11" hidden="1" x14ac:dyDescent="0.3">
      <c r="B57715">
        <v>57707</v>
      </c>
      <c r="C57715" t="s">
        <v>13744</v>
      </c>
      <c r="D57715" t="s">
        <v>2181</v>
      </c>
      <c r="E57715" t="s">
        <v>433</v>
      </c>
      <c r="F57715" s="4">
        <v>35040</v>
      </c>
      <c r="I57715" s="1">
        <v>62918</v>
      </c>
      <c r="J57715" s="1">
        <v>62091.62</v>
      </c>
      <c r="K57715" t="s">
        <v>25630</v>
      </c>
    </row>
    <row r="57716" spans="2:11" hidden="1" x14ac:dyDescent="0.3">
      <c r="B57716">
        <v>57708</v>
      </c>
      <c r="C57716" t="s">
        <v>27445</v>
      </c>
      <c r="D57716" t="s">
        <v>15514</v>
      </c>
      <c r="E57716" t="s">
        <v>15515</v>
      </c>
      <c r="F57716" s="4">
        <v>41072</v>
      </c>
      <c r="I57716" s="1">
        <v>11310</v>
      </c>
      <c r="K57716" t="s">
        <v>25630</v>
      </c>
    </row>
    <row r="57717" spans="2:11" hidden="1" x14ac:dyDescent="0.3">
      <c r="B57717">
        <v>57709</v>
      </c>
      <c r="C57717" t="s">
        <v>13745</v>
      </c>
      <c r="D57717" t="s">
        <v>487</v>
      </c>
      <c r="E57717" t="s">
        <v>536</v>
      </c>
      <c r="F57717" s="4">
        <v>29612</v>
      </c>
      <c r="I57717" s="1">
        <v>58011</v>
      </c>
      <c r="J57717" s="1">
        <v>13596.13</v>
      </c>
      <c r="K57717" t="s">
        <v>25630</v>
      </c>
    </row>
    <row r="57718" spans="2:11" hidden="1" x14ac:dyDescent="0.3">
      <c r="B57718">
        <v>57710</v>
      </c>
      <c r="C57718" t="s">
        <v>13746</v>
      </c>
      <c r="D57718" t="s">
        <v>1024</v>
      </c>
      <c r="E57718" t="s">
        <v>29</v>
      </c>
      <c r="F57718" s="4">
        <v>34589</v>
      </c>
      <c r="I57718" s="1">
        <v>32137</v>
      </c>
      <c r="J57718" s="1">
        <v>13938.05</v>
      </c>
      <c r="K57718" t="s">
        <v>25630</v>
      </c>
    </row>
    <row r="57719" spans="2:11" hidden="1" x14ac:dyDescent="0.3">
      <c r="B57719">
        <v>57711</v>
      </c>
      <c r="C57719" t="s">
        <v>27446</v>
      </c>
      <c r="D57719" t="s">
        <v>15514</v>
      </c>
      <c r="E57719" t="s">
        <v>15515</v>
      </c>
      <c r="F57719" s="4">
        <v>41780</v>
      </c>
      <c r="I57719" s="1">
        <v>11310</v>
      </c>
      <c r="K57719" t="s">
        <v>25630</v>
      </c>
    </row>
    <row r="57720" spans="2:11" hidden="1" x14ac:dyDescent="0.3">
      <c r="B57720">
        <v>57712</v>
      </c>
      <c r="C57720" t="s">
        <v>13747</v>
      </c>
      <c r="D57720" t="s">
        <v>25632</v>
      </c>
      <c r="E57720" t="s">
        <v>52</v>
      </c>
      <c r="F57720" s="4">
        <v>39678</v>
      </c>
      <c r="I57720" s="1">
        <v>64365</v>
      </c>
      <c r="J57720" s="1">
        <v>62401.77</v>
      </c>
      <c r="K57720" t="s">
        <v>25630</v>
      </c>
    </row>
    <row r="57721" spans="2:11" hidden="1" x14ac:dyDescent="0.3">
      <c r="B57721">
        <v>57713</v>
      </c>
      <c r="C57721" t="s">
        <v>13749</v>
      </c>
      <c r="D57721" t="s">
        <v>579</v>
      </c>
      <c r="E57721" t="s">
        <v>25639</v>
      </c>
      <c r="F57721" s="4">
        <v>37851</v>
      </c>
      <c r="I57721" s="1">
        <v>36400</v>
      </c>
      <c r="J57721" s="1">
        <v>42770.51</v>
      </c>
      <c r="K57721" t="s">
        <v>25630</v>
      </c>
    </row>
    <row r="57722" spans="2:11" hidden="1" x14ac:dyDescent="0.3">
      <c r="B57722">
        <v>57714</v>
      </c>
      <c r="C57722" t="s">
        <v>13750</v>
      </c>
      <c r="D57722" t="s">
        <v>22</v>
      </c>
      <c r="E57722" t="s">
        <v>23</v>
      </c>
      <c r="F57722" s="4">
        <v>34498</v>
      </c>
      <c r="I57722" s="1">
        <v>68322</v>
      </c>
      <c r="J57722" s="1">
        <v>76130.820000000007</v>
      </c>
      <c r="K57722" t="s">
        <v>25630</v>
      </c>
    </row>
    <row r="57723" spans="2:11" hidden="1" x14ac:dyDescent="0.3">
      <c r="B57723">
        <v>57715</v>
      </c>
      <c r="C57723" t="s">
        <v>13751</v>
      </c>
      <c r="D57723" t="s">
        <v>25664</v>
      </c>
      <c r="E57723" t="s">
        <v>52</v>
      </c>
      <c r="F57723" s="4">
        <v>36207</v>
      </c>
      <c r="I57723" s="1">
        <v>70753</v>
      </c>
      <c r="J57723" s="1">
        <v>70811.62</v>
      </c>
      <c r="K57723" t="s">
        <v>25630</v>
      </c>
    </row>
    <row r="57724" spans="2:11" hidden="1" x14ac:dyDescent="0.3">
      <c r="B57724">
        <v>57716</v>
      </c>
      <c r="C57724" t="s">
        <v>17009</v>
      </c>
      <c r="D57724" t="s">
        <v>535</v>
      </c>
      <c r="E57724" t="s">
        <v>536</v>
      </c>
      <c r="F57724" s="4">
        <v>40720</v>
      </c>
      <c r="I57724" s="1">
        <v>57600</v>
      </c>
      <c r="J57724" s="1">
        <v>49566.78</v>
      </c>
      <c r="K57724" t="s">
        <v>25630</v>
      </c>
    </row>
    <row r="57725" spans="2:11" hidden="1" x14ac:dyDescent="0.3">
      <c r="B57725">
        <v>57717</v>
      </c>
      <c r="C57725" t="s">
        <v>22523</v>
      </c>
      <c r="D57725" t="s">
        <v>164</v>
      </c>
      <c r="E57725" t="s">
        <v>34</v>
      </c>
      <c r="F57725" s="4">
        <v>41183</v>
      </c>
      <c r="I57725" s="1">
        <v>41960</v>
      </c>
      <c r="J57725" s="1">
        <v>40273.11</v>
      </c>
      <c r="K57725" t="s">
        <v>25630</v>
      </c>
    </row>
    <row r="57726" spans="2:11" hidden="1" x14ac:dyDescent="0.3">
      <c r="B57726">
        <v>57718</v>
      </c>
      <c r="C57726" t="s">
        <v>13752</v>
      </c>
      <c r="D57726" t="s">
        <v>1774</v>
      </c>
      <c r="E57726" t="s">
        <v>23</v>
      </c>
      <c r="F57726" s="4">
        <v>34793</v>
      </c>
      <c r="I57726" s="1">
        <v>89264</v>
      </c>
      <c r="J57726" s="1">
        <v>115083.95</v>
      </c>
      <c r="K57726" t="s">
        <v>25630</v>
      </c>
    </row>
    <row r="57727" spans="2:11" hidden="1" x14ac:dyDescent="0.3">
      <c r="B57727">
        <v>57719</v>
      </c>
      <c r="C57727" t="s">
        <v>13753</v>
      </c>
      <c r="D57727" t="s">
        <v>22</v>
      </c>
      <c r="E57727" t="s">
        <v>23</v>
      </c>
      <c r="F57727" s="4">
        <v>38706</v>
      </c>
      <c r="I57727" s="1">
        <v>61191</v>
      </c>
      <c r="J57727" s="1">
        <v>89851.02</v>
      </c>
      <c r="K57727" t="s">
        <v>25630</v>
      </c>
    </row>
    <row r="57728" spans="2:11" hidden="1" x14ac:dyDescent="0.3">
      <c r="B57728">
        <v>57720</v>
      </c>
      <c r="C57728" t="s">
        <v>22524</v>
      </c>
      <c r="D57728" t="s">
        <v>22</v>
      </c>
      <c r="E57728" t="s">
        <v>23</v>
      </c>
      <c r="F57728" s="4">
        <v>41086</v>
      </c>
      <c r="I57728" s="1">
        <v>44773</v>
      </c>
      <c r="J57728" s="1">
        <v>46156.09</v>
      </c>
      <c r="K57728" t="s">
        <v>25630</v>
      </c>
    </row>
    <row r="57729" spans="2:11" hidden="1" x14ac:dyDescent="0.3">
      <c r="B57729">
        <v>57721</v>
      </c>
      <c r="C57729" t="s">
        <v>13754</v>
      </c>
      <c r="D57729" t="s">
        <v>22</v>
      </c>
      <c r="E57729" t="s">
        <v>23</v>
      </c>
      <c r="F57729" s="4">
        <v>39379</v>
      </c>
      <c r="I57729" s="1">
        <v>60004</v>
      </c>
      <c r="J57729" s="1">
        <v>79039.62</v>
      </c>
      <c r="K57729" t="s">
        <v>25630</v>
      </c>
    </row>
    <row r="57730" spans="2:11" hidden="1" x14ac:dyDescent="0.3">
      <c r="B57730">
        <v>57722</v>
      </c>
      <c r="C57730" t="s">
        <v>13755</v>
      </c>
      <c r="D57730" t="s">
        <v>697</v>
      </c>
      <c r="E57730" t="s">
        <v>59</v>
      </c>
      <c r="F57730" s="4">
        <v>36871</v>
      </c>
      <c r="I57730" s="1">
        <v>31200</v>
      </c>
      <c r="J57730" s="1">
        <v>52072.82</v>
      </c>
      <c r="K57730" t="s">
        <v>25630</v>
      </c>
    </row>
    <row r="57731" spans="2:11" hidden="1" x14ac:dyDescent="0.3">
      <c r="B57731">
        <v>57723</v>
      </c>
      <c r="C57731" t="s">
        <v>13756</v>
      </c>
      <c r="D57731" t="s">
        <v>71</v>
      </c>
      <c r="E57731" t="s">
        <v>72</v>
      </c>
      <c r="F57731" s="4">
        <v>30704</v>
      </c>
      <c r="I57731" s="1">
        <v>11543</v>
      </c>
      <c r="J57731" s="1">
        <v>11279.54</v>
      </c>
      <c r="K57731" t="s">
        <v>25630</v>
      </c>
    </row>
    <row r="57732" spans="2:11" hidden="1" x14ac:dyDescent="0.3">
      <c r="B57732">
        <v>57724</v>
      </c>
      <c r="C57732" t="s">
        <v>13758</v>
      </c>
      <c r="D57732" t="s">
        <v>71</v>
      </c>
      <c r="E57732" t="s">
        <v>72</v>
      </c>
      <c r="F57732" s="4">
        <v>31657</v>
      </c>
      <c r="I57732" s="1">
        <v>11242</v>
      </c>
      <c r="J57732" s="1">
        <v>11093.93</v>
      </c>
      <c r="K57732" t="s">
        <v>25630</v>
      </c>
    </row>
    <row r="57733" spans="2:11" hidden="1" x14ac:dyDescent="0.3">
      <c r="B57733">
        <v>57725</v>
      </c>
      <c r="C57733" t="s">
        <v>13758</v>
      </c>
      <c r="D57733" t="s">
        <v>15599</v>
      </c>
      <c r="E57733" t="s">
        <v>25873</v>
      </c>
      <c r="F57733" s="4">
        <v>39258</v>
      </c>
      <c r="I57733" s="1">
        <v>23462</v>
      </c>
      <c r="J57733">
        <v>518.88</v>
      </c>
      <c r="K57733" t="s">
        <v>25630</v>
      </c>
    </row>
    <row r="57734" spans="2:11" hidden="1" x14ac:dyDescent="0.3">
      <c r="B57734">
        <v>57726</v>
      </c>
      <c r="C57734" t="s">
        <v>13760</v>
      </c>
      <c r="D57734" t="s">
        <v>15520</v>
      </c>
      <c r="E57734" t="s">
        <v>153</v>
      </c>
      <c r="F57734" s="4">
        <v>35572</v>
      </c>
      <c r="I57734" s="1">
        <v>30992</v>
      </c>
      <c r="J57734" s="1">
        <v>37522.36</v>
      </c>
      <c r="K57734" t="s">
        <v>25630</v>
      </c>
    </row>
    <row r="57735" spans="2:11" hidden="1" x14ac:dyDescent="0.3">
      <c r="B57735">
        <v>57727</v>
      </c>
      <c r="C57735" t="s">
        <v>13761</v>
      </c>
      <c r="D57735" t="s">
        <v>10236</v>
      </c>
      <c r="E57735" t="s">
        <v>34</v>
      </c>
      <c r="F57735" s="4">
        <v>39821</v>
      </c>
      <c r="I57735" s="1">
        <v>34004</v>
      </c>
      <c r="J57735" s="1">
        <v>46549.56</v>
      </c>
      <c r="K57735" t="s">
        <v>25630</v>
      </c>
    </row>
    <row r="57736" spans="2:11" hidden="1" x14ac:dyDescent="0.3">
      <c r="B57736">
        <v>57728</v>
      </c>
      <c r="C57736" t="s">
        <v>13762</v>
      </c>
      <c r="D57736" t="s">
        <v>1613</v>
      </c>
      <c r="E57736" t="s">
        <v>52</v>
      </c>
      <c r="F57736" s="4">
        <v>36978</v>
      </c>
      <c r="I57736" s="1">
        <v>73763</v>
      </c>
      <c r="J57736" s="1">
        <v>101320.4</v>
      </c>
      <c r="K57736" t="s">
        <v>25630</v>
      </c>
    </row>
    <row r="57737" spans="2:11" hidden="1" x14ac:dyDescent="0.3">
      <c r="B57737">
        <v>57729</v>
      </c>
      <c r="C57737" t="s">
        <v>27447</v>
      </c>
      <c r="D57737" t="s">
        <v>15514</v>
      </c>
      <c r="E57737" t="s">
        <v>15515</v>
      </c>
      <c r="F57737" s="4">
        <v>41780</v>
      </c>
      <c r="I57737" s="1">
        <v>11310</v>
      </c>
      <c r="K57737" t="s">
        <v>25630</v>
      </c>
    </row>
    <row r="57738" spans="2:11" hidden="1" x14ac:dyDescent="0.3">
      <c r="B57738">
        <v>57730</v>
      </c>
      <c r="C57738" t="s">
        <v>13763</v>
      </c>
      <c r="D57738" t="s">
        <v>15520</v>
      </c>
      <c r="E57738" t="s">
        <v>59</v>
      </c>
      <c r="F57738" s="4">
        <v>39405</v>
      </c>
      <c r="I57738" s="1">
        <v>29245</v>
      </c>
      <c r="J57738" s="1">
        <v>38902.57</v>
      </c>
      <c r="K57738" t="s">
        <v>25630</v>
      </c>
    </row>
    <row r="57739" spans="2:11" hidden="1" x14ac:dyDescent="0.3">
      <c r="B57739">
        <v>57731</v>
      </c>
      <c r="C57739" t="s">
        <v>13764</v>
      </c>
      <c r="D57739" t="s">
        <v>6071</v>
      </c>
      <c r="E57739" t="s">
        <v>59</v>
      </c>
      <c r="F57739" s="4">
        <v>29825</v>
      </c>
      <c r="I57739" s="1">
        <v>58313</v>
      </c>
      <c r="J57739" s="1">
        <v>58428.47</v>
      </c>
      <c r="K57739" t="s">
        <v>25630</v>
      </c>
    </row>
    <row r="57740" spans="2:11" hidden="1" x14ac:dyDescent="0.3">
      <c r="B57740">
        <v>57732</v>
      </c>
      <c r="C57740" t="s">
        <v>13765</v>
      </c>
      <c r="D57740" t="s">
        <v>1783</v>
      </c>
      <c r="E57740" t="s">
        <v>59</v>
      </c>
      <c r="F57740" s="4">
        <v>31278</v>
      </c>
      <c r="I57740" s="1">
        <v>54433</v>
      </c>
      <c r="J57740" s="1">
        <v>63099.26</v>
      </c>
      <c r="K57740" t="s">
        <v>25630</v>
      </c>
    </row>
    <row r="57741" spans="2:11" hidden="1" x14ac:dyDescent="0.3">
      <c r="B57741">
        <v>57733</v>
      </c>
      <c r="C57741" t="s">
        <v>13766</v>
      </c>
      <c r="D57741" t="s">
        <v>100</v>
      </c>
      <c r="E57741" t="s">
        <v>59</v>
      </c>
      <c r="F57741" s="4">
        <v>32237</v>
      </c>
      <c r="I57741" s="1">
        <v>34512</v>
      </c>
      <c r="J57741" s="1">
        <v>34491.120000000003</v>
      </c>
      <c r="K57741" t="s">
        <v>25630</v>
      </c>
    </row>
    <row r="57742" spans="2:11" hidden="1" x14ac:dyDescent="0.3">
      <c r="B57742">
        <v>57734</v>
      </c>
      <c r="C57742" t="s">
        <v>13769</v>
      </c>
      <c r="D57742" t="s">
        <v>8826</v>
      </c>
      <c r="E57742" t="s">
        <v>39</v>
      </c>
      <c r="F57742" s="4">
        <v>31411</v>
      </c>
      <c r="I57742" s="1">
        <v>68500</v>
      </c>
      <c r="J57742" s="1">
        <v>68130.61</v>
      </c>
      <c r="K57742" t="s">
        <v>25630</v>
      </c>
    </row>
    <row r="57743" spans="2:11" hidden="1" x14ac:dyDescent="0.3">
      <c r="B57743">
        <v>57735</v>
      </c>
      <c r="C57743" t="s">
        <v>13771</v>
      </c>
      <c r="D57743" t="s">
        <v>25632</v>
      </c>
      <c r="E57743" t="s">
        <v>52</v>
      </c>
      <c r="F57743" s="4">
        <v>40632</v>
      </c>
      <c r="I57743" s="1">
        <v>62175</v>
      </c>
      <c r="J57743" s="1">
        <v>48066.26</v>
      </c>
      <c r="K57743" t="s">
        <v>25630</v>
      </c>
    </row>
    <row r="57744" spans="2:11" hidden="1" x14ac:dyDescent="0.3">
      <c r="B57744">
        <v>57736</v>
      </c>
      <c r="C57744" t="s">
        <v>13773</v>
      </c>
      <c r="D57744" t="s">
        <v>2595</v>
      </c>
      <c r="E57744" t="s">
        <v>536</v>
      </c>
      <c r="F57744" s="4">
        <v>25954</v>
      </c>
      <c r="I57744" s="1">
        <v>55891</v>
      </c>
      <c r="J57744" s="1">
        <v>55944.68</v>
      </c>
      <c r="K57744" t="s">
        <v>25630</v>
      </c>
    </row>
    <row r="57745" spans="2:11" hidden="1" x14ac:dyDescent="0.3">
      <c r="B57745">
        <v>57737</v>
      </c>
      <c r="C57745" t="s">
        <v>13774</v>
      </c>
      <c r="D57745" t="s">
        <v>22</v>
      </c>
      <c r="E57745" t="s">
        <v>23</v>
      </c>
      <c r="F57745" s="4">
        <v>40378</v>
      </c>
      <c r="I57745" s="1">
        <v>52976</v>
      </c>
      <c r="J57745" s="1">
        <v>59653.51</v>
      </c>
      <c r="K57745" t="s">
        <v>25630</v>
      </c>
    </row>
    <row r="57746" spans="2:11" hidden="1" x14ac:dyDescent="0.3">
      <c r="B57746">
        <v>57738</v>
      </c>
      <c r="C57746" t="s">
        <v>13775</v>
      </c>
      <c r="D57746" t="s">
        <v>662</v>
      </c>
      <c r="E57746" t="s">
        <v>10</v>
      </c>
      <c r="F57746" s="4">
        <v>38169</v>
      </c>
      <c r="I57746" s="1">
        <v>43826</v>
      </c>
      <c r="J57746" s="1">
        <v>43641.5</v>
      </c>
      <c r="K57746" t="s">
        <v>25630</v>
      </c>
    </row>
    <row r="57747" spans="2:11" hidden="1" x14ac:dyDescent="0.3">
      <c r="B57747">
        <v>57739</v>
      </c>
      <c r="C57747" t="s">
        <v>13776</v>
      </c>
      <c r="D57747" t="s">
        <v>114</v>
      </c>
      <c r="E57747" t="s">
        <v>39</v>
      </c>
      <c r="F57747" s="4">
        <v>31355</v>
      </c>
      <c r="I57747" s="1">
        <v>102128</v>
      </c>
      <c r="J57747" s="1">
        <v>98887.29</v>
      </c>
      <c r="K57747" t="s">
        <v>25630</v>
      </c>
    </row>
    <row r="57748" spans="2:11" hidden="1" x14ac:dyDescent="0.3">
      <c r="B57748">
        <v>57740</v>
      </c>
      <c r="C57748" t="s">
        <v>22526</v>
      </c>
      <c r="D57748" t="s">
        <v>15514</v>
      </c>
      <c r="E57748" t="s">
        <v>15515</v>
      </c>
      <c r="F57748" s="4">
        <v>41072</v>
      </c>
      <c r="I57748" s="1">
        <v>11310</v>
      </c>
      <c r="J57748" s="1">
        <v>1015</v>
      </c>
      <c r="K57748" t="s">
        <v>25630</v>
      </c>
    </row>
    <row r="57749" spans="2:11" hidden="1" x14ac:dyDescent="0.3">
      <c r="B57749">
        <v>57741</v>
      </c>
      <c r="C57749" t="s">
        <v>13778</v>
      </c>
      <c r="D57749" t="s">
        <v>22</v>
      </c>
      <c r="E57749" t="s">
        <v>23</v>
      </c>
      <c r="F57749" s="4">
        <v>37537</v>
      </c>
      <c r="I57749" s="1">
        <v>62975</v>
      </c>
      <c r="J57749" s="1">
        <v>70336.160000000003</v>
      </c>
      <c r="K57749" t="s">
        <v>25630</v>
      </c>
    </row>
    <row r="57750" spans="2:11" hidden="1" x14ac:dyDescent="0.3">
      <c r="B57750">
        <v>57742</v>
      </c>
      <c r="C57750" t="s">
        <v>13779</v>
      </c>
      <c r="D57750" t="s">
        <v>286</v>
      </c>
      <c r="E57750" t="s">
        <v>59</v>
      </c>
      <c r="F57750" s="4">
        <v>29047</v>
      </c>
      <c r="I57750" s="1">
        <v>44881</v>
      </c>
      <c r="J57750" s="1">
        <v>45196.57</v>
      </c>
      <c r="K57750" t="s">
        <v>25630</v>
      </c>
    </row>
    <row r="57751" spans="2:11" hidden="1" x14ac:dyDescent="0.3">
      <c r="B57751">
        <v>57743</v>
      </c>
      <c r="C57751" t="s">
        <v>13780</v>
      </c>
      <c r="D57751" t="s">
        <v>172</v>
      </c>
      <c r="E57751" t="s">
        <v>23</v>
      </c>
      <c r="F57751" s="4">
        <v>34891</v>
      </c>
      <c r="I57751" s="1">
        <v>78525</v>
      </c>
      <c r="J57751" s="1">
        <v>131941.39000000001</v>
      </c>
      <c r="K57751" t="s">
        <v>25630</v>
      </c>
    </row>
    <row r="57752" spans="2:11" hidden="1" x14ac:dyDescent="0.3">
      <c r="B57752">
        <v>57744</v>
      </c>
      <c r="C57752" t="s">
        <v>17012</v>
      </c>
      <c r="D57752" t="s">
        <v>27448</v>
      </c>
      <c r="E57752" t="s">
        <v>123</v>
      </c>
      <c r="F57752" s="4">
        <v>39629</v>
      </c>
      <c r="I57752" s="1">
        <v>53200</v>
      </c>
      <c r="J57752" s="1">
        <v>50028.87</v>
      </c>
      <c r="K57752" t="s">
        <v>25630</v>
      </c>
    </row>
    <row r="57753" spans="2:11" hidden="1" x14ac:dyDescent="0.3">
      <c r="B57753">
        <v>57745</v>
      </c>
      <c r="C57753" t="s">
        <v>27449</v>
      </c>
      <c r="D57753" t="s">
        <v>15514</v>
      </c>
      <c r="E57753" t="s">
        <v>15515</v>
      </c>
      <c r="F57753" s="4">
        <v>41780</v>
      </c>
      <c r="I57753" s="1">
        <v>11310</v>
      </c>
      <c r="K57753" t="s">
        <v>25630</v>
      </c>
    </row>
    <row r="57754" spans="2:11" hidden="1" x14ac:dyDescent="0.3">
      <c r="B57754">
        <v>57746</v>
      </c>
      <c r="C57754" t="s">
        <v>27450</v>
      </c>
      <c r="D57754" t="s">
        <v>15514</v>
      </c>
      <c r="E57754" t="s">
        <v>15515</v>
      </c>
      <c r="F57754" s="4">
        <v>41801</v>
      </c>
      <c r="I57754" s="1">
        <v>11310</v>
      </c>
      <c r="K57754" t="s">
        <v>25630</v>
      </c>
    </row>
    <row r="57755" spans="2:11" hidden="1" x14ac:dyDescent="0.3">
      <c r="B57755">
        <v>57747</v>
      </c>
      <c r="C57755" t="s">
        <v>13784</v>
      </c>
      <c r="D57755" t="s">
        <v>25664</v>
      </c>
      <c r="E57755" t="s">
        <v>52</v>
      </c>
      <c r="F57755" s="4">
        <v>36353</v>
      </c>
      <c r="I57755" s="1">
        <v>68460</v>
      </c>
      <c r="J57755" s="1">
        <v>68258.320000000007</v>
      </c>
      <c r="K57755" t="s">
        <v>25630</v>
      </c>
    </row>
    <row r="57756" spans="2:11" hidden="1" x14ac:dyDescent="0.3">
      <c r="B57756">
        <v>57748</v>
      </c>
      <c r="C57756" t="s">
        <v>27451</v>
      </c>
      <c r="D57756" t="s">
        <v>15514</v>
      </c>
      <c r="E57756" t="s">
        <v>15515</v>
      </c>
      <c r="F57756" s="4">
        <v>40701</v>
      </c>
      <c r="I57756" s="1">
        <v>11310</v>
      </c>
      <c r="K57756" t="s">
        <v>25630</v>
      </c>
    </row>
    <row r="57757" spans="2:11" hidden="1" x14ac:dyDescent="0.3">
      <c r="B57757">
        <v>57749</v>
      </c>
      <c r="C57757" t="s">
        <v>13785</v>
      </c>
      <c r="D57757" t="s">
        <v>172</v>
      </c>
      <c r="E57757" t="s">
        <v>23</v>
      </c>
      <c r="F57757" s="4">
        <v>35702</v>
      </c>
      <c r="I57757" s="1">
        <v>76492</v>
      </c>
      <c r="J57757" s="1">
        <v>80642.83</v>
      </c>
      <c r="K57757" t="s">
        <v>25630</v>
      </c>
    </row>
    <row r="57758" spans="2:11" hidden="1" x14ac:dyDescent="0.3">
      <c r="B57758">
        <v>57750</v>
      </c>
      <c r="C57758" t="s">
        <v>13786</v>
      </c>
      <c r="D57758" t="s">
        <v>71</v>
      </c>
      <c r="E57758" t="s">
        <v>72</v>
      </c>
      <c r="F57758" s="4">
        <v>40546</v>
      </c>
      <c r="I57758" s="1">
        <v>9891</v>
      </c>
      <c r="J57758" s="1">
        <v>7557.8</v>
      </c>
      <c r="K57758" t="s">
        <v>25630</v>
      </c>
    </row>
    <row r="57759" spans="2:11" hidden="1" x14ac:dyDescent="0.3">
      <c r="B57759">
        <v>57751</v>
      </c>
      <c r="C57759" t="s">
        <v>13787</v>
      </c>
      <c r="D57759" t="s">
        <v>761</v>
      </c>
      <c r="E57759" t="s">
        <v>39</v>
      </c>
      <c r="F57759" s="4">
        <v>29136</v>
      </c>
      <c r="I57759" s="1">
        <v>47382</v>
      </c>
      <c r="J57759" s="1">
        <v>54210.68</v>
      </c>
      <c r="K57759" t="s">
        <v>25630</v>
      </c>
    </row>
    <row r="57760" spans="2:11" hidden="1" x14ac:dyDescent="0.3">
      <c r="B57760">
        <v>57752</v>
      </c>
      <c r="C57760" t="s">
        <v>13788</v>
      </c>
      <c r="D57760" t="s">
        <v>7249</v>
      </c>
      <c r="E57760" t="s">
        <v>39</v>
      </c>
      <c r="F57760" s="4">
        <v>38348</v>
      </c>
      <c r="I57760" s="1">
        <v>37587</v>
      </c>
      <c r="J57760" s="1">
        <v>42896.57</v>
      </c>
      <c r="K57760" t="s">
        <v>25630</v>
      </c>
    </row>
    <row r="57761" spans="2:11" hidden="1" x14ac:dyDescent="0.3">
      <c r="B57761">
        <v>57753</v>
      </c>
      <c r="C57761" t="s">
        <v>13789</v>
      </c>
      <c r="D57761" t="s">
        <v>172</v>
      </c>
      <c r="E57761" t="s">
        <v>23</v>
      </c>
      <c r="F57761" s="4">
        <v>39769</v>
      </c>
      <c r="I57761" s="1">
        <v>69528</v>
      </c>
      <c r="J57761" s="1">
        <v>86059.46</v>
      </c>
      <c r="K57761" t="s">
        <v>25630</v>
      </c>
    </row>
    <row r="57762" spans="2:11" hidden="1" x14ac:dyDescent="0.3">
      <c r="B57762">
        <v>57754</v>
      </c>
      <c r="C57762" t="s">
        <v>17016</v>
      </c>
      <c r="D57762" t="s">
        <v>139</v>
      </c>
      <c r="E57762" t="s">
        <v>25638</v>
      </c>
      <c r="F57762" s="4">
        <v>39975</v>
      </c>
      <c r="I57762" s="1">
        <v>20800</v>
      </c>
      <c r="J57762">
        <v>946.13</v>
      </c>
      <c r="K57762" t="s">
        <v>25630</v>
      </c>
    </row>
    <row r="57763" spans="2:11" hidden="1" x14ac:dyDescent="0.3">
      <c r="B57763">
        <v>57755</v>
      </c>
      <c r="C57763" t="s">
        <v>13791</v>
      </c>
      <c r="D57763" t="s">
        <v>1425</v>
      </c>
      <c r="E57763" t="s">
        <v>29</v>
      </c>
      <c r="F57763" s="4">
        <v>31480</v>
      </c>
      <c r="I57763" s="1">
        <v>49307</v>
      </c>
      <c r="J57763" s="1">
        <v>79993.31</v>
      </c>
      <c r="K57763" t="s">
        <v>25630</v>
      </c>
    </row>
    <row r="57764" spans="2:11" hidden="1" x14ac:dyDescent="0.3">
      <c r="B57764">
        <v>57756</v>
      </c>
      <c r="C57764" t="s">
        <v>22533</v>
      </c>
      <c r="D57764" t="s">
        <v>15514</v>
      </c>
      <c r="E57764" t="s">
        <v>15515</v>
      </c>
      <c r="F57764" s="4">
        <v>41072</v>
      </c>
      <c r="I57764" s="1">
        <v>11310</v>
      </c>
      <c r="J57764">
        <v>870</v>
      </c>
      <c r="K57764" t="s">
        <v>25630</v>
      </c>
    </row>
    <row r="57765" spans="2:11" hidden="1" x14ac:dyDescent="0.3">
      <c r="B57765">
        <v>57757</v>
      </c>
      <c r="C57765" t="s">
        <v>27452</v>
      </c>
      <c r="D57765" t="s">
        <v>122</v>
      </c>
      <c r="E57765" t="s">
        <v>59</v>
      </c>
      <c r="F57765" s="4">
        <v>41708</v>
      </c>
      <c r="I57765" s="1">
        <v>30014</v>
      </c>
      <c r="J57765" s="1">
        <v>10177.35</v>
      </c>
      <c r="K57765" t="s">
        <v>25630</v>
      </c>
    </row>
    <row r="57766" spans="2:11" hidden="1" x14ac:dyDescent="0.3">
      <c r="B57766">
        <v>57758</v>
      </c>
      <c r="C57766" t="s">
        <v>13792</v>
      </c>
      <c r="D57766" t="s">
        <v>6469</v>
      </c>
      <c r="E57766" t="s">
        <v>546</v>
      </c>
      <c r="F57766" s="4">
        <v>39552</v>
      </c>
      <c r="I57766" s="1">
        <v>8062</v>
      </c>
      <c r="J57766" s="1">
        <v>8062.08</v>
      </c>
      <c r="K57766" t="s">
        <v>25630</v>
      </c>
    </row>
    <row r="57767" spans="2:11" hidden="1" x14ac:dyDescent="0.3">
      <c r="B57767">
        <v>57759</v>
      </c>
      <c r="C57767" t="s">
        <v>22535</v>
      </c>
      <c r="D57767" t="s">
        <v>15514</v>
      </c>
      <c r="E57767" t="s">
        <v>15515</v>
      </c>
      <c r="F57767" s="4">
        <v>41435</v>
      </c>
      <c r="I57767" s="1">
        <v>11310</v>
      </c>
      <c r="J57767" s="1">
        <v>1015</v>
      </c>
      <c r="K57767" t="s">
        <v>25630</v>
      </c>
    </row>
    <row r="57768" spans="2:11" hidden="1" x14ac:dyDescent="0.3">
      <c r="B57768">
        <v>57760</v>
      </c>
      <c r="C57768" t="s">
        <v>13794</v>
      </c>
      <c r="D57768" t="s">
        <v>13795</v>
      </c>
      <c r="E57768" t="s">
        <v>14</v>
      </c>
      <c r="F57768" s="4">
        <v>39111</v>
      </c>
      <c r="I57768" s="1">
        <v>66800</v>
      </c>
      <c r="J57768" s="1">
        <v>66752.66</v>
      </c>
      <c r="K57768" t="s">
        <v>25630</v>
      </c>
    </row>
    <row r="57769" spans="2:11" hidden="1" x14ac:dyDescent="0.3">
      <c r="B57769">
        <v>57761</v>
      </c>
      <c r="C57769" t="s">
        <v>13796</v>
      </c>
      <c r="D57769" t="s">
        <v>22</v>
      </c>
      <c r="E57769" t="s">
        <v>23</v>
      </c>
      <c r="F57769" s="4">
        <v>40079</v>
      </c>
      <c r="I57769" s="1">
        <v>56312</v>
      </c>
      <c r="J57769" s="1">
        <v>58936.94</v>
      </c>
      <c r="K57769" t="s">
        <v>25630</v>
      </c>
    </row>
    <row r="57770" spans="2:11" hidden="1" x14ac:dyDescent="0.3">
      <c r="B57770">
        <v>57762</v>
      </c>
      <c r="C57770" t="s">
        <v>13797</v>
      </c>
      <c r="D57770" t="s">
        <v>15520</v>
      </c>
      <c r="E57770" t="s">
        <v>25667</v>
      </c>
      <c r="F57770" s="4">
        <v>39181</v>
      </c>
      <c r="I57770" s="1">
        <v>29245</v>
      </c>
      <c r="J57770" s="1">
        <v>37914.85</v>
      </c>
      <c r="K57770" t="s">
        <v>25630</v>
      </c>
    </row>
    <row r="57771" spans="2:11" hidden="1" x14ac:dyDescent="0.3">
      <c r="B57771">
        <v>57763</v>
      </c>
      <c r="C57771" t="s">
        <v>13798</v>
      </c>
      <c r="D57771" t="s">
        <v>172</v>
      </c>
      <c r="E57771" t="s">
        <v>23</v>
      </c>
      <c r="F57771" s="4">
        <v>29909</v>
      </c>
      <c r="I57771" s="1">
        <v>82704</v>
      </c>
      <c r="J57771" s="1">
        <v>106629.49</v>
      </c>
      <c r="K57771" t="s">
        <v>25630</v>
      </c>
    </row>
    <row r="57772" spans="2:11" hidden="1" x14ac:dyDescent="0.3">
      <c r="B57772">
        <v>57764</v>
      </c>
      <c r="C57772" t="s">
        <v>13799</v>
      </c>
      <c r="D57772" t="s">
        <v>286</v>
      </c>
      <c r="E57772" t="s">
        <v>59</v>
      </c>
      <c r="F57772" s="4">
        <v>31530</v>
      </c>
      <c r="I57772" s="1">
        <v>43710</v>
      </c>
      <c r="J57772" s="1">
        <v>49145.47</v>
      </c>
      <c r="K57772" t="s">
        <v>25630</v>
      </c>
    </row>
    <row r="57773" spans="2:11" hidden="1" x14ac:dyDescent="0.3">
      <c r="B57773">
        <v>57765</v>
      </c>
      <c r="C57773" t="s">
        <v>13801</v>
      </c>
      <c r="D57773" t="s">
        <v>22</v>
      </c>
      <c r="E57773" t="s">
        <v>23</v>
      </c>
      <c r="F57773" s="4">
        <v>37007</v>
      </c>
      <c r="I57773" s="1">
        <v>64757</v>
      </c>
      <c r="J57773" s="1">
        <v>99759.48</v>
      </c>
      <c r="K57773" t="s">
        <v>25630</v>
      </c>
    </row>
    <row r="57774" spans="2:11" hidden="1" x14ac:dyDescent="0.3">
      <c r="B57774">
        <v>57766</v>
      </c>
      <c r="C57774" t="s">
        <v>13802</v>
      </c>
      <c r="D57774" t="s">
        <v>25768</v>
      </c>
      <c r="E57774" t="s">
        <v>52</v>
      </c>
      <c r="F57774" s="4">
        <v>31159</v>
      </c>
      <c r="I57774" s="1">
        <v>86247</v>
      </c>
      <c r="J57774" s="1">
        <v>84775.99</v>
      </c>
      <c r="K57774" t="s">
        <v>25630</v>
      </c>
    </row>
    <row r="57775" spans="2:11" hidden="1" x14ac:dyDescent="0.3">
      <c r="B57775">
        <v>57767</v>
      </c>
      <c r="C57775" t="s">
        <v>27453</v>
      </c>
      <c r="D57775" t="s">
        <v>8382</v>
      </c>
      <c r="E57775" t="s">
        <v>660</v>
      </c>
      <c r="F57775" s="4">
        <v>41463</v>
      </c>
      <c r="I57775" s="1">
        <v>86300</v>
      </c>
      <c r="J57775" s="1">
        <v>82978.64</v>
      </c>
      <c r="K57775" t="s">
        <v>25630</v>
      </c>
    </row>
    <row r="57776" spans="2:11" hidden="1" x14ac:dyDescent="0.3">
      <c r="B57776">
        <v>57768</v>
      </c>
      <c r="C57776" t="s">
        <v>13803</v>
      </c>
      <c r="D57776" t="s">
        <v>25632</v>
      </c>
      <c r="E57776" t="s">
        <v>52</v>
      </c>
      <c r="F57776" s="4">
        <v>40492</v>
      </c>
      <c r="I57776" s="1">
        <v>62175</v>
      </c>
      <c r="J57776" s="1">
        <v>56950.09</v>
      </c>
      <c r="K57776" t="s">
        <v>25630</v>
      </c>
    </row>
    <row r="57777" spans="2:11" hidden="1" x14ac:dyDescent="0.3">
      <c r="B57777">
        <v>57769</v>
      </c>
      <c r="C57777" t="s">
        <v>13804</v>
      </c>
      <c r="D57777" t="s">
        <v>2283</v>
      </c>
      <c r="E57777" t="s">
        <v>59</v>
      </c>
      <c r="F57777" s="4">
        <v>39279</v>
      </c>
      <c r="I57777" s="1">
        <v>31319</v>
      </c>
      <c r="J57777" s="1">
        <v>32896.89</v>
      </c>
      <c r="K57777" t="s">
        <v>25630</v>
      </c>
    </row>
    <row r="57778" spans="2:11" hidden="1" x14ac:dyDescent="0.3">
      <c r="B57778">
        <v>57770</v>
      </c>
      <c r="C57778" t="s">
        <v>13806</v>
      </c>
      <c r="D57778" t="s">
        <v>71</v>
      </c>
      <c r="E57778" t="s">
        <v>72</v>
      </c>
      <c r="F57778" s="4">
        <v>39737</v>
      </c>
      <c r="I57778" s="1">
        <v>10038</v>
      </c>
      <c r="J57778" s="1">
        <v>9850.6200000000008</v>
      </c>
      <c r="K57778" t="s">
        <v>25630</v>
      </c>
    </row>
    <row r="57779" spans="2:11" hidden="1" x14ac:dyDescent="0.3">
      <c r="B57779">
        <v>57771</v>
      </c>
      <c r="C57779" t="s">
        <v>27454</v>
      </c>
      <c r="D57779" t="s">
        <v>15514</v>
      </c>
      <c r="E57779" t="s">
        <v>15515</v>
      </c>
      <c r="F57779" s="4">
        <v>41780</v>
      </c>
      <c r="I57779" s="1">
        <v>11310</v>
      </c>
      <c r="K57779" t="s">
        <v>25630</v>
      </c>
    </row>
    <row r="57780" spans="2:11" hidden="1" x14ac:dyDescent="0.3">
      <c r="B57780">
        <v>57772</v>
      </c>
      <c r="C57780" t="s">
        <v>17018</v>
      </c>
      <c r="D57780" t="s">
        <v>184</v>
      </c>
      <c r="E57780" t="s">
        <v>17</v>
      </c>
      <c r="F57780" s="4">
        <v>40861</v>
      </c>
      <c r="I57780" s="1">
        <v>24475</v>
      </c>
      <c r="J57780" s="1">
        <v>24814.880000000001</v>
      </c>
      <c r="K57780" t="s">
        <v>25630</v>
      </c>
    </row>
    <row r="57781" spans="2:11" hidden="1" x14ac:dyDescent="0.3">
      <c r="B57781">
        <v>57773</v>
      </c>
      <c r="C57781" t="s">
        <v>17019</v>
      </c>
      <c r="D57781" t="s">
        <v>15514</v>
      </c>
      <c r="E57781" t="s">
        <v>15515</v>
      </c>
      <c r="F57781" s="4">
        <v>40332</v>
      </c>
      <c r="I57781" s="1">
        <v>11310</v>
      </c>
      <c r="K57781" t="s">
        <v>25630</v>
      </c>
    </row>
    <row r="57782" spans="2:11" hidden="1" x14ac:dyDescent="0.3">
      <c r="B57782">
        <v>57774</v>
      </c>
      <c r="C57782" t="s">
        <v>27455</v>
      </c>
      <c r="D57782" t="s">
        <v>15514</v>
      </c>
      <c r="E57782" t="s">
        <v>15515</v>
      </c>
      <c r="F57782" s="4">
        <v>41788</v>
      </c>
      <c r="I57782" s="1">
        <v>11310</v>
      </c>
      <c r="K57782" t="s">
        <v>25630</v>
      </c>
    </row>
    <row r="57783" spans="2:11" hidden="1" x14ac:dyDescent="0.3">
      <c r="B57783">
        <v>57775</v>
      </c>
      <c r="C57783" t="s">
        <v>13807</v>
      </c>
      <c r="D57783" t="s">
        <v>22</v>
      </c>
      <c r="E57783" t="s">
        <v>23</v>
      </c>
      <c r="F57783" s="4">
        <v>34547</v>
      </c>
      <c r="I57783" s="1">
        <v>67728</v>
      </c>
      <c r="J57783" s="1">
        <v>74136.25</v>
      </c>
      <c r="K57783" t="s">
        <v>25630</v>
      </c>
    </row>
    <row r="57784" spans="2:11" hidden="1" x14ac:dyDescent="0.3">
      <c r="B57784">
        <v>57776</v>
      </c>
      <c r="C57784" t="s">
        <v>13808</v>
      </c>
      <c r="D57784" t="s">
        <v>242</v>
      </c>
      <c r="E57784" t="s">
        <v>69</v>
      </c>
      <c r="F57784" s="4">
        <v>40331</v>
      </c>
      <c r="I57784" s="1">
        <v>38956</v>
      </c>
      <c r="J57784" s="1">
        <v>42616.09</v>
      </c>
      <c r="K57784" t="s">
        <v>25630</v>
      </c>
    </row>
    <row r="57785" spans="2:11" hidden="1" x14ac:dyDescent="0.3">
      <c r="B57785">
        <v>57777</v>
      </c>
      <c r="C57785" t="s">
        <v>27456</v>
      </c>
      <c r="D57785" t="s">
        <v>139</v>
      </c>
      <c r="E57785" t="s">
        <v>25638</v>
      </c>
      <c r="F57785" s="4">
        <v>41449</v>
      </c>
      <c r="I57785" s="1">
        <v>20800</v>
      </c>
      <c r="J57785" s="1">
        <v>10541.6</v>
      </c>
      <c r="K57785" t="s">
        <v>25630</v>
      </c>
    </row>
    <row r="57786" spans="2:11" hidden="1" x14ac:dyDescent="0.3">
      <c r="B57786">
        <v>57778</v>
      </c>
      <c r="C57786" t="s">
        <v>13809</v>
      </c>
      <c r="D57786" t="s">
        <v>128</v>
      </c>
      <c r="E57786" t="s">
        <v>153</v>
      </c>
      <c r="F57786" s="4">
        <v>29248</v>
      </c>
      <c r="I57786" s="1">
        <v>38195</v>
      </c>
      <c r="J57786" s="1">
        <v>43301.64</v>
      </c>
      <c r="K57786" t="s">
        <v>25630</v>
      </c>
    </row>
    <row r="57787" spans="2:11" hidden="1" x14ac:dyDescent="0.3">
      <c r="B57787">
        <v>57779</v>
      </c>
      <c r="C57787" t="s">
        <v>17021</v>
      </c>
      <c r="D57787" t="s">
        <v>90</v>
      </c>
      <c r="E57787" t="s">
        <v>25638</v>
      </c>
      <c r="F57787" s="4">
        <v>39975</v>
      </c>
      <c r="I57787" s="1">
        <v>20800</v>
      </c>
      <c r="J57787" s="1">
        <v>2568.33</v>
      </c>
      <c r="K57787" t="s">
        <v>25630</v>
      </c>
    </row>
    <row r="57788" spans="2:11" hidden="1" x14ac:dyDescent="0.3">
      <c r="B57788">
        <v>57780</v>
      </c>
      <c r="C57788" t="s">
        <v>13810</v>
      </c>
      <c r="D57788" t="s">
        <v>25764</v>
      </c>
      <c r="E57788" t="s">
        <v>52</v>
      </c>
      <c r="F57788" s="4">
        <v>39678</v>
      </c>
      <c r="I57788" s="1">
        <v>66231</v>
      </c>
      <c r="J57788" s="1">
        <v>61841.04</v>
      </c>
      <c r="K57788" t="s">
        <v>25630</v>
      </c>
    </row>
    <row r="57789" spans="2:11" hidden="1" x14ac:dyDescent="0.3">
      <c r="B57789">
        <v>57781</v>
      </c>
      <c r="C57789" t="s">
        <v>27457</v>
      </c>
      <c r="D57789" t="s">
        <v>15514</v>
      </c>
      <c r="E57789" t="s">
        <v>15515</v>
      </c>
      <c r="F57789" s="4">
        <v>41780</v>
      </c>
      <c r="I57789" s="1">
        <v>11310</v>
      </c>
      <c r="K57789" t="s">
        <v>25630</v>
      </c>
    </row>
    <row r="57790" spans="2:11" hidden="1" x14ac:dyDescent="0.3">
      <c r="B57790">
        <v>57782</v>
      </c>
      <c r="C57790" t="s">
        <v>17024</v>
      </c>
      <c r="D57790" t="s">
        <v>15514</v>
      </c>
      <c r="E57790" t="s">
        <v>15515</v>
      </c>
      <c r="F57790" s="4">
        <v>40730</v>
      </c>
      <c r="I57790" s="1">
        <v>11310</v>
      </c>
      <c r="J57790">
        <v>906.25</v>
      </c>
      <c r="K57790" t="s">
        <v>25630</v>
      </c>
    </row>
    <row r="57791" spans="2:11" hidden="1" x14ac:dyDescent="0.3">
      <c r="B57791">
        <v>57783</v>
      </c>
      <c r="C57791" t="s">
        <v>13815</v>
      </c>
      <c r="D57791" t="s">
        <v>933</v>
      </c>
      <c r="E57791" t="s">
        <v>14</v>
      </c>
      <c r="F57791" s="4">
        <v>37739</v>
      </c>
      <c r="I57791" s="1">
        <v>36627</v>
      </c>
      <c r="J57791" s="1">
        <v>36241.370000000003</v>
      </c>
      <c r="K57791" t="s">
        <v>25630</v>
      </c>
    </row>
    <row r="57792" spans="2:11" hidden="1" x14ac:dyDescent="0.3">
      <c r="B57792">
        <v>57784</v>
      </c>
      <c r="C57792" t="s">
        <v>13816</v>
      </c>
      <c r="D57792" t="s">
        <v>673</v>
      </c>
      <c r="E57792" t="s">
        <v>39</v>
      </c>
      <c r="F57792" s="4">
        <v>27795</v>
      </c>
      <c r="I57792" s="1">
        <v>58313</v>
      </c>
      <c r="J57792" s="1">
        <v>58361.81</v>
      </c>
      <c r="K57792" t="s">
        <v>25630</v>
      </c>
    </row>
    <row r="57793" spans="2:11" hidden="1" x14ac:dyDescent="0.3">
      <c r="B57793">
        <v>57785</v>
      </c>
      <c r="C57793" t="s">
        <v>13818</v>
      </c>
      <c r="D57793" t="s">
        <v>22</v>
      </c>
      <c r="E57793" t="s">
        <v>23</v>
      </c>
      <c r="F57793" s="4">
        <v>40548</v>
      </c>
      <c r="I57793" s="1">
        <v>52976</v>
      </c>
      <c r="J57793" s="1">
        <v>69859.19</v>
      </c>
      <c r="K57793" t="s">
        <v>25630</v>
      </c>
    </row>
    <row r="57794" spans="2:11" hidden="1" x14ac:dyDescent="0.3">
      <c r="B57794">
        <v>57786</v>
      </c>
      <c r="C57794" t="s">
        <v>13819</v>
      </c>
      <c r="D57794" t="s">
        <v>1410</v>
      </c>
      <c r="E57794" t="s">
        <v>39</v>
      </c>
      <c r="F57794" s="4">
        <v>31559</v>
      </c>
      <c r="I57794" s="1">
        <v>54433</v>
      </c>
      <c r="J57794" s="1">
        <v>63564.17</v>
      </c>
      <c r="K57794" t="s">
        <v>25630</v>
      </c>
    </row>
    <row r="57795" spans="2:11" hidden="1" x14ac:dyDescent="0.3">
      <c r="B57795">
        <v>57787</v>
      </c>
      <c r="C57795" t="s">
        <v>13820</v>
      </c>
      <c r="D57795" t="s">
        <v>2698</v>
      </c>
      <c r="E57795" t="s">
        <v>546</v>
      </c>
      <c r="F57795" s="4">
        <v>33061</v>
      </c>
      <c r="I57795" s="1">
        <v>79500</v>
      </c>
      <c r="J57795" s="1">
        <v>79607.070000000007</v>
      </c>
      <c r="K57795" t="s">
        <v>25630</v>
      </c>
    </row>
    <row r="57796" spans="2:11" hidden="1" x14ac:dyDescent="0.3">
      <c r="B57796">
        <v>57788</v>
      </c>
      <c r="C57796" t="s">
        <v>13821</v>
      </c>
      <c r="D57796" t="s">
        <v>114</v>
      </c>
      <c r="E57796" t="s">
        <v>320</v>
      </c>
      <c r="F57796" s="4">
        <v>27542</v>
      </c>
      <c r="I57796" s="1">
        <v>100436</v>
      </c>
      <c r="J57796" s="1">
        <v>98379.41</v>
      </c>
      <c r="K57796" t="s">
        <v>25630</v>
      </c>
    </row>
    <row r="57797" spans="2:11" hidden="1" x14ac:dyDescent="0.3">
      <c r="B57797">
        <v>57789</v>
      </c>
      <c r="C57797" t="s">
        <v>13824</v>
      </c>
      <c r="D57797" t="s">
        <v>22</v>
      </c>
      <c r="E57797" t="s">
        <v>23</v>
      </c>
      <c r="F57797" s="4">
        <v>40280</v>
      </c>
      <c r="I57797" s="1">
        <v>56312</v>
      </c>
      <c r="J57797" s="1">
        <v>54430.91</v>
      </c>
      <c r="K57797" t="s">
        <v>25630</v>
      </c>
    </row>
    <row r="57798" spans="2:11" hidden="1" x14ac:dyDescent="0.3">
      <c r="B57798">
        <v>57790</v>
      </c>
      <c r="C57798" t="s">
        <v>27458</v>
      </c>
      <c r="D57798" t="s">
        <v>15514</v>
      </c>
      <c r="E57798" t="s">
        <v>15515</v>
      </c>
      <c r="F57798" s="4">
        <v>41780</v>
      </c>
      <c r="I57798" s="1">
        <v>11310</v>
      </c>
      <c r="K57798" t="s">
        <v>25630</v>
      </c>
    </row>
    <row r="57799" spans="2:11" hidden="1" x14ac:dyDescent="0.3">
      <c r="B57799">
        <v>57791</v>
      </c>
      <c r="C57799" t="s">
        <v>27459</v>
      </c>
      <c r="D57799" t="s">
        <v>15514</v>
      </c>
      <c r="E57799" t="s">
        <v>15515</v>
      </c>
      <c r="F57799" s="4">
        <v>41780</v>
      </c>
      <c r="I57799" s="1">
        <v>11310</v>
      </c>
      <c r="K57799" t="s">
        <v>25630</v>
      </c>
    </row>
    <row r="57800" spans="2:11" hidden="1" x14ac:dyDescent="0.3">
      <c r="B57800">
        <v>57792</v>
      </c>
      <c r="C57800" t="s">
        <v>13826</v>
      </c>
      <c r="D57800" t="s">
        <v>25459</v>
      </c>
      <c r="E57800" t="s">
        <v>153</v>
      </c>
      <c r="F57800" s="4">
        <v>26933</v>
      </c>
      <c r="I57800" s="1">
        <v>49338</v>
      </c>
      <c r="J57800" s="1">
        <v>48815.54</v>
      </c>
      <c r="K57800" t="s">
        <v>25630</v>
      </c>
    </row>
    <row r="57801" spans="2:11" hidden="1" x14ac:dyDescent="0.3">
      <c r="B57801">
        <v>57793</v>
      </c>
      <c r="C57801" t="s">
        <v>13827</v>
      </c>
      <c r="D57801" t="s">
        <v>22</v>
      </c>
      <c r="E57801" t="s">
        <v>23</v>
      </c>
      <c r="F57801" s="4">
        <v>34599</v>
      </c>
      <c r="I57801" s="1">
        <v>67728</v>
      </c>
      <c r="J57801" s="1">
        <v>67798.02</v>
      </c>
      <c r="K57801" t="s">
        <v>25630</v>
      </c>
    </row>
    <row r="57802" spans="2:11" hidden="1" x14ac:dyDescent="0.3">
      <c r="B57802">
        <v>57794</v>
      </c>
      <c r="C57802" t="s">
        <v>27460</v>
      </c>
      <c r="D57802" t="s">
        <v>357</v>
      </c>
      <c r="E57802" t="s">
        <v>358</v>
      </c>
      <c r="F57802" s="4">
        <v>41806</v>
      </c>
      <c r="I57802" s="1">
        <v>24960</v>
      </c>
      <c r="K57802" t="s">
        <v>25630</v>
      </c>
    </row>
    <row r="57803" spans="2:11" hidden="1" x14ac:dyDescent="0.3">
      <c r="B57803">
        <v>57795</v>
      </c>
      <c r="C57803" t="s">
        <v>13828</v>
      </c>
      <c r="D57803" t="s">
        <v>689</v>
      </c>
      <c r="E57803" t="s">
        <v>46</v>
      </c>
      <c r="F57803" s="4">
        <v>39135</v>
      </c>
      <c r="I57803" s="1">
        <v>34522</v>
      </c>
      <c r="J57803" s="1">
        <v>54400.25</v>
      </c>
      <c r="K57803" t="s">
        <v>25630</v>
      </c>
    </row>
    <row r="57804" spans="2:11" hidden="1" x14ac:dyDescent="0.3">
      <c r="B57804">
        <v>57796</v>
      </c>
      <c r="C57804" t="s">
        <v>27461</v>
      </c>
      <c r="D57804" t="s">
        <v>15514</v>
      </c>
      <c r="E57804" t="s">
        <v>15515</v>
      </c>
      <c r="F57804" s="4">
        <v>41788</v>
      </c>
      <c r="I57804" s="1">
        <v>11310</v>
      </c>
      <c r="K57804" t="s">
        <v>25630</v>
      </c>
    </row>
    <row r="57805" spans="2:11" hidden="1" x14ac:dyDescent="0.3">
      <c r="B57805">
        <v>57797</v>
      </c>
      <c r="C57805" t="s">
        <v>13830</v>
      </c>
      <c r="D57805" t="s">
        <v>36</v>
      </c>
      <c r="E57805" t="s">
        <v>299</v>
      </c>
      <c r="F57805" s="4">
        <v>39142</v>
      </c>
      <c r="I57805" s="1">
        <v>42903</v>
      </c>
      <c r="J57805" s="1">
        <v>49803.69</v>
      </c>
      <c r="K57805" t="s">
        <v>25630</v>
      </c>
    </row>
    <row r="57806" spans="2:11" hidden="1" x14ac:dyDescent="0.3">
      <c r="B57806">
        <v>57798</v>
      </c>
      <c r="C57806" t="s">
        <v>17026</v>
      </c>
      <c r="D57806" t="s">
        <v>112</v>
      </c>
      <c r="E57806" t="s">
        <v>299</v>
      </c>
      <c r="F57806" s="4">
        <v>36724</v>
      </c>
      <c r="I57806" s="1">
        <v>40303</v>
      </c>
      <c r="J57806" s="1">
        <v>44036.91</v>
      </c>
      <c r="K57806" t="s">
        <v>25630</v>
      </c>
    </row>
    <row r="57807" spans="2:11" hidden="1" x14ac:dyDescent="0.3">
      <c r="B57807">
        <v>57799</v>
      </c>
      <c r="C57807" t="s">
        <v>13831</v>
      </c>
      <c r="D57807" t="s">
        <v>5041</v>
      </c>
      <c r="E57807" t="s">
        <v>59</v>
      </c>
      <c r="F57807" s="4">
        <v>37445</v>
      </c>
      <c r="I57807" s="1">
        <v>40197</v>
      </c>
      <c r="J57807" s="1">
        <v>47093.57</v>
      </c>
      <c r="K57807" t="s">
        <v>25630</v>
      </c>
    </row>
    <row r="57808" spans="2:11" hidden="1" x14ac:dyDescent="0.3">
      <c r="B57808">
        <v>57800</v>
      </c>
      <c r="C57808" t="s">
        <v>27462</v>
      </c>
      <c r="D57808" t="s">
        <v>15514</v>
      </c>
      <c r="E57808" t="s">
        <v>15515</v>
      </c>
      <c r="F57808" s="4">
        <v>39256</v>
      </c>
      <c r="I57808" s="1">
        <v>11310</v>
      </c>
      <c r="K57808" t="s">
        <v>25630</v>
      </c>
    </row>
    <row r="57809" spans="2:11" hidden="1" x14ac:dyDescent="0.3">
      <c r="B57809">
        <v>57801</v>
      </c>
      <c r="C57809" t="s">
        <v>13833</v>
      </c>
      <c r="D57809" t="s">
        <v>17027</v>
      </c>
      <c r="E57809" t="s">
        <v>472</v>
      </c>
      <c r="F57809" s="4">
        <v>39167</v>
      </c>
      <c r="I57809" s="1">
        <v>57600</v>
      </c>
      <c r="J57809" s="1">
        <v>58145.33</v>
      </c>
      <c r="K57809" t="s">
        <v>25630</v>
      </c>
    </row>
    <row r="57810" spans="2:11" hidden="1" x14ac:dyDescent="0.3">
      <c r="B57810">
        <v>57802</v>
      </c>
      <c r="C57810" t="s">
        <v>22542</v>
      </c>
      <c r="D57810" t="s">
        <v>15514</v>
      </c>
      <c r="E57810" t="s">
        <v>15515</v>
      </c>
      <c r="F57810" s="4">
        <v>41092</v>
      </c>
      <c r="I57810" s="1">
        <v>11310</v>
      </c>
      <c r="J57810" s="1">
        <v>1051.25</v>
      </c>
      <c r="K57810" t="s">
        <v>25630</v>
      </c>
    </row>
    <row r="57811" spans="2:11" hidden="1" x14ac:dyDescent="0.3">
      <c r="B57811">
        <v>57803</v>
      </c>
      <c r="C57811" t="s">
        <v>13834</v>
      </c>
      <c r="D57811" t="s">
        <v>545</v>
      </c>
      <c r="E57811" t="s">
        <v>472</v>
      </c>
      <c r="F57811" s="4">
        <v>37306</v>
      </c>
      <c r="I57811" s="1">
        <v>87000</v>
      </c>
      <c r="J57811" s="1">
        <v>82068.240000000005</v>
      </c>
      <c r="K57811" t="s">
        <v>25630</v>
      </c>
    </row>
    <row r="57812" spans="2:11" hidden="1" x14ac:dyDescent="0.3">
      <c r="B57812">
        <v>57804</v>
      </c>
      <c r="C57812" t="s">
        <v>13835</v>
      </c>
      <c r="D57812" t="s">
        <v>172</v>
      </c>
      <c r="E57812" t="s">
        <v>23</v>
      </c>
      <c r="F57812" s="4">
        <v>33865</v>
      </c>
      <c r="I57812" s="1">
        <v>79894</v>
      </c>
      <c r="J57812" s="1">
        <v>128942.21</v>
      </c>
      <c r="K57812" t="s">
        <v>25630</v>
      </c>
    </row>
    <row r="57813" spans="2:11" hidden="1" x14ac:dyDescent="0.3">
      <c r="B57813">
        <v>57805</v>
      </c>
      <c r="C57813" t="s">
        <v>13836</v>
      </c>
      <c r="D57813" t="s">
        <v>95</v>
      </c>
      <c r="E57813" t="s">
        <v>96</v>
      </c>
      <c r="F57813" s="4">
        <v>31873</v>
      </c>
      <c r="I57813" s="1">
        <v>58227</v>
      </c>
      <c r="J57813" s="1">
        <v>77609.320000000007</v>
      </c>
      <c r="K57813" t="s">
        <v>25630</v>
      </c>
    </row>
    <row r="57814" spans="2:11" hidden="1" x14ac:dyDescent="0.3">
      <c r="B57814">
        <v>57806</v>
      </c>
      <c r="C57814" t="s">
        <v>13837</v>
      </c>
      <c r="D57814" t="s">
        <v>22</v>
      </c>
      <c r="E57814" t="s">
        <v>23</v>
      </c>
      <c r="F57814" s="4">
        <v>37676</v>
      </c>
      <c r="I57814" s="1">
        <v>62380</v>
      </c>
      <c r="J57814" s="1">
        <v>87089.77</v>
      </c>
      <c r="K57814" t="s">
        <v>25630</v>
      </c>
    </row>
    <row r="57815" spans="2:11" hidden="1" x14ac:dyDescent="0.3">
      <c r="B57815">
        <v>57807</v>
      </c>
      <c r="C57815" t="s">
        <v>22544</v>
      </c>
      <c r="D57815" t="s">
        <v>15514</v>
      </c>
      <c r="E57815" t="s">
        <v>15515</v>
      </c>
      <c r="F57815" s="4">
        <v>41435</v>
      </c>
      <c r="I57815" s="1">
        <v>11310</v>
      </c>
      <c r="J57815">
        <v>688.75</v>
      </c>
      <c r="K57815" t="s">
        <v>25630</v>
      </c>
    </row>
    <row r="57816" spans="2:11" hidden="1" x14ac:dyDescent="0.3">
      <c r="B57816">
        <v>57808</v>
      </c>
      <c r="C57816" t="s">
        <v>27463</v>
      </c>
      <c r="D57816" t="s">
        <v>659</v>
      </c>
      <c r="E57816" t="s">
        <v>461</v>
      </c>
      <c r="F57816" s="4">
        <v>41715</v>
      </c>
      <c r="I57816" s="1">
        <v>41765</v>
      </c>
      <c r="J57816" s="1">
        <v>11232.94</v>
      </c>
      <c r="K57816" t="s">
        <v>25630</v>
      </c>
    </row>
    <row r="57817" spans="2:11" hidden="1" x14ac:dyDescent="0.3">
      <c r="B57817">
        <v>57809</v>
      </c>
      <c r="C57817" t="s">
        <v>13839</v>
      </c>
      <c r="D57817" t="s">
        <v>90</v>
      </c>
      <c r="E57817" t="s">
        <v>25638</v>
      </c>
      <c r="F57817" s="4">
        <v>37786</v>
      </c>
      <c r="I57817" s="1">
        <v>20800</v>
      </c>
      <c r="K57817" t="s">
        <v>25630</v>
      </c>
    </row>
    <row r="57818" spans="2:11" hidden="1" x14ac:dyDescent="0.3">
      <c r="B57818">
        <v>57810</v>
      </c>
      <c r="C57818" t="s">
        <v>27464</v>
      </c>
      <c r="D57818" t="s">
        <v>13</v>
      </c>
      <c r="E57818" t="s">
        <v>14</v>
      </c>
      <c r="F57818" s="4">
        <v>41610</v>
      </c>
      <c r="I57818" s="1">
        <v>70000</v>
      </c>
      <c r="J57818" s="1">
        <v>39313.35</v>
      </c>
      <c r="K57818" t="s">
        <v>25630</v>
      </c>
    </row>
    <row r="57819" spans="2:11" hidden="1" x14ac:dyDescent="0.3">
      <c r="B57819">
        <v>57811</v>
      </c>
      <c r="C57819" t="s">
        <v>22547</v>
      </c>
      <c r="D57819" t="s">
        <v>139</v>
      </c>
      <c r="E57819" t="s">
        <v>25638</v>
      </c>
      <c r="F57819" s="4">
        <v>41072</v>
      </c>
      <c r="I57819" s="1">
        <v>16640</v>
      </c>
      <c r="J57819" s="1">
        <v>7858.64</v>
      </c>
      <c r="K57819" t="s">
        <v>25630</v>
      </c>
    </row>
    <row r="57820" spans="2:11" hidden="1" x14ac:dyDescent="0.3">
      <c r="B57820">
        <v>57812</v>
      </c>
      <c r="C57820" t="s">
        <v>13840</v>
      </c>
      <c r="D57820" t="s">
        <v>705</v>
      </c>
      <c r="E57820" t="s">
        <v>153</v>
      </c>
      <c r="F57820" s="4">
        <v>40178</v>
      </c>
      <c r="I57820" s="1">
        <v>30342</v>
      </c>
      <c r="J57820" s="1">
        <v>39001.58</v>
      </c>
      <c r="K57820" t="s">
        <v>25630</v>
      </c>
    </row>
    <row r="57821" spans="2:11" hidden="1" x14ac:dyDescent="0.3">
      <c r="B57821">
        <v>57813</v>
      </c>
      <c r="C57821" t="s">
        <v>27465</v>
      </c>
      <c r="D57821" t="s">
        <v>15514</v>
      </c>
      <c r="E57821" t="s">
        <v>15515</v>
      </c>
      <c r="F57821" s="4">
        <v>41780</v>
      </c>
      <c r="I57821" s="1">
        <v>11310</v>
      </c>
      <c r="K57821" t="s">
        <v>25630</v>
      </c>
    </row>
    <row r="57822" spans="2:11" hidden="1" x14ac:dyDescent="0.3">
      <c r="B57822">
        <v>57814</v>
      </c>
      <c r="C57822" t="s">
        <v>22548</v>
      </c>
      <c r="D57822" t="s">
        <v>357</v>
      </c>
      <c r="E57822" t="s">
        <v>358</v>
      </c>
      <c r="F57822" s="4">
        <v>41072</v>
      </c>
      <c r="I57822" s="1">
        <v>20800</v>
      </c>
      <c r="J57822" s="1">
        <v>3140</v>
      </c>
      <c r="K57822" t="s">
        <v>25630</v>
      </c>
    </row>
    <row r="57823" spans="2:11" hidden="1" x14ac:dyDescent="0.3">
      <c r="B57823">
        <v>57815</v>
      </c>
      <c r="C57823" t="s">
        <v>13841</v>
      </c>
      <c r="D57823" t="s">
        <v>15520</v>
      </c>
      <c r="E57823" t="s">
        <v>59</v>
      </c>
      <c r="F57823" s="4">
        <v>38957</v>
      </c>
      <c r="I57823" s="1">
        <v>29245</v>
      </c>
      <c r="J57823" s="1">
        <v>48740.480000000003</v>
      </c>
      <c r="K57823" t="s">
        <v>25630</v>
      </c>
    </row>
    <row r="57824" spans="2:11" hidden="1" x14ac:dyDescent="0.3">
      <c r="B57824">
        <v>57816</v>
      </c>
      <c r="C57824" t="s">
        <v>13842</v>
      </c>
      <c r="D57824" t="s">
        <v>286</v>
      </c>
      <c r="E57824" t="s">
        <v>59</v>
      </c>
      <c r="F57824" s="4">
        <v>32181</v>
      </c>
      <c r="I57824" s="1">
        <v>43710</v>
      </c>
      <c r="J57824" s="1">
        <v>53492.46</v>
      </c>
      <c r="K57824" t="s">
        <v>25630</v>
      </c>
    </row>
    <row r="57825" spans="2:11" hidden="1" x14ac:dyDescent="0.3">
      <c r="B57825">
        <v>57817</v>
      </c>
      <c r="C57825" t="s">
        <v>13843</v>
      </c>
      <c r="D57825" t="s">
        <v>15520</v>
      </c>
      <c r="E57825" t="s">
        <v>25639</v>
      </c>
      <c r="F57825" s="4">
        <v>33406</v>
      </c>
      <c r="I57825" s="1">
        <v>31866</v>
      </c>
      <c r="J57825" s="1">
        <v>32723.27</v>
      </c>
      <c r="K57825" t="s">
        <v>25630</v>
      </c>
    </row>
    <row r="57826" spans="2:11" hidden="1" x14ac:dyDescent="0.3">
      <c r="B57826">
        <v>57818</v>
      </c>
      <c r="C57826" t="s">
        <v>13844</v>
      </c>
      <c r="D57826" t="s">
        <v>22</v>
      </c>
      <c r="E57826" t="s">
        <v>23</v>
      </c>
      <c r="F57826" s="4">
        <v>37308</v>
      </c>
      <c r="I57826" s="1">
        <v>63570</v>
      </c>
      <c r="J57826" s="1">
        <v>64311.77</v>
      </c>
      <c r="K57826" t="s">
        <v>25630</v>
      </c>
    </row>
    <row r="57827" spans="2:11" hidden="1" x14ac:dyDescent="0.3">
      <c r="B57827">
        <v>57819</v>
      </c>
      <c r="C57827" t="s">
        <v>13845</v>
      </c>
      <c r="D57827" t="s">
        <v>25672</v>
      </c>
      <c r="E57827" t="s">
        <v>52</v>
      </c>
      <c r="F57827" s="4">
        <v>31649</v>
      </c>
      <c r="I57827" s="1">
        <v>75197</v>
      </c>
      <c r="J57827" s="1">
        <v>79782.64</v>
      </c>
      <c r="K57827" t="s">
        <v>25630</v>
      </c>
    </row>
    <row r="57828" spans="2:11" hidden="1" x14ac:dyDescent="0.3">
      <c r="B57828">
        <v>57820</v>
      </c>
      <c r="C57828" t="s">
        <v>27466</v>
      </c>
      <c r="D57828" t="s">
        <v>15514</v>
      </c>
      <c r="E57828" t="s">
        <v>15515</v>
      </c>
      <c r="F57828" s="4">
        <v>41780</v>
      </c>
      <c r="I57828" s="1">
        <v>11310</v>
      </c>
      <c r="K57828" t="s">
        <v>25630</v>
      </c>
    </row>
    <row r="57829" spans="2:11" hidden="1" x14ac:dyDescent="0.3">
      <c r="B57829">
        <v>57821</v>
      </c>
      <c r="C57829" t="s">
        <v>13846</v>
      </c>
      <c r="D57829" t="s">
        <v>25</v>
      </c>
      <c r="E57829" t="s">
        <v>26</v>
      </c>
      <c r="F57829" s="4">
        <v>38201</v>
      </c>
      <c r="I57829" s="1">
        <v>42903</v>
      </c>
      <c r="J57829" s="1">
        <v>45625.59</v>
      </c>
      <c r="K57829" t="s">
        <v>25630</v>
      </c>
    </row>
    <row r="57830" spans="2:11" hidden="1" x14ac:dyDescent="0.3">
      <c r="B57830">
        <v>57822</v>
      </c>
      <c r="C57830" t="s">
        <v>13847</v>
      </c>
      <c r="D57830" t="s">
        <v>22</v>
      </c>
      <c r="E57830" t="s">
        <v>23</v>
      </c>
      <c r="F57830" s="4">
        <v>36663</v>
      </c>
      <c r="I57830" s="1">
        <v>64757</v>
      </c>
      <c r="J57830" s="1">
        <v>85252.04</v>
      </c>
      <c r="K57830" t="s">
        <v>25630</v>
      </c>
    </row>
    <row r="57831" spans="2:11" hidden="1" x14ac:dyDescent="0.3">
      <c r="B57831">
        <v>57823</v>
      </c>
      <c r="C57831" t="s">
        <v>13848</v>
      </c>
      <c r="D57831" t="s">
        <v>22</v>
      </c>
      <c r="E57831" t="s">
        <v>23</v>
      </c>
      <c r="F57831" s="4">
        <v>37963</v>
      </c>
      <c r="I57831" s="1">
        <v>62380</v>
      </c>
      <c r="J57831" s="1">
        <v>70504.05</v>
      </c>
      <c r="K57831" t="s">
        <v>25630</v>
      </c>
    </row>
    <row r="57832" spans="2:11" hidden="1" x14ac:dyDescent="0.3">
      <c r="B57832">
        <v>57824</v>
      </c>
      <c r="C57832" t="s">
        <v>13849</v>
      </c>
      <c r="D57832" t="s">
        <v>172</v>
      </c>
      <c r="E57832" t="s">
        <v>23</v>
      </c>
      <c r="F57832" s="4">
        <v>35075</v>
      </c>
      <c r="I57832" s="1">
        <v>77825</v>
      </c>
      <c r="J57832" s="1">
        <v>123794.29</v>
      </c>
      <c r="K57832" t="s">
        <v>25630</v>
      </c>
    </row>
    <row r="57833" spans="2:11" hidden="1" x14ac:dyDescent="0.3">
      <c r="B57833">
        <v>57825</v>
      </c>
      <c r="C57833" t="s">
        <v>27467</v>
      </c>
      <c r="D57833" t="s">
        <v>15514</v>
      </c>
      <c r="E57833" t="s">
        <v>15515</v>
      </c>
      <c r="F57833" s="4">
        <v>41780</v>
      </c>
      <c r="I57833" s="1">
        <v>11310</v>
      </c>
      <c r="K57833" t="s">
        <v>25630</v>
      </c>
    </row>
    <row r="57834" spans="2:11" hidden="1" x14ac:dyDescent="0.3">
      <c r="B57834">
        <v>57826</v>
      </c>
      <c r="C57834" t="s">
        <v>13850</v>
      </c>
      <c r="D57834" t="s">
        <v>22</v>
      </c>
      <c r="E57834" t="s">
        <v>23</v>
      </c>
      <c r="F57834" s="4">
        <v>34751</v>
      </c>
      <c r="I57834" s="1">
        <v>67728</v>
      </c>
      <c r="J57834" s="1">
        <v>71190.63</v>
      </c>
      <c r="K57834" t="s">
        <v>25630</v>
      </c>
    </row>
    <row r="57835" spans="2:11" hidden="1" x14ac:dyDescent="0.3">
      <c r="B57835">
        <v>57827</v>
      </c>
      <c r="C57835" t="s">
        <v>27468</v>
      </c>
      <c r="D57835" t="s">
        <v>15514</v>
      </c>
      <c r="E57835" t="s">
        <v>15515</v>
      </c>
      <c r="F57835" s="4">
        <v>41780</v>
      </c>
      <c r="I57835" s="1">
        <v>11310</v>
      </c>
      <c r="K57835" t="s">
        <v>25630</v>
      </c>
    </row>
    <row r="57836" spans="2:11" hidden="1" x14ac:dyDescent="0.3">
      <c r="B57836">
        <v>57828</v>
      </c>
      <c r="C57836" t="s">
        <v>27469</v>
      </c>
      <c r="D57836" t="s">
        <v>15514</v>
      </c>
      <c r="E57836" t="s">
        <v>15515</v>
      </c>
      <c r="F57836" s="4">
        <v>41780</v>
      </c>
      <c r="I57836" s="1">
        <v>11310</v>
      </c>
      <c r="K57836" t="s">
        <v>25630</v>
      </c>
    </row>
    <row r="57837" spans="2:11" hidden="1" x14ac:dyDescent="0.3">
      <c r="B57837">
        <v>57829</v>
      </c>
      <c r="C57837" t="s">
        <v>13852</v>
      </c>
      <c r="D57837" t="s">
        <v>17034</v>
      </c>
      <c r="E57837" t="s">
        <v>17</v>
      </c>
      <c r="F57837" s="4">
        <v>40469</v>
      </c>
      <c r="I57837" s="1">
        <v>78900</v>
      </c>
      <c r="J57837" s="1">
        <v>78625.8</v>
      </c>
      <c r="K57837" t="s">
        <v>25630</v>
      </c>
    </row>
    <row r="57838" spans="2:11" hidden="1" x14ac:dyDescent="0.3">
      <c r="B57838">
        <v>57830</v>
      </c>
      <c r="C57838" t="s">
        <v>13853</v>
      </c>
      <c r="D57838" t="s">
        <v>25672</v>
      </c>
      <c r="E57838" t="s">
        <v>52</v>
      </c>
      <c r="F57838" s="4">
        <v>34113</v>
      </c>
      <c r="I57838" s="1">
        <v>74029</v>
      </c>
      <c r="J57838" s="1">
        <v>83413.210000000006</v>
      </c>
      <c r="K57838" t="s">
        <v>25630</v>
      </c>
    </row>
    <row r="57839" spans="2:11" hidden="1" x14ac:dyDescent="0.3">
      <c r="B57839">
        <v>57831</v>
      </c>
      <c r="C57839" t="s">
        <v>13854</v>
      </c>
      <c r="D57839" t="s">
        <v>172</v>
      </c>
      <c r="E57839" t="s">
        <v>23</v>
      </c>
      <c r="F57839" s="4">
        <v>34001</v>
      </c>
      <c r="I57839" s="1">
        <v>79894</v>
      </c>
      <c r="J57839" s="1">
        <v>100937.21</v>
      </c>
      <c r="K57839" t="s">
        <v>25630</v>
      </c>
    </row>
    <row r="57840" spans="2:11" hidden="1" x14ac:dyDescent="0.3">
      <c r="B57840">
        <v>57832</v>
      </c>
      <c r="C57840" t="s">
        <v>13855</v>
      </c>
      <c r="D57840" t="s">
        <v>897</v>
      </c>
      <c r="E57840" t="s">
        <v>10</v>
      </c>
      <c r="F57840" s="4">
        <v>36720</v>
      </c>
      <c r="I57840" s="1">
        <v>75300</v>
      </c>
      <c r="J57840" s="1">
        <v>76106.25</v>
      </c>
      <c r="K57840" t="s">
        <v>25630</v>
      </c>
    </row>
    <row r="57841" spans="2:11" hidden="1" x14ac:dyDescent="0.3">
      <c r="B57841">
        <v>57833</v>
      </c>
      <c r="C57841" t="s">
        <v>13856</v>
      </c>
      <c r="D57841" t="s">
        <v>22</v>
      </c>
      <c r="E57841" t="s">
        <v>23</v>
      </c>
      <c r="F57841" s="4">
        <v>39820</v>
      </c>
      <c r="I57841" s="1">
        <v>59409</v>
      </c>
      <c r="J57841" s="1">
        <v>80311.39</v>
      </c>
      <c r="K57841" t="s">
        <v>25630</v>
      </c>
    </row>
    <row r="57842" spans="2:11" hidden="1" x14ac:dyDescent="0.3">
      <c r="B57842">
        <v>57834</v>
      </c>
      <c r="C57842" t="s">
        <v>13858</v>
      </c>
      <c r="D57842" t="s">
        <v>25664</v>
      </c>
      <c r="E57842" t="s">
        <v>52</v>
      </c>
      <c r="F57842" s="4">
        <v>36654</v>
      </c>
      <c r="I57842" s="1">
        <v>68460</v>
      </c>
      <c r="J57842" s="1">
        <v>64622.63</v>
      </c>
      <c r="K57842" t="s">
        <v>25630</v>
      </c>
    </row>
    <row r="57843" spans="2:11" hidden="1" x14ac:dyDescent="0.3">
      <c r="B57843">
        <v>57835</v>
      </c>
      <c r="C57843" t="s">
        <v>27470</v>
      </c>
      <c r="D57843" t="s">
        <v>523</v>
      </c>
      <c r="E57843" t="s">
        <v>23</v>
      </c>
      <c r="F57843" s="4">
        <v>41666</v>
      </c>
      <c r="I57843" s="1">
        <v>43999</v>
      </c>
      <c r="J57843" s="1">
        <v>16262.18</v>
      </c>
      <c r="K57843" t="s">
        <v>25630</v>
      </c>
    </row>
    <row r="57844" spans="2:11" hidden="1" x14ac:dyDescent="0.3">
      <c r="B57844">
        <v>57836</v>
      </c>
      <c r="C57844" t="s">
        <v>13859</v>
      </c>
      <c r="D57844" t="s">
        <v>336</v>
      </c>
      <c r="E57844" t="s">
        <v>96</v>
      </c>
      <c r="F57844" s="4">
        <v>39485</v>
      </c>
      <c r="I57844" s="1">
        <v>42213</v>
      </c>
      <c r="J57844" s="1">
        <v>59303.24</v>
      </c>
      <c r="K57844" t="s">
        <v>25630</v>
      </c>
    </row>
    <row r="57845" spans="2:11" hidden="1" x14ac:dyDescent="0.3">
      <c r="B57845">
        <v>57837</v>
      </c>
      <c r="C57845" t="s">
        <v>13860</v>
      </c>
      <c r="D57845" t="s">
        <v>43</v>
      </c>
      <c r="E57845" t="s">
        <v>23</v>
      </c>
      <c r="F57845" s="4">
        <v>29283</v>
      </c>
      <c r="I57845" s="1">
        <v>97800</v>
      </c>
      <c r="J57845" s="1">
        <v>103839.19</v>
      </c>
      <c r="K57845" t="s">
        <v>25630</v>
      </c>
    </row>
    <row r="57846" spans="2:11" hidden="1" x14ac:dyDescent="0.3">
      <c r="B57846">
        <v>57838</v>
      </c>
      <c r="C57846" t="s">
        <v>13861</v>
      </c>
      <c r="D57846" t="s">
        <v>1783</v>
      </c>
      <c r="E57846" t="s">
        <v>59</v>
      </c>
      <c r="F57846" s="4">
        <v>31817</v>
      </c>
      <c r="I57846" s="1">
        <v>54433</v>
      </c>
      <c r="J57846" s="1">
        <v>59091.51</v>
      </c>
      <c r="K57846" t="s">
        <v>25630</v>
      </c>
    </row>
    <row r="57847" spans="2:11" hidden="1" x14ac:dyDescent="0.3">
      <c r="B57847">
        <v>57839</v>
      </c>
      <c r="C57847" t="s">
        <v>13862</v>
      </c>
      <c r="D57847" t="s">
        <v>525</v>
      </c>
      <c r="E57847" t="s">
        <v>140</v>
      </c>
      <c r="F57847" s="4">
        <v>25471</v>
      </c>
      <c r="I57847" s="1">
        <v>47382</v>
      </c>
      <c r="J57847" s="1">
        <v>55279.58</v>
      </c>
      <c r="K57847" t="s">
        <v>25630</v>
      </c>
    </row>
    <row r="57848" spans="2:11" hidden="1" x14ac:dyDescent="0.3">
      <c r="B57848">
        <v>57840</v>
      </c>
      <c r="C57848" t="s">
        <v>27471</v>
      </c>
      <c r="D57848" t="s">
        <v>15514</v>
      </c>
      <c r="E57848" t="s">
        <v>15515</v>
      </c>
      <c r="F57848" s="4">
        <v>41780</v>
      </c>
      <c r="I57848" s="1">
        <v>11310</v>
      </c>
      <c r="K57848" t="s">
        <v>25630</v>
      </c>
    </row>
    <row r="57849" spans="2:11" hidden="1" x14ac:dyDescent="0.3">
      <c r="B57849">
        <v>57841</v>
      </c>
      <c r="C57849" t="s">
        <v>22554</v>
      </c>
      <c r="D57849" t="s">
        <v>15514</v>
      </c>
      <c r="E57849" t="s">
        <v>15515</v>
      </c>
      <c r="F57849" s="4">
        <v>41435</v>
      </c>
      <c r="I57849" s="1">
        <v>11310</v>
      </c>
      <c r="J57849" s="1">
        <v>1051.25</v>
      </c>
      <c r="K57849" t="s">
        <v>25630</v>
      </c>
    </row>
    <row r="57850" spans="2:11" hidden="1" x14ac:dyDescent="0.3">
      <c r="B57850">
        <v>57842</v>
      </c>
      <c r="C57850" t="s">
        <v>13863</v>
      </c>
      <c r="D57850" t="s">
        <v>25632</v>
      </c>
      <c r="E57850" t="s">
        <v>52</v>
      </c>
      <c r="F57850" s="4">
        <v>39034</v>
      </c>
      <c r="I57850" s="1">
        <v>64365</v>
      </c>
      <c r="J57850" s="1">
        <v>68138.740000000005</v>
      </c>
      <c r="K57850" t="s">
        <v>25630</v>
      </c>
    </row>
    <row r="57851" spans="2:11" hidden="1" x14ac:dyDescent="0.3">
      <c r="B57851">
        <v>57843</v>
      </c>
      <c r="C57851" t="s">
        <v>27472</v>
      </c>
      <c r="D57851" t="s">
        <v>15514</v>
      </c>
      <c r="E57851" t="s">
        <v>15515</v>
      </c>
      <c r="F57851" s="4">
        <v>41780</v>
      </c>
      <c r="I57851" s="1">
        <v>11310</v>
      </c>
      <c r="K57851" t="s">
        <v>25630</v>
      </c>
    </row>
    <row r="57852" spans="2:11" hidden="1" x14ac:dyDescent="0.3">
      <c r="B57852">
        <v>57844</v>
      </c>
      <c r="C57852" t="s">
        <v>13865</v>
      </c>
      <c r="D57852" t="s">
        <v>13866</v>
      </c>
      <c r="E57852" t="s">
        <v>153</v>
      </c>
      <c r="F57852" s="4">
        <v>34953</v>
      </c>
      <c r="I57852" s="1">
        <v>49377</v>
      </c>
      <c r="J57852" s="1">
        <v>57280.95</v>
      </c>
      <c r="K57852" t="s">
        <v>25630</v>
      </c>
    </row>
    <row r="57853" spans="2:11" hidden="1" x14ac:dyDescent="0.3">
      <c r="B57853">
        <v>57845</v>
      </c>
      <c r="C57853" t="s">
        <v>13868</v>
      </c>
      <c r="D57853" t="s">
        <v>17039</v>
      </c>
      <c r="E57853" t="s">
        <v>59</v>
      </c>
      <c r="F57853" s="4">
        <v>33973</v>
      </c>
      <c r="I57853" s="1">
        <v>80900</v>
      </c>
      <c r="J57853" s="1">
        <v>81112.63</v>
      </c>
      <c r="K57853" t="s">
        <v>25630</v>
      </c>
    </row>
    <row r="57854" spans="2:11" hidden="1" x14ac:dyDescent="0.3">
      <c r="B57854">
        <v>57846</v>
      </c>
      <c r="C57854" t="s">
        <v>13869</v>
      </c>
      <c r="D57854" t="s">
        <v>1225</v>
      </c>
      <c r="E57854" t="s">
        <v>59</v>
      </c>
      <c r="F57854" s="4">
        <v>35471</v>
      </c>
      <c r="I57854" s="1">
        <v>41368</v>
      </c>
      <c r="J57854" s="1">
        <v>44746.46</v>
      </c>
      <c r="K57854" t="s">
        <v>25630</v>
      </c>
    </row>
    <row r="57855" spans="2:11" hidden="1" x14ac:dyDescent="0.3">
      <c r="B57855">
        <v>57847</v>
      </c>
      <c r="C57855" t="s">
        <v>13872</v>
      </c>
      <c r="D57855" t="s">
        <v>570</v>
      </c>
      <c r="E57855" t="s">
        <v>39</v>
      </c>
      <c r="F57855" s="4">
        <v>33102</v>
      </c>
      <c r="I57855" s="1">
        <v>44910</v>
      </c>
      <c r="J57855" s="1">
        <v>45196.06</v>
      </c>
      <c r="K57855" t="s">
        <v>25630</v>
      </c>
    </row>
    <row r="57856" spans="2:11" hidden="1" x14ac:dyDescent="0.3">
      <c r="B57856">
        <v>57848</v>
      </c>
      <c r="C57856" t="s">
        <v>13873</v>
      </c>
      <c r="D57856" t="s">
        <v>66</v>
      </c>
      <c r="E57856" t="s">
        <v>59</v>
      </c>
      <c r="F57856" s="4">
        <v>32814</v>
      </c>
      <c r="I57856" s="1">
        <v>38761</v>
      </c>
      <c r="J57856" s="1">
        <v>38763.82</v>
      </c>
      <c r="K57856" t="s">
        <v>25630</v>
      </c>
    </row>
    <row r="57857" spans="2:11" hidden="1" x14ac:dyDescent="0.3">
      <c r="B57857">
        <v>57849</v>
      </c>
      <c r="C57857" t="s">
        <v>17040</v>
      </c>
      <c r="D57857" t="s">
        <v>644</v>
      </c>
      <c r="E57857" t="s">
        <v>52</v>
      </c>
      <c r="F57857" s="4">
        <v>40674</v>
      </c>
      <c r="I57857" s="1">
        <v>66800</v>
      </c>
      <c r="J57857" s="1">
        <v>67541.58</v>
      </c>
      <c r="K57857" t="s">
        <v>25630</v>
      </c>
    </row>
    <row r="57858" spans="2:11" hidden="1" x14ac:dyDescent="0.3">
      <c r="B57858">
        <v>57850</v>
      </c>
      <c r="C57858" t="s">
        <v>22556</v>
      </c>
      <c r="D57858" t="s">
        <v>206</v>
      </c>
      <c r="E57858" t="s">
        <v>59</v>
      </c>
      <c r="F57858" s="4">
        <v>41365</v>
      </c>
      <c r="I57858" s="1">
        <v>55000</v>
      </c>
      <c r="J57858" s="1">
        <v>54951.7</v>
      </c>
      <c r="K57858" t="s">
        <v>25630</v>
      </c>
    </row>
    <row r="57859" spans="2:11" hidden="1" x14ac:dyDescent="0.3">
      <c r="B57859">
        <v>57851</v>
      </c>
      <c r="C57859" t="s">
        <v>22557</v>
      </c>
      <c r="D57859" t="s">
        <v>15514</v>
      </c>
      <c r="E57859" t="s">
        <v>15515</v>
      </c>
      <c r="F57859" s="4">
        <v>41072</v>
      </c>
      <c r="I57859" s="1">
        <v>11310</v>
      </c>
      <c r="J57859" s="1">
        <v>1015</v>
      </c>
      <c r="K57859" t="s">
        <v>25630</v>
      </c>
    </row>
    <row r="57860" spans="2:11" hidden="1" x14ac:dyDescent="0.3">
      <c r="B57860">
        <v>57852</v>
      </c>
      <c r="C57860" t="s">
        <v>13874</v>
      </c>
      <c r="D57860" t="s">
        <v>22</v>
      </c>
      <c r="E57860" t="s">
        <v>23</v>
      </c>
      <c r="F57860" s="4">
        <v>36753</v>
      </c>
      <c r="I57860" s="1">
        <v>64163</v>
      </c>
      <c r="J57860" s="1">
        <v>68891.94</v>
      </c>
      <c r="K57860" t="s">
        <v>25630</v>
      </c>
    </row>
    <row r="57861" spans="2:11" hidden="1" x14ac:dyDescent="0.3">
      <c r="B57861">
        <v>57853</v>
      </c>
      <c r="C57861" t="s">
        <v>13875</v>
      </c>
      <c r="D57861" t="s">
        <v>71</v>
      </c>
      <c r="E57861" t="s">
        <v>72</v>
      </c>
      <c r="F57861" s="4">
        <v>40073</v>
      </c>
      <c r="I57861" s="1">
        <v>10038</v>
      </c>
      <c r="J57861" s="1">
        <v>9751.9500000000007</v>
      </c>
      <c r="K57861" t="s">
        <v>25630</v>
      </c>
    </row>
    <row r="57862" spans="2:11" hidden="1" x14ac:dyDescent="0.3">
      <c r="B57862">
        <v>57854</v>
      </c>
      <c r="C57862" t="s">
        <v>13875</v>
      </c>
      <c r="D57862" t="s">
        <v>15599</v>
      </c>
      <c r="E57862" t="s">
        <v>25873</v>
      </c>
      <c r="F57862" s="4">
        <v>40357</v>
      </c>
      <c r="I57862" s="1">
        <v>23109</v>
      </c>
      <c r="J57862">
        <v>511.06</v>
      </c>
      <c r="K57862" t="s">
        <v>25630</v>
      </c>
    </row>
    <row r="57863" spans="2:11" hidden="1" x14ac:dyDescent="0.3">
      <c r="B57863">
        <v>57855</v>
      </c>
      <c r="C57863" t="s">
        <v>13876</v>
      </c>
      <c r="D57863" t="s">
        <v>272</v>
      </c>
      <c r="E57863" t="s">
        <v>25654</v>
      </c>
      <c r="F57863" s="4">
        <v>27942</v>
      </c>
      <c r="I57863" s="1">
        <v>52416</v>
      </c>
      <c r="J57863" s="1">
        <v>56545.14</v>
      </c>
      <c r="K57863" t="s">
        <v>25630</v>
      </c>
    </row>
    <row r="57864" spans="2:11" hidden="1" x14ac:dyDescent="0.3">
      <c r="B57864">
        <v>57856</v>
      </c>
      <c r="C57864" t="s">
        <v>13877</v>
      </c>
      <c r="D57864" t="s">
        <v>13878</v>
      </c>
      <c r="E57864" t="s">
        <v>153</v>
      </c>
      <c r="F57864" s="4">
        <v>32119</v>
      </c>
      <c r="I57864" s="1">
        <v>63500</v>
      </c>
      <c r="J57864" s="1">
        <v>63521.32</v>
      </c>
      <c r="K57864" t="s">
        <v>25630</v>
      </c>
    </row>
    <row r="57865" spans="2:11" hidden="1" x14ac:dyDescent="0.3">
      <c r="B57865">
        <v>57857</v>
      </c>
      <c r="C57865" t="s">
        <v>13879</v>
      </c>
      <c r="D57865" t="s">
        <v>172</v>
      </c>
      <c r="E57865" t="s">
        <v>23</v>
      </c>
      <c r="F57865" s="4">
        <v>36573</v>
      </c>
      <c r="I57865" s="1">
        <v>75288</v>
      </c>
      <c r="J57865" s="1">
        <v>92207.14</v>
      </c>
      <c r="K57865" t="s">
        <v>25630</v>
      </c>
    </row>
    <row r="57866" spans="2:11" hidden="1" x14ac:dyDescent="0.3">
      <c r="B57866">
        <v>57858</v>
      </c>
      <c r="C57866" t="s">
        <v>22558</v>
      </c>
      <c r="D57866" t="s">
        <v>15514</v>
      </c>
      <c r="E57866" t="s">
        <v>15515</v>
      </c>
      <c r="F57866" s="4">
        <v>41435</v>
      </c>
      <c r="I57866" s="1">
        <v>11310</v>
      </c>
      <c r="J57866">
        <v>949.75</v>
      </c>
      <c r="K57866" t="s">
        <v>25630</v>
      </c>
    </row>
    <row r="57867" spans="2:11" hidden="1" x14ac:dyDescent="0.3">
      <c r="B57867">
        <v>57859</v>
      </c>
      <c r="C57867" t="s">
        <v>13881</v>
      </c>
      <c r="D57867" t="s">
        <v>71</v>
      </c>
      <c r="E57867" t="s">
        <v>72</v>
      </c>
      <c r="F57867" s="4">
        <v>39331</v>
      </c>
      <c r="I57867" s="1">
        <v>10038</v>
      </c>
      <c r="J57867" s="1">
        <v>8148.15</v>
      </c>
      <c r="K57867" t="s">
        <v>25630</v>
      </c>
    </row>
    <row r="57868" spans="2:11" hidden="1" x14ac:dyDescent="0.3">
      <c r="B57868">
        <v>57860</v>
      </c>
      <c r="C57868" t="s">
        <v>27473</v>
      </c>
      <c r="D57868" t="s">
        <v>15514</v>
      </c>
      <c r="E57868" t="s">
        <v>15515</v>
      </c>
      <c r="F57868" s="4">
        <v>41788</v>
      </c>
      <c r="I57868" s="1">
        <v>11310</v>
      </c>
      <c r="K57868" t="s">
        <v>25630</v>
      </c>
    </row>
    <row r="57869" spans="2:11" hidden="1" x14ac:dyDescent="0.3">
      <c r="B57869">
        <v>57861</v>
      </c>
      <c r="C57869" t="s">
        <v>13882</v>
      </c>
      <c r="D57869" t="s">
        <v>474</v>
      </c>
      <c r="E57869" t="s">
        <v>14</v>
      </c>
      <c r="F57869" s="4">
        <v>37424</v>
      </c>
      <c r="I57869" s="1">
        <v>54510</v>
      </c>
      <c r="J57869" s="1">
        <v>53477</v>
      </c>
      <c r="K57869" t="s">
        <v>25630</v>
      </c>
    </row>
    <row r="57870" spans="2:11" hidden="1" x14ac:dyDescent="0.3">
      <c r="B57870">
        <v>57862</v>
      </c>
      <c r="C57870" t="s">
        <v>13883</v>
      </c>
      <c r="D57870" t="s">
        <v>25632</v>
      </c>
      <c r="E57870" t="s">
        <v>52</v>
      </c>
      <c r="F57870" s="4">
        <v>39378</v>
      </c>
      <c r="I57870" s="1">
        <v>64365</v>
      </c>
      <c r="J57870" s="1">
        <v>75291.17</v>
      </c>
      <c r="K57870" t="s">
        <v>25630</v>
      </c>
    </row>
    <row r="57871" spans="2:11" hidden="1" x14ac:dyDescent="0.3">
      <c r="B57871">
        <v>57863</v>
      </c>
      <c r="C57871" t="s">
        <v>13884</v>
      </c>
      <c r="D57871" t="s">
        <v>319</v>
      </c>
      <c r="E57871" t="s">
        <v>472</v>
      </c>
      <c r="F57871" s="4">
        <v>32329</v>
      </c>
      <c r="I57871" s="1">
        <v>52171</v>
      </c>
      <c r="J57871" s="1">
        <v>53179.06</v>
      </c>
      <c r="K57871" t="s">
        <v>25630</v>
      </c>
    </row>
    <row r="57872" spans="2:11" hidden="1" x14ac:dyDescent="0.3">
      <c r="B57872">
        <v>57864</v>
      </c>
      <c r="C57872" t="s">
        <v>13885</v>
      </c>
      <c r="D57872" t="s">
        <v>22</v>
      </c>
      <c r="E57872" t="s">
        <v>23</v>
      </c>
      <c r="F57872" s="4">
        <v>40149</v>
      </c>
      <c r="I57872" s="1">
        <v>56312</v>
      </c>
      <c r="J57872" s="1">
        <v>101413.02</v>
      </c>
      <c r="K57872" t="s">
        <v>25630</v>
      </c>
    </row>
    <row r="57873" spans="2:11" hidden="1" x14ac:dyDescent="0.3">
      <c r="B57873">
        <v>57865</v>
      </c>
      <c r="C57873" t="s">
        <v>13886</v>
      </c>
      <c r="D57873" t="s">
        <v>25899</v>
      </c>
      <c r="E57873" t="s">
        <v>52</v>
      </c>
      <c r="F57873" s="4">
        <v>30271</v>
      </c>
      <c r="I57873" s="1">
        <v>112684</v>
      </c>
      <c r="J57873" s="1">
        <v>109575.26</v>
      </c>
      <c r="K57873" t="s">
        <v>25630</v>
      </c>
    </row>
    <row r="57874" spans="2:11" hidden="1" x14ac:dyDescent="0.3">
      <c r="B57874">
        <v>57866</v>
      </c>
      <c r="C57874" t="s">
        <v>13887</v>
      </c>
      <c r="D57874" t="s">
        <v>13</v>
      </c>
      <c r="E57874" t="s">
        <v>14</v>
      </c>
      <c r="F57874" s="4">
        <v>39138</v>
      </c>
      <c r="I57874" s="1">
        <v>63200</v>
      </c>
      <c r="J57874" s="1">
        <v>62352.23</v>
      </c>
      <c r="K57874" t="s">
        <v>25630</v>
      </c>
    </row>
    <row r="57875" spans="2:11" hidden="1" x14ac:dyDescent="0.3">
      <c r="B57875">
        <v>57867</v>
      </c>
      <c r="C57875" t="s">
        <v>13890</v>
      </c>
      <c r="D57875" t="s">
        <v>25632</v>
      </c>
      <c r="E57875" t="s">
        <v>52</v>
      </c>
      <c r="F57875" s="4">
        <v>39034</v>
      </c>
      <c r="I57875" s="1">
        <v>64365</v>
      </c>
      <c r="J57875" s="1">
        <v>67614.350000000006</v>
      </c>
      <c r="K57875" t="s">
        <v>25630</v>
      </c>
    </row>
    <row r="57876" spans="2:11" hidden="1" x14ac:dyDescent="0.3">
      <c r="B57876">
        <v>57868</v>
      </c>
      <c r="C57876" t="s">
        <v>13891</v>
      </c>
      <c r="D57876" t="s">
        <v>25899</v>
      </c>
      <c r="E57876" t="s">
        <v>52</v>
      </c>
      <c r="F57876" s="4">
        <v>34387</v>
      </c>
      <c r="I57876" s="1">
        <v>107909</v>
      </c>
      <c r="J57876" s="1">
        <v>113219.02</v>
      </c>
      <c r="K57876" t="s">
        <v>25630</v>
      </c>
    </row>
    <row r="57877" spans="2:11" hidden="1" x14ac:dyDescent="0.3">
      <c r="B57877">
        <v>57869</v>
      </c>
      <c r="C57877" t="s">
        <v>13893</v>
      </c>
      <c r="D57877" t="s">
        <v>122</v>
      </c>
      <c r="E57877" t="s">
        <v>25697</v>
      </c>
      <c r="F57877" s="4">
        <v>39160</v>
      </c>
      <c r="I57877" s="1">
        <v>31366</v>
      </c>
      <c r="J57877" s="1">
        <v>31517.19</v>
      </c>
      <c r="K57877" t="s">
        <v>25630</v>
      </c>
    </row>
    <row r="57878" spans="2:11" hidden="1" x14ac:dyDescent="0.3">
      <c r="B57878">
        <v>57870</v>
      </c>
      <c r="C57878" t="s">
        <v>13894</v>
      </c>
      <c r="D57878" t="s">
        <v>25899</v>
      </c>
      <c r="E57878" t="s">
        <v>52</v>
      </c>
      <c r="F57878" s="4">
        <v>25855</v>
      </c>
      <c r="I57878" s="1">
        <v>112684</v>
      </c>
      <c r="J57878" s="1">
        <v>115450.49</v>
      </c>
      <c r="K57878" t="s">
        <v>25630</v>
      </c>
    </row>
    <row r="57879" spans="2:11" hidden="1" x14ac:dyDescent="0.3">
      <c r="B57879">
        <v>57871</v>
      </c>
      <c r="C57879" t="s">
        <v>13895</v>
      </c>
      <c r="D57879" t="s">
        <v>1752</v>
      </c>
      <c r="E57879" t="s">
        <v>55</v>
      </c>
      <c r="F57879" s="4">
        <v>38799</v>
      </c>
      <c r="I57879" s="1">
        <v>44700</v>
      </c>
      <c r="J57879" s="1">
        <v>40983.1</v>
      </c>
      <c r="K57879" t="s">
        <v>25630</v>
      </c>
    </row>
    <row r="57880" spans="2:11" hidden="1" x14ac:dyDescent="0.3">
      <c r="B57880">
        <v>57872</v>
      </c>
      <c r="C57880" t="s">
        <v>13896</v>
      </c>
      <c r="D57880" t="s">
        <v>2522</v>
      </c>
      <c r="E57880" t="s">
        <v>34</v>
      </c>
      <c r="F57880" s="4">
        <v>35513</v>
      </c>
      <c r="I57880" s="1">
        <v>49377</v>
      </c>
      <c r="J57880" s="1">
        <v>43022.84</v>
      </c>
      <c r="K57880" t="s">
        <v>25630</v>
      </c>
    </row>
    <row r="57881" spans="2:11" hidden="1" x14ac:dyDescent="0.3">
      <c r="B57881">
        <v>57873</v>
      </c>
      <c r="C57881" t="s">
        <v>22560</v>
      </c>
      <c r="D57881" t="s">
        <v>15514</v>
      </c>
      <c r="E57881" t="s">
        <v>15515</v>
      </c>
      <c r="F57881" s="4">
        <v>41435</v>
      </c>
      <c r="I57881" s="1">
        <v>11310</v>
      </c>
      <c r="J57881" s="1">
        <v>1051.25</v>
      </c>
      <c r="K57881" t="s">
        <v>25630</v>
      </c>
    </row>
    <row r="57882" spans="2:11" hidden="1" x14ac:dyDescent="0.3">
      <c r="B57882">
        <v>57874</v>
      </c>
      <c r="C57882" t="s">
        <v>27474</v>
      </c>
      <c r="D57882" t="s">
        <v>15514</v>
      </c>
      <c r="E57882" t="s">
        <v>15515</v>
      </c>
      <c r="F57882" s="4">
        <v>41072</v>
      </c>
      <c r="I57882" s="1">
        <v>11310</v>
      </c>
      <c r="K57882" t="s">
        <v>25630</v>
      </c>
    </row>
    <row r="57883" spans="2:11" hidden="1" x14ac:dyDescent="0.3">
      <c r="B57883">
        <v>57875</v>
      </c>
      <c r="C57883" t="s">
        <v>13897</v>
      </c>
      <c r="D57883" t="s">
        <v>625</v>
      </c>
      <c r="E57883" t="s">
        <v>472</v>
      </c>
      <c r="F57883" s="4">
        <v>29108</v>
      </c>
      <c r="I57883" s="1">
        <v>60200</v>
      </c>
      <c r="J57883" s="1">
        <v>60405.34</v>
      </c>
      <c r="K57883" t="s">
        <v>25630</v>
      </c>
    </row>
    <row r="57884" spans="2:11" hidden="1" x14ac:dyDescent="0.3">
      <c r="B57884">
        <v>57876</v>
      </c>
      <c r="C57884" t="s">
        <v>13898</v>
      </c>
      <c r="D57884" t="s">
        <v>13</v>
      </c>
      <c r="E57884" t="s">
        <v>14</v>
      </c>
      <c r="F57884" s="4">
        <v>31132</v>
      </c>
      <c r="I57884" s="1">
        <v>88400</v>
      </c>
      <c r="J57884" s="1">
        <v>88366.79</v>
      </c>
      <c r="K57884" t="s">
        <v>25630</v>
      </c>
    </row>
    <row r="57885" spans="2:11" hidden="1" x14ac:dyDescent="0.3">
      <c r="B57885">
        <v>57877</v>
      </c>
      <c r="C57885" t="s">
        <v>17042</v>
      </c>
      <c r="D57885" t="s">
        <v>25632</v>
      </c>
      <c r="E57885" t="s">
        <v>52</v>
      </c>
      <c r="F57885" s="4">
        <v>40730</v>
      </c>
      <c r="I57885" s="1">
        <v>47475</v>
      </c>
      <c r="J57885" s="1">
        <v>45938.16</v>
      </c>
      <c r="K57885" t="s">
        <v>25630</v>
      </c>
    </row>
    <row r="57886" spans="2:11" hidden="1" x14ac:dyDescent="0.3">
      <c r="B57886">
        <v>57878</v>
      </c>
      <c r="C57886" t="s">
        <v>27475</v>
      </c>
      <c r="D57886" t="s">
        <v>15514</v>
      </c>
      <c r="E57886" t="s">
        <v>15515</v>
      </c>
      <c r="F57886" s="4">
        <v>40332</v>
      </c>
      <c r="I57886" s="1">
        <v>11310</v>
      </c>
      <c r="K57886" t="s">
        <v>25630</v>
      </c>
    </row>
    <row r="57887" spans="2:11" hidden="1" x14ac:dyDescent="0.3">
      <c r="B57887">
        <v>57879</v>
      </c>
      <c r="C57887" t="s">
        <v>22562</v>
      </c>
      <c r="D57887" t="s">
        <v>22563</v>
      </c>
      <c r="E57887" t="s">
        <v>299</v>
      </c>
      <c r="F57887" s="4">
        <v>41237</v>
      </c>
      <c r="I57887" s="1">
        <v>93800</v>
      </c>
      <c r="J57887" s="1">
        <v>92972.97</v>
      </c>
      <c r="K57887" t="s">
        <v>25630</v>
      </c>
    </row>
    <row r="57888" spans="2:11" hidden="1" x14ac:dyDescent="0.3">
      <c r="B57888">
        <v>57880</v>
      </c>
      <c r="C57888" t="s">
        <v>27476</v>
      </c>
      <c r="D57888" t="s">
        <v>98</v>
      </c>
      <c r="E57888" t="s">
        <v>46</v>
      </c>
      <c r="F57888" s="4">
        <v>39552</v>
      </c>
      <c r="I57888" s="1">
        <v>20800</v>
      </c>
      <c r="K57888" t="s">
        <v>25630</v>
      </c>
    </row>
    <row r="57889" spans="2:11" hidden="1" x14ac:dyDescent="0.3">
      <c r="B57889">
        <v>57881</v>
      </c>
      <c r="C57889" t="s">
        <v>13899</v>
      </c>
      <c r="D57889" t="s">
        <v>697</v>
      </c>
      <c r="E57889" t="s">
        <v>59</v>
      </c>
      <c r="F57889" s="4">
        <v>39111</v>
      </c>
      <c r="I57889" s="1">
        <v>30285</v>
      </c>
      <c r="J57889" s="1">
        <v>32924.620000000003</v>
      </c>
      <c r="K57889" t="s">
        <v>25630</v>
      </c>
    </row>
    <row r="57890" spans="2:11" hidden="1" x14ac:dyDescent="0.3">
      <c r="B57890">
        <v>57882</v>
      </c>
      <c r="C57890" t="s">
        <v>13900</v>
      </c>
      <c r="D57890" t="s">
        <v>25768</v>
      </c>
      <c r="E57890" t="s">
        <v>52</v>
      </c>
      <c r="F57890" s="4">
        <v>39034</v>
      </c>
      <c r="I57890" s="1">
        <v>75622</v>
      </c>
      <c r="J57890" s="1">
        <v>75703.25</v>
      </c>
      <c r="K57890" t="s">
        <v>25630</v>
      </c>
    </row>
    <row r="57891" spans="2:11" hidden="1" x14ac:dyDescent="0.3">
      <c r="B57891">
        <v>57883</v>
      </c>
      <c r="C57891" t="s">
        <v>13901</v>
      </c>
      <c r="D57891" t="s">
        <v>25686</v>
      </c>
      <c r="E57891" t="s">
        <v>52</v>
      </c>
      <c r="F57891" s="4">
        <v>33371</v>
      </c>
      <c r="I57891" s="1">
        <v>93584</v>
      </c>
      <c r="J57891" s="1">
        <v>101401.45</v>
      </c>
      <c r="K57891" t="s">
        <v>25630</v>
      </c>
    </row>
    <row r="57892" spans="2:11" hidden="1" x14ac:dyDescent="0.3">
      <c r="B57892">
        <v>57884</v>
      </c>
      <c r="C57892" t="s">
        <v>13902</v>
      </c>
      <c r="D57892" t="s">
        <v>395</v>
      </c>
      <c r="E57892" t="s">
        <v>59</v>
      </c>
      <c r="F57892" s="4">
        <v>32392</v>
      </c>
      <c r="I57892" s="1">
        <v>63500</v>
      </c>
      <c r="J57892" s="1">
        <v>64450.19</v>
      </c>
      <c r="K57892" t="s">
        <v>25630</v>
      </c>
    </row>
    <row r="57893" spans="2:11" hidden="1" x14ac:dyDescent="0.3">
      <c r="B57893">
        <v>57885</v>
      </c>
      <c r="C57893" t="s">
        <v>27477</v>
      </c>
      <c r="D57893" t="s">
        <v>15514</v>
      </c>
      <c r="E57893" t="s">
        <v>15515</v>
      </c>
      <c r="F57893" s="4">
        <v>41791</v>
      </c>
      <c r="I57893" s="1">
        <v>11310</v>
      </c>
      <c r="K57893" t="s">
        <v>25630</v>
      </c>
    </row>
    <row r="57894" spans="2:11" hidden="1" x14ac:dyDescent="0.3">
      <c r="B57894">
        <v>57886</v>
      </c>
      <c r="C57894" t="s">
        <v>13903</v>
      </c>
      <c r="D57894" t="s">
        <v>25632</v>
      </c>
      <c r="E57894" t="s">
        <v>52</v>
      </c>
      <c r="F57894" s="4">
        <v>37846</v>
      </c>
      <c r="I57894" s="1">
        <v>66595</v>
      </c>
      <c r="J57894" s="1">
        <v>74337.919999999998</v>
      </c>
      <c r="K57894" t="s">
        <v>25630</v>
      </c>
    </row>
    <row r="57895" spans="2:11" hidden="1" x14ac:dyDescent="0.3">
      <c r="B57895">
        <v>57887</v>
      </c>
      <c r="C57895" t="s">
        <v>13904</v>
      </c>
      <c r="D57895" t="s">
        <v>474</v>
      </c>
      <c r="E57895" t="s">
        <v>14</v>
      </c>
      <c r="F57895" s="4">
        <v>40639</v>
      </c>
      <c r="I57895" s="1">
        <v>43543</v>
      </c>
      <c r="J57895" s="1">
        <v>43083.85</v>
      </c>
      <c r="K57895" t="s">
        <v>25630</v>
      </c>
    </row>
    <row r="57896" spans="2:11" hidden="1" x14ac:dyDescent="0.3">
      <c r="B57896">
        <v>57888</v>
      </c>
      <c r="C57896" t="s">
        <v>27478</v>
      </c>
      <c r="D57896" t="s">
        <v>15514</v>
      </c>
      <c r="E57896" t="s">
        <v>15515</v>
      </c>
      <c r="F57896" s="4">
        <v>41435</v>
      </c>
      <c r="I57896" s="1">
        <v>11310</v>
      </c>
      <c r="J57896" s="1">
        <v>1051.25</v>
      </c>
      <c r="K57896" t="s">
        <v>25630</v>
      </c>
    </row>
    <row r="57897" spans="2:11" hidden="1" x14ac:dyDescent="0.3">
      <c r="B57897">
        <v>57889</v>
      </c>
      <c r="C57897" t="s">
        <v>22565</v>
      </c>
      <c r="D57897" t="s">
        <v>15831</v>
      </c>
      <c r="E57897" t="s">
        <v>17</v>
      </c>
      <c r="F57897" s="4">
        <v>39920</v>
      </c>
      <c r="I57897" s="1">
        <v>4576</v>
      </c>
      <c r="J57897">
        <v>0</v>
      </c>
      <c r="K57897" t="s">
        <v>25630</v>
      </c>
    </row>
    <row r="57898" spans="2:11" hidden="1" x14ac:dyDescent="0.3">
      <c r="B57898">
        <v>57890</v>
      </c>
      <c r="C57898" t="s">
        <v>27479</v>
      </c>
      <c r="D57898" t="s">
        <v>523</v>
      </c>
      <c r="E57898" t="s">
        <v>23</v>
      </c>
      <c r="F57898" s="4">
        <v>41611</v>
      </c>
      <c r="I57898" s="1">
        <v>43999</v>
      </c>
      <c r="J57898" s="1">
        <v>22729.1</v>
      </c>
      <c r="K57898" t="s">
        <v>25630</v>
      </c>
    </row>
    <row r="57899" spans="2:11" hidden="1" x14ac:dyDescent="0.3">
      <c r="B57899">
        <v>57891</v>
      </c>
      <c r="C57899" t="s">
        <v>13907</v>
      </c>
      <c r="D57899" t="s">
        <v>22</v>
      </c>
      <c r="E57899" t="s">
        <v>23</v>
      </c>
      <c r="F57899" s="4">
        <v>39923</v>
      </c>
      <c r="I57899" s="1">
        <v>59409</v>
      </c>
      <c r="J57899" s="1">
        <v>61681.13</v>
      </c>
      <c r="K57899" t="s">
        <v>25630</v>
      </c>
    </row>
    <row r="57900" spans="2:11" hidden="1" x14ac:dyDescent="0.3">
      <c r="B57900">
        <v>57892</v>
      </c>
      <c r="C57900" t="s">
        <v>22566</v>
      </c>
      <c r="D57900" t="s">
        <v>22</v>
      </c>
      <c r="E57900" t="s">
        <v>23</v>
      </c>
      <c r="F57900" s="4">
        <v>38589</v>
      </c>
      <c r="I57900" s="1">
        <v>59409</v>
      </c>
      <c r="J57900" s="1">
        <v>63074.18</v>
      </c>
      <c r="K57900" t="s">
        <v>25630</v>
      </c>
    </row>
    <row r="57901" spans="2:11" hidden="1" x14ac:dyDescent="0.3">
      <c r="B57901">
        <v>57893</v>
      </c>
      <c r="C57901" t="s">
        <v>22567</v>
      </c>
      <c r="D57901" t="s">
        <v>15514</v>
      </c>
      <c r="E57901" t="s">
        <v>15515</v>
      </c>
      <c r="F57901" s="4">
        <v>41435</v>
      </c>
      <c r="I57901" s="1">
        <v>11310</v>
      </c>
      <c r="J57901">
        <v>652.5</v>
      </c>
      <c r="K57901" t="s">
        <v>25630</v>
      </c>
    </row>
    <row r="57902" spans="2:11" hidden="1" x14ac:dyDescent="0.3">
      <c r="B57902">
        <v>57894</v>
      </c>
      <c r="C57902" t="s">
        <v>13909</v>
      </c>
      <c r="D57902" t="s">
        <v>13</v>
      </c>
      <c r="E57902" t="s">
        <v>14</v>
      </c>
      <c r="F57902" s="4">
        <v>40318</v>
      </c>
      <c r="I57902" s="1">
        <v>58100</v>
      </c>
      <c r="J57902" s="1">
        <v>57219.62</v>
      </c>
      <c r="K57902" t="s">
        <v>25630</v>
      </c>
    </row>
    <row r="57903" spans="2:11" hidden="1" x14ac:dyDescent="0.3">
      <c r="B57903">
        <v>57895</v>
      </c>
      <c r="C57903" t="s">
        <v>27480</v>
      </c>
      <c r="D57903" t="s">
        <v>6274</v>
      </c>
      <c r="E57903" t="s">
        <v>247</v>
      </c>
      <c r="F57903" s="4">
        <v>41799</v>
      </c>
      <c r="I57903" s="1">
        <v>31135</v>
      </c>
      <c r="J57903" s="1">
        <v>1185.6500000000001</v>
      </c>
      <c r="K57903" t="s">
        <v>25630</v>
      </c>
    </row>
    <row r="57904" spans="2:11" hidden="1" x14ac:dyDescent="0.3">
      <c r="B57904">
        <v>57896</v>
      </c>
      <c r="C57904" t="s">
        <v>13910</v>
      </c>
      <c r="D57904" t="s">
        <v>36</v>
      </c>
      <c r="E57904" t="s">
        <v>299</v>
      </c>
      <c r="F57904" s="4">
        <v>39170</v>
      </c>
      <c r="I57904" s="1">
        <v>42903</v>
      </c>
      <c r="J57904" s="1">
        <v>57241</v>
      </c>
      <c r="K57904" t="s">
        <v>25630</v>
      </c>
    </row>
    <row r="57905" spans="2:11" hidden="1" x14ac:dyDescent="0.3">
      <c r="B57905">
        <v>57897</v>
      </c>
      <c r="C57905" t="s">
        <v>27481</v>
      </c>
      <c r="D57905" t="s">
        <v>15514</v>
      </c>
      <c r="E57905" t="s">
        <v>15515</v>
      </c>
      <c r="F57905" s="4">
        <v>41780</v>
      </c>
      <c r="I57905" s="1">
        <v>11310</v>
      </c>
      <c r="K57905" t="s">
        <v>25630</v>
      </c>
    </row>
    <row r="57906" spans="2:11" hidden="1" x14ac:dyDescent="0.3">
      <c r="B57906">
        <v>57898</v>
      </c>
      <c r="C57906" t="s">
        <v>22570</v>
      </c>
      <c r="D57906" t="s">
        <v>15514</v>
      </c>
      <c r="E57906" t="s">
        <v>15515</v>
      </c>
      <c r="F57906" s="4">
        <v>41435</v>
      </c>
      <c r="I57906" s="1">
        <v>11310</v>
      </c>
      <c r="J57906">
        <v>290</v>
      </c>
      <c r="K57906" t="s">
        <v>25630</v>
      </c>
    </row>
    <row r="57907" spans="2:11" hidden="1" x14ac:dyDescent="0.3">
      <c r="B57907">
        <v>57899</v>
      </c>
      <c r="C57907" t="s">
        <v>27482</v>
      </c>
      <c r="D57907" t="s">
        <v>15514</v>
      </c>
      <c r="E57907" t="s">
        <v>15515</v>
      </c>
      <c r="F57907" s="4">
        <v>41072</v>
      </c>
      <c r="I57907" s="1">
        <v>11310</v>
      </c>
      <c r="K57907" t="s">
        <v>25630</v>
      </c>
    </row>
    <row r="57908" spans="2:11" hidden="1" x14ac:dyDescent="0.3">
      <c r="B57908">
        <v>57900</v>
      </c>
      <c r="C57908" t="s">
        <v>13913</v>
      </c>
      <c r="D57908" t="s">
        <v>25650</v>
      </c>
      <c r="E57908" t="s">
        <v>52</v>
      </c>
      <c r="F57908" s="4">
        <v>36908</v>
      </c>
      <c r="I57908" s="1">
        <v>70388</v>
      </c>
      <c r="J57908" s="1">
        <v>67487.42</v>
      </c>
      <c r="K57908" t="s">
        <v>25630</v>
      </c>
    </row>
    <row r="57909" spans="2:11" hidden="1" x14ac:dyDescent="0.3">
      <c r="B57909">
        <v>57901</v>
      </c>
      <c r="C57909" t="s">
        <v>13915</v>
      </c>
      <c r="D57909" t="s">
        <v>8236</v>
      </c>
      <c r="E57909" t="s">
        <v>660</v>
      </c>
      <c r="F57909" s="4">
        <v>29234</v>
      </c>
      <c r="I57909" s="1">
        <v>71600</v>
      </c>
      <c r="J57909" s="1">
        <v>71357.5</v>
      </c>
      <c r="K57909" t="s">
        <v>25630</v>
      </c>
    </row>
    <row r="57910" spans="2:11" hidden="1" x14ac:dyDescent="0.3">
      <c r="B57910">
        <v>57902</v>
      </c>
      <c r="C57910" t="s">
        <v>13916</v>
      </c>
      <c r="D57910" t="s">
        <v>128</v>
      </c>
      <c r="E57910" t="s">
        <v>49</v>
      </c>
      <c r="F57910" s="4">
        <v>34333</v>
      </c>
      <c r="I57910" s="1">
        <v>36203</v>
      </c>
      <c r="J57910" s="1">
        <v>44145.77</v>
      </c>
      <c r="K57910" t="s">
        <v>25630</v>
      </c>
    </row>
    <row r="57911" spans="2:11" hidden="1" x14ac:dyDescent="0.3">
      <c r="B57911">
        <v>57903</v>
      </c>
      <c r="C57911" t="s">
        <v>13917</v>
      </c>
      <c r="D57911" t="s">
        <v>25768</v>
      </c>
      <c r="E57911" t="s">
        <v>52</v>
      </c>
      <c r="F57911" s="4">
        <v>30788</v>
      </c>
      <c r="I57911" s="1">
        <v>86247</v>
      </c>
      <c r="J57911" s="1">
        <v>88099.73</v>
      </c>
      <c r="K57911" t="s">
        <v>25630</v>
      </c>
    </row>
    <row r="57912" spans="2:11" hidden="1" x14ac:dyDescent="0.3">
      <c r="B57912">
        <v>57904</v>
      </c>
      <c r="C57912" t="s">
        <v>13918</v>
      </c>
      <c r="D57912" t="s">
        <v>25632</v>
      </c>
      <c r="E57912" t="s">
        <v>52</v>
      </c>
      <c r="F57912" s="4">
        <v>40562</v>
      </c>
      <c r="I57912" s="1">
        <v>62175</v>
      </c>
      <c r="J57912" s="1">
        <v>51202.76</v>
      </c>
      <c r="K57912" t="s">
        <v>25630</v>
      </c>
    </row>
    <row r="57913" spans="2:11" hidden="1" x14ac:dyDescent="0.3">
      <c r="B57913">
        <v>57905</v>
      </c>
      <c r="C57913" t="s">
        <v>22571</v>
      </c>
      <c r="D57913" t="s">
        <v>15514</v>
      </c>
      <c r="E57913" t="s">
        <v>15515</v>
      </c>
      <c r="F57913" s="4">
        <v>39975</v>
      </c>
      <c r="I57913" s="1">
        <v>11310</v>
      </c>
      <c r="J57913" s="1">
        <v>1051.25</v>
      </c>
      <c r="K57913" t="s">
        <v>25630</v>
      </c>
    </row>
    <row r="57914" spans="2:11" hidden="1" x14ac:dyDescent="0.3">
      <c r="B57914">
        <v>57906</v>
      </c>
      <c r="C57914" t="s">
        <v>22572</v>
      </c>
      <c r="D57914" t="s">
        <v>15514</v>
      </c>
      <c r="E57914" t="s">
        <v>15515</v>
      </c>
      <c r="F57914" s="4">
        <v>41435</v>
      </c>
      <c r="I57914" s="1">
        <v>11310</v>
      </c>
      <c r="J57914" s="1">
        <v>1029.5</v>
      </c>
      <c r="K57914" t="s">
        <v>25630</v>
      </c>
    </row>
    <row r="57915" spans="2:11" hidden="1" x14ac:dyDescent="0.3">
      <c r="B57915">
        <v>57907</v>
      </c>
      <c r="C57915" t="s">
        <v>27483</v>
      </c>
      <c r="D57915" t="s">
        <v>15514</v>
      </c>
      <c r="E57915" t="s">
        <v>15515</v>
      </c>
      <c r="F57915" s="4">
        <v>41075</v>
      </c>
      <c r="I57915" s="1">
        <v>11310</v>
      </c>
      <c r="K57915" t="s">
        <v>25630</v>
      </c>
    </row>
    <row r="57916" spans="2:11" hidden="1" x14ac:dyDescent="0.3">
      <c r="B57916">
        <v>57908</v>
      </c>
      <c r="C57916" t="s">
        <v>13919</v>
      </c>
      <c r="D57916" t="s">
        <v>4080</v>
      </c>
      <c r="E57916" t="s">
        <v>96</v>
      </c>
      <c r="F57916" s="4">
        <v>31161</v>
      </c>
      <c r="I57916" s="1">
        <v>49889</v>
      </c>
      <c r="J57916" s="1">
        <v>53663.91</v>
      </c>
      <c r="K57916" t="s">
        <v>25630</v>
      </c>
    </row>
    <row r="57917" spans="2:11" hidden="1" x14ac:dyDescent="0.3">
      <c r="B57917">
        <v>57909</v>
      </c>
      <c r="C57917" t="s">
        <v>22573</v>
      </c>
      <c r="D57917" t="s">
        <v>15514</v>
      </c>
      <c r="E57917" t="s">
        <v>15515</v>
      </c>
      <c r="F57917" s="4">
        <v>41092</v>
      </c>
      <c r="I57917" s="1">
        <v>11310</v>
      </c>
      <c r="J57917" s="1">
        <v>1044</v>
      </c>
      <c r="K57917" t="s">
        <v>25630</v>
      </c>
    </row>
    <row r="57918" spans="2:11" hidden="1" x14ac:dyDescent="0.3">
      <c r="B57918">
        <v>57910</v>
      </c>
      <c r="C57918" t="s">
        <v>27484</v>
      </c>
      <c r="D57918" t="s">
        <v>15514</v>
      </c>
      <c r="E57918" t="s">
        <v>15515</v>
      </c>
      <c r="F57918" s="4">
        <v>40701</v>
      </c>
      <c r="I57918" s="1">
        <v>11310</v>
      </c>
      <c r="K57918" t="s">
        <v>25630</v>
      </c>
    </row>
    <row r="57919" spans="2:11" hidden="1" x14ac:dyDescent="0.3">
      <c r="B57919">
        <v>57911</v>
      </c>
      <c r="C57919" t="s">
        <v>22574</v>
      </c>
      <c r="D57919" t="s">
        <v>15514</v>
      </c>
      <c r="E57919" t="s">
        <v>15515</v>
      </c>
      <c r="F57919" s="4">
        <v>41072</v>
      </c>
      <c r="I57919" s="1">
        <v>11310</v>
      </c>
      <c r="J57919" s="1">
        <v>1051.25</v>
      </c>
      <c r="K57919" t="s">
        <v>25630</v>
      </c>
    </row>
    <row r="57920" spans="2:11" hidden="1" x14ac:dyDescent="0.3">
      <c r="B57920">
        <v>57912</v>
      </c>
      <c r="C57920" t="s">
        <v>13920</v>
      </c>
      <c r="D57920" t="s">
        <v>3364</v>
      </c>
      <c r="E57920" t="s">
        <v>59</v>
      </c>
      <c r="F57920" s="4">
        <v>32020</v>
      </c>
      <c r="I57920" s="1">
        <v>46146</v>
      </c>
      <c r="J57920" s="1">
        <v>54237.66</v>
      </c>
      <c r="K57920" t="s">
        <v>25630</v>
      </c>
    </row>
    <row r="57921" spans="2:11" hidden="1" x14ac:dyDescent="0.3">
      <c r="B57921">
        <v>57913</v>
      </c>
      <c r="C57921" t="s">
        <v>27485</v>
      </c>
      <c r="D57921" t="s">
        <v>15514</v>
      </c>
      <c r="E57921" t="s">
        <v>15515</v>
      </c>
      <c r="F57921" s="4">
        <v>41072</v>
      </c>
      <c r="I57921" s="1">
        <v>11310</v>
      </c>
      <c r="K57921" t="s">
        <v>25630</v>
      </c>
    </row>
    <row r="57922" spans="2:11" hidden="1" x14ac:dyDescent="0.3">
      <c r="B57922">
        <v>57914</v>
      </c>
      <c r="C57922" t="s">
        <v>27486</v>
      </c>
      <c r="D57922" t="s">
        <v>15622</v>
      </c>
      <c r="E57922" t="s">
        <v>34</v>
      </c>
      <c r="F57922" s="4">
        <v>41477</v>
      </c>
      <c r="I57922" s="1">
        <v>33291</v>
      </c>
      <c r="J57922" s="1">
        <v>30523.75</v>
      </c>
      <c r="K57922" t="s">
        <v>25630</v>
      </c>
    </row>
    <row r="57923" spans="2:11" hidden="1" x14ac:dyDescent="0.3">
      <c r="B57923">
        <v>57915</v>
      </c>
      <c r="C57923" t="s">
        <v>13921</v>
      </c>
      <c r="D57923" t="s">
        <v>77</v>
      </c>
      <c r="E57923" t="s">
        <v>23</v>
      </c>
      <c r="F57923" s="4">
        <v>35418</v>
      </c>
      <c r="I57923" s="1">
        <v>68145</v>
      </c>
      <c r="J57923" s="1">
        <v>84154.1</v>
      </c>
      <c r="K57923" t="s">
        <v>25630</v>
      </c>
    </row>
    <row r="57924" spans="2:11" hidden="1" x14ac:dyDescent="0.3">
      <c r="B57924">
        <v>57916</v>
      </c>
      <c r="C57924" t="s">
        <v>13923</v>
      </c>
      <c r="D57924" t="s">
        <v>103</v>
      </c>
      <c r="E57924" t="s">
        <v>59</v>
      </c>
      <c r="F57924" s="4">
        <v>34586</v>
      </c>
      <c r="I57924" s="1">
        <v>39843</v>
      </c>
      <c r="J57924">
        <v>18.96</v>
      </c>
      <c r="K57924" t="s">
        <v>25630</v>
      </c>
    </row>
    <row r="57925" spans="2:11" hidden="1" x14ac:dyDescent="0.3">
      <c r="B57925">
        <v>57917</v>
      </c>
      <c r="C57925" t="s">
        <v>13925</v>
      </c>
      <c r="D57925" t="s">
        <v>2331</v>
      </c>
      <c r="E57925" t="s">
        <v>69</v>
      </c>
      <c r="F57925" s="4">
        <v>35572</v>
      </c>
      <c r="I57925" s="1">
        <v>29547</v>
      </c>
      <c r="J57925" s="1">
        <v>29605.53</v>
      </c>
      <c r="K57925" t="s">
        <v>25630</v>
      </c>
    </row>
    <row r="57926" spans="2:11" hidden="1" x14ac:dyDescent="0.3">
      <c r="B57926">
        <v>57918</v>
      </c>
      <c r="C57926" t="s">
        <v>13926</v>
      </c>
      <c r="D57926" t="s">
        <v>25686</v>
      </c>
      <c r="E57926" t="s">
        <v>52</v>
      </c>
      <c r="F57926" s="4">
        <v>33049</v>
      </c>
      <c r="I57926" s="1">
        <v>93584</v>
      </c>
      <c r="J57926" s="1">
        <v>98489.83</v>
      </c>
      <c r="K57926" t="s">
        <v>25630</v>
      </c>
    </row>
    <row r="57927" spans="2:11" hidden="1" x14ac:dyDescent="0.3">
      <c r="B57927">
        <v>57919</v>
      </c>
      <c r="C57927" t="s">
        <v>13928</v>
      </c>
      <c r="D57927" t="s">
        <v>22</v>
      </c>
      <c r="E57927" t="s">
        <v>23</v>
      </c>
      <c r="F57927" s="4">
        <v>40162</v>
      </c>
      <c r="I57927" s="1">
        <v>56312</v>
      </c>
      <c r="J57927" s="1">
        <v>54557.15</v>
      </c>
      <c r="K57927" t="s">
        <v>25630</v>
      </c>
    </row>
    <row r="57928" spans="2:11" hidden="1" x14ac:dyDescent="0.3">
      <c r="B57928">
        <v>57920</v>
      </c>
      <c r="C57928" t="s">
        <v>13929</v>
      </c>
      <c r="D57928" t="s">
        <v>25632</v>
      </c>
      <c r="E57928" t="s">
        <v>52</v>
      </c>
      <c r="F57928" s="4">
        <v>40492</v>
      </c>
      <c r="I57928" s="1">
        <v>62175</v>
      </c>
      <c r="J57928" s="1">
        <v>62634.54</v>
      </c>
      <c r="K57928" t="s">
        <v>25630</v>
      </c>
    </row>
    <row r="57929" spans="2:11" hidden="1" x14ac:dyDescent="0.3">
      <c r="B57929">
        <v>57921</v>
      </c>
      <c r="C57929" t="s">
        <v>27487</v>
      </c>
      <c r="D57929" t="s">
        <v>15514</v>
      </c>
      <c r="E57929" t="s">
        <v>15515</v>
      </c>
      <c r="F57929" s="4">
        <v>41806</v>
      </c>
      <c r="I57929" s="1">
        <v>11310</v>
      </c>
      <c r="K57929" t="s">
        <v>25630</v>
      </c>
    </row>
    <row r="57930" spans="2:11" hidden="1" x14ac:dyDescent="0.3">
      <c r="B57930">
        <v>57922</v>
      </c>
      <c r="C57930" t="s">
        <v>13930</v>
      </c>
      <c r="D57930" t="s">
        <v>286</v>
      </c>
      <c r="E57930" t="s">
        <v>59</v>
      </c>
      <c r="F57930" s="4">
        <v>39545</v>
      </c>
      <c r="I57930" s="1">
        <v>39026</v>
      </c>
      <c r="J57930" s="1">
        <v>42726.93</v>
      </c>
      <c r="K57930" t="s">
        <v>25630</v>
      </c>
    </row>
    <row r="57931" spans="2:11" hidden="1" x14ac:dyDescent="0.3">
      <c r="B57931">
        <v>57923</v>
      </c>
      <c r="C57931" t="s">
        <v>13932</v>
      </c>
      <c r="D57931" t="s">
        <v>5513</v>
      </c>
      <c r="E57931" t="s">
        <v>59</v>
      </c>
      <c r="F57931" s="4">
        <v>28226</v>
      </c>
      <c r="I57931" s="1">
        <v>73600</v>
      </c>
      <c r="J57931" s="1">
        <v>74700.59</v>
      </c>
      <c r="K57931" t="s">
        <v>25630</v>
      </c>
    </row>
    <row r="57932" spans="2:11" hidden="1" x14ac:dyDescent="0.3">
      <c r="B57932">
        <v>57924</v>
      </c>
      <c r="C57932" t="s">
        <v>13933</v>
      </c>
      <c r="D57932" t="s">
        <v>838</v>
      </c>
      <c r="E57932" t="s">
        <v>29</v>
      </c>
      <c r="F57932" s="4">
        <v>37095</v>
      </c>
      <c r="I57932" s="1">
        <v>47980</v>
      </c>
      <c r="J57932" s="1">
        <v>45906.080000000002</v>
      </c>
      <c r="K57932" t="s">
        <v>25630</v>
      </c>
    </row>
    <row r="57933" spans="2:11" hidden="1" x14ac:dyDescent="0.3">
      <c r="B57933">
        <v>57925</v>
      </c>
      <c r="C57933" t="s">
        <v>13935</v>
      </c>
      <c r="D57933" t="s">
        <v>424</v>
      </c>
      <c r="E57933" t="s">
        <v>412</v>
      </c>
      <c r="F57933" s="4">
        <v>39153</v>
      </c>
      <c r="I57933" s="1">
        <v>112000</v>
      </c>
      <c r="J57933" s="1">
        <v>112775.8</v>
      </c>
      <c r="K57933" t="s">
        <v>25630</v>
      </c>
    </row>
    <row r="57934" spans="2:11" hidden="1" x14ac:dyDescent="0.3">
      <c r="B57934">
        <v>57926</v>
      </c>
      <c r="C57934" t="s">
        <v>27488</v>
      </c>
      <c r="D57934" t="s">
        <v>15514</v>
      </c>
      <c r="E57934" t="s">
        <v>15515</v>
      </c>
      <c r="F57934" s="4">
        <v>41788</v>
      </c>
      <c r="I57934" s="1">
        <v>11310</v>
      </c>
      <c r="K57934" t="s">
        <v>25630</v>
      </c>
    </row>
    <row r="57935" spans="2:11" hidden="1" x14ac:dyDescent="0.3">
      <c r="B57935">
        <v>57927</v>
      </c>
      <c r="C57935" t="s">
        <v>13936</v>
      </c>
      <c r="D57935" t="s">
        <v>22</v>
      </c>
      <c r="E57935" t="s">
        <v>23</v>
      </c>
      <c r="F57935" s="4">
        <v>36446</v>
      </c>
      <c r="I57935" s="1">
        <v>64757</v>
      </c>
      <c r="J57935" s="1">
        <v>83183</v>
      </c>
      <c r="K57935" t="s">
        <v>25630</v>
      </c>
    </row>
    <row r="57936" spans="2:11" hidden="1" x14ac:dyDescent="0.3">
      <c r="B57936">
        <v>57928</v>
      </c>
      <c r="C57936" t="s">
        <v>22577</v>
      </c>
      <c r="D57936" t="s">
        <v>15514</v>
      </c>
      <c r="E57936" t="s">
        <v>15515</v>
      </c>
      <c r="F57936" s="4">
        <v>41092</v>
      </c>
      <c r="I57936" s="1">
        <v>11310</v>
      </c>
      <c r="J57936" s="1">
        <v>1051.25</v>
      </c>
      <c r="K57936" t="s">
        <v>25630</v>
      </c>
    </row>
    <row r="57937" spans="2:11" hidden="1" x14ac:dyDescent="0.3">
      <c r="B57937">
        <v>57929</v>
      </c>
      <c r="C57937" t="s">
        <v>27489</v>
      </c>
      <c r="D57937" t="s">
        <v>428</v>
      </c>
      <c r="E57937" t="s">
        <v>10</v>
      </c>
      <c r="F57937" s="4">
        <v>41708</v>
      </c>
      <c r="I57937" s="1">
        <v>23199</v>
      </c>
      <c r="J57937" s="1">
        <v>3780.39</v>
      </c>
      <c r="K57937" t="s">
        <v>25630</v>
      </c>
    </row>
    <row r="57938" spans="2:11" hidden="1" x14ac:dyDescent="0.3">
      <c r="B57938">
        <v>57930</v>
      </c>
      <c r="C57938" t="s">
        <v>13937</v>
      </c>
      <c r="D57938" t="s">
        <v>22</v>
      </c>
      <c r="E57938" t="s">
        <v>23</v>
      </c>
      <c r="F57938" s="4">
        <v>34659</v>
      </c>
      <c r="I57938" s="1">
        <v>66539</v>
      </c>
      <c r="J57938" s="1">
        <v>64652.12</v>
      </c>
      <c r="K57938" t="s">
        <v>25630</v>
      </c>
    </row>
    <row r="57939" spans="2:11" hidden="1" x14ac:dyDescent="0.3">
      <c r="B57939">
        <v>57931</v>
      </c>
      <c r="C57939" t="s">
        <v>13938</v>
      </c>
      <c r="D57939" t="s">
        <v>962</v>
      </c>
      <c r="E57939" t="s">
        <v>25638</v>
      </c>
      <c r="F57939" s="4">
        <v>38304</v>
      </c>
      <c r="I57939" s="1">
        <v>22880</v>
      </c>
      <c r="J57939" s="1">
        <v>9381</v>
      </c>
      <c r="K57939" t="s">
        <v>25630</v>
      </c>
    </row>
    <row r="57940" spans="2:11" hidden="1" x14ac:dyDescent="0.3">
      <c r="B57940">
        <v>57932</v>
      </c>
      <c r="C57940" t="s">
        <v>13939</v>
      </c>
      <c r="D57940" t="s">
        <v>128</v>
      </c>
      <c r="E57940" t="s">
        <v>810</v>
      </c>
      <c r="F57940" s="4">
        <v>36192</v>
      </c>
      <c r="I57940" s="1">
        <v>35207</v>
      </c>
      <c r="J57940" s="1">
        <v>40399.72</v>
      </c>
      <c r="K57940" t="s">
        <v>25630</v>
      </c>
    </row>
    <row r="57941" spans="2:11" hidden="1" x14ac:dyDescent="0.3">
      <c r="B57941">
        <v>57933</v>
      </c>
      <c r="C57941" t="s">
        <v>13940</v>
      </c>
      <c r="D57941" t="s">
        <v>720</v>
      </c>
      <c r="E57941" t="s">
        <v>17</v>
      </c>
      <c r="F57941" s="4">
        <v>39387</v>
      </c>
      <c r="I57941" s="1">
        <v>55900</v>
      </c>
      <c r="J57941" s="1">
        <v>56502.16</v>
      </c>
      <c r="K57941" t="s">
        <v>25630</v>
      </c>
    </row>
    <row r="57942" spans="2:11" hidden="1" x14ac:dyDescent="0.3">
      <c r="B57942">
        <v>57934</v>
      </c>
      <c r="C57942" t="s">
        <v>13941</v>
      </c>
      <c r="D57942" t="s">
        <v>933</v>
      </c>
      <c r="E57942" t="s">
        <v>14</v>
      </c>
      <c r="F57942" s="4">
        <v>36712</v>
      </c>
      <c r="I57942" s="1">
        <v>36627</v>
      </c>
      <c r="J57942" s="1">
        <v>36236.99</v>
      </c>
      <c r="K57942" t="s">
        <v>25630</v>
      </c>
    </row>
    <row r="57943" spans="2:11" hidden="1" x14ac:dyDescent="0.3">
      <c r="B57943">
        <v>57935</v>
      </c>
      <c r="C57943" t="s">
        <v>13942</v>
      </c>
      <c r="D57943" t="s">
        <v>15883</v>
      </c>
      <c r="E57943" t="s">
        <v>536</v>
      </c>
      <c r="F57943" s="4">
        <v>39569</v>
      </c>
      <c r="I57943" s="1">
        <v>42903</v>
      </c>
      <c r="J57943" s="1">
        <v>43052.62</v>
      </c>
      <c r="K57943" t="s">
        <v>25630</v>
      </c>
    </row>
    <row r="57944" spans="2:11" hidden="1" x14ac:dyDescent="0.3">
      <c r="B57944">
        <v>57936</v>
      </c>
      <c r="C57944" t="s">
        <v>13944</v>
      </c>
      <c r="D57944" t="s">
        <v>1600</v>
      </c>
      <c r="E57944" t="s">
        <v>59</v>
      </c>
      <c r="F57944" s="4">
        <v>39757</v>
      </c>
      <c r="I57944" s="1">
        <v>32700</v>
      </c>
      <c r="J57944" s="1">
        <v>36865.800000000003</v>
      </c>
      <c r="K57944" t="s">
        <v>25630</v>
      </c>
    </row>
    <row r="57945" spans="2:11" hidden="1" x14ac:dyDescent="0.3">
      <c r="B57945">
        <v>57937</v>
      </c>
      <c r="C57945" t="s">
        <v>13945</v>
      </c>
      <c r="D57945" t="s">
        <v>722</v>
      </c>
      <c r="E57945" t="s">
        <v>59</v>
      </c>
      <c r="F57945" s="4">
        <v>39084</v>
      </c>
      <c r="I57945" s="1">
        <v>63400</v>
      </c>
      <c r="J57945" s="1">
        <v>63844.99</v>
      </c>
      <c r="K57945" t="s">
        <v>25630</v>
      </c>
    </row>
    <row r="57946" spans="2:11" hidden="1" x14ac:dyDescent="0.3">
      <c r="B57946">
        <v>57938</v>
      </c>
      <c r="C57946" t="s">
        <v>17050</v>
      </c>
      <c r="D57946" t="s">
        <v>15569</v>
      </c>
      <c r="E57946" t="s">
        <v>34</v>
      </c>
      <c r="F57946" s="4">
        <v>40730</v>
      </c>
      <c r="I57946" s="1">
        <v>29120</v>
      </c>
      <c r="J57946" s="1">
        <v>3234</v>
      </c>
      <c r="K57946" t="s">
        <v>25630</v>
      </c>
    </row>
    <row r="57947" spans="2:11" hidden="1" x14ac:dyDescent="0.3">
      <c r="B57947">
        <v>57939</v>
      </c>
      <c r="C57947" t="s">
        <v>27490</v>
      </c>
      <c r="D57947" t="s">
        <v>279</v>
      </c>
      <c r="E57947" t="s">
        <v>46</v>
      </c>
      <c r="F57947" s="4">
        <v>41613</v>
      </c>
      <c r="I57947" s="1">
        <v>27606</v>
      </c>
      <c r="J57947" s="1">
        <v>14651.71</v>
      </c>
      <c r="K57947" t="s">
        <v>25630</v>
      </c>
    </row>
    <row r="57948" spans="2:11" hidden="1" x14ac:dyDescent="0.3">
      <c r="B57948">
        <v>57940</v>
      </c>
      <c r="C57948" t="s">
        <v>22581</v>
      </c>
      <c r="D57948" t="s">
        <v>249</v>
      </c>
      <c r="E57948" t="s">
        <v>25639</v>
      </c>
      <c r="F57948" s="4">
        <v>41121</v>
      </c>
      <c r="I57948" s="1">
        <v>29182</v>
      </c>
      <c r="J57948" s="1">
        <v>25171.81</v>
      </c>
      <c r="K57948" t="s">
        <v>25630</v>
      </c>
    </row>
    <row r="57949" spans="2:11" hidden="1" x14ac:dyDescent="0.3">
      <c r="B57949">
        <v>57941</v>
      </c>
      <c r="C57949" t="s">
        <v>13949</v>
      </c>
      <c r="D57949" t="s">
        <v>25768</v>
      </c>
      <c r="E57949" t="s">
        <v>52</v>
      </c>
      <c r="F57949" s="4">
        <v>33049</v>
      </c>
      <c r="I57949" s="1">
        <v>82592</v>
      </c>
      <c r="J57949" s="1">
        <v>77478.820000000007</v>
      </c>
      <c r="K57949" t="s">
        <v>25630</v>
      </c>
    </row>
    <row r="57950" spans="2:11" hidden="1" x14ac:dyDescent="0.3">
      <c r="B57950">
        <v>57942</v>
      </c>
      <c r="C57950" t="s">
        <v>13950</v>
      </c>
      <c r="D57950" t="s">
        <v>122</v>
      </c>
      <c r="E57950" t="s">
        <v>25697</v>
      </c>
      <c r="F57950" s="4">
        <v>39202</v>
      </c>
      <c r="I57950" s="1">
        <v>31366</v>
      </c>
      <c r="J57950" s="1">
        <v>33255.33</v>
      </c>
      <c r="K57950" t="s">
        <v>25630</v>
      </c>
    </row>
    <row r="57951" spans="2:11" hidden="1" x14ac:dyDescent="0.3">
      <c r="B57951">
        <v>57943</v>
      </c>
      <c r="C57951" t="s">
        <v>13952</v>
      </c>
      <c r="D57951" t="s">
        <v>907</v>
      </c>
      <c r="E57951" t="s">
        <v>49</v>
      </c>
      <c r="F57951" s="4">
        <v>39265</v>
      </c>
      <c r="I57951" s="1">
        <v>41765</v>
      </c>
      <c r="J57951" s="1">
        <v>41958.71</v>
      </c>
      <c r="K57951" t="s">
        <v>25630</v>
      </c>
    </row>
    <row r="57952" spans="2:11" hidden="1" x14ac:dyDescent="0.3">
      <c r="B57952">
        <v>57944</v>
      </c>
      <c r="C57952" t="s">
        <v>13953</v>
      </c>
      <c r="D57952" t="s">
        <v>172</v>
      </c>
      <c r="E57952" t="s">
        <v>23</v>
      </c>
      <c r="F57952" s="4">
        <v>33279</v>
      </c>
      <c r="I57952" s="1">
        <v>81327</v>
      </c>
      <c r="J57952" s="1">
        <v>100091.63</v>
      </c>
      <c r="K57952" t="s">
        <v>25630</v>
      </c>
    </row>
    <row r="57953" spans="2:11" hidden="1" x14ac:dyDescent="0.3">
      <c r="B57953">
        <v>57945</v>
      </c>
      <c r="C57953" t="s">
        <v>13954</v>
      </c>
      <c r="D57953" t="s">
        <v>22</v>
      </c>
      <c r="E57953" t="s">
        <v>23</v>
      </c>
      <c r="F57953" s="4">
        <v>33311</v>
      </c>
      <c r="I57953" s="1">
        <v>70104</v>
      </c>
      <c r="J57953" s="1">
        <v>114995.81</v>
      </c>
      <c r="K57953" t="s">
        <v>25630</v>
      </c>
    </row>
    <row r="57954" spans="2:11" hidden="1" x14ac:dyDescent="0.3">
      <c r="B57954">
        <v>57946</v>
      </c>
      <c r="C57954" t="s">
        <v>13955</v>
      </c>
      <c r="D57954" t="s">
        <v>98</v>
      </c>
      <c r="E57954" t="s">
        <v>49</v>
      </c>
      <c r="F57954" s="4">
        <v>40406</v>
      </c>
      <c r="I57954" s="1">
        <v>22318</v>
      </c>
      <c r="J57954" s="1">
        <v>10260.39</v>
      </c>
      <c r="K57954" t="s">
        <v>25630</v>
      </c>
    </row>
    <row r="57955" spans="2:11" hidden="1" x14ac:dyDescent="0.3">
      <c r="B57955">
        <v>57947</v>
      </c>
      <c r="C57955" t="s">
        <v>13956</v>
      </c>
      <c r="D57955" t="s">
        <v>785</v>
      </c>
      <c r="E57955" t="s">
        <v>39</v>
      </c>
      <c r="F57955" s="4">
        <v>31953</v>
      </c>
      <c r="I57955" s="1">
        <v>63500</v>
      </c>
      <c r="J57955" s="1">
        <v>64471.06</v>
      </c>
      <c r="K57955" t="s">
        <v>25630</v>
      </c>
    </row>
    <row r="57956" spans="2:11" hidden="1" x14ac:dyDescent="0.3">
      <c r="B57956">
        <v>57948</v>
      </c>
      <c r="C57956" t="s">
        <v>22582</v>
      </c>
      <c r="D57956" t="s">
        <v>15514</v>
      </c>
      <c r="E57956" t="s">
        <v>15515</v>
      </c>
      <c r="F57956" s="4">
        <v>41435</v>
      </c>
      <c r="I57956" s="1">
        <v>11310</v>
      </c>
      <c r="J57956" s="1">
        <v>1051.25</v>
      </c>
      <c r="K57956" t="s">
        <v>25630</v>
      </c>
    </row>
    <row r="57957" spans="2:11" hidden="1" x14ac:dyDescent="0.3">
      <c r="B57957">
        <v>57949</v>
      </c>
      <c r="C57957" t="s">
        <v>27491</v>
      </c>
      <c r="D57957" t="s">
        <v>1752</v>
      </c>
      <c r="E57957" t="s">
        <v>647</v>
      </c>
      <c r="F57957" s="4">
        <v>41610</v>
      </c>
      <c r="I57957" s="1">
        <v>43000</v>
      </c>
      <c r="J57957" s="1">
        <v>23968.63</v>
      </c>
      <c r="K57957" t="s">
        <v>25630</v>
      </c>
    </row>
    <row r="57958" spans="2:11" hidden="1" x14ac:dyDescent="0.3">
      <c r="B57958">
        <v>57950</v>
      </c>
      <c r="C57958" t="s">
        <v>27492</v>
      </c>
      <c r="D57958" t="s">
        <v>15514</v>
      </c>
      <c r="E57958" t="s">
        <v>15515</v>
      </c>
      <c r="F57958" s="4">
        <v>41808</v>
      </c>
      <c r="I57958" s="1">
        <v>11310</v>
      </c>
      <c r="K57958" t="s">
        <v>25630</v>
      </c>
    </row>
    <row r="57959" spans="2:11" hidden="1" x14ac:dyDescent="0.3">
      <c r="B57959">
        <v>57951</v>
      </c>
      <c r="C57959" t="s">
        <v>13946</v>
      </c>
      <c r="D57959" t="s">
        <v>272</v>
      </c>
      <c r="E57959" t="s">
        <v>25654</v>
      </c>
      <c r="F57959" s="4">
        <v>33154</v>
      </c>
      <c r="I57959" s="1">
        <v>49682</v>
      </c>
      <c r="J57959" s="1">
        <v>51901.36</v>
      </c>
      <c r="K57959" t="s">
        <v>25630</v>
      </c>
    </row>
    <row r="57960" spans="2:11" hidden="1" x14ac:dyDescent="0.3">
      <c r="B57960">
        <v>57952</v>
      </c>
      <c r="C57960" t="s">
        <v>13957</v>
      </c>
      <c r="D57960" t="s">
        <v>15520</v>
      </c>
      <c r="E57960" t="s">
        <v>59</v>
      </c>
      <c r="F57960" s="4">
        <v>39237</v>
      </c>
      <c r="I57960" s="1">
        <v>29245</v>
      </c>
      <c r="J57960" s="1">
        <v>22658.5</v>
      </c>
      <c r="K57960" t="s">
        <v>25630</v>
      </c>
    </row>
    <row r="57961" spans="2:11" hidden="1" x14ac:dyDescent="0.3">
      <c r="B57961">
        <v>57953</v>
      </c>
      <c r="C57961" t="s">
        <v>13958</v>
      </c>
      <c r="D57961" t="s">
        <v>15520</v>
      </c>
      <c r="E57961" t="s">
        <v>25667</v>
      </c>
      <c r="F57961" s="4">
        <v>38980</v>
      </c>
      <c r="I57961" s="1">
        <v>29245</v>
      </c>
      <c r="J57961" s="1">
        <v>33204.82</v>
      </c>
      <c r="K57961" t="s">
        <v>25630</v>
      </c>
    </row>
    <row r="57962" spans="2:11" hidden="1" x14ac:dyDescent="0.3">
      <c r="B57962">
        <v>57954</v>
      </c>
      <c r="C57962" t="s">
        <v>13959</v>
      </c>
      <c r="D57962" t="s">
        <v>443</v>
      </c>
      <c r="E57962" t="s">
        <v>299</v>
      </c>
      <c r="F57962" s="4">
        <v>38997</v>
      </c>
      <c r="I57962" s="1">
        <v>35560</v>
      </c>
      <c r="J57962" s="1">
        <v>39078.99</v>
      </c>
      <c r="K57962" t="s">
        <v>25630</v>
      </c>
    </row>
    <row r="57963" spans="2:11" hidden="1" x14ac:dyDescent="0.3">
      <c r="B57963">
        <v>57955</v>
      </c>
      <c r="C57963" t="s">
        <v>13960</v>
      </c>
      <c r="D57963" t="s">
        <v>22</v>
      </c>
      <c r="E57963" t="s">
        <v>23</v>
      </c>
      <c r="F57963" s="4">
        <v>39498</v>
      </c>
      <c r="I57963" s="1">
        <v>60004</v>
      </c>
      <c r="J57963" s="1">
        <v>65381.63</v>
      </c>
      <c r="K57963" t="s">
        <v>25630</v>
      </c>
    </row>
    <row r="57964" spans="2:11" hidden="1" x14ac:dyDescent="0.3">
      <c r="B57964">
        <v>57956</v>
      </c>
      <c r="C57964" t="s">
        <v>13961</v>
      </c>
      <c r="D57964" t="s">
        <v>1791</v>
      </c>
      <c r="E57964" t="s">
        <v>17</v>
      </c>
      <c r="F57964" s="4">
        <v>37133</v>
      </c>
      <c r="I57964" s="1">
        <v>30862</v>
      </c>
      <c r="J57964" s="1">
        <v>34241.51</v>
      </c>
      <c r="K57964" t="s">
        <v>25630</v>
      </c>
    </row>
    <row r="57965" spans="2:11" hidden="1" x14ac:dyDescent="0.3">
      <c r="B57965">
        <v>57957</v>
      </c>
      <c r="C57965" t="s">
        <v>27493</v>
      </c>
      <c r="D57965" t="s">
        <v>139</v>
      </c>
      <c r="E57965" t="s">
        <v>162</v>
      </c>
      <c r="F57965" s="4">
        <v>41577</v>
      </c>
      <c r="I57965" s="1">
        <v>35360</v>
      </c>
      <c r="J57965" s="1">
        <v>8882.5</v>
      </c>
      <c r="K57965" t="s">
        <v>25630</v>
      </c>
    </row>
    <row r="57966" spans="2:11" hidden="1" x14ac:dyDescent="0.3">
      <c r="B57966">
        <v>57958</v>
      </c>
      <c r="C57966" t="s">
        <v>27494</v>
      </c>
      <c r="D57966" t="s">
        <v>36</v>
      </c>
      <c r="E57966" t="s">
        <v>299</v>
      </c>
      <c r="F57966" s="4">
        <v>41477</v>
      </c>
      <c r="I57966" s="1">
        <v>35606</v>
      </c>
      <c r="J57966" s="1">
        <v>32251.38</v>
      </c>
      <c r="K57966" t="s">
        <v>25630</v>
      </c>
    </row>
    <row r="57967" spans="2:11" hidden="1" x14ac:dyDescent="0.3">
      <c r="B57967">
        <v>57959</v>
      </c>
      <c r="C57967" t="s">
        <v>22585</v>
      </c>
      <c r="D57967" t="s">
        <v>6469</v>
      </c>
      <c r="E57967" t="s">
        <v>546</v>
      </c>
      <c r="F57967" s="4">
        <v>41058</v>
      </c>
      <c r="I57967" s="1">
        <v>8062</v>
      </c>
      <c r="J57967" s="1">
        <v>8062.08</v>
      </c>
      <c r="K57967" t="s">
        <v>25630</v>
      </c>
    </row>
    <row r="57968" spans="2:11" hidden="1" x14ac:dyDescent="0.3">
      <c r="B57968">
        <v>57960</v>
      </c>
      <c r="C57968" t="s">
        <v>22586</v>
      </c>
      <c r="D57968" t="s">
        <v>1185</v>
      </c>
      <c r="E57968" t="s">
        <v>23</v>
      </c>
      <c r="F57968" s="4">
        <v>39111</v>
      </c>
      <c r="I57968" s="1">
        <v>63300</v>
      </c>
      <c r="J57968" s="1">
        <v>63558.44</v>
      </c>
      <c r="K57968" t="s">
        <v>25630</v>
      </c>
    </row>
    <row r="57969" spans="2:11" hidden="1" x14ac:dyDescent="0.3">
      <c r="B57969">
        <v>57961</v>
      </c>
      <c r="C57969" t="s">
        <v>17052</v>
      </c>
      <c r="D57969" t="s">
        <v>25632</v>
      </c>
      <c r="E57969" t="s">
        <v>52</v>
      </c>
      <c r="F57969" s="4">
        <v>40835</v>
      </c>
      <c r="I57969" s="1">
        <v>47475</v>
      </c>
      <c r="J57969" s="1">
        <v>49756.25</v>
      </c>
      <c r="K57969" t="s">
        <v>25630</v>
      </c>
    </row>
    <row r="57970" spans="2:11" hidden="1" x14ac:dyDescent="0.3">
      <c r="B57970">
        <v>57962</v>
      </c>
      <c r="C57970" t="s">
        <v>13962</v>
      </c>
      <c r="D57970" t="s">
        <v>1104</v>
      </c>
      <c r="E57970" t="s">
        <v>59</v>
      </c>
      <c r="F57970" s="4">
        <v>39713</v>
      </c>
      <c r="I57970" s="1">
        <v>31366</v>
      </c>
      <c r="J57970" s="1">
        <v>42355.58</v>
      </c>
      <c r="K57970" t="s">
        <v>25630</v>
      </c>
    </row>
    <row r="57971" spans="2:11" hidden="1" x14ac:dyDescent="0.3">
      <c r="B57971">
        <v>57963</v>
      </c>
      <c r="C57971" t="s">
        <v>13963</v>
      </c>
      <c r="D57971" t="s">
        <v>340</v>
      </c>
      <c r="E57971" t="s">
        <v>59</v>
      </c>
      <c r="F57971" s="4">
        <v>37949</v>
      </c>
      <c r="I57971" s="1">
        <v>35024</v>
      </c>
      <c r="J57971" s="1">
        <v>49257.58</v>
      </c>
      <c r="K57971" t="s">
        <v>25630</v>
      </c>
    </row>
    <row r="57972" spans="2:11" hidden="1" x14ac:dyDescent="0.3">
      <c r="B57972">
        <v>57964</v>
      </c>
      <c r="C57972" t="s">
        <v>13964</v>
      </c>
      <c r="D57972" t="s">
        <v>3693</v>
      </c>
      <c r="E57972" t="s">
        <v>29</v>
      </c>
      <c r="F57972" s="4">
        <v>39335</v>
      </c>
      <c r="I57972" s="1">
        <v>30816</v>
      </c>
      <c r="J57972" s="1">
        <v>30796.28</v>
      </c>
      <c r="K57972" t="s">
        <v>25630</v>
      </c>
    </row>
    <row r="57973" spans="2:11" hidden="1" x14ac:dyDescent="0.3">
      <c r="B57973">
        <v>57965</v>
      </c>
      <c r="C57973" t="s">
        <v>13965</v>
      </c>
      <c r="D57973" t="s">
        <v>25733</v>
      </c>
      <c r="E57973" t="s">
        <v>52</v>
      </c>
      <c r="F57973" s="4">
        <v>38306</v>
      </c>
      <c r="I57973" s="1">
        <v>67631</v>
      </c>
      <c r="J57973" s="1">
        <v>73738.58</v>
      </c>
      <c r="K57973" t="s">
        <v>25630</v>
      </c>
    </row>
    <row r="57974" spans="2:11" hidden="1" x14ac:dyDescent="0.3">
      <c r="B57974">
        <v>57966</v>
      </c>
      <c r="C57974" t="s">
        <v>13969</v>
      </c>
      <c r="D57974" t="s">
        <v>22</v>
      </c>
      <c r="E57974" t="s">
        <v>23</v>
      </c>
      <c r="F57974" s="4">
        <v>39492</v>
      </c>
      <c r="I57974" s="1">
        <v>60004</v>
      </c>
      <c r="J57974" s="1">
        <v>63145.58</v>
      </c>
      <c r="K57974" t="s">
        <v>25630</v>
      </c>
    </row>
    <row r="57975" spans="2:11" hidden="1" x14ac:dyDescent="0.3">
      <c r="B57975">
        <v>57967</v>
      </c>
      <c r="C57975" t="s">
        <v>17053</v>
      </c>
      <c r="D57975" t="s">
        <v>25664</v>
      </c>
      <c r="E57975" t="s">
        <v>52</v>
      </c>
      <c r="F57975" s="4">
        <v>37536</v>
      </c>
      <c r="I57975" s="1">
        <v>68460</v>
      </c>
      <c r="J57975" s="1">
        <v>70287.61</v>
      </c>
      <c r="K57975" t="s">
        <v>25630</v>
      </c>
    </row>
    <row r="57976" spans="2:11" hidden="1" x14ac:dyDescent="0.3">
      <c r="B57976">
        <v>57968</v>
      </c>
      <c r="C57976" t="s">
        <v>13931</v>
      </c>
      <c r="D57976" t="s">
        <v>1573</v>
      </c>
      <c r="E57976" t="s">
        <v>412</v>
      </c>
      <c r="F57976" s="4">
        <v>31677</v>
      </c>
      <c r="I57976" s="1">
        <v>37199</v>
      </c>
      <c r="J57976" s="1">
        <v>33913.58</v>
      </c>
      <c r="K57976" t="s">
        <v>25630</v>
      </c>
    </row>
    <row r="57977" spans="2:11" hidden="1" x14ac:dyDescent="0.3">
      <c r="B57977">
        <v>57969</v>
      </c>
      <c r="C57977" t="s">
        <v>17054</v>
      </c>
      <c r="D57977" t="s">
        <v>1752</v>
      </c>
      <c r="E57977" t="s">
        <v>55</v>
      </c>
      <c r="F57977" s="4">
        <v>38659</v>
      </c>
      <c r="I57977" s="1">
        <v>49900</v>
      </c>
      <c r="J57977" s="1">
        <v>49081.85</v>
      </c>
      <c r="K57977" t="s">
        <v>25630</v>
      </c>
    </row>
    <row r="57978" spans="2:11" hidden="1" x14ac:dyDescent="0.3">
      <c r="B57978">
        <v>57970</v>
      </c>
      <c r="C57978" t="s">
        <v>22589</v>
      </c>
      <c r="D57978" t="s">
        <v>3629</v>
      </c>
      <c r="E57978" t="s">
        <v>25654</v>
      </c>
      <c r="F57978" s="4">
        <v>40365</v>
      </c>
      <c r="I57978" s="1">
        <v>52395</v>
      </c>
      <c r="J57978" s="1">
        <v>50335.41</v>
      </c>
      <c r="K57978" t="s">
        <v>25630</v>
      </c>
    </row>
    <row r="57979" spans="2:11" hidden="1" x14ac:dyDescent="0.3">
      <c r="B57979">
        <v>57971</v>
      </c>
      <c r="C57979" t="s">
        <v>22590</v>
      </c>
      <c r="D57979" t="s">
        <v>15514</v>
      </c>
      <c r="E57979" t="s">
        <v>15515</v>
      </c>
      <c r="F57979" s="4">
        <v>41435</v>
      </c>
      <c r="I57979" s="1">
        <v>11310</v>
      </c>
      <c r="J57979">
        <v>833.75</v>
      </c>
      <c r="K57979" t="s">
        <v>25630</v>
      </c>
    </row>
    <row r="57980" spans="2:11" hidden="1" x14ac:dyDescent="0.3">
      <c r="B57980">
        <v>57972</v>
      </c>
      <c r="C57980" t="s">
        <v>27495</v>
      </c>
      <c r="D57980" t="s">
        <v>16782</v>
      </c>
      <c r="E57980" t="s">
        <v>23</v>
      </c>
      <c r="F57980" s="4">
        <v>41550</v>
      </c>
      <c r="I57980" s="1">
        <v>28711</v>
      </c>
      <c r="J57980" s="1">
        <v>19777.07</v>
      </c>
      <c r="K57980" t="s">
        <v>25630</v>
      </c>
    </row>
    <row r="57981" spans="2:11" hidden="1" x14ac:dyDescent="0.3">
      <c r="B57981">
        <v>57973</v>
      </c>
      <c r="C57981" t="s">
        <v>27496</v>
      </c>
      <c r="D57981" t="s">
        <v>117</v>
      </c>
      <c r="E57981" t="s">
        <v>17</v>
      </c>
      <c r="F57981" s="4">
        <v>41564</v>
      </c>
      <c r="I57981" s="1">
        <v>40115</v>
      </c>
      <c r="J57981" s="1">
        <v>15526.92</v>
      </c>
      <c r="K57981" t="s">
        <v>25630</v>
      </c>
    </row>
    <row r="57982" spans="2:11" hidden="1" x14ac:dyDescent="0.3">
      <c r="B57982">
        <v>57974</v>
      </c>
      <c r="C57982" t="s">
        <v>17056</v>
      </c>
      <c r="D57982" t="s">
        <v>15514</v>
      </c>
      <c r="E57982" t="s">
        <v>15515</v>
      </c>
      <c r="F57982" s="4">
        <v>40701</v>
      </c>
      <c r="I57982" s="1">
        <v>11310</v>
      </c>
      <c r="J57982" s="1">
        <v>1015</v>
      </c>
      <c r="K57982" t="s">
        <v>25630</v>
      </c>
    </row>
    <row r="57983" spans="2:11" hidden="1" x14ac:dyDescent="0.3">
      <c r="B57983">
        <v>57975</v>
      </c>
      <c r="C57983" t="s">
        <v>13974</v>
      </c>
      <c r="D57983" t="s">
        <v>13975</v>
      </c>
      <c r="E57983" t="s">
        <v>59</v>
      </c>
      <c r="F57983" s="4">
        <v>39233</v>
      </c>
      <c r="I57983" s="1">
        <v>44670</v>
      </c>
      <c r="J57983" s="1">
        <v>48707.29</v>
      </c>
      <c r="K57983" t="s">
        <v>25630</v>
      </c>
    </row>
    <row r="57984" spans="2:11" hidden="1" x14ac:dyDescent="0.3">
      <c r="B57984">
        <v>57976</v>
      </c>
      <c r="C57984" t="s">
        <v>13976</v>
      </c>
      <c r="D57984" t="s">
        <v>428</v>
      </c>
      <c r="E57984" t="s">
        <v>10</v>
      </c>
      <c r="F57984" s="4">
        <v>34001</v>
      </c>
      <c r="I57984" s="1">
        <v>39600</v>
      </c>
      <c r="J57984" s="1">
        <v>39405.760000000002</v>
      </c>
      <c r="K57984" t="s">
        <v>25630</v>
      </c>
    </row>
    <row r="57985" spans="2:11" hidden="1" x14ac:dyDescent="0.3">
      <c r="B57985">
        <v>57977</v>
      </c>
      <c r="C57985" t="s">
        <v>13977</v>
      </c>
      <c r="D57985" t="s">
        <v>2452</v>
      </c>
      <c r="E57985" t="s">
        <v>14</v>
      </c>
      <c r="F57985" s="4">
        <v>35054</v>
      </c>
      <c r="I57985" s="1">
        <v>47350</v>
      </c>
      <c r="J57985" s="1">
        <v>46846.69</v>
      </c>
      <c r="K57985" t="s">
        <v>25630</v>
      </c>
    </row>
    <row r="57986" spans="2:11" hidden="1" x14ac:dyDescent="0.3">
      <c r="B57986">
        <v>57978</v>
      </c>
      <c r="C57986" t="s">
        <v>22591</v>
      </c>
      <c r="D57986" t="s">
        <v>15514</v>
      </c>
      <c r="E57986" t="s">
        <v>15515</v>
      </c>
      <c r="F57986" s="4">
        <v>41435</v>
      </c>
      <c r="I57986" s="1">
        <v>11310</v>
      </c>
      <c r="J57986">
        <v>978.75</v>
      </c>
      <c r="K57986" t="s">
        <v>25630</v>
      </c>
    </row>
    <row r="57987" spans="2:11" hidden="1" x14ac:dyDescent="0.3">
      <c r="B57987">
        <v>57979</v>
      </c>
      <c r="C57987" t="s">
        <v>13978</v>
      </c>
      <c r="D57987" t="s">
        <v>6845</v>
      </c>
      <c r="E57987" t="s">
        <v>55</v>
      </c>
      <c r="F57987" s="4">
        <v>36549</v>
      </c>
      <c r="I57987" s="1">
        <v>52229</v>
      </c>
      <c r="J57987" s="1">
        <v>52074.3</v>
      </c>
      <c r="K57987" t="s">
        <v>25630</v>
      </c>
    </row>
    <row r="57988" spans="2:11" hidden="1" x14ac:dyDescent="0.3">
      <c r="B57988">
        <v>57980</v>
      </c>
      <c r="C57988" t="s">
        <v>13979</v>
      </c>
      <c r="D57988" t="s">
        <v>15520</v>
      </c>
      <c r="E57988" t="s">
        <v>25639</v>
      </c>
      <c r="F57988" s="4">
        <v>36815</v>
      </c>
      <c r="I57988" s="1">
        <v>30119</v>
      </c>
      <c r="J57988" s="1">
        <v>32296.3</v>
      </c>
      <c r="K57988" t="s">
        <v>25630</v>
      </c>
    </row>
    <row r="57989" spans="2:11" hidden="1" x14ac:dyDescent="0.3">
      <c r="B57989">
        <v>57981</v>
      </c>
      <c r="C57989" t="s">
        <v>13980</v>
      </c>
      <c r="D57989" t="s">
        <v>15520</v>
      </c>
      <c r="E57989" t="s">
        <v>59</v>
      </c>
      <c r="F57989" s="4">
        <v>38272</v>
      </c>
      <c r="I57989" s="1">
        <v>29245</v>
      </c>
      <c r="J57989" s="1">
        <v>28027.22</v>
      </c>
      <c r="K57989" t="s">
        <v>25630</v>
      </c>
    </row>
    <row r="57990" spans="2:11" hidden="1" x14ac:dyDescent="0.3">
      <c r="B57990">
        <v>57982</v>
      </c>
      <c r="C57990" t="s">
        <v>13981</v>
      </c>
      <c r="D57990" t="s">
        <v>22</v>
      </c>
      <c r="E57990" t="s">
        <v>23</v>
      </c>
      <c r="F57990" s="4">
        <v>38736</v>
      </c>
      <c r="I57990" s="1">
        <v>61191</v>
      </c>
      <c r="J57990" s="1">
        <v>77896.47</v>
      </c>
      <c r="K57990" t="s">
        <v>25630</v>
      </c>
    </row>
    <row r="57991" spans="2:11" hidden="1" x14ac:dyDescent="0.3">
      <c r="B57991">
        <v>57983</v>
      </c>
      <c r="C57991" t="s">
        <v>13983</v>
      </c>
      <c r="D57991" t="s">
        <v>22</v>
      </c>
      <c r="E57991" t="s">
        <v>23</v>
      </c>
      <c r="F57991" s="4">
        <v>37252</v>
      </c>
      <c r="I57991" s="1">
        <v>63570</v>
      </c>
      <c r="J57991" s="1">
        <v>62738.34</v>
      </c>
      <c r="K57991" t="s">
        <v>25630</v>
      </c>
    </row>
    <row r="57992" spans="2:11" hidden="1" x14ac:dyDescent="0.3">
      <c r="B57992">
        <v>57984</v>
      </c>
      <c r="C57992" t="s">
        <v>27497</v>
      </c>
      <c r="D57992" t="s">
        <v>139</v>
      </c>
      <c r="E57992" t="s">
        <v>162</v>
      </c>
      <c r="F57992" s="4">
        <v>41811</v>
      </c>
      <c r="I57992" s="1">
        <v>22880</v>
      </c>
      <c r="K57992" t="s">
        <v>25630</v>
      </c>
    </row>
    <row r="57993" spans="2:11" hidden="1" x14ac:dyDescent="0.3">
      <c r="B57993">
        <v>57985</v>
      </c>
      <c r="C57993" t="s">
        <v>13984</v>
      </c>
      <c r="D57993" t="s">
        <v>25686</v>
      </c>
      <c r="E57993" t="s">
        <v>52</v>
      </c>
      <c r="F57993" s="4">
        <v>35919</v>
      </c>
      <c r="I57993" s="1">
        <v>89443</v>
      </c>
      <c r="J57993" s="1">
        <v>96462.66</v>
      </c>
      <c r="K57993" t="s">
        <v>25630</v>
      </c>
    </row>
    <row r="57994" spans="2:11" hidden="1" x14ac:dyDescent="0.3">
      <c r="B57994">
        <v>57986</v>
      </c>
      <c r="C57994" t="s">
        <v>27498</v>
      </c>
      <c r="D57994" t="s">
        <v>15514</v>
      </c>
      <c r="E57994" t="s">
        <v>15515</v>
      </c>
      <c r="F57994" s="4">
        <v>41435</v>
      </c>
      <c r="I57994" s="1">
        <v>11310</v>
      </c>
      <c r="J57994">
        <v>0</v>
      </c>
      <c r="K57994" t="s">
        <v>25630</v>
      </c>
    </row>
    <row r="57995" spans="2:11" hidden="1" x14ac:dyDescent="0.3">
      <c r="B57995">
        <v>57987</v>
      </c>
      <c r="C57995" t="s">
        <v>22594</v>
      </c>
      <c r="D57995" t="s">
        <v>487</v>
      </c>
      <c r="E57995" t="s">
        <v>153</v>
      </c>
      <c r="F57995" s="4">
        <v>30256</v>
      </c>
      <c r="I57995" s="1">
        <v>43181</v>
      </c>
      <c r="J57995" s="1">
        <v>21495.37</v>
      </c>
      <c r="K57995" t="s">
        <v>25630</v>
      </c>
    </row>
    <row r="57996" spans="2:11" hidden="1" x14ac:dyDescent="0.3">
      <c r="B57996">
        <v>57988</v>
      </c>
      <c r="C57996" t="s">
        <v>13986</v>
      </c>
      <c r="D57996" t="s">
        <v>3020</v>
      </c>
      <c r="E57996" t="s">
        <v>23</v>
      </c>
      <c r="F57996" s="4">
        <v>35785</v>
      </c>
      <c r="I57996" s="1">
        <v>107100</v>
      </c>
      <c r="J57996" s="1">
        <v>106901.36</v>
      </c>
      <c r="K57996" t="s">
        <v>25630</v>
      </c>
    </row>
    <row r="57997" spans="2:11" hidden="1" x14ac:dyDescent="0.3">
      <c r="B57997">
        <v>57989</v>
      </c>
      <c r="C57997" t="s">
        <v>13987</v>
      </c>
      <c r="D57997" t="s">
        <v>25</v>
      </c>
      <c r="E57997" t="s">
        <v>26</v>
      </c>
      <c r="F57997" s="4">
        <v>34563</v>
      </c>
      <c r="I57997" s="1">
        <v>45477</v>
      </c>
      <c r="J57997" s="1">
        <v>45787.95</v>
      </c>
      <c r="K57997" t="s">
        <v>25630</v>
      </c>
    </row>
    <row r="57998" spans="2:11" hidden="1" x14ac:dyDescent="0.3">
      <c r="B57998">
        <v>57990</v>
      </c>
      <c r="C57998" t="s">
        <v>13988</v>
      </c>
      <c r="D57998" t="s">
        <v>15529</v>
      </c>
      <c r="E57998" t="s">
        <v>52</v>
      </c>
      <c r="F57998" s="4">
        <v>38614</v>
      </c>
      <c r="I57998" s="1">
        <v>65480</v>
      </c>
      <c r="J57998" s="1">
        <v>81966.460000000006</v>
      </c>
      <c r="K57998" t="s">
        <v>25630</v>
      </c>
    </row>
    <row r="57999" spans="2:11" hidden="1" x14ac:dyDescent="0.3">
      <c r="B57999">
        <v>57991</v>
      </c>
      <c r="C57999" t="s">
        <v>13989</v>
      </c>
      <c r="D57999" t="s">
        <v>22</v>
      </c>
      <c r="E57999" t="s">
        <v>23</v>
      </c>
      <c r="F57999" s="4">
        <v>40602</v>
      </c>
      <c r="I57999" s="1">
        <v>52976</v>
      </c>
      <c r="J57999" s="1">
        <v>54038.44</v>
      </c>
      <c r="K57999" t="s">
        <v>25630</v>
      </c>
    </row>
    <row r="58000" spans="2:11" hidden="1" x14ac:dyDescent="0.3">
      <c r="B58000">
        <v>57992</v>
      </c>
      <c r="C58000" t="s">
        <v>17057</v>
      </c>
      <c r="D58000" t="s">
        <v>122</v>
      </c>
      <c r="E58000" t="s">
        <v>39</v>
      </c>
      <c r="F58000" s="4">
        <v>40911</v>
      </c>
      <c r="I58000" s="1">
        <v>30014</v>
      </c>
      <c r="J58000" s="1">
        <v>27850.67</v>
      </c>
      <c r="K58000" t="s">
        <v>25630</v>
      </c>
    </row>
    <row r="58001" spans="2:11" hidden="1" x14ac:dyDescent="0.3">
      <c r="B58001">
        <v>57993</v>
      </c>
      <c r="C58001" t="s">
        <v>13992</v>
      </c>
      <c r="D58001" t="s">
        <v>22</v>
      </c>
      <c r="E58001" t="s">
        <v>23</v>
      </c>
      <c r="F58001" s="4">
        <v>36385</v>
      </c>
      <c r="I58001" s="1">
        <v>64757</v>
      </c>
      <c r="J58001" s="1">
        <v>63751.41</v>
      </c>
      <c r="K58001" t="s">
        <v>25630</v>
      </c>
    </row>
    <row r="58002" spans="2:11" hidden="1" x14ac:dyDescent="0.3">
      <c r="B58002">
        <v>57994</v>
      </c>
      <c r="C58002" t="s">
        <v>22596</v>
      </c>
      <c r="D58002" t="s">
        <v>13</v>
      </c>
      <c r="E58002" t="s">
        <v>14</v>
      </c>
      <c r="F58002" s="4">
        <v>41316</v>
      </c>
      <c r="I58002" s="1">
        <v>55000</v>
      </c>
      <c r="J58002" s="1">
        <v>40193.050000000003</v>
      </c>
      <c r="K58002" t="s">
        <v>25630</v>
      </c>
    </row>
    <row r="58003" spans="2:11" hidden="1" x14ac:dyDescent="0.3">
      <c r="B58003">
        <v>57995</v>
      </c>
      <c r="C58003" t="s">
        <v>13995</v>
      </c>
      <c r="D58003" t="s">
        <v>22</v>
      </c>
      <c r="E58003" t="s">
        <v>23</v>
      </c>
      <c r="F58003" s="4">
        <v>40660</v>
      </c>
      <c r="I58003" s="1">
        <v>52976</v>
      </c>
      <c r="J58003" s="1">
        <v>65869.56</v>
      </c>
      <c r="K58003" t="s">
        <v>25630</v>
      </c>
    </row>
    <row r="58004" spans="2:11" hidden="1" x14ac:dyDescent="0.3">
      <c r="B58004">
        <v>57996</v>
      </c>
      <c r="C58004" t="s">
        <v>17059</v>
      </c>
      <c r="D58004" t="s">
        <v>17060</v>
      </c>
      <c r="E58004" t="s">
        <v>59</v>
      </c>
      <c r="F58004" s="4">
        <v>40889</v>
      </c>
      <c r="I58004" s="1">
        <v>38718</v>
      </c>
      <c r="J58004" s="1">
        <v>37971.160000000003</v>
      </c>
      <c r="K58004" t="s">
        <v>25630</v>
      </c>
    </row>
    <row r="58005" spans="2:11" hidden="1" x14ac:dyDescent="0.3">
      <c r="B58005">
        <v>57997</v>
      </c>
      <c r="C58005" t="s">
        <v>13996</v>
      </c>
      <c r="D58005" t="s">
        <v>25650</v>
      </c>
      <c r="E58005" t="s">
        <v>52</v>
      </c>
      <c r="F58005" s="4">
        <v>34204</v>
      </c>
      <c r="I58005" s="1">
        <v>76113</v>
      </c>
      <c r="J58005" s="1">
        <v>77479.070000000007</v>
      </c>
      <c r="K58005" t="s">
        <v>25630</v>
      </c>
    </row>
    <row r="58006" spans="2:11" hidden="1" x14ac:dyDescent="0.3">
      <c r="B58006">
        <v>57998</v>
      </c>
      <c r="C58006" t="s">
        <v>13997</v>
      </c>
      <c r="D58006" t="s">
        <v>22</v>
      </c>
      <c r="E58006" t="s">
        <v>23</v>
      </c>
      <c r="F58006" s="4">
        <v>38841</v>
      </c>
      <c r="I58006" s="1">
        <v>62380</v>
      </c>
      <c r="J58006" s="1">
        <v>75239.520000000004</v>
      </c>
      <c r="K58006" t="s">
        <v>25630</v>
      </c>
    </row>
    <row r="58007" spans="2:11" hidden="1" x14ac:dyDescent="0.3">
      <c r="B58007">
        <v>57999</v>
      </c>
      <c r="C58007" t="s">
        <v>17061</v>
      </c>
      <c r="D58007" t="s">
        <v>1752</v>
      </c>
      <c r="E58007" t="s">
        <v>153</v>
      </c>
      <c r="F58007" s="4">
        <v>40892</v>
      </c>
      <c r="I58007" s="1">
        <v>66400</v>
      </c>
      <c r="J58007" s="1">
        <v>66378.59</v>
      </c>
      <c r="K58007" t="s">
        <v>25630</v>
      </c>
    </row>
    <row r="58008" spans="2:11" hidden="1" x14ac:dyDescent="0.3">
      <c r="B58008">
        <v>58000</v>
      </c>
      <c r="C58008" t="s">
        <v>27499</v>
      </c>
      <c r="D58008" t="s">
        <v>15514</v>
      </c>
      <c r="E58008" t="s">
        <v>15515</v>
      </c>
      <c r="F58008" s="4">
        <v>41780</v>
      </c>
      <c r="I58008" s="1">
        <v>11310</v>
      </c>
      <c r="K58008" t="s">
        <v>25630</v>
      </c>
    </row>
    <row r="58009" spans="2:11" hidden="1" x14ac:dyDescent="0.3">
      <c r="B58009">
        <v>58001</v>
      </c>
      <c r="C58009" t="s">
        <v>13998</v>
      </c>
      <c r="D58009" t="s">
        <v>513</v>
      </c>
      <c r="E58009" t="s">
        <v>461</v>
      </c>
      <c r="F58009" s="4">
        <v>38726</v>
      </c>
      <c r="I58009" s="1">
        <v>53800</v>
      </c>
      <c r="J58009" s="1">
        <v>53607.25</v>
      </c>
      <c r="K58009" t="s">
        <v>25630</v>
      </c>
    </row>
    <row r="58010" spans="2:11" hidden="1" x14ac:dyDescent="0.3">
      <c r="B58010">
        <v>58002</v>
      </c>
      <c r="C58010" t="s">
        <v>13943</v>
      </c>
      <c r="D58010" t="s">
        <v>206</v>
      </c>
      <c r="E58010" t="s">
        <v>34</v>
      </c>
      <c r="F58010" s="4">
        <v>36696</v>
      </c>
      <c r="I58010" s="1">
        <v>70300</v>
      </c>
      <c r="J58010" s="1">
        <v>69862.78</v>
      </c>
      <c r="K58010" t="s">
        <v>25630</v>
      </c>
    </row>
    <row r="58011" spans="2:11" hidden="1" x14ac:dyDescent="0.3">
      <c r="B58011">
        <v>58003</v>
      </c>
      <c r="C58011" t="s">
        <v>17062</v>
      </c>
      <c r="D58011" t="s">
        <v>1018</v>
      </c>
      <c r="E58011" t="s">
        <v>17</v>
      </c>
      <c r="F58011" s="4">
        <v>34788</v>
      </c>
      <c r="I58011" s="1">
        <v>58574</v>
      </c>
      <c r="J58011" s="1">
        <v>58618.47</v>
      </c>
      <c r="K58011" t="s">
        <v>25630</v>
      </c>
    </row>
    <row r="58012" spans="2:11" hidden="1" x14ac:dyDescent="0.3">
      <c r="B58012">
        <v>58004</v>
      </c>
      <c r="C58012" t="s">
        <v>14000</v>
      </c>
      <c r="D58012" t="s">
        <v>443</v>
      </c>
      <c r="E58012" t="s">
        <v>299</v>
      </c>
      <c r="F58012" s="4">
        <v>34918</v>
      </c>
      <c r="I58012" s="1">
        <v>37694</v>
      </c>
      <c r="J58012" s="1">
        <v>43458.32</v>
      </c>
      <c r="K58012" t="s">
        <v>25630</v>
      </c>
    </row>
    <row r="58013" spans="2:11" hidden="1" x14ac:dyDescent="0.3">
      <c r="B58013">
        <v>58005</v>
      </c>
      <c r="C58013" t="s">
        <v>14001</v>
      </c>
      <c r="D58013" t="s">
        <v>61</v>
      </c>
      <c r="E58013" t="s">
        <v>34</v>
      </c>
      <c r="F58013" s="4">
        <v>38677</v>
      </c>
      <c r="I58013" s="1">
        <v>46583</v>
      </c>
      <c r="J58013" s="1">
        <v>47831.26</v>
      </c>
      <c r="K58013" t="s">
        <v>25630</v>
      </c>
    </row>
    <row r="58014" spans="2:11" hidden="1" x14ac:dyDescent="0.3">
      <c r="B58014">
        <v>58006</v>
      </c>
      <c r="C58014" t="s">
        <v>27500</v>
      </c>
      <c r="D58014" t="s">
        <v>3906</v>
      </c>
      <c r="E58014" t="s">
        <v>660</v>
      </c>
      <c r="F58014" s="4">
        <v>41813</v>
      </c>
      <c r="I58014" s="1">
        <v>66100</v>
      </c>
      <c r="K58014" t="s">
        <v>25630</v>
      </c>
    </row>
    <row r="58015" spans="2:11" hidden="1" x14ac:dyDescent="0.3">
      <c r="B58015">
        <v>58007</v>
      </c>
      <c r="C58015" t="s">
        <v>22598</v>
      </c>
      <c r="D58015" t="s">
        <v>838</v>
      </c>
      <c r="E58015" t="s">
        <v>29</v>
      </c>
      <c r="F58015" s="4">
        <v>41393</v>
      </c>
      <c r="I58015" s="1">
        <v>45830</v>
      </c>
      <c r="J58015" s="1">
        <v>45341.65</v>
      </c>
      <c r="K58015" t="s">
        <v>25630</v>
      </c>
    </row>
    <row r="58016" spans="2:11" hidden="1" x14ac:dyDescent="0.3">
      <c r="B58016">
        <v>58008</v>
      </c>
      <c r="C58016" t="s">
        <v>14002</v>
      </c>
      <c r="D58016" t="s">
        <v>22</v>
      </c>
      <c r="E58016" t="s">
        <v>23</v>
      </c>
      <c r="F58016" s="4">
        <v>39135</v>
      </c>
      <c r="I58016" s="1">
        <v>63570</v>
      </c>
      <c r="J58016" s="1">
        <v>62174.67</v>
      </c>
      <c r="K58016" t="s">
        <v>25630</v>
      </c>
    </row>
    <row r="58017" spans="2:11" hidden="1" x14ac:dyDescent="0.3">
      <c r="B58017">
        <v>58009</v>
      </c>
      <c r="C58017" t="s">
        <v>14003</v>
      </c>
      <c r="D58017" t="s">
        <v>61</v>
      </c>
      <c r="E58017" t="s">
        <v>34</v>
      </c>
      <c r="F58017" s="4">
        <v>27456</v>
      </c>
      <c r="I58017" s="1">
        <v>53568</v>
      </c>
      <c r="J58017" s="1">
        <v>53426.12</v>
      </c>
      <c r="K58017" t="s">
        <v>25630</v>
      </c>
    </row>
    <row r="58018" spans="2:11" hidden="1" x14ac:dyDescent="0.3">
      <c r="B58018">
        <v>58010</v>
      </c>
      <c r="C58018" t="s">
        <v>14004</v>
      </c>
      <c r="D58018" t="s">
        <v>22</v>
      </c>
      <c r="E58018" t="s">
        <v>23</v>
      </c>
      <c r="F58018" s="4">
        <v>37119</v>
      </c>
      <c r="I58018" s="1">
        <v>63570</v>
      </c>
      <c r="J58018" s="1">
        <v>85793.58</v>
      </c>
      <c r="K58018" t="s">
        <v>25630</v>
      </c>
    </row>
    <row r="58019" spans="2:11" hidden="1" x14ac:dyDescent="0.3">
      <c r="B58019">
        <v>58011</v>
      </c>
      <c r="C58019" t="s">
        <v>14006</v>
      </c>
      <c r="D58019" t="s">
        <v>25764</v>
      </c>
      <c r="E58019" t="s">
        <v>52</v>
      </c>
      <c r="F58019" s="4">
        <v>33049</v>
      </c>
      <c r="I58019" s="1">
        <v>74100</v>
      </c>
      <c r="J58019" s="1">
        <v>74974.36</v>
      </c>
      <c r="K58019" t="s">
        <v>25630</v>
      </c>
    </row>
    <row r="58020" spans="2:11" hidden="1" x14ac:dyDescent="0.3">
      <c r="B58020">
        <v>58012</v>
      </c>
      <c r="C58020" t="s">
        <v>14007</v>
      </c>
      <c r="D58020" t="s">
        <v>1096</v>
      </c>
      <c r="E58020" t="s">
        <v>17</v>
      </c>
      <c r="F58020" s="4">
        <v>39163</v>
      </c>
      <c r="I58020" s="1">
        <v>38050</v>
      </c>
      <c r="J58020" s="1">
        <v>37808.400000000001</v>
      </c>
      <c r="K58020" t="s">
        <v>25630</v>
      </c>
    </row>
    <row r="58021" spans="2:11" hidden="1" x14ac:dyDescent="0.3">
      <c r="B58021">
        <v>58013</v>
      </c>
      <c r="C58021" t="s">
        <v>14008</v>
      </c>
      <c r="D58021" t="s">
        <v>137</v>
      </c>
      <c r="E58021" t="s">
        <v>546</v>
      </c>
      <c r="F58021" s="4">
        <v>40540</v>
      </c>
      <c r="I58021" s="1">
        <v>59100</v>
      </c>
      <c r="J58021" s="1">
        <v>58796.57</v>
      </c>
      <c r="K58021" t="s">
        <v>25630</v>
      </c>
    </row>
    <row r="58022" spans="2:11" hidden="1" x14ac:dyDescent="0.3">
      <c r="B58022">
        <v>58014</v>
      </c>
      <c r="C58022" t="s">
        <v>14009</v>
      </c>
      <c r="D58022" t="s">
        <v>128</v>
      </c>
      <c r="E58022" t="s">
        <v>59</v>
      </c>
      <c r="F58022" s="4">
        <v>39811</v>
      </c>
      <c r="I58022" s="1">
        <v>33215</v>
      </c>
      <c r="J58022" s="1">
        <v>31671.32</v>
      </c>
      <c r="K58022" t="s">
        <v>25630</v>
      </c>
    </row>
    <row r="58023" spans="2:11" hidden="1" x14ac:dyDescent="0.3">
      <c r="B58023">
        <v>58015</v>
      </c>
      <c r="C58023" t="s">
        <v>27501</v>
      </c>
      <c r="D58023" t="s">
        <v>15514</v>
      </c>
      <c r="E58023" t="s">
        <v>15515</v>
      </c>
      <c r="F58023" s="4">
        <v>41780</v>
      </c>
      <c r="I58023" s="1">
        <v>11310</v>
      </c>
      <c r="K58023" t="s">
        <v>25630</v>
      </c>
    </row>
    <row r="58024" spans="2:11" hidden="1" x14ac:dyDescent="0.3">
      <c r="B58024">
        <v>58016</v>
      </c>
      <c r="C58024" t="s">
        <v>17064</v>
      </c>
      <c r="D58024" t="s">
        <v>1185</v>
      </c>
      <c r="E58024" t="s">
        <v>23</v>
      </c>
      <c r="F58024" s="4">
        <v>39324</v>
      </c>
      <c r="I58024" s="1">
        <v>63300</v>
      </c>
      <c r="J58024" s="1">
        <v>72304.53</v>
      </c>
      <c r="K58024" t="s">
        <v>25630</v>
      </c>
    </row>
    <row r="58025" spans="2:11" hidden="1" x14ac:dyDescent="0.3">
      <c r="B58025">
        <v>58017</v>
      </c>
      <c r="C58025" t="s">
        <v>27502</v>
      </c>
      <c r="D58025" t="s">
        <v>15514</v>
      </c>
      <c r="E58025" t="s">
        <v>15515</v>
      </c>
      <c r="F58025" s="4">
        <v>41780</v>
      </c>
      <c r="I58025" s="1">
        <v>11310</v>
      </c>
      <c r="K58025" t="s">
        <v>25630</v>
      </c>
    </row>
    <row r="58026" spans="2:11" hidden="1" x14ac:dyDescent="0.3">
      <c r="B58026">
        <v>58018</v>
      </c>
      <c r="C58026" t="s">
        <v>22599</v>
      </c>
      <c r="D58026" t="s">
        <v>15514</v>
      </c>
      <c r="E58026" t="s">
        <v>15515</v>
      </c>
      <c r="F58026" s="4">
        <v>41435</v>
      </c>
      <c r="I58026" s="1">
        <v>11310</v>
      </c>
      <c r="J58026">
        <v>815.63</v>
      </c>
      <c r="K58026" t="s">
        <v>25630</v>
      </c>
    </row>
    <row r="58027" spans="2:11" hidden="1" x14ac:dyDescent="0.3">
      <c r="B58027">
        <v>58019</v>
      </c>
      <c r="C58027" t="s">
        <v>14012</v>
      </c>
      <c r="D58027" t="s">
        <v>8622</v>
      </c>
      <c r="E58027" t="s">
        <v>162</v>
      </c>
      <c r="F58027" s="4">
        <v>39249</v>
      </c>
      <c r="I58027" s="1">
        <v>45629</v>
      </c>
      <c r="J58027" s="1">
        <v>48389.54</v>
      </c>
      <c r="K58027" t="s">
        <v>25630</v>
      </c>
    </row>
    <row r="58028" spans="2:11" hidden="1" x14ac:dyDescent="0.3">
      <c r="B58028">
        <v>58020</v>
      </c>
      <c r="C58028" t="s">
        <v>14013</v>
      </c>
      <c r="D58028" t="s">
        <v>3852</v>
      </c>
      <c r="E58028" t="s">
        <v>39</v>
      </c>
      <c r="F58028" s="4">
        <v>40540</v>
      </c>
      <c r="I58028" s="1">
        <v>42903</v>
      </c>
      <c r="J58028" s="1">
        <v>47310.87</v>
      </c>
      <c r="K58028" t="s">
        <v>25630</v>
      </c>
    </row>
    <row r="58029" spans="2:11" hidden="1" x14ac:dyDescent="0.3">
      <c r="B58029">
        <v>58021</v>
      </c>
      <c r="C58029" t="s">
        <v>22601</v>
      </c>
      <c r="D58029" t="s">
        <v>15514</v>
      </c>
      <c r="E58029" t="s">
        <v>15515</v>
      </c>
      <c r="F58029" s="4">
        <v>41072</v>
      </c>
      <c r="I58029" s="1">
        <v>11310</v>
      </c>
      <c r="J58029">
        <v>964.25</v>
      </c>
      <c r="K58029" t="s">
        <v>25630</v>
      </c>
    </row>
    <row r="58030" spans="2:11" hidden="1" x14ac:dyDescent="0.3">
      <c r="B58030">
        <v>58022</v>
      </c>
      <c r="C58030" t="s">
        <v>17067</v>
      </c>
      <c r="D58030" t="s">
        <v>1191</v>
      </c>
      <c r="E58030" t="s">
        <v>69</v>
      </c>
      <c r="F58030" s="4">
        <v>35404</v>
      </c>
      <c r="I58030" s="1">
        <v>31080</v>
      </c>
      <c r="J58030" s="1">
        <v>33217.120000000003</v>
      </c>
      <c r="K58030" t="s">
        <v>25630</v>
      </c>
    </row>
    <row r="58031" spans="2:11" hidden="1" x14ac:dyDescent="0.3">
      <c r="B58031">
        <v>58023</v>
      </c>
      <c r="C58031" t="s">
        <v>14015</v>
      </c>
      <c r="D58031" t="s">
        <v>100</v>
      </c>
      <c r="E58031" t="s">
        <v>810</v>
      </c>
      <c r="F58031" s="4">
        <v>40651</v>
      </c>
      <c r="I58031" s="1">
        <v>30342</v>
      </c>
      <c r="J58031" s="1">
        <v>28179.78</v>
      </c>
      <c r="K58031" t="s">
        <v>25630</v>
      </c>
    </row>
    <row r="58032" spans="2:11" hidden="1" x14ac:dyDescent="0.3">
      <c r="B58032">
        <v>58024</v>
      </c>
      <c r="C58032" t="s">
        <v>27503</v>
      </c>
      <c r="D58032" t="s">
        <v>2694</v>
      </c>
      <c r="E58032" t="s">
        <v>153</v>
      </c>
      <c r="F58032" s="4">
        <v>41536</v>
      </c>
      <c r="I58032" s="1">
        <v>42500</v>
      </c>
      <c r="J58032" s="1">
        <v>31065.35</v>
      </c>
      <c r="K58032" t="s">
        <v>25630</v>
      </c>
    </row>
    <row r="58033" spans="2:11" hidden="1" x14ac:dyDescent="0.3">
      <c r="B58033">
        <v>58025</v>
      </c>
      <c r="C58033" t="s">
        <v>14017</v>
      </c>
      <c r="D58033" t="s">
        <v>2605</v>
      </c>
      <c r="E58033" t="s">
        <v>23</v>
      </c>
      <c r="F58033" s="4">
        <v>38988</v>
      </c>
      <c r="I58033" s="1">
        <v>41100</v>
      </c>
      <c r="J58033" s="1">
        <v>41387.230000000003</v>
      </c>
      <c r="K58033" t="s">
        <v>25630</v>
      </c>
    </row>
    <row r="58034" spans="2:11" hidden="1" x14ac:dyDescent="0.3">
      <c r="B58034">
        <v>58026</v>
      </c>
      <c r="C58034" t="s">
        <v>14018</v>
      </c>
      <c r="D58034" t="s">
        <v>2431</v>
      </c>
      <c r="E58034" t="s">
        <v>34</v>
      </c>
      <c r="F58034" s="4">
        <v>27192</v>
      </c>
      <c r="I58034" s="1">
        <v>49338</v>
      </c>
      <c r="J58034" s="1">
        <v>49374.71</v>
      </c>
      <c r="K58034" t="s">
        <v>25630</v>
      </c>
    </row>
    <row r="58035" spans="2:11" hidden="1" x14ac:dyDescent="0.3">
      <c r="B58035">
        <v>58027</v>
      </c>
      <c r="C58035" t="s">
        <v>17068</v>
      </c>
      <c r="D58035" t="s">
        <v>336</v>
      </c>
      <c r="E58035" t="s">
        <v>96</v>
      </c>
      <c r="F58035" s="4">
        <v>35597</v>
      </c>
      <c r="I58035" s="1">
        <v>37207</v>
      </c>
      <c r="J58035" s="1">
        <v>44353.91</v>
      </c>
      <c r="K58035" t="s">
        <v>25630</v>
      </c>
    </row>
    <row r="58036" spans="2:11" hidden="1" x14ac:dyDescent="0.3">
      <c r="B58036">
        <v>58028</v>
      </c>
      <c r="C58036" t="s">
        <v>14019</v>
      </c>
      <c r="D58036" t="s">
        <v>2203</v>
      </c>
      <c r="E58036" t="s">
        <v>34</v>
      </c>
      <c r="F58036" s="4">
        <v>38114</v>
      </c>
      <c r="I58036" s="1">
        <v>34211</v>
      </c>
      <c r="J58036" s="1">
        <v>32994.01</v>
      </c>
      <c r="K58036" t="s">
        <v>25630</v>
      </c>
    </row>
    <row r="58037" spans="2:11" hidden="1" x14ac:dyDescent="0.3">
      <c r="B58037">
        <v>58029</v>
      </c>
      <c r="C58037" t="s">
        <v>14020</v>
      </c>
      <c r="D58037" t="s">
        <v>22</v>
      </c>
      <c r="E58037" t="s">
        <v>23</v>
      </c>
      <c r="F58037" s="4">
        <v>39009</v>
      </c>
      <c r="I58037" s="1">
        <v>63570</v>
      </c>
      <c r="J58037" s="1">
        <v>68371.72</v>
      </c>
      <c r="K58037" t="s">
        <v>25630</v>
      </c>
    </row>
    <row r="58038" spans="2:11" hidden="1" x14ac:dyDescent="0.3">
      <c r="B58038">
        <v>58030</v>
      </c>
      <c r="C58038" t="s">
        <v>14021</v>
      </c>
      <c r="D58038" t="s">
        <v>119</v>
      </c>
      <c r="E58038" t="s">
        <v>52</v>
      </c>
      <c r="F58038" s="4">
        <v>40296</v>
      </c>
      <c r="I58038" s="1">
        <v>65954</v>
      </c>
      <c r="J58038" s="1">
        <v>83618.080000000002</v>
      </c>
      <c r="K58038" t="s">
        <v>25630</v>
      </c>
    </row>
    <row r="58039" spans="2:11" hidden="1" x14ac:dyDescent="0.3">
      <c r="B58039">
        <v>58031</v>
      </c>
      <c r="C58039" t="s">
        <v>14022</v>
      </c>
      <c r="D58039" t="s">
        <v>25768</v>
      </c>
      <c r="E58039" t="s">
        <v>52</v>
      </c>
      <c r="F58039" s="4">
        <v>37846</v>
      </c>
      <c r="I58039" s="1">
        <v>76379</v>
      </c>
      <c r="J58039" s="1">
        <v>73249</v>
      </c>
      <c r="K58039" t="s">
        <v>25630</v>
      </c>
    </row>
    <row r="58040" spans="2:11" hidden="1" x14ac:dyDescent="0.3">
      <c r="B58040">
        <v>58032</v>
      </c>
      <c r="C58040" t="s">
        <v>14023</v>
      </c>
      <c r="D58040" t="s">
        <v>25664</v>
      </c>
      <c r="E58040" t="s">
        <v>52</v>
      </c>
      <c r="F58040" s="4">
        <v>38306</v>
      </c>
      <c r="I58040" s="1">
        <v>66167</v>
      </c>
      <c r="J58040" s="1">
        <v>71102.820000000007</v>
      </c>
      <c r="K58040" t="s">
        <v>25630</v>
      </c>
    </row>
    <row r="58041" spans="2:11" hidden="1" x14ac:dyDescent="0.3">
      <c r="B58041">
        <v>58033</v>
      </c>
      <c r="C58041" t="s">
        <v>14024</v>
      </c>
      <c r="D58041" t="s">
        <v>216</v>
      </c>
      <c r="E58041" t="s">
        <v>29</v>
      </c>
      <c r="F58041" s="4">
        <v>29535</v>
      </c>
      <c r="I58041" s="1">
        <v>49338</v>
      </c>
      <c r="J58041" s="1">
        <v>49359.53</v>
      </c>
      <c r="K58041" t="s">
        <v>25630</v>
      </c>
    </row>
    <row r="58042" spans="2:11" hidden="1" x14ac:dyDescent="0.3">
      <c r="B58042">
        <v>58034</v>
      </c>
      <c r="C58042" t="s">
        <v>17071</v>
      </c>
      <c r="D58042" t="s">
        <v>15514</v>
      </c>
      <c r="E58042" t="s">
        <v>15515</v>
      </c>
      <c r="F58042" s="4">
        <v>40701</v>
      </c>
      <c r="I58042" s="1">
        <v>11310</v>
      </c>
      <c r="K58042" t="s">
        <v>25630</v>
      </c>
    </row>
    <row r="58043" spans="2:11" hidden="1" x14ac:dyDescent="0.3">
      <c r="B58043">
        <v>58035</v>
      </c>
      <c r="C58043" t="s">
        <v>27504</v>
      </c>
      <c r="D58043" t="s">
        <v>15514</v>
      </c>
      <c r="E58043" t="s">
        <v>15515</v>
      </c>
      <c r="F58043" s="4">
        <v>41075</v>
      </c>
      <c r="I58043" s="1">
        <v>11310</v>
      </c>
      <c r="K58043" t="s">
        <v>25630</v>
      </c>
    </row>
    <row r="58044" spans="2:11" hidden="1" x14ac:dyDescent="0.3">
      <c r="B58044">
        <v>58036</v>
      </c>
      <c r="C58044" t="s">
        <v>14025</v>
      </c>
      <c r="D58044" t="s">
        <v>71</v>
      </c>
      <c r="E58044" t="s">
        <v>72</v>
      </c>
      <c r="F58044" s="4">
        <v>36433</v>
      </c>
      <c r="I58044" s="1">
        <v>10339</v>
      </c>
      <c r="J58044" s="1">
        <v>10051.19</v>
      </c>
      <c r="K58044" t="s">
        <v>25630</v>
      </c>
    </row>
    <row r="58045" spans="2:11" hidden="1" x14ac:dyDescent="0.3">
      <c r="B58045">
        <v>58037</v>
      </c>
      <c r="C58045" t="s">
        <v>14026</v>
      </c>
      <c r="D58045" t="s">
        <v>22</v>
      </c>
      <c r="E58045" t="s">
        <v>23</v>
      </c>
      <c r="F58045" s="4">
        <v>29895</v>
      </c>
      <c r="I58045" s="1">
        <v>71291</v>
      </c>
      <c r="J58045" s="1">
        <v>99460.7</v>
      </c>
      <c r="K58045" t="s">
        <v>25630</v>
      </c>
    </row>
    <row r="58046" spans="2:11" hidden="1" x14ac:dyDescent="0.3">
      <c r="B58046">
        <v>58038</v>
      </c>
      <c r="C58046" t="s">
        <v>14028</v>
      </c>
      <c r="D58046" t="s">
        <v>286</v>
      </c>
      <c r="E58046" t="s">
        <v>59</v>
      </c>
      <c r="F58046" s="4">
        <v>35555</v>
      </c>
      <c r="I58046" s="1">
        <v>41368</v>
      </c>
      <c r="J58046" s="1">
        <v>37882.92</v>
      </c>
      <c r="K58046" t="s">
        <v>25630</v>
      </c>
    </row>
    <row r="58047" spans="2:11" hidden="1" x14ac:dyDescent="0.3">
      <c r="B58047">
        <v>58039</v>
      </c>
      <c r="C58047" t="s">
        <v>14029</v>
      </c>
      <c r="D58047" t="s">
        <v>25882</v>
      </c>
      <c r="E58047" t="s">
        <v>52</v>
      </c>
      <c r="F58047" s="4">
        <v>37636</v>
      </c>
      <c r="I58047" s="1">
        <v>62183</v>
      </c>
      <c r="J58047" s="1">
        <v>62519.46</v>
      </c>
      <c r="K58047" t="s">
        <v>25630</v>
      </c>
    </row>
    <row r="58048" spans="2:11" hidden="1" x14ac:dyDescent="0.3">
      <c r="B58048">
        <v>58040</v>
      </c>
      <c r="C58048" t="s">
        <v>14030</v>
      </c>
      <c r="D58048" t="s">
        <v>180</v>
      </c>
      <c r="E58048" t="s">
        <v>59</v>
      </c>
      <c r="F58048" s="4">
        <v>26161</v>
      </c>
      <c r="I58048" s="1">
        <v>73600</v>
      </c>
      <c r="J58048" s="1">
        <v>76646.990000000005</v>
      </c>
      <c r="K58048" t="s">
        <v>25630</v>
      </c>
    </row>
    <row r="58049" spans="2:11" hidden="1" x14ac:dyDescent="0.3">
      <c r="B58049">
        <v>58041</v>
      </c>
      <c r="C58049" t="s">
        <v>27505</v>
      </c>
      <c r="D58049" t="s">
        <v>15514</v>
      </c>
      <c r="E58049" t="s">
        <v>15515</v>
      </c>
      <c r="F58049" s="4">
        <v>41780</v>
      </c>
      <c r="I58049" s="1">
        <v>11310</v>
      </c>
      <c r="K58049" t="s">
        <v>25630</v>
      </c>
    </row>
    <row r="58050" spans="2:11" hidden="1" x14ac:dyDescent="0.3">
      <c r="B58050">
        <v>58042</v>
      </c>
      <c r="C58050" t="s">
        <v>14031</v>
      </c>
      <c r="D58050" t="s">
        <v>1288</v>
      </c>
      <c r="E58050" t="s">
        <v>34</v>
      </c>
      <c r="F58050" s="4">
        <v>34491</v>
      </c>
      <c r="I58050" s="1">
        <v>57686</v>
      </c>
      <c r="J58050" s="1">
        <v>57305.62</v>
      </c>
      <c r="K58050" t="s">
        <v>25630</v>
      </c>
    </row>
    <row r="58051" spans="2:11" hidden="1" x14ac:dyDescent="0.3">
      <c r="B58051">
        <v>58043</v>
      </c>
      <c r="C58051" t="s">
        <v>27506</v>
      </c>
      <c r="D58051" t="s">
        <v>15514</v>
      </c>
      <c r="E58051" t="s">
        <v>15515</v>
      </c>
      <c r="F58051" s="4">
        <v>41780</v>
      </c>
      <c r="I58051" s="1">
        <v>11310</v>
      </c>
      <c r="K58051" t="s">
        <v>25630</v>
      </c>
    </row>
    <row r="58052" spans="2:11" hidden="1" x14ac:dyDescent="0.3">
      <c r="B58052">
        <v>58044</v>
      </c>
      <c r="C58052" t="s">
        <v>27507</v>
      </c>
      <c r="D58052" t="s">
        <v>15514</v>
      </c>
      <c r="E58052" t="s">
        <v>15515</v>
      </c>
      <c r="F58052" s="4">
        <v>41780</v>
      </c>
      <c r="I58052" s="1">
        <v>11310</v>
      </c>
      <c r="K58052" t="s">
        <v>25630</v>
      </c>
    </row>
    <row r="58053" spans="2:11" hidden="1" x14ac:dyDescent="0.3">
      <c r="B58053">
        <v>58045</v>
      </c>
      <c r="C58053" t="s">
        <v>27508</v>
      </c>
      <c r="D58053" t="s">
        <v>15514</v>
      </c>
      <c r="E58053" t="s">
        <v>15515</v>
      </c>
      <c r="F58053" s="4">
        <v>41780</v>
      </c>
      <c r="I58053" s="1">
        <v>11310</v>
      </c>
      <c r="K58053" t="s">
        <v>25630</v>
      </c>
    </row>
    <row r="58054" spans="2:11" hidden="1" x14ac:dyDescent="0.3">
      <c r="B58054">
        <v>58046</v>
      </c>
      <c r="C58054" t="s">
        <v>27509</v>
      </c>
      <c r="D58054" t="s">
        <v>15514</v>
      </c>
      <c r="E58054" t="s">
        <v>15515</v>
      </c>
      <c r="F58054" s="4">
        <v>41780</v>
      </c>
      <c r="I58054" s="1">
        <v>11310</v>
      </c>
      <c r="K58054" t="s">
        <v>25630</v>
      </c>
    </row>
    <row r="58055" spans="2:11" hidden="1" x14ac:dyDescent="0.3">
      <c r="B58055">
        <v>58047</v>
      </c>
      <c r="C58055" t="s">
        <v>22605</v>
      </c>
      <c r="D58055" t="s">
        <v>382</v>
      </c>
      <c r="E58055" t="s">
        <v>17</v>
      </c>
      <c r="F58055" s="4">
        <v>39264</v>
      </c>
      <c r="I58055" s="1">
        <v>33613</v>
      </c>
      <c r="J58055" s="1">
        <v>19448.7</v>
      </c>
      <c r="K58055" t="s">
        <v>25630</v>
      </c>
    </row>
    <row r="58056" spans="2:11" hidden="1" x14ac:dyDescent="0.3">
      <c r="B58056">
        <v>58048</v>
      </c>
      <c r="C58056" t="s">
        <v>14034</v>
      </c>
      <c r="D58056" t="s">
        <v>15653</v>
      </c>
      <c r="E58056" t="s">
        <v>23</v>
      </c>
      <c r="F58056" s="4">
        <v>36411</v>
      </c>
      <c r="I58056" s="1">
        <v>75676</v>
      </c>
      <c r="J58056" s="1">
        <v>99803.03</v>
      </c>
      <c r="K58056" t="s">
        <v>25630</v>
      </c>
    </row>
    <row r="58057" spans="2:11" hidden="1" x14ac:dyDescent="0.3">
      <c r="B58057">
        <v>58049</v>
      </c>
      <c r="C58057" t="s">
        <v>17075</v>
      </c>
      <c r="D58057" t="s">
        <v>15514</v>
      </c>
      <c r="E58057" t="s">
        <v>15515</v>
      </c>
      <c r="F58057" s="4">
        <v>40701</v>
      </c>
      <c r="I58057" s="1">
        <v>11310</v>
      </c>
      <c r="K58057" t="s">
        <v>25630</v>
      </c>
    </row>
    <row r="58058" spans="2:11" hidden="1" x14ac:dyDescent="0.3">
      <c r="B58058">
        <v>58050</v>
      </c>
      <c r="C58058" t="s">
        <v>22606</v>
      </c>
      <c r="D58058" t="s">
        <v>1345</v>
      </c>
      <c r="E58058" t="s">
        <v>647</v>
      </c>
      <c r="F58058" s="4">
        <v>41260</v>
      </c>
      <c r="I58058" s="1">
        <v>51000</v>
      </c>
      <c r="J58058" s="1">
        <v>51353.84</v>
      </c>
      <c r="K58058" t="s">
        <v>25630</v>
      </c>
    </row>
    <row r="58059" spans="2:11" hidden="1" x14ac:dyDescent="0.3">
      <c r="B58059">
        <v>58051</v>
      </c>
      <c r="C58059" t="s">
        <v>14035</v>
      </c>
      <c r="D58059" t="s">
        <v>28</v>
      </c>
      <c r="E58059" t="s">
        <v>29</v>
      </c>
      <c r="F58059" s="4">
        <v>40385</v>
      </c>
      <c r="I58059" s="1">
        <v>30342</v>
      </c>
      <c r="J58059" s="1">
        <v>29830.39</v>
      </c>
      <c r="K58059" t="s">
        <v>25630</v>
      </c>
    </row>
    <row r="58060" spans="2:11" hidden="1" x14ac:dyDescent="0.3">
      <c r="B58060">
        <v>58052</v>
      </c>
      <c r="C58060" t="s">
        <v>14036</v>
      </c>
      <c r="D58060" t="s">
        <v>6965</v>
      </c>
      <c r="E58060" t="s">
        <v>23</v>
      </c>
      <c r="F58060" s="4">
        <v>29381</v>
      </c>
      <c r="I58060" s="1">
        <v>73600</v>
      </c>
      <c r="J58060" s="1">
        <v>94129.61</v>
      </c>
      <c r="K58060" t="s">
        <v>25630</v>
      </c>
    </row>
    <row r="58061" spans="2:11" hidden="1" x14ac:dyDescent="0.3">
      <c r="B58061">
        <v>58053</v>
      </c>
      <c r="C58061" t="s">
        <v>17076</v>
      </c>
      <c r="D58061" t="s">
        <v>22</v>
      </c>
      <c r="E58061" t="s">
        <v>23</v>
      </c>
      <c r="F58061" s="4">
        <v>35263</v>
      </c>
      <c r="I58061" s="1">
        <v>66539</v>
      </c>
      <c r="J58061" s="1">
        <v>92936.69</v>
      </c>
      <c r="K58061" t="s">
        <v>25630</v>
      </c>
    </row>
    <row r="58062" spans="2:11" hidden="1" x14ac:dyDescent="0.3">
      <c r="B58062">
        <v>58054</v>
      </c>
      <c r="C58062" t="s">
        <v>27510</v>
      </c>
      <c r="D58062" t="s">
        <v>15514</v>
      </c>
      <c r="E58062" t="s">
        <v>15515</v>
      </c>
      <c r="F58062" s="4">
        <v>40701</v>
      </c>
      <c r="I58062" s="1">
        <v>11310</v>
      </c>
      <c r="J58062" s="1">
        <v>1051.25</v>
      </c>
      <c r="K58062" t="s">
        <v>25630</v>
      </c>
    </row>
    <row r="58063" spans="2:11" hidden="1" x14ac:dyDescent="0.3">
      <c r="B58063">
        <v>58055</v>
      </c>
      <c r="C58063" t="s">
        <v>27511</v>
      </c>
      <c r="D58063" t="s">
        <v>15514</v>
      </c>
      <c r="E58063" t="s">
        <v>15515</v>
      </c>
      <c r="F58063" s="4">
        <v>41788</v>
      </c>
      <c r="I58063" s="1">
        <v>11310</v>
      </c>
      <c r="K58063" t="s">
        <v>25630</v>
      </c>
    </row>
    <row r="58064" spans="2:11" hidden="1" x14ac:dyDescent="0.3">
      <c r="B58064">
        <v>58056</v>
      </c>
      <c r="C58064" t="s">
        <v>27512</v>
      </c>
      <c r="D58064" t="s">
        <v>15514</v>
      </c>
      <c r="E58064" t="s">
        <v>15515</v>
      </c>
      <c r="F58064" s="4">
        <v>41072</v>
      </c>
      <c r="I58064" s="1">
        <v>11310</v>
      </c>
      <c r="K58064" t="s">
        <v>25630</v>
      </c>
    </row>
    <row r="58065" spans="2:11" hidden="1" x14ac:dyDescent="0.3">
      <c r="B58065">
        <v>58057</v>
      </c>
      <c r="C58065" t="s">
        <v>14040</v>
      </c>
      <c r="D58065" t="s">
        <v>1033</v>
      </c>
      <c r="E58065" t="s">
        <v>55</v>
      </c>
      <c r="F58065" s="4">
        <v>39379</v>
      </c>
      <c r="I58065" s="1">
        <v>68500</v>
      </c>
      <c r="J58065" s="1">
        <v>67511.75</v>
      </c>
      <c r="K58065" t="s">
        <v>25630</v>
      </c>
    </row>
    <row r="58066" spans="2:11" hidden="1" x14ac:dyDescent="0.3">
      <c r="B58066">
        <v>58058</v>
      </c>
      <c r="C58066" t="s">
        <v>14041</v>
      </c>
      <c r="D58066" t="s">
        <v>25764</v>
      </c>
      <c r="E58066" t="s">
        <v>52</v>
      </c>
      <c r="F58066" s="4">
        <v>31978</v>
      </c>
      <c r="I58066" s="1">
        <v>77379</v>
      </c>
      <c r="J58066" s="1">
        <v>77431.23</v>
      </c>
      <c r="K58066" t="s">
        <v>25630</v>
      </c>
    </row>
    <row r="58067" spans="2:11" hidden="1" x14ac:dyDescent="0.3">
      <c r="B58067">
        <v>58059</v>
      </c>
      <c r="C58067" t="s">
        <v>14042</v>
      </c>
      <c r="D58067" t="s">
        <v>25632</v>
      </c>
      <c r="E58067" t="s">
        <v>52</v>
      </c>
      <c r="F58067" s="4">
        <v>35919</v>
      </c>
      <c r="I58067" s="1">
        <v>68825</v>
      </c>
      <c r="J58067" s="1">
        <v>71568.12</v>
      </c>
      <c r="K58067" t="s">
        <v>25630</v>
      </c>
    </row>
    <row r="58068" spans="2:11" hidden="1" x14ac:dyDescent="0.3">
      <c r="B58068">
        <v>58060</v>
      </c>
      <c r="C58068" t="s">
        <v>22608</v>
      </c>
      <c r="D58068" t="s">
        <v>15514</v>
      </c>
      <c r="E58068" t="s">
        <v>15515</v>
      </c>
      <c r="F58068" s="4">
        <v>41435</v>
      </c>
      <c r="I58068" s="1">
        <v>11310</v>
      </c>
      <c r="J58068" s="1">
        <v>1051.25</v>
      </c>
      <c r="K58068" t="s">
        <v>25630</v>
      </c>
    </row>
    <row r="58069" spans="2:11" hidden="1" x14ac:dyDescent="0.3">
      <c r="B58069">
        <v>58061</v>
      </c>
      <c r="C58069" t="s">
        <v>14043</v>
      </c>
      <c r="D58069" t="s">
        <v>1890</v>
      </c>
      <c r="E58069" t="s">
        <v>311</v>
      </c>
      <c r="F58069" s="4">
        <v>38876</v>
      </c>
      <c r="I58069" s="1">
        <v>31940</v>
      </c>
      <c r="J58069" s="1">
        <v>35780.19</v>
      </c>
      <c r="K58069" t="s">
        <v>25630</v>
      </c>
    </row>
    <row r="58070" spans="2:11" hidden="1" x14ac:dyDescent="0.3">
      <c r="B58070">
        <v>58062</v>
      </c>
      <c r="C58070" t="s">
        <v>27513</v>
      </c>
      <c r="D58070" t="s">
        <v>15514</v>
      </c>
      <c r="E58070" t="s">
        <v>15515</v>
      </c>
      <c r="F58070" s="4">
        <v>41788</v>
      </c>
      <c r="I58070" s="1">
        <v>11310</v>
      </c>
      <c r="K58070" t="s">
        <v>25630</v>
      </c>
    </row>
    <row r="58071" spans="2:11" hidden="1" x14ac:dyDescent="0.3">
      <c r="B58071">
        <v>58063</v>
      </c>
      <c r="C58071" t="s">
        <v>14046</v>
      </c>
      <c r="D58071" t="s">
        <v>1468</v>
      </c>
      <c r="E58071" t="s">
        <v>59</v>
      </c>
      <c r="F58071" s="4">
        <v>33133</v>
      </c>
      <c r="I58071" s="1">
        <v>45919</v>
      </c>
      <c r="J58071" s="1">
        <v>47862.34</v>
      </c>
      <c r="K58071" t="s">
        <v>25630</v>
      </c>
    </row>
    <row r="58072" spans="2:11" hidden="1" x14ac:dyDescent="0.3">
      <c r="B58072">
        <v>58064</v>
      </c>
      <c r="C58072" t="s">
        <v>14047</v>
      </c>
      <c r="D58072" t="s">
        <v>2554</v>
      </c>
      <c r="E58072" t="s">
        <v>140</v>
      </c>
      <c r="F58072" s="4">
        <v>39219</v>
      </c>
      <c r="I58072" s="1">
        <v>37441</v>
      </c>
      <c r="J58072" s="1">
        <v>45820.75</v>
      </c>
      <c r="K58072" t="s">
        <v>25630</v>
      </c>
    </row>
    <row r="58073" spans="2:11" hidden="1" x14ac:dyDescent="0.3">
      <c r="B58073">
        <v>58065</v>
      </c>
      <c r="C58073" t="s">
        <v>22609</v>
      </c>
      <c r="D58073" t="s">
        <v>15514</v>
      </c>
      <c r="E58073" t="s">
        <v>15515</v>
      </c>
      <c r="F58073" s="4">
        <v>41435</v>
      </c>
      <c r="I58073" s="1">
        <v>11310</v>
      </c>
      <c r="J58073">
        <v>181.25</v>
      </c>
      <c r="K58073" t="s">
        <v>25630</v>
      </c>
    </row>
    <row r="58074" spans="2:11" hidden="1" x14ac:dyDescent="0.3">
      <c r="B58074">
        <v>58066</v>
      </c>
      <c r="C58074" t="s">
        <v>27514</v>
      </c>
      <c r="D58074" t="s">
        <v>15520</v>
      </c>
      <c r="E58074" t="s">
        <v>25639</v>
      </c>
      <c r="F58074" s="4">
        <v>41674</v>
      </c>
      <c r="I58074" s="1">
        <v>28309</v>
      </c>
      <c r="J58074" s="1">
        <v>8193.76</v>
      </c>
      <c r="K58074" t="s">
        <v>25630</v>
      </c>
    </row>
    <row r="58075" spans="2:11" hidden="1" x14ac:dyDescent="0.3">
      <c r="B58075">
        <v>58067</v>
      </c>
      <c r="C58075" t="s">
        <v>14048</v>
      </c>
      <c r="D58075" t="s">
        <v>1345</v>
      </c>
      <c r="E58075" t="s">
        <v>647</v>
      </c>
      <c r="F58075" s="4">
        <v>39620</v>
      </c>
      <c r="I58075" s="1">
        <v>35700</v>
      </c>
      <c r="J58075" s="1">
        <v>34075.050000000003</v>
      </c>
      <c r="K58075" t="s">
        <v>25630</v>
      </c>
    </row>
    <row r="58076" spans="2:11" hidden="1" x14ac:dyDescent="0.3">
      <c r="B58076">
        <v>58068</v>
      </c>
      <c r="C58076" t="s">
        <v>14049</v>
      </c>
      <c r="D58076" t="s">
        <v>272</v>
      </c>
      <c r="E58076" t="s">
        <v>25654</v>
      </c>
      <c r="F58076" s="4">
        <v>38075</v>
      </c>
      <c r="I58076" s="1">
        <v>46948</v>
      </c>
      <c r="J58076" s="1">
        <v>46555.83</v>
      </c>
      <c r="K58076" t="s">
        <v>25630</v>
      </c>
    </row>
    <row r="58077" spans="2:11" hidden="1" x14ac:dyDescent="0.3">
      <c r="B58077">
        <v>58069</v>
      </c>
      <c r="C58077" t="s">
        <v>17078</v>
      </c>
      <c r="D58077" t="s">
        <v>15514</v>
      </c>
      <c r="E58077" t="s">
        <v>15515</v>
      </c>
      <c r="F58077" s="4">
        <v>40701</v>
      </c>
      <c r="I58077" s="1">
        <v>11310</v>
      </c>
      <c r="K58077" t="s">
        <v>25630</v>
      </c>
    </row>
    <row r="58078" spans="2:11" hidden="1" x14ac:dyDescent="0.3">
      <c r="B58078">
        <v>58070</v>
      </c>
      <c r="C58078" t="s">
        <v>14051</v>
      </c>
      <c r="D58078" t="s">
        <v>15857</v>
      </c>
      <c r="E58078" t="s">
        <v>23</v>
      </c>
      <c r="F58078" s="4">
        <v>33311</v>
      </c>
      <c r="I58078" s="1">
        <v>92706</v>
      </c>
      <c r="J58078" s="1">
        <v>118935.28</v>
      </c>
      <c r="K58078" t="s">
        <v>25630</v>
      </c>
    </row>
    <row r="58079" spans="2:11" hidden="1" x14ac:dyDescent="0.3">
      <c r="B58079">
        <v>58071</v>
      </c>
      <c r="C58079" t="s">
        <v>27515</v>
      </c>
      <c r="D58079" t="s">
        <v>15514</v>
      </c>
      <c r="E58079" t="s">
        <v>15515</v>
      </c>
      <c r="F58079" s="4">
        <v>41791</v>
      </c>
      <c r="I58079" s="1">
        <v>11310</v>
      </c>
      <c r="K58079" t="s">
        <v>25630</v>
      </c>
    </row>
    <row r="58080" spans="2:11" hidden="1" x14ac:dyDescent="0.3">
      <c r="B58080">
        <v>58072</v>
      </c>
      <c r="C58080" t="s">
        <v>27516</v>
      </c>
      <c r="D58080" t="s">
        <v>15514</v>
      </c>
      <c r="E58080" t="s">
        <v>15515</v>
      </c>
      <c r="F58080" s="4">
        <v>41788</v>
      </c>
      <c r="I58080" s="1">
        <v>11310</v>
      </c>
      <c r="K58080" t="s">
        <v>25630</v>
      </c>
    </row>
    <row r="58081" spans="2:11" hidden="1" x14ac:dyDescent="0.3">
      <c r="B58081">
        <v>58073</v>
      </c>
      <c r="C58081" t="s">
        <v>27517</v>
      </c>
      <c r="D58081" t="s">
        <v>15514</v>
      </c>
      <c r="E58081" t="s">
        <v>15515</v>
      </c>
      <c r="F58081" s="4">
        <v>41780</v>
      </c>
      <c r="I58081" s="1">
        <v>11310</v>
      </c>
      <c r="K58081" t="s">
        <v>25630</v>
      </c>
    </row>
    <row r="58082" spans="2:11" hidden="1" x14ac:dyDescent="0.3">
      <c r="B58082">
        <v>58074</v>
      </c>
      <c r="C58082" t="s">
        <v>14053</v>
      </c>
      <c r="D58082" t="s">
        <v>22</v>
      </c>
      <c r="E58082" t="s">
        <v>23</v>
      </c>
      <c r="F58082" s="4">
        <v>37972</v>
      </c>
      <c r="I58082" s="1">
        <v>62380</v>
      </c>
      <c r="J58082" s="1">
        <v>71660.210000000006</v>
      </c>
      <c r="K58082" t="s">
        <v>25630</v>
      </c>
    </row>
    <row r="58083" spans="2:11" hidden="1" x14ac:dyDescent="0.3">
      <c r="B58083">
        <v>58075</v>
      </c>
      <c r="C58083" t="s">
        <v>14055</v>
      </c>
      <c r="D58083" t="s">
        <v>405</v>
      </c>
      <c r="E58083" t="s">
        <v>25639</v>
      </c>
      <c r="F58083" s="4">
        <v>37165</v>
      </c>
      <c r="I58083" s="1">
        <v>35173</v>
      </c>
      <c r="J58083" s="1">
        <v>28979.43</v>
      </c>
      <c r="K58083" t="s">
        <v>25630</v>
      </c>
    </row>
    <row r="58084" spans="2:11" hidden="1" x14ac:dyDescent="0.3">
      <c r="B58084">
        <v>58076</v>
      </c>
      <c r="C58084" t="s">
        <v>22613</v>
      </c>
      <c r="D58084" t="s">
        <v>1890</v>
      </c>
      <c r="E58084" t="s">
        <v>311</v>
      </c>
      <c r="F58084" s="4">
        <v>41200</v>
      </c>
      <c r="I58084" s="1">
        <v>30260</v>
      </c>
      <c r="J58084" s="1">
        <v>32483.15</v>
      </c>
      <c r="K58084" t="s">
        <v>25630</v>
      </c>
    </row>
    <row r="58085" spans="2:11" hidden="1" x14ac:dyDescent="0.3">
      <c r="B58085">
        <v>58077</v>
      </c>
      <c r="C58085" t="s">
        <v>14056</v>
      </c>
      <c r="D58085" t="s">
        <v>795</v>
      </c>
      <c r="E58085" t="s">
        <v>34</v>
      </c>
      <c r="F58085" s="4">
        <v>40602</v>
      </c>
      <c r="I58085" s="1">
        <v>64500</v>
      </c>
      <c r="J58085" s="1">
        <v>64789.68</v>
      </c>
      <c r="K58085" t="s">
        <v>25630</v>
      </c>
    </row>
    <row r="58086" spans="2:11" hidden="1" x14ac:dyDescent="0.3">
      <c r="B58086">
        <v>58078</v>
      </c>
      <c r="C58086" t="s">
        <v>22614</v>
      </c>
      <c r="D58086" t="s">
        <v>22</v>
      </c>
      <c r="E58086" t="s">
        <v>23</v>
      </c>
      <c r="F58086" s="4">
        <v>41157</v>
      </c>
      <c r="I58086" s="1">
        <v>44104</v>
      </c>
      <c r="J58086" s="1">
        <v>50841.37</v>
      </c>
      <c r="K58086" t="s">
        <v>25630</v>
      </c>
    </row>
    <row r="58087" spans="2:11" hidden="1" x14ac:dyDescent="0.3">
      <c r="B58087">
        <v>58079</v>
      </c>
      <c r="C58087" t="s">
        <v>27518</v>
      </c>
      <c r="D58087" t="s">
        <v>366</v>
      </c>
      <c r="E58087" t="s">
        <v>153</v>
      </c>
      <c r="F58087" s="4">
        <v>41652</v>
      </c>
      <c r="I58087" s="1">
        <v>31200</v>
      </c>
      <c r="J58087" s="1">
        <v>9869.85</v>
      </c>
      <c r="K58087" t="s">
        <v>25630</v>
      </c>
    </row>
    <row r="58088" spans="2:11" hidden="1" x14ac:dyDescent="0.3">
      <c r="B58088">
        <v>58080</v>
      </c>
      <c r="C58088" t="s">
        <v>22615</v>
      </c>
      <c r="D58088" t="s">
        <v>15514</v>
      </c>
      <c r="E58088" t="s">
        <v>15515</v>
      </c>
      <c r="F58088" s="4">
        <v>41447</v>
      </c>
      <c r="I58088" s="1">
        <v>11310</v>
      </c>
      <c r="J58088" s="1">
        <v>1165.75</v>
      </c>
      <c r="K58088" t="s">
        <v>25630</v>
      </c>
    </row>
    <row r="58089" spans="2:11" hidden="1" x14ac:dyDescent="0.3">
      <c r="B58089">
        <v>58081</v>
      </c>
      <c r="C58089" t="s">
        <v>22616</v>
      </c>
      <c r="D58089" t="s">
        <v>15514</v>
      </c>
      <c r="E58089" t="s">
        <v>15515</v>
      </c>
      <c r="F58089" s="4">
        <v>41453</v>
      </c>
      <c r="I58089" s="1">
        <v>11310</v>
      </c>
      <c r="J58089">
        <v>855.5</v>
      </c>
      <c r="K58089" t="s">
        <v>25630</v>
      </c>
    </row>
    <row r="58090" spans="2:11" hidden="1" x14ac:dyDescent="0.3">
      <c r="B58090">
        <v>58082</v>
      </c>
      <c r="C58090" t="s">
        <v>14058</v>
      </c>
      <c r="D58090" t="s">
        <v>14059</v>
      </c>
      <c r="E58090" t="s">
        <v>247</v>
      </c>
      <c r="F58090" s="4">
        <v>31138</v>
      </c>
      <c r="I58090" s="1">
        <v>75000</v>
      </c>
      <c r="J58090" s="1">
        <v>72202.490000000005</v>
      </c>
      <c r="K58090" t="s">
        <v>25630</v>
      </c>
    </row>
    <row r="58091" spans="2:11" hidden="1" x14ac:dyDescent="0.3">
      <c r="B58091">
        <v>58083</v>
      </c>
      <c r="C58091" t="s">
        <v>14060</v>
      </c>
      <c r="D58091" t="s">
        <v>22</v>
      </c>
      <c r="E58091" t="s">
        <v>23</v>
      </c>
      <c r="F58091" s="4">
        <v>36578</v>
      </c>
      <c r="I58091" s="1">
        <v>64757</v>
      </c>
      <c r="J58091" s="1">
        <v>74189.66</v>
      </c>
      <c r="K58091" t="s">
        <v>25630</v>
      </c>
    </row>
    <row r="58092" spans="2:11" hidden="1" x14ac:dyDescent="0.3">
      <c r="B58092">
        <v>58084</v>
      </c>
      <c r="C58092" t="s">
        <v>14061</v>
      </c>
      <c r="D58092" t="s">
        <v>2146</v>
      </c>
      <c r="E58092" t="s">
        <v>153</v>
      </c>
      <c r="F58092" s="4">
        <v>32895</v>
      </c>
      <c r="I58092" s="1">
        <v>34139</v>
      </c>
      <c r="J58092" s="1">
        <v>39267.08</v>
      </c>
      <c r="K58092" t="s">
        <v>25630</v>
      </c>
    </row>
    <row r="58093" spans="2:11" hidden="1" x14ac:dyDescent="0.3">
      <c r="B58093">
        <v>58085</v>
      </c>
      <c r="C58093" t="s">
        <v>14062</v>
      </c>
      <c r="D58093" t="s">
        <v>22</v>
      </c>
      <c r="E58093" t="s">
        <v>23</v>
      </c>
      <c r="F58093" s="4">
        <v>37006</v>
      </c>
      <c r="I58093" s="1">
        <v>64163</v>
      </c>
      <c r="J58093" s="1">
        <v>66848.42</v>
      </c>
      <c r="K58093" t="s">
        <v>25630</v>
      </c>
    </row>
    <row r="58094" spans="2:11" hidden="1" x14ac:dyDescent="0.3">
      <c r="B58094">
        <v>58086</v>
      </c>
      <c r="C58094" t="s">
        <v>27519</v>
      </c>
      <c r="D58094" t="s">
        <v>15514</v>
      </c>
      <c r="E58094" t="s">
        <v>15515</v>
      </c>
      <c r="F58094" s="4">
        <v>41780</v>
      </c>
      <c r="I58094" s="1">
        <v>11310</v>
      </c>
      <c r="K58094" t="s">
        <v>25630</v>
      </c>
    </row>
    <row r="58095" spans="2:11" hidden="1" x14ac:dyDescent="0.3">
      <c r="B58095">
        <v>58087</v>
      </c>
      <c r="C58095" t="s">
        <v>27520</v>
      </c>
      <c r="D58095" t="s">
        <v>15569</v>
      </c>
      <c r="E58095" t="s">
        <v>34</v>
      </c>
      <c r="F58095" s="4">
        <v>41793</v>
      </c>
      <c r="I58095" s="1">
        <v>29120</v>
      </c>
      <c r="J58095">
        <v>987</v>
      </c>
      <c r="K58095" t="s">
        <v>25630</v>
      </c>
    </row>
    <row r="58096" spans="2:11" hidden="1" x14ac:dyDescent="0.3">
      <c r="B58096">
        <v>58088</v>
      </c>
      <c r="C58096" t="s">
        <v>14063</v>
      </c>
      <c r="D58096" t="s">
        <v>147</v>
      </c>
      <c r="E58096" t="s">
        <v>59</v>
      </c>
      <c r="F58096" s="4">
        <v>37138</v>
      </c>
      <c r="I58096" s="1">
        <v>59426</v>
      </c>
      <c r="J58096" s="1">
        <v>80353.98</v>
      </c>
      <c r="K58096" t="s">
        <v>25630</v>
      </c>
    </row>
    <row r="58097" spans="2:11" hidden="1" x14ac:dyDescent="0.3">
      <c r="B58097">
        <v>58089</v>
      </c>
      <c r="C58097" t="s">
        <v>14064</v>
      </c>
      <c r="D58097" t="s">
        <v>54</v>
      </c>
      <c r="E58097" t="s">
        <v>55</v>
      </c>
      <c r="F58097" s="4">
        <v>38845</v>
      </c>
      <c r="I58097" s="1">
        <v>35560</v>
      </c>
      <c r="J58097" s="1">
        <v>37909.82</v>
      </c>
      <c r="K58097" t="s">
        <v>25630</v>
      </c>
    </row>
    <row r="58098" spans="2:11" hidden="1" x14ac:dyDescent="0.3">
      <c r="B58098">
        <v>58090</v>
      </c>
      <c r="C58098" t="s">
        <v>14065</v>
      </c>
      <c r="D58098" t="s">
        <v>1191</v>
      </c>
      <c r="E58098" t="s">
        <v>69</v>
      </c>
      <c r="F58098" s="4">
        <v>35726</v>
      </c>
      <c r="I58098" s="1">
        <v>31080</v>
      </c>
      <c r="J58098" s="1">
        <v>32363.84</v>
      </c>
      <c r="K58098" t="s">
        <v>25630</v>
      </c>
    </row>
    <row r="58099" spans="2:11" hidden="1" x14ac:dyDescent="0.3">
      <c r="B58099">
        <v>58091</v>
      </c>
      <c r="C58099" t="s">
        <v>14069</v>
      </c>
      <c r="D58099" t="s">
        <v>15873</v>
      </c>
      <c r="E58099" t="s">
        <v>153</v>
      </c>
      <c r="F58099" s="4">
        <v>28030</v>
      </c>
      <c r="I58099" s="1">
        <v>40895</v>
      </c>
      <c r="J58099" s="1">
        <v>44326.07</v>
      </c>
      <c r="K58099" t="s">
        <v>25630</v>
      </c>
    </row>
    <row r="58100" spans="2:11" hidden="1" x14ac:dyDescent="0.3">
      <c r="B58100">
        <v>58092</v>
      </c>
      <c r="C58100" t="s">
        <v>14071</v>
      </c>
      <c r="D58100" t="s">
        <v>15520</v>
      </c>
      <c r="E58100" t="s">
        <v>25639</v>
      </c>
      <c r="F58100" s="4">
        <v>34057</v>
      </c>
      <c r="I58100" s="1">
        <v>31866</v>
      </c>
      <c r="J58100" s="1">
        <v>32026.13</v>
      </c>
      <c r="K58100" t="s">
        <v>25630</v>
      </c>
    </row>
    <row r="58101" spans="2:11" hidden="1" x14ac:dyDescent="0.3">
      <c r="B58101">
        <v>58093</v>
      </c>
      <c r="C58101" t="s">
        <v>14072</v>
      </c>
      <c r="D58101" t="s">
        <v>14073</v>
      </c>
      <c r="E58101" t="s">
        <v>25669</v>
      </c>
      <c r="F58101" s="4">
        <v>30163</v>
      </c>
      <c r="I58101" s="1">
        <v>58313</v>
      </c>
      <c r="J58101" s="1">
        <v>57736.57</v>
      </c>
      <c r="K58101" t="s">
        <v>25630</v>
      </c>
    </row>
    <row r="58102" spans="2:11" hidden="1" x14ac:dyDescent="0.3">
      <c r="B58102">
        <v>58094</v>
      </c>
      <c r="C58102" t="s">
        <v>17081</v>
      </c>
      <c r="D58102" t="s">
        <v>15514</v>
      </c>
      <c r="E58102" t="s">
        <v>15515</v>
      </c>
      <c r="F58102" s="4">
        <v>40730</v>
      </c>
      <c r="I58102" s="1">
        <v>11310</v>
      </c>
      <c r="J58102" s="1">
        <v>1051.25</v>
      </c>
      <c r="K58102" t="s">
        <v>25630</v>
      </c>
    </row>
    <row r="58103" spans="2:11" hidden="1" x14ac:dyDescent="0.3">
      <c r="B58103">
        <v>58095</v>
      </c>
      <c r="C58103" t="s">
        <v>22619</v>
      </c>
      <c r="D58103" t="s">
        <v>15514</v>
      </c>
      <c r="E58103" t="s">
        <v>15515</v>
      </c>
      <c r="F58103" s="4">
        <v>41435</v>
      </c>
      <c r="I58103" s="1">
        <v>11310</v>
      </c>
      <c r="J58103" s="1">
        <v>1051.25</v>
      </c>
      <c r="K58103" t="s">
        <v>25630</v>
      </c>
    </row>
    <row r="58104" spans="2:11" hidden="1" x14ac:dyDescent="0.3">
      <c r="B58104">
        <v>58096</v>
      </c>
      <c r="C58104" t="s">
        <v>22620</v>
      </c>
      <c r="D58104" t="s">
        <v>15514</v>
      </c>
      <c r="E58104" t="s">
        <v>15515</v>
      </c>
      <c r="F58104" s="4">
        <v>41072</v>
      </c>
      <c r="I58104" s="1">
        <v>11310</v>
      </c>
      <c r="J58104" s="1">
        <v>1051.25</v>
      </c>
      <c r="K58104" t="s">
        <v>25630</v>
      </c>
    </row>
    <row r="58105" spans="2:11" hidden="1" x14ac:dyDescent="0.3">
      <c r="B58105">
        <v>58097</v>
      </c>
      <c r="C58105" t="s">
        <v>17082</v>
      </c>
      <c r="D58105" t="s">
        <v>15514</v>
      </c>
      <c r="E58105" t="s">
        <v>15515</v>
      </c>
      <c r="F58105" s="4">
        <v>40701</v>
      </c>
      <c r="I58105" s="1">
        <v>11310</v>
      </c>
      <c r="J58105" s="1">
        <v>1044</v>
      </c>
      <c r="K58105" t="s">
        <v>25630</v>
      </c>
    </row>
    <row r="58106" spans="2:11" hidden="1" x14ac:dyDescent="0.3">
      <c r="B58106">
        <v>58098</v>
      </c>
      <c r="C58106" t="s">
        <v>14076</v>
      </c>
      <c r="D58106" t="s">
        <v>71</v>
      </c>
      <c r="E58106" t="s">
        <v>72</v>
      </c>
      <c r="F58106" s="4">
        <v>39555</v>
      </c>
      <c r="I58106" s="1">
        <v>10038</v>
      </c>
      <c r="J58106" s="1">
        <v>9942.66</v>
      </c>
      <c r="K58106" t="s">
        <v>25630</v>
      </c>
    </row>
    <row r="58107" spans="2:11" hidden="1" x14ac:dyDescent="0.3">
      <c r="B58107">
        <v>58099</v>
      </c>
      <c r="C58107" t="s">
        <v>14077</v>
      </c>
      <c r="D58107" t="s">
        <v>184</v>
      </c>
      <c r="E58107" t="s">
        <v>17</v>
      </c>
      <c r="F58107" s="4">
        <v>39951</v>
      </c>
      <c r="I58107" s="1">
        <v>25644</v>
      </c>
      <c r="J58107" s="1">
        <v>20722.91</v>
      </c>
      <c r="K58107" t="s">
        <v>25630</v>
      </c>
    </row>
    <row r="58108" spans="2:11" hidden="1" x14ac:dyDescent="0.3">
      <c r="B58108">
        <v>58100</v>
      </c>
      <c r="C58108" t="s">
        <v>14077</v>
      </c>
      <c r="D58108" t="s">
        <v>19138</v>
      </c>
      <c r="E58108" t="s">
        <v>25696</v>
      </c>
      <c r="F58108" s="4">
        <v>41809</v>
      </c>
      <c r="I58108">
        <v>0</v>
      </c>
      <c r="K58108" t="s">
        <v>25630</v>
      </c>
    </row>
    <row r="58109" spans="2:11" hidden="1" x14ac:dyDescent="0.3">
      <c r="B58109">
        <v>58101</v>
      </c>
      <c r="C58109" t="s">
        <v>22623</v>
      </c>
      <c r="D58109" t="s">
        <v>1895</v>
      </c>
      <c r="E58109" t="s">
        <v>433</v>
      </c>
      <c r="F58109" s="4">
        <v>39207</v>
      </c>
      <c r="I58109" s="1">
        <v>36500</v>
      </c>
      <c r="J58109" s="1">
        <v>36759.71</v>
      </c>
      <c r="K58109" t="s">
        <v>25630</v>
      </c>
    </row>
    <row r="58110" spans="2:11" hidden="1" x14ac:dyDescent="0.3">
      <c r="B58110">
        <v>58102</v>
      </c>
      <c r="C58110" t="s">
        <v>14078</v>
      </c>
      <c r="D58110" t="s">
        <v>15520</v>
      </c>
      <c r="E58110" t="s">
        <v>25667</v>
      </c>
      <c r="F58110" s="4">
        <v>36514</v>
      </c>
      <c r="I58110" s="1">
        <v>30119</v>
      </c>
      <c r="J58110" s="1">
        <v>34784.870000000003</v>
      </c>
      <c r="K58110" t="s">
        <v>25630</v>
      </c>
    </row>
    <row r="58111" spans="2:11" hidden="1" x14ac:dyDescent="0.3">
      <c r="B58111">
        <v>58103</v>
      </c>
      <c r="C58111" t="s">
        <v>27521</v>
      </c>
      <c r="D58111" t="s">
        <v>119</v>
      </c>
      <c r="E58111" t="s">
        <v>52</v>
      </c>
      <c r="F58111" s="4">
        <v>37536</v>
      </c>
      <c r="I58111" s="1">
        <v>70647</v>
      </c>
      <c r="J58111" s="1">
        <v>88088.71</v>
      </c>
      <c r="K58111" t="s">
        <v>25630</v>
      </c>
    </row>
    <row r="58112" spans="2:11" hidden="1" x14ac:dyDescent="0.3">
      <c r="B58112">
        <v>58104</v>
      </c>
      <c r="C58112" t="s">
        <v>27522</v>
      </c>
      <c r="D58112" t="s">
        <v>25664</v>
      </c>
      <c r="E58112" t="s">
        <v>52</v>
      </c>
      <c r="F58112" s="4">
        <v>38334</v>
      </c>
      <c r="I58112" s="1">
        <v>66167</v>
      </c>
      <c r="J58112" s="1">
        <v>71949.03</v>
      </c>
      <c r="K58112" t="s">
        <v>25630</v>
      </c>
    </row>
    <row r="58113" spans="2:11" hidden="1" x14ac:dyDescent="0.3">
      <c r="B58113">
        <v>58105</v>
      </c>
      <c r="C58113" t="s">
        <v>22624</v>
      </c>
      <c r="D58113" t="s">
        <v>15514</v>
      </c>
      <c r="E58113" t="s">
        <v>15515</v>
      </c>
      <c r="F58113" s="4">
        <v>41435</v>
      </c>
      <c r="I58113" s="1">
        <v>11310</v>
      </c>
      <c r="J58113" s="1">
        <v>1015</v>
      </c>
      <c r="K58113" t="s">
        <v>25630</v>
      </c>
    </row>
    <row r="58114" spans="2:11" hidden="1" x14ac:dyDescent="0.3">
      <c r="B58114">
        <v>58106</v>
      </c>
      <c r="C58114" t="s">
        <v>14079</v>
      </c>
      <c r="D58114" t="s">
        <v>15520</v>
      </c>
      <c r="E58114" t="s">
        <v>123</v>
      </c>
      <c r="F58114" s="4">
        <v>39111</v>
      </c>
      <c r="I58114" s="1">
        <v>29245</v>
      </c>
      <c r="J58114" s="1">
        <v>31388.06</v>
      </c>
      <c r="K58114" t="s">
        <v>25630</v>
      </c>
    </row>
    <row r="58115" spans="2:11" hidden="1" x14ac:dyDescent="0.3">
      <c r="B58115">
        <v>58107</v>
      </c>
      <c r="C58115" t="s">
        <v>14080</v>
      </c>
      <c r="D58115" t="s">
        <v>95</v>
      </c>
      <c r="E58115" t="s">
        <v>96</v>
      </c>
      <c r="F58115" s="4">
        <v>32902</v>
      </c>
      <c r="I58115" s="1">
        <v>45647</v>
      </c>
      <c r="J58115" s="1">
        <v>44536.21</v>
      </c>
      <c r="K58115" t="s">
        <v>25630</v>
      </c>
    </row>
    <row r="58116" spans="2:11" hidden="1" x14ac:dyDescent="0.3">
      <c r="B58116">
        <v>58108</v>
      </c>
      <c r="C58116" t="s">
        <v>22626</v>
      </c>
      <c r="D58116" t="s">
        <v>16782</v>
      </c>
      <c r="E58116" t="s">
        <v>23</v>
      </c>
      <c r="F58116" s="4">
        <v>41290</v>
      </c>
      <c r="I58116" s="1">
        <v>28711</v>
      </c>
      <c r="J58116" s="1">
        <v>29382.73</v>
      </c>
      <c r="K58116" t="s">
        <v>25630</v>
      </c>
    </row>
    <row r="58117" spans="2:11" hidden="1" x14ac:dyDescent="0.3">
      <c r="B58117">
        <v>58109</v>
      </c>
      <c r="C58117" t="s">
        <v>22625</v>
      </c>
      <c r="D58117" t="s">
        <v>15520</v>
      </c>
      <c r="E58117" t="s">
        <v>59</v>
      </c>
      <c r="F58117" s="4">
        <v>41185</v>
      </c>
      <c r="I58117" s="1">
        <v>28725</v>
      </c>
      <c r="J58117" s="1">
        <v>32562.85</v>
      </c>
      <c r="K58117" t="s">
        <v>25630</v>
      </c>
    </row>
    <row r="58118" spans="2:11" hidden="1" x14ac:dyDescent="0.3">
      <c r="B58118">
        <v>58110</v>
      </c>
      <c r="C58118" t="s">
        <v>22629</v>
      </c>
      <c r="D58118" t="s">
        <v>15514</v>
      </c>
      <c r="E58118" t="s">
        <v>15515</v>
      </c>
      <c r="F58118" s="4">
        <v>41072</v>
      </c>
      <c r="I58118" s="1">
        <v>11310</v>
      </c>
      <c r="J58118" s="1">
        <v>1015</v>
      </c>
      <c r="K58118" t="s">
        <v>25630</v>
      </c>
    </row>
    <row r="58119" spans="2:11" hidden="1" x14ac:dyDescent="0.3">
      <c r="B58119">
        <v>58111</v>
      </c>
      <c r="C58119" t="s">
        <v>14081</v>
      </c>
      <c r="D58119" t="s">
        <v>172</v>
      </c>
      <c r="E58119" t="s">
        <v>23</v>
      </c>
      <c r="F58119" s="4">
        <v>31736</v>
      </c>
      <c r="I58119" s="1">
        <v>82704</v>
      </c>
      <c r="J58119" s="1">
        <v>82576.61</v>
      </c>
      <c r="K58119" t="s">
        <v>25630</v>
      </c>
    </row>
    <row r="58120" spans="2:11" hidden="1" x14ac:dyDescent="0.3">
      <c r="B58120">
        <v>58112</v>
      </c>
      <c r="C58120" t="s">
        <v>14082</v>
      </c>
      <c r="D58120" t="s">
        <v>22</v>
      </c>
      <c r="E58120" t="s">
        <v>23</v>
      </c>
      <c r="F58120" s="4">
        <v>34184</v>
      </c>
      <c r="I58120" s="1">
        <v>68322</v>
      </c>
      <c r="J58120" s="1">
        <v>67923.19</v>
      </c>
      <c r="K58120" t="s">
        <v>25630</v>
      </c>
    </row>
    <row r="58121" spans="2:11" hidden="1" x14ac:dyDescent="0.3">
      <c r="B58121">
        <v>58113</v>
      </c>
      <c r="C58121" t="s">
        <v>27523</v>
      </c>
      <c r="D58121" t="s">
        <v>139</v>
      </c>
      <c r="E58121" t="s">
        <v>123</v>
      </c>
      <c r="F58121" s="4">
        <v>41814</v>
      </c>
      <c r="I58121" s="1">
        <v>15080</v>
      </c>
      <c r="K58121" t="s">
        <v>25630</v>
      </c>
    </row>
    <row r="58122" spans="2:11" hidden="1" x14ac:dyDescent="0.3">
      <c r="B58122">
        <v>58114</v>
      </c>
      <c r="C58122" t="s">
        <v>27524</v>
      </c>
      <c r="D58122" t="s">
        <v>15514</v>
      </c>
      <c r="E58122" t="s">
        <v>15515</v>
      </c>
      <c r="F58122" s="4">
        <v>41780</v>
      </c>
      <c r="I58122" s="1">
        <v>11310</v>
      </c>
      <c r="K58122" t="s">
        <v>25630</v>
      </c>
    </row>
    <row r="58123" spans="2:11" hidden="1" x14ac:dyDescent="0.3">
      <c r="B58123">
        <v>58115</v>
      </c>
      <c r="C58123" t="s">
        <v>17087</v>
      </c>
      <c r="D58123" t="s">
        <v>139</v>
      </c>
      <c r="E58123" t="s">
        <v>25638</v>
      </c>
      <c r="F58123" s="4">
        <v>38180</v>
      </c>
      <c r="I58123" s="1">
        <v>20800</v>
      </c>
      <c r="J58123" s="1">
        <v>11486.7</v>
      </c>
      <c r="K58123" t="s">
        <v>25630</v>
      </c>
    </row>
    <row r="58124" spans="2:11" hidden="1" x14ac:dyDescent="0.3">
      <c r="B58124">
        <v>58116</v>
      </c>
      <c r="C58124" t="s">
        <v>14083</v>
      </c>
      <c r="D58124" t="s">
        <v>15653</v>
      </c>
      <c r="E58124" t="s">
        <v>23</v>
      </c>
      <c r="F58124" s="4">
        <v>33331</v>
      </c>
      <c r="I58124" s="1">
        <v>81683</v>
      </c>
      <c r="J58124" s="1">
        <v>98146.59</v>
      </c>
      <c r="K58124" t="s">
        <v>25630</v>
      </c>
    </row>
    <row r="58125" spans="2:11" hidden="1" x14ac:dyDescent="0.3">
      <c r="B58125">
        <v>58117</v>
      </c>
      <c r="C58125" t="s">
        <v>27525</v>
      </c>
      <c r="D58125" t="s">
        <v>15514</v>
      </c>
      <c r="E58125" t="s">
        <v>15515</v>
      </c>
      <c r="F58125" s="4">
        <v>41780</v>
      </c>
      <c r="I58125" s="1">
        <v>11310</v>
      </c>
      <c r="K58125" t="s">
        <v>25630</v>
      </c>
    </row>
    <row r="58126" spans="2:11" hidden="1" x14ac:dyDescent="0.3">
      <c r="B58126">
        <v>58118</v>
      </c>
      <c r="C58126" t="s">
        <v>14085</v>
      </c>
      <c r="D58126" t="s">
        <v>25664</v>
      </c>
      <c r="E58126" t="s">
        <v>52</v>
      </c>
      <c r="F58126" s="4">
        <v>38054</v>
      </c>
      <c r="I58126" s="1">
        <v>68460</v>
      </c>
      <c r="J58126" s="1">
        <v>67261.52</v>
      </c>
      <c r="K58126" t="s">
        <v>25630</v>
      </c>
    </row>
    <row r="58127" spans="2:11" hidden="1" x14ac:dyDescent="0.3">
      <c r="B58127">
        <v>58119</v>
      </c>
      <c r="C58127" t="s">
        <v>27526</v>
      </c>
      <c r="D58127" t="s">
        <v>15514</v>
      </c>
      <c r="E58127" t="s">
        <v>15515</v>
      </c>
      <c r="F58127" s="4">
        <v>41788</v>
      </c>
      <c r="I58127" s="1">
        <v>11310</v>
      </c>
      <c r="K58127" t="s">
        <v>25630</v>
      </c>
    </row>
    <row r="58128" spans="2:11" hidden="1" x14ac:dyDescent="0.3">
      <c r="B58128">
        <v>58120</v>
      </c>
      <c r="C58128" t="s">
        <v>14086</v>
      </c>
      <c r="D58128" t="s">
        <v>122</v>
      </c>
      <c r="E58128" t="s">
        <v>59</v>
      </c>
      <c r="F58128" s="4">
        <v>39209</v>
      </c>
      <c r="I58128" s="1">
        <v>30555</v>
      </c>
      <c r="J58128" s="1">
        <v>44340.29</v>
      </c>
      <c r="K58128" t="s">
        <v>25630</v>
      </c>
    </row>
    <row r="58129" spans="2:11" hidden="1" x14ac:dyDescent="0.3">
      <c r="B58129">
        <v>58121</v>
      </c>
      <c r="C58129" t="s">
        <v>27527</v>
      </c>
      <c r="D58129" t="s">
        <v>15514</v>
      </c>
      <c r="E58129" t="s">
        <v>15515</v>
      </c>
      <c r="F58129" s="4">
        <v>41795</v>
      </c>
      <c r="I58129" s="1">
        <v>11310</v>
      </c>
      <c r="K58129" t="s">
        <v>25630</v>
      </c>
    </row>
    <row r="58130" spans="2:11" hidden="1" x14ac:dyDescent="0.3">
      <c r="B58130">
        <v>58122</v>
      </c>
      <c r="C58130" t="s">
        <v>17088</v>
      </c>
      <c r="D58130" t="s">
        <v>71</v>
      </c>
      <c r="E58130" t="s">
        <v>72</v>
      </c>
      <c r="F58130" s="4">
        <v>40821</v>
      </c>
      <c r="I58130" s="1">
        <v>9313</v>
      </c>
      <c r="J58130" s="1">
        <v>6812.46</v>
      </c>
      <c r="K58130" t="s">
        <v>25630</v>
      </c>
    </row>
    <row r="58131" spans="2:11" hidden="1" x14ac:dyDescent="0.3">
      <c r="B58131">
        <v>58123</v>
      </c>
      <c r="C58131" t="s">
        <v>14089</v>
      </c>
      <c r="D58131" t="s">
        <v>397</v>
      </c>
      <c r="E58131" t="s">
        <v>55</v>
      </c>
      <c r="F58131" s="4">
        <v>39237</v>
      </c>
      <c r="I58131" s="1">
        <v>54360</v>
      </c>
      <c r="J58131" s="1">
        <v>47101.96</v>
      </c>
      <c r="K58131" t="s">
        <v>25630</v>
      </c>
    </row>
    <row r="58132" spans="2:11" hidden="1" x14ac:dyDescent="0.3">
      <c r="B58132">
        <v>58124</v>
      </c>
      <c r="C58132" t="s">
        <v>14090</v>
      </c>
      <c r="D58132" t="s">
        <v>71</v>
      </c>
      <c r="E58132" t="s">
        <v>72</v>
      </c>
      <c r="F58132" s="4">
        <v>39135</v>
      </c>
      <c r="I58132" s="1">
        <v>10038</v>
      </c>
      <c r="J58132" s="1">
        <v>9804.6200000000008</v>
      </c>
      <c r="K58132" t="s">
        <v>25630</v>
      </c>
    </row>
    <row r="58133" spans="2:11" hidden="1" x14ac:dyDescent="0.3">
      <c r="B58133">
        <v>58125</v>
      </c>
      <c r="C58133" t="s">
        <v>14091</v>
      </c>
      <c r="D58133" t="s">
        <v>785</v>
      </c>
      <c r="E58133" t="s">
        <v>39</v>
      </c>
      <c r="F58133" s="4">
        <v>27646</v>
      </c>
      <c r="I58133" s="1">
        <v>66800</v>
      </c>
      <c r="J58133" s="1">
        <v>67556.86</v>
      </c>
      <c r="K58133" t="s">
        <v>25630</v>
      </c>
    </row>
    <row r="58134" spans="2:11" hidden="1" x14ac:dyDescent="0.3">
      <c r="B58134">
        <v>58126</v>
      </c>
      <c r="C58134" t="s">
        <v>14092</v>
      </c>
      <c r="D58134" t="s">
        <v>6148</v>
      </c>
      <c r="E58134" t="s">
        <v>59</v>
      </c>
      <c r="F58134" s="4">
        <v>31957</v>
      </c>
      <c r="I58134" s="1">
        <v>55100</v>
      </c>
      <c r="J58134" s="1">
        <v>55087.46</v>
      </c>
      <c r="K58134" t="s">
        <v>25630</v>
      </c>
    </row>
    <row r="58135" spans="2:11" hidden="1" x14ac:dyDescent="0.3">
      <c r="B58135">
        <v>58127</v>
      </c>
      <c r="C58135" t="s">
        <v>14093</v>
      </c>
      <c r="D58135" t="s">
        <v>22</v>
      </c>
      <c r="E58135" t="s">
        <v>23</v>
      </c>
      <c r="F58135" s="4">
        <v>38980</v>
      </c>
      <c r="I58135" s="1">
        <v>60598</v>
      </c>
      <c r="J58135" s="1">
        <v>69767.100000000006</v>
      </c>
      <c r="K58135" t="s">
        <v>25630</v>
      </c>
    </row>
    <row r="58136" spans="2:11" hidden="1" x14ac:dyDescent="0.3">
      <c r="B58136">
        <v>58128</v>
      </c>
      <c r="C58136" t="s">
        <v>14095</v>
      </c>
      <c r="D58136" t="s">
        <v>10040</v>
      </c>
      <c r="E58136" t="s">
        <v>96</v>
      </c>
      <c r="F58136" s="4">
        <v>31526</v>
      </c>
      <c r="I58136" s="1">
        <v>83726</v>
      </c>
      <c r="J58136" s="1">
        <v>82812.67</v>
      </c>
      <c r="K58136" t="s">
        <v>25630</v>
      </c>
    </row>
    <row r="58137" spans="2:11" hidden="1" x14ac:dyDescent="0.3">
      <c r="B58137">
        <v>58129</v>
      </c>
      <c r="C58137" t="s">
        <v>14096</v>
      </c>
      <c r="D58137" t="s">
        <v>409</v>
      </c>
      <c r="E58137" t="s">
        <v>162</v>
      </c>
      <c r="F58137" s="4">
        <v>37627</v>
      </c>
      <c r="I58137" s="1">
        <v>42438</v>
      </c>
      <c r="J58137" s="1">
        <v>49890.44</v>
      </c>
      <c r="K58137" t="s">
        <v>25630</v>
      </c>
    </row>
    <row r="58138" spans="2:11" hidden="1" x14ac:dyDescent="0.3">
      <c r="B58138">
        <v>58130</v>
      </c>
      <c r="C58138" t="s">
        <v>14098</v>
      </c>
      <c r="D58138" t="s">
        <v>22</v>
      </c>
      <c r="E58138" t="s">
        <v>23</v>
      </c>
      <c r="F58138" s="4">
        <v>35411</v>
      </c>
      <c r="I58138" s="1">
        <v>66539</v>
      </c>
      <c r="J58138" s="1">
        <v>78373.5</v>
      </c>
      <c r="K58138" t="s">
        <v>25630</v>
      </c>
    </row>
    <row r="58139" spans="2:11" hidden="1" x14ac:dyDescent="0.3">
      <c r="B58139">
        <v>58131</v>
      </c>
      <c r="C58139" t="s">
        <v>14099</v>
      </c>
      <c r="D58139" t="s">
        <v>25764</v>
      </c>
      <c r="E58139" t="s">
        <v>52</v>
      </c>
      <c r="F58139" s="4">
        <v>29928</v>
      </c>
      <c r="I58139" s="1">
        <v>77379</v>
      </c>
      <c r="J58139" s="1">
        <v>79204.100000000006</v>
      </c>
      <c r="K58139" t="s">
        <v>25630</v>
      </c>
    </row>
    <row r="58140" spans="2:11" hidden="1" x14ac:dyDescent="0.3">
      <c r="B58140">
        <v>58132</v>
      </c>
      <c r="C58140" t="s">
        <v>14100</v>
      </c>
      <c r="D58140" t="s">
        <v>15525</v>
      </c>
      <c r="E58140" t="s">
        <v>64</v>
      </c>
      <c r="F58140" s="4">
        <v>39898</v>
      </c>
      <c r="I58140" s="1">
        <v>35560</v>
      </c>
      <c r="J58140" s="1">
        <v>34947.800000000003</v>
      </c>
      <c r="K58140" t="s">
        <v>25630</v>
      </c>
    </row>
    <row r="58141" spans="2:11" hidden="1" x14ac:dyDescent="0.3">
      <c r="B58141">
        <v>58133</v>
      </c>
      <c r="C58141" t="s">
        <v>14101</v>
      </c>
      <c r="D58141" t="s">
        <v>25672</v>
      </c>
      <c r="E58141" t="s">
        <v>52</v>
      </c>
      <c r="F58141" s="4">
        <v>29335</v>
      </c>
      <c r="I58141" s="1">
        <v>75197</v>
      </c>
      <c r="J58141" s="1">
        <v>72745.89</v>
      </c>
      <c r="K58141" t="s">
        <v>25630</v>
      </c>
    </row>
    <row r="58142" spans="2:11" hidden="1" x14ac:dyDescent="0.3">
      <c r="B58142">
        <v>58134</v>
      </c>
      <c r="C58142" t="s">
        <v>14102</v>
      </c>
      <c r="D58142" t="s">
        <v>15520</v>
      </c>
      <c r="E58142" t="s">
        <v>59</v>
      </c>
      <c r="F58142" s="4">
        <v>36874</v>
      </c>
      <c r="I58142" s="1">
        <v>30119</v>
      </c>
      <c r="J58142" s="1">
        <v>29638.99</v>
      </c>
      <c r="K58142" t="s">
        <v>25630</v>
      </c>
    </row>
    <row r="58143" spans="2:11" hidden="1" x14ac:dyDescent="0.3">
      <c r="B58143">
        <v>58135</v>
      </c>
      <c r="C58143" t="s">
        <v>27528</v>
      </c>
      <c r="D58143" t="s">
        <v>15514</v>
      </c>
      <c r="E58143" t="s">
        <v>15515</v>
      </c>
      <c r="F58143" s="4">
        <v>41808</v>
      </c>
      <c r="I58143" s="1">
        <v>11310</v>
      </c>
      <c r="K58143" t="s">
        <v>25630</v>
      </c>
    </row>
    <row r="58144" spans="2:11" hidden="1" x14ac:dyDescent="0.3">
      <c r="B58144">
        <v>58136</v>
      </c>
      <c r="C58144" t="s">
        <v>22635</v>
      </c>
      <c r="D58144" t="s">
        <v>2593</v>
      </c>
      <c r="E58144" t="s">
        <v>29</v>
      </c>
      <c r="F58144" s="4">
        <v>40637</v>
      </c>
      <c r="I58144" s="1">
        <v>25096</v>
      </c>
      <c r="J58144" s="1">
        <v>18874.310000000001</v>
      </c>
      <c r="K58144" t="s">
        <v>25630</v>
      </c>
    </row>
    <row r="58145" spans="2:11" hidden="1" x14ac:dyDescent="0.3">
      <c r="B58145">
        <v>58137</v>
      </c>
      <c r="C58145" t="s">
        <v>17090</v>
      </c>
      <c r="D58145" t="s">
        <v>98</v>
      </c>
      <c r="E58145" t="s">
        <v>49</v>
      </c>
      <c r="F58145" s="4">
        <v>41064</v>
      </c>
      <c r="I58145" s="1">
        <v>22318</v>
      </c>
      <c r="J58145" s="1">
        <v>20250.560000000001</v>
      </c>
      <c r="K58145" t="s">
        <v>25630</v>
      </c>
    </row>
    <row r="58146" spans="2:11" hidden="1" x14ac:dyDescent="0.3">
      <c r="B58146">
        <v>58138</v>
      </c>
      <c r="C58146" t="s">
        <v>17091</v>
      </c>
      <c r="D58146" t="s">
        <v>15514</v>
      </c>
      <c r="E58146" t="s">
        <v>15515</v>
      </c>
      <c r="F58146" s="4">
        <v>40701</v>
      </c>
      <c r="I58146" s="1">
        <v>11310</v>
      </c>
      <c r="K58146" t="s">
        <v>25630</v>
      </c>
    </row>
    <row r="58147" spans="2:11" hidden="1" x14ac:dyDescent="0.3">
      <c r="B58147">
        <v>58139</v>
      </c>
      <c r="C58147" t="s">
        <v>27529</v>
      </c>
      <c r="D58147" t="s">
        <v>15514</v>
      </c>
      <c r="E58147" t="s">
        <v>15515</v>
      </c>
      <c r="F58147" s="4">
        <v>41780</v>
      </c>
      <c r="I58147" s="1">
        <v>11310</v>
      </c>
      <c r="K58147" t="s">
        <v>25630</v>
      </c>
    </row>
    <row r="58148" spans="2:11" hidden="1" x14ac:dyDescent="0.3">
      <c r="B58148">
        <v>58140</v>
      </c>
      <c r="C58148" t="s">
        <v>14103</v>
      </c>
      <c r="D58148" t="s">
        <v>2595</v>
      </c>
      <c r="E58148" t="s">
        <v>34</v>
      </c>
      <c r="F58148" s="4">
        <v>39811</v>
      </c>
      <c r="I58148" s="1">
        <v>51517</v>
      </c>
      <c r="J58148" s="1">
        <v>51028.34</v>
      </c>
      <c r="K58148" t="s">
        <v>25630</v>
      </c>
    </row>
    <row r="58149" spans="2:11" hidden="1" x14ac:dyDescent="0.3">
      <c r="B58149">
        <v>58141</v>
      </c>
      <c r="C58149" t="s">
        <v>22636</v>
      </c>
      <c r="D58149" t="s">
        <v>15514</v>
      </c>
      <c r="E58149" t="s">
        <v>15515</v>
      </c>
      <c r="F58149" s="4">
        <v>41435</v>
      </c>
      <c r="I58149" s="1">
        <v>11310</v>
      </c>
      <c r="J58149">
        <v>928</v>
      </c>
      <c r="K58149" t="s">
        <v>25630</v>
      </c>
    </row>
    <row r="58150" spans="2:11" hidden="1" x14ac:dyDescent="0.3">
      <c r="B58150">
        <v>58142</v>
      </c>
      <c r="C58150" t="s">
        <v>27530</v>
      </c>
      <c r="D58150" t="s">
        <v>15514</v>
      </c>
      <c r="E58150" t="s">
        <v>15515</v>
      </c>
      <c r="F58150" s="4">
        <v>41780</v>
      </c>
      <c r="I58150" s="1">
        <v>11310</v>
      </c>
      <c r="K58150" t="s">
        <v>25630</v>
      </c>
    </row>
    <row r="58151" spans="2:11" hidden="1" x14ac:dyDescent="0.3">
      <c r="B58151">
        <v>58143</v>
      </c>
      <c r="C58151" t="s">
        <v>14104</v>
      </c>
      <c r="D58151" t="s">
        <v>172</v>
      </c>
      <c r="E58151" t="s">
        <v>23</v>
      </c>
      <c r="F58151" s="4">
        <v>37487</v>
      </c>
      <c r="I58151" s="1">
        <v>73699</v>
      </c>
      <c r="J58151" s="1">
        <v>82114.28</v>
      </c>
      <c r="K58151" t="s">
        <v>25630</v>
      </c>
    </row>
    <row r="58152" spans="2:11" hidden="1" x14ac:dyDescent="0.3">
      <c r="B58152">
        <v>58144</v>
      </c>
      <c r="C58152" t="s">
        <v>17092</v>
      </c>
      <c r="D58152" t="s">
        <v>15514</v>
      </c>
      <c r="E58152" t="s">
        <v>15515</v>
      </c>
      <c r="F58152" s="4">
        <v>40701</v>
      </c>
      <c r="I58152" s="1">
        <v>11310</v>
      </c>
      <c r="K58152" t="s">
        <v>25630</v>
      </c>
    </row>
    <row r="58153" spans="2:11" hidden="1" x14ac:dyDescent="0.3">
      <c r="B58153">
        <v>58145</v>
      </c>
      <c r="C58153" t="s">
        <v>14105</v>
      </c>
      <c r="D58153" t="s">
        <v>1573</v>
      </c>
      <c r="E58153" t="s">
        <v>29</v>
      </c>
      <c r="F58153" s="4">
        <v>28240</v>
      </c>
      <c r="I58153" s="1">
        <v>38195</v>
      </c>
      <c r="J58153" s="1">
        <v>37834.44</v>
      </c>
      <c r="K58153" t="s">
        <v>25630</v>
      </c>
    </row>
    <row r="58154" spans="2:11" hidden="1" x14ac:dyDescent="0.3">
      <c r="B58154">
        <v>58146</v>
      </c>
      <c r="C58154" t="s">
        <v>27531</v>
      </c>
      <c r="D58154" t="s">
        <v>15514</v>
      </c>
      <c r="E58154" t="s">
        <v>15515</v>
      </c>
      <c r="F58154" s="4">
        <v>41801</v>
      </c>
      <c r="I58154" s="1">
        <v>11310</v>
      </c>
      <c r="K58154" t="s">
        <v>25630</v>
      </c>
    </row>
    <row r="58155" spans="2:11" hidden="1" x14ac:dyDescent="0.3">
      <c r="B58155">
        <v>58147</v>
      </c>
      <c r="C58155" t="s">
        <v>22640</v>
      </c>
      <c r="D58155" t="s">
        <v>15514</v>
      </c>
      <c r="E58155" t="s">
        <v>15515</v>
      </c>
      <c r="F58155" s="4">
        <v>41435</v>
      </c>
      <c r="I58155" s="1">
        <v>11310</v>
      </c>
      <c r="J58155" s="1">
        <v>1051.25</v>
      </c>
      <c r="K58155" t="s">
        <v>25630</v>
      </c>
    </row>
    <row r="58156" spans="2:11" hidden="1" x14ac:dyDescent="0.3">
      <c r="B58156">
        <v>58148</v>
      </c>
      <c r="C58156" t="s">
        <v>27532</v>
      </c>
      <c r="D58156" t="s">
        <v>15514</v>
      </c>
      <c r="E58156" t="s">
        <v>15515</v>
      </c>
      <c r="F58156" s="4">
        <v>41791</v>
      </c>
      <c r="I58156" s="1">
        <v>11310</v>
      </c>
      <c r="K58156" t="s">
        <v>25630</v>
      </c>
    </row>
    <row r="58157" spans="2:11" hidden="1" x14ac:dyDescent="0.3">
      <c r="B58157">
        <v>58149</v>
      </c>
      <c r="C58157" t="s">
        <v>27533</v>
      </c>
      <c r="D58157" t="s">
        <v>15514</v>
      </c>
      <c r="E58157" t="s">
        <v>15515</v>
      </c>
      <c r="F58157" s="4">
        <v>41780</v>
      </c>
      <c r="I58157" s="1">
        <v>11310</v>
      </c>
      <c r="K58157" t="s">
        <v>25630</v>
      </c>
    </row>
    <row r="58158" spans="2:11" hidden="1" x14ac:dyDescent="0.3">
      <c r="B58158">
        <v>58150</v>
      </c>
      <c r="C58158" t="s">
        <v>14107</v>
      </c>
      <c r="D58158" t="s">
        <v>172</v>
      </c>
      <c r="E58158" t="s">
        <v>23</v>
      </c>
      <c r="F58158" s="4">
        <v>34869</v>
      </c>
      <c r="I58158" s="1">
        <v>78525</v>
      </c>
      <c r="J58158" s="1">
        <v>90317.11</v>
      </c>
      <c r="K58158" t="s">
        <v>25630</v>
      </c>
    </row>
    <row r="58159" spans="2:11" hidden="1" x14ac:dyDescent="0.3">
      <c r="B58159">
        <v>58151</v>
      </c>
      <c r="C58159" t="s">
        <v>22641</v>
      </c>
      <c r="D58159" t="s">
        <v>15514</v>
      </c>
      <c r="E58159" t="s">
        <v>15515</v>
      </c>
      <c r="F58159" s="4">
        <v>41794</v>
      </c>
      <c r="I58159" s="1">
        <v>11310</v>
      </c>
      <c r="K58159" t="s">
        <v>25630</v>
      </c>
    </row>
    <row r="58160" spans="2:11" hidden="1" x14ac:dyDescent="0.3">
      <c r="B58160">
        <v>58152</v>
      </c>
      <c r="C58160" t="s">
        <v>22642</v>
      </c>
      <c r="D58160" t="s">
        <v>15514</v>
      </c>
      <c r="E58160" t="s">
        <v>15515</v>
      </c>
      <c r="F58160" s="4">
        <v>41435</v>
      </c>
      <c r="I58160" s="1">
        <v>11310</v>
      </c>
      <c r="J58160" s="1">
        <v>1051.25</v>
      </c>
      <c r="K58160" t="s">
        <v>25630</v>
      </c>
    </row>
    <row r="58161" spans="2:11" hidden="1" x14ac:dyDescent="0.3">
      <c r="B58161">
        <v>58153</v>
      </c>
      <c r="C58161" t="s">
        <v>22643</v>
      </c>
      <c r="D58161" t="s">
        <v>139</v>
      </c>
      <c r="E58161" t="s">
        <v>25638</v>
      </c>
      <c r="F58161" s="4">
        <v>37816</v>
      </c>
      <c r="I58161" s="1">
        <v>20800</v>
      </c>
      <c r="K58161" t="s">
        <v>25630</v>
      </c>
    </row>
    <row r="58162" spans="2:11" hidden="1" x14ac:dyDescent="0.3">
      <c r="B58162">
        <v>58154</v>
      </c>
      <c r="C58162" t="s">
        <v>17094</v>
      </c>
      <c r="D58162" t="s">
        <v>25702</v>
      </c>
      <c r="E58162" t="s">
        <v>52</v>
      </c>
      <c r="F58162" s="4">
        <v>38614</v>
      </c>
      <c r="I58162" s="1">
        <v>58463</v>
      </c>
      <c r="J58162" s="1">
        <v>85377.95</v>
      </c>
      <c r="K58162" t="s">
        <v>25630</v>
      </c>
    </row>
    <row r="58163" spans="2:11" hidden="1" x14ac:dyDescent="0.3">
      <c r="B58163">
        <v>58155</v>
      </c>
      <c r="C58163" t="s">
        <v>27534</v>
      </c>
      <c r="D58163" t="s">
        <v>15514</v>
      </c>
      <c r="E58163" t="s">
        <v>15515</v>
      </c>
      <c r="F58163" s="4">
        <v>41780</v>
      </c>
      <c r="I58163" s="1">
        <v>11310</v>
      </c>
      <c r="K58163" t="s">
        <v>25630</v>
      </c>
    </row>
    <row r="58164" spans="2:11" hidden="1" x14ac:dyDescent="0.3">
      <c r="B58164">
        <v>58156</v>
      </c>
      <c r="C58164" t="s">
        <v>14108</v>
      </c>
      <c r="D58164" t="s">
        <v>77</v>
      </c>
      <c r="E58164" t="s">
        <v>23</v>
      </c>
      <c r="F58164" s="4">
        <v>34869</v>
      </c>
      <c r="I58164" s="1">
        <v>69360</v>
      </c>
      <c r="J58164" s="1">
        <v>69149.64</v>
      </c>
      <c r="K58164" t="s">
        <v>25630</v>
      </c>
    </row>
    <row r="58165" spans="2:11" hidden="1" x14ac:dyDescent="0.3">
      <c r="B58165">
        <v>58157</v>
      </c>
      <c r="C58165" t="s">
        <v>27535</v>
      </c>
      <c r="D58165" t="s">
        <v>357</v>
      </c>
      <c r="E58165" t="s">
        <v>358</v>
      </c>
      <c r="F58165" s="4">
        <v>41806</v>
      </c>
      <c r="I58165" s="1">
        <v>24960</v>
      </c>
      <c r="K58165" t="s">
        <v>25630</v>
      </c>
    </row>
    <row r="58166" spans="2:11" hidden="1" x14ac:dyDescent="0.3">
      <c r="B58166">
        <v>58158</v>
      </c>
      <c r="C58166" t="s">
        <v>14109</v>
      </c>
      <c r="D58166" t="s">
        <v>214</v>
      </c>
      <c r="E58166" t="s">
        <v>59</v>
      </c>
      <c r="F58166" s="4">
        <v>38845</v>
      </c>
      <c r="I58166" s="1">
        <v>35898</v>
      </c>
      <c r="J58166" s="1">
        <v>48796.61</v>
      </c>
      <c r="K58166" t="s">
        <v>25630</v>
      </c>
    </row>
    <row r="58167" spans="2:11" hidden="1" x14ac:dyDescent="0.3">
      <c r="B58167">
        <v>58159</v>
      </c>
      <c r="C58167" t="s">
        <v>14110</v>
      </c>
      <c r="D58167" t="s">
        <v>15520</v>
      </c>
      <c r="E58167" t="s">
        <v>25639</v>
      </c>
      <c r="F58167" s="4">
        <v>37263</v>
      </c>
      <c r="I58167" s="1">
        <v>30119</v>
      </c>
      <c r="J58167" s="1">
        <v>30608.69</v>
      </c>
      <c r="K58167" t="s">
        <v>25630</v>
      </c>
    </row>
    <row r="58168" spans="2:11" hidden="1" x14ac:dyDescent="0.3">
      <c r="B58168">
        <v>58160</v>
      </c>
      <c r="C58168" t="s">
        <v>14110</v>
      </c>
      <c r="D58168" t="s">
        <v>249</v>
      </c>
      <c r="E58168" t="s">
        <v>25639</v>
      </c>
      <c r="F58168" s="4">
        <v>40743</v>
      </c>
      <c r="I58168" s="1">
        <v>29640</v>
      </c>
      <c r="J58168" s="1">
        <v>32101.54</v>
      </c>
      <c r="K58168" t="s">
        <v>25630</v>
      </c>
    </row>
    <row r="58169" spans="2:11" hidden="1" x14ac:dyDescent="0.3">
      <c r="B58169">
        <v>58161</v>
      </c>
      <c r="C58169" t="s">
        <v>17096</v>
      </c>
      <c r="D58169" t="s">
        <v>2694</v>
      </c>
      <c r="E58169" t="s">
        <v>25654</v>
      </c>
      <c r="F58169" s="4">
        <v>37592</v>
      </c>
      <c r="I58169" s="1">
        <v>49900</v>
      </c>
      <c r="J58169" s="1">
        <v>43827.42</v>
      </c>
      <c r="K58169" t="s">
        <v>25630</v>
      </c>
    </row>
    <row r="58170" spans="2:11" hidden="1" x14ac:dyDescent="0.3">
      <c r="B58170">
        <v>58162</v>
      </c>
      <c r="C58170" t="s">
        <v>27536</v>
      </c>
      <c r="D58170" t="s">
        <v>357</v>
      </c>
      <c r="E58170" t="s">
        <v>358</v>
      </c>
      <c r="F58170" s="4">
        <v>39623</v>
      </c>
      <c r="I58170" s="1">
        <v>24960</v>
      </c>
      <c r="K58170" t="s">
        <v>25630</v>
      </c>
    </row>
    <row r="58171" spans="2:11" hidden="1" x14ac:dyDescent="0.3">
      <c r="B58171">
        <v>58163</v>
      </c>
      <c r="C58171" t="s">
        <v>14113</v>
      </c>
      <c r="D58171" t="s">
        <v>428</v>
      </c>
      <c r="E58171" t="s">
        <v>10</v>
      </c>
      <c r="F58171" s="4">
        <v>38201</v>
      </c>
      <c r="I58171" s="1">
        <v>40468</v>
      </c>
      <c r="J58171" s="1">
        <v>40518</v>
      </c>
      <c r="K58171" t="s">
        <v>25630</v>
      </c>
    </row>
    <row r="58172" spans="2:11" hidden="1" x14ac:dyDescent="0.3">
      <c r="B58172">
        <v>58164</v>
      </c>
      <c r="C58172" t="s">
        <v>14114</v>
      </c>
      <c r="D58172" t="s">
        <v>1791</v>
      </c>
      <c r="E58172" t="s">
        <v>49</v>
      </c>
      <c r="F58172" s="4">
        <v>36731</v>
      </c>
      <c r="I58172" s="1">
        <v>30862</v>
      </c>
      <c r="J58172" s="1">
        <v>31097.16</v>
      </c>
      <c r="K58172" t="s">
        <v>25630</v>
      </c>
    </row>
    <row r="58173" spans="2:11" hidden="1" x14ac:dyDescent="0.3">
      <c r="B58173">
        <v>58165</v>
      </c>
      <c r="C58173" t="s">
        <v>27537</v>
      </c>
      <c r="D58173" t="s">
        <v>15514</v>
      </c>
      <c r="E58173" t="s">
        <v>15515</v>
      </c>
      <c r="F58173" s="4">
        <v>41780</v>
      </c>
      <c r="I58173" s="1">
        <v>11310</v>
      </c>
      <c r="K58173" t="s">
        <v>25630</v>
      </c>
    </row>
    <row r="58174" spans="2:11" hidden="1" x14ac:dyDescent="0.3">
      <c r="B58174">
        <v>58166</v>
      </c>
      <c r="C58174" t="s">
        <v>14116</v>
      </c>
      <c r="D58174" t="s">
        <v>2103</v>
      </c>
      <c r="E58174" t="s">
        <v>59</v>
      </c>
      <c r="F58174" s="4">
        <v>35037</v>
      </c>
      <c r="I58174" s="1">
        <v>54600</v>
      </c>
      <c r="J58174" s="1">
        <v>54378.98</v>
      </c>
      <c r="K58174" t="s">
        <v>25630</v>
      </c>
    </row>
    <row r="58175" spans="2:11" hidden="1" x14ac:dyDescent="0.3">
      <c r="B58175">
        <v>58167</v>
      </c>
      <c r="C58175" t="s">
        <v>14117</v>
      </c>
      <c r="D58175" t="s">
        <v>139</v>
      </c>
      <c r="E58175" t="s">
        <v>34</v>
      </c>
      <c r="F58175" s="4">
        <v>37706</v>
      </c>
      <c r="I58175" s="1">
        <v>18720</v>
      </c>
      <c r="J58175" s="1">
        <v>17802.45</v>
      </c>
      <c r="K58175" t="s">
        <v>25630</v>
      </c>
    </row>
    <row r="58176" spans="2:11" hidden="1" x14ac:dyDescent="0.3">
      <c r="B58176">
        <v>58168</v>
      </c>
      <c r="C58176" t="s">
        <v>27538</v>
      </c>
      <c r="D58176" t="s">
        <v>131</v>
      </c>
      <c r="E58176" t="s">
        <v>46</v>
      </c>
      <c r="F58176" s="4">
        <v>41547</v>
      </c>
      <c r="I58176" s="1">
        <v>27110</v>
      </c>
      <c r="J58176" s="1">
        <v>22551.43</v>
      </c>
      <c r="K58176" t="s">
        <v>25630</v>
      </c>
    </row>
    <row r="58177" spans="2:11" hidden="1" x14ac:dyDescent="0.3">
      <c r="B58177">
        <v>58169</v>
      </c>
      <c r="C58177" t="s">
        <v>14118</v>
      </c>
      <c r="D58177" t="s">
        <v>10580</v>
      </c>
      <c r="E58177" t="s">
        <v>123</v>
      </c>
      <c r="F58177" s="4">
        <v>37607</v>
      </c>
      <c r="I58177" s="1">
        <v>41778</v>
      </c>
      <c r="J58177" s="1">
        <v>45726.58</v>
      </c>
      <c r="K58177" t="s">
        <v>25630</v>
      </c>
    </row>
    <row r="58178" spans="2:11" hidden="1" x14ac:dyDescent="0.3">
      <c r="B58178">
        <v>58170</v>
      </c>
      <c r="C58178" t="s">
        <v>27539</v>
      </c>
      <c r="D58178" t="s">
        <v>962</v>
      </c>
      <c r="E58178" t="s">
        <v>25638</v>
      </c>
      <c r="F58178" s="4">
        <v>41452</v>
      </c>
      <c r="I58178" s="1">
        <v>22880</v>
      </c>
      <c r="J58178" s="1">
        <v>9223.6200000000008</v>
      </c>
      <c r="K58178" t="s">
        <v>25630</v>
      </c>
    </row>
    <row r="58179" spans="2:11" hidden="1" x14ac:dyDescent="0.3">
      <c r="B58179">
        <v>58171</v>
      </c>
      <c r="C58179" t="s">
        <v>22649</v>
      </c>
      <c r="D58179" t="s">
        <v>15520</v>
      </c>
      <c r="E58179" t="s">
        <v>59</v>
      </c>
      <c r="F58179" s="4">
        <v>40420</v>
      </c>
      <c r="I58179" s="1">
        <v>28725</v>
      </c>
      <c r="J58179" s="1">
        <v>42563.8</v>
      </c>
      <c r="K58179" t="s">
        <v>25630</v>
      </c>
    </row>
    <row r="58180" spans="2:11" hidden="1" x14ac:dyDescent="0.3">
      <c r="B58180">
        <v>58172</v>
      </c>
      <c r="C58180" t="s">
        <v>14119</v>
      </c>
      <c r="D58180" t="s">
        <v>25632</v>
      </c>
      <c r="E58180" t="s">
        <v>52</v>
      </c>
      <c r="F58180" s="4">
        <v>36857</v>
      </c>
      <c r="I58180" s="1">
        <v>66595</v>
      </c>
      <c r="J58180" s="1">
        <v>75959.100000000006</v>
      </c>
      <c r="K58180" t="s">
        <v>25630</v>
      </c>
    </row>
    <row r="58181" spans="2:11" hidden="1" x14ac:dyDescent="0.3">
      <c r="B58181">
        <v>58173</v>
      </c>
      <c r="C58181" t="s">
        <v>14121</v>
      </c>
      <c r="D58181" t="s">
        <v>25632</v>
      </c>
      <c r="E58181" t="s">
        <v>52</v>
      </c>
      <c r="F58181" s="4">
        <v>36741</v>
      </c>
      <c r="I58181" s="1">
        <v>66595</v>
      </c>
      <c r="J58181" s="1">
        <v>71844.13</v>
      </c>
      <c r="K58181" t="s">
        <v>25630</v>
      </c>
    </row>
    <row r="58182" spans="2:11" hidden="1" x14ac:dyDescent="0.3">
      <c r="B58182">
        <v>58174</v>
      </c>
      <c r="C58182" t="s">
        <v>22652</v>
      </c>
      <c r="D58182" t="s">
        <v>15514</v>
      </c>
      <c r="E58182" t="s">
        <v>15515</v>
      </c>
      <c r="F58182" s="4">
        <v>41435</v>
      </c>
      <c r="I58182" s="1">
        <v>11310</v>
      </c>
      <c r="J58182" s="1">
        <v>1051.25</v>
      </c>
      <c r="K58182" t="s">
        <v>25630</v>
      </c>
    </row>
    <row r="58183" spans="2:11" hidden="1" x14ac:dyDescent="0.3">
      <c r="B58183">
        <v>58175</v>
      </c>
      <c r="C58183" t="s">
        <v>17100</v>
      </c>
      <c r="D58183" t="s">
        <v>2824</v>
      </c>
      <c r="E58183" t="s">
        <v>96</v>
      </c>
      <c r="F58183" s="4">
        <v>36489</v>
      </c>
      <c r="I58183" s="1">
        <v>44190</v>
      </c>
      <c r="J58183" s="1">
        <v>46385.23</v>
      </c>
      <c r="K58183" t="s">
        <v>25630</v>
      </c>
    </row>
    <row r="58184" spans="2:11" hidden="1" x14ac:dyDescent="0.3">
      <c r="B58184">
        <v>58176</v>
      </c>
      <c r="C58184" t="s">
        <v>14122</v>
      </c>
      <c r="D58184" t="s">
        <v>184</v>
      </c>
      <c r="E58184" t="s">
        <v>17</v>
      </c>
      <c r="F58184" s="4">
        <v>38899</v>
      </c>
      <c r="I58184" s="1">
        <v>25644</v>
      </c>
      <c r="J58184" s="1">
        <v>25924.55</v>
      </c>
      <c r="K58184" t="s">
        <v>25630</v>
      </c>
    </row>
    <row r="58185" spans="2:11" hidden="1" x14ac:dyDescent="0.3">
      <c r="B58185">
        <v>58177</v>
      </c>
      <c r="C58185" t="s">
        <v>14122</v>
      </c>
      <c r="D58185" t="s">
        <v>19138</v>
      </c>
      <c r="E58185" t="s">
        <v>25696</v>
      </c>
      <c r="F58185" s="4">
        <v>41079</v>
      </c>
      <c r="I58185" s="1">
        <v>30264</v>
      </c>
      <c r="K58185" t="s">
        <v>25630</v>
      </c>
    </row>
    <row r="58186" spans="2:11" hidden="1" x14ac:dyDescent="0.3">
      <c r="B58186">
        <v>58178</v>
      </c>
      <c r="C58186" t="s">
        <v>27540</v>
      </c>
      <c r="D58186" t="s">
        <v>15514</v>
      </c>
      <c r="E58186" t="s">
        <v>15515</v>
      </c>
      <c r="F58186" s="4">
        <v>41808</v>
      </c>
      <c r="I58186" s="1">
        <v>11310</v>
      </c>
      <c r="K58186" t="s">
        <v>25630</v>
      </c>
    </row>
    <row r="58187" spans="2:11" hidden="1" x14ac:dyDescent="0.3">
      <c r="B58187">
        <v>58179</v>
      </c>
      <c r="C58187" t="s">
        <v>27541</v>
      </c>
      <c r="D58187" t="s">
        <v>15514</v>
      </c>
      <c r="E58187" t="s">
        <v>15515</v>
      </c>
      <c r="F58187" s="4">
        <v>41806</v>
      </c>
      <c r="I58187" s="1">
        <v>11310</v>
      </c>
      <c r="K58187" t="s">
        <v>25630</v>
      </c>
    </row>
    <row r="58188" spans="2:11" hidden="1" x14ac:dyDescent="0.3">
      <c r="B58188">
        <v>58180</v>
      </c>
      <c r="C58188" t="s">
        <v>14124</v>
      </c>
      <c r="D58188" t="s">
        <v>946</v>
      </c>
      <c r="E58188" t="s">
        <v>59</v>
      </c>
      <c r="F58188" s="4">
        <v>30088</v>
      </c>
      <c r="I58188" s="1">
        <v>53568</v>
      </c>
      <c r="J58188" s="1">
        <v>68418.850000000006</v>
      </c>
      <c r="K58188" t="s">
        <v>25630</v>
      </c>
    </row>
    <row r="58189" spans="2:11" hidden="1" x14ac:dyDescent="0.3">
      <c r="B58189">
        <v>58181</v>
      </c>
      <c r="C58189" t="s">
        <v>14125</v>
      </c>
      <c r="D58189" t="s">
        <v>1154</v>
      </c>
      <c r="E58189" t="s">
        <v>39</v>
      </c>
      <c r="F58189" s="4">
        <v>33022</v>
      </c>
      <c r="I58189" s="1">
        <v>50774</v>
      </c>
      <c r="J58189" s="1">
        <v>60054.11</v>
      </c>
      <c r="K58189" t="s">
        <v>25630</v>
      </c>
    </row>
    <row r="58190" spans="2:11" hidden="1" x14ac:dyDescent="0.3">
      <c r="B58190">
        <v>58182</v>
      </c>
      <c r="C58190" t="s">
        <v>22654</v>
      </c>
      <c r="D58190" t="s">
        <v>15514</v>
      </c>
      <c r="E58190" t="s">
        <v>15515</v>
      </c>
      <c r="F58190" s="4">
        <v>41435</v>
      </c>
      <c r="I58190" s="1">
        <v>11310</v>
      </c>
      <c r="J58190">
        <v>438.63</v>
      </c>
      <c r="K58190" t="s">
        <v>25630</v>
      </c>
    </row>
    <row r="58191" spans="2:11" hidden="1" x14ac:dyDescent="0.3">
      <c r="B58191">
        <v>58183</v>
      </c>
      <c r="C58191" t="s">
        <v>14127</v>
      </c>
      <c r="D58191" t="s">
        <v>1109</v>
      </c>
      <c r="E58191" t="s">
        <v>39</v>
      </c>
      <c r="F58191" s="4">
        <v>32173</v>
      </c>
      <c r="I58191" s="1">
        <v>34512</v>
      </c>
      <c r="J58191" s="1">
        <v>28336.95</v>
      </c>
      <c r="K58191" t="s">
        <v>25630</v>
      </c>
    </row>
    <row r="58192" spans="2:11" hidden="1" x14ac:dyDescent="0.3">
      <c r="B58192">
        <v>58184</v>
      </c>
      <c r="C58192" t="s">
        <v>22655</v>
      </c>
      <c r="D58192" t="s">
        <v>15514</v>
      </c>
      <c r="E58192" t="s">
        <v>15515</v>
      </c>
      <c r="F58192" s="4">
        <v>41092</v>
      </c>
      <c r="I58192" s="1">
        <v>11310</v>
      </c>
      <c r="J58192" s="1">
        <v>1015</v>
      </c>
      <c r="K58192" t="s">
        <v>25630</v>
      </c>
    </row>
    <row r="58193" spans="2:11" hidden="1" x14ac:dyDescent="0.3">
      <c r="B58193">
        <v>58185</v>
      </c>
      <c r="C58193" t="s">
        <v>14128</v>
      </c>
      <c r="D58193" t="s">
        <v>1600</v>
      </c>
      <c r="E58193" t="s">
        <v>162</v>
      </c>
      <c r="F58193" s="4">
        <v>31689</v>
      </c>
      <c r="I58193" s="1">
        <v>37199</v>
      </c>
      <c r="J58193" s="1">
        <v>47829.72</v>
      </c>
      <c r="K58193" t="s">
        <v>25630</v>
      </c>
    </row>
    <row r="58194" spans="2:11" hidden="1" x14ac:dyDescent="0.3">
      <c r="B58194">
        <v>58186</v>
      </c>
      <c r="C58194" t="s">
        <v>27542</v>
      </c>
      <c r="D58194" t="s">
        <v>15514</v>
      </c>
      <c r="E58194" t="s">
        <v>15515</v>
      </c>
      <c r="F58194" s="4">
        <v>41780</v>
      </c>
      <c r="I58194" s="1">
        <v>11310</v>
      </c>
      <c r="K58194" t="s">
        <v>25630</v>
      </c>
    </row>
    <row r="58195" spans="2:11" hidden="1" x14ac:dyDescent="0.3">
      <c r="B58195">
        <v>58187</v>
      </c>
      <c r="C58195" t="s">
        <v>22658</v>
      </c>
      <c r="D58195" t="s">
        <v>15514</v>
      </c>
      <c r="E58195" t="s">
        <v>15515</v>
      </c>
      <c r="F58195" s="4">
        <v>40701</v>
      </c>
      <c r="I58195" s="1">
        <v>11310</v>
      </c>
      <c r="J58195" s="1">
        <v>1051.25</v>
      </c>
      <c r="K58195" t="s">
        <v>25630</v>
      </c>
    </row>
    <row r="58196" spans="2:11" hidden="1" x14ac:dyDescent="0.3">
      <c r="B58196">
        <v>58188</v>
      </c>
      <c r="C58196" t="s">
        <v>14132</v>
      </c>
      <c r="D58196" t="s">
        <v>743</v>
      </c>
      <c r="E58196" t="s">
        <v>39</v>
      </c>
      <c r="F58196" s="4">
        <v>32622</v>
      </c>
      <c r="I58196" s="1">
        <v>41315</v>
      </c>
      <c r="J58196" s="1">
        <v>54974.22</v>
      </c>
      <c r="K58196" t="s">
        <v>25630</v>
      </c>
    </row>
    <row r="58197" spans="2:11" hidden="1" x14ac:dyDescent="0.3">
      <c r="B58197">
        <v>58189</v>
      </c>
      <c r="C58197" t="s">
        <v>27543</v>
      </c>
      <c r="D58197" t="s">
        <v>15514</v>
      </c>
      <c r="E58197" t="s">
        <v>15515</v>
      </c>
      <c r="F58197" s="4">
        <v>40701</v>
      </c>
      <c r="I58197" s="1">
        <v>11310</v>
      </c>
      <c r="J58197" s="1">
        <v>1051.25</v>
      </c>
      <c r="K58197" t="s">
        <v>25630</v>
      </c>
    </row>
    <row r="58198" spans="2:11" hidden="1" x14ac:dyDescent="0.3">
      <c r="B58198">
        <v>58190</v>
      </c>
      <c r="C58198" t="s">
        <v>14133</v>
      </c>
      <c r="D58198" t="s">
        <v>172</v>
      </c>
      <c r="E58198" t="s">
        <v>23</v>
      </c>
      <c r="F58198" s="4">
        <v>34163</v>
      </c>
      <c r="I58198" s="1">
        <v>78525</v>
      </c>
      <c r="J58198" s="1">
        <v>95537.27</v>
      </c>
      <c r="K58198" t="s">
        <v>25630</v>
      </c>
    </row>
    <row r="58199" spans="2:11" hidden="1" x14ac:dyDescent="0.3">
      <c r="B58199">
        <v>58191</v>
      </c>
      <c r="C58199" t="s">
        <v>14134</v>
      </c>
      <c r="D58199" t="s">
        <v>10812</v>
      </c>
      <c r="E58199" t="s">
        <v>59</v>
      </c>
      <c r="F58199" s="4">
        <v>30263</v>
      </c>
      <c r="I58199" s="1">
        <v>55891</v>
      </c>
      <c r="J58199" s="1">
        <v>56894.71</v>
      </c>
      <c r="K58199" t="s">
        <v>25630</v>
      </c>
    </row>
    <row r="58200" spans="2:11" hidden="1" x14ac:dyDescent="0.3">
      <c r="B58200">
        <v>58192</v>
      </c>
      <c r="C58200" t="s">
        <v>27544</v>
      </c>
      <c r="D58200" t="s">
        <v>15514</v>
      </c>
      <c r="E58200" t="s">
        <v>15515</v>
      </c>
      <c r="F58200" s="4">
        <v>41780</v>
      </c>
      <c r="I58200" s="1">
        <v>11310</v>
      </c>
      <c r="K58200" t="s">
        <v>25630</v>
      </c>
    </row>
    <row r="58201" spans="2:11" hidden="1" x14ac:dyDescent="0.3">
      <c r="B58201">
        <v>58193</v>
      </c>
      <c r="C58201" t="s">
        <v>14136</v>
      </c>
      <c r="D58201" t="s">
        <v>90</v>
      </c>
      <c r="E58201" t="s">
        <v>25638</v>
      </c>
      <c r="F58201" s="4">
        <v>40348</v>
      </c>
      <c r="I58201" s="1">
        <v>20800</v>
      </c>
      <c r="J58201" s="1">
        <v>12905</v>
      </c>
      <c r="K58201" t="s">
        <v>25630</v>
      </c>
    </row>
    <row r="58202" spans="2:11" hidden="1" x14ac:dyDescent="0.3">
      <c r="B58202">
        <v>58194</v>
      </c>
      <c r="C58202" t="s">
        <v>14137</v>
      </c>
      <c r="D58202" t="s">
        <v>673</v>
      </c>
      <c r="E58202" t="s">
        <v>39</v>
      </c>
      <c r="F58202" s="4">
        <v>31913</v>
      </c>
      <c r="I58202" s="1">
        <v>56792</v>
      </c>
      <c r="J58202" s="1">
        <v>61739.4</v>
      </c>
      <c r="K58202" t="s">
        <v>25630</v>
      </c>
    </row>
    <row r="58203" spans="2:11" hidden="1" x14ac:dyDescent="0.3">
      <c r="B58203">
        <v>58195</v>
      </c>
      <c r="C58203" t="s">
        <v>14138</v>
      </c>
      <c r="D58203" t="s">
        <v>400</v>
      </c>
      <c r="E58203" t="s">
        <v>153</v>
      </c>
      <c r="F58203" s="4">
        <v>40290</v>
      </c>
      <c r="I58203" s="1">
        <v>40544</v>
      </c>
      <c r="J58203" s="1">
        <v>58813.34</v>
      </c>
      <c r="K58203" t="s">
        <v>25630</v>
      </c>
    </row>
    <row r="58204" spans="2:11" hidden="1" x14ac:dyDescent="0.3">
      <c r="B58204">
        <v>58196</v>
      </c>
      <c r="C58204" t="s">
        <v>22661</v>
      </c>
      <c r="D58204" t="s">
        <v>15831</v>
      </c>
      <c r="E58204" t="s">
        <v>17</v>
      </c>
      <c r="F58204" s="4">
        <v>41375</v>
      </c>
      <c r="I58204" s="1">
        <v>4576</v>
      </c>
      <c r="J58204">
        <v>0</v>
      </c>
      <c r="K58204" t="s">
        <v>25630</v>
      </c>
    </row>
    <row r="58205" spans="2:11" hidden="1" x14ac:dyDescent="0.3">
      <c r="B58205">
        <v>58197</v>
      </c>
      <c r="C58205" t="s">
        <v>14139</v>
      </c>
      <c r="D58205" t="s">
        <v>112</v>
      </c>
      <c r="E58205" t="s">
        <v>299</v>
      </c>
      <c r="F58205" s="4">
        <v>32629</v>
      </c>
      <c r="I58205" s="1">
        <v>52171</v>
      </c>
      <c r="J58205" s="1">
        <v>55530.43</v>
      </c>
      <c r="K58205" t="s">
        <v>25630</v>
      </c>
    </row>
    <row r="58206" spans="2:11" hidden="1" x14ac:dyDescent="0.3">
      <c r="B58206">
        <v>58198</v>
      </c>
      <c r="C58206" t="s">
        <v>27545</v>
      </c>
      <c r="D58206" t="s">
        <v>90</v>
      </c>
      <c r="E58206" t="s">
        <v>59</v>
      </c>
      <c r="F58206" s="4">
        <v>41498</v>
      </c>
      <c r="I58206" s="1">
        <v>29120</v>
      </c>
      <c r="J58206" s="1">
        <v>20423.400000000001</v>
      </c>
      <c r="K58206" t="s">
        <v>25630</v>
      </c>
    </row>
    <row r="58207" spans="2:11" hidden="1" x14ac:dyDescent="0.3">
      <c r="B58207">
        <v>58199</v>
      </c>
      <c r="C58207" t="s">
        <v>14140</v>
      </c>
      <c r="D58207" t="s">
        <v>184</v>
      </c>
      <c r="E58207" t="s">
        <v>17</v>
      </c>
      <c r="F58207" s="4">
        <v>40549</v>
      </c>
      <c r="I58207" s="1">
        <v>25644</v>
      </c>
      <c r="J58207" s="1">
        <v>25361.08</v>
      </c>
      <c r="K58207" t="s">
        <v>25630</v>
      </c>
    </row>
    <row r="58208" spans="2:11" hidden="1" x14ac:dyDescent="0.3">
      <c r="B58208">
        <v>58200</v>
      </c>
      <c r="C58208" t="s">
        <v>27546</v>
      </c>
      <c r="D58208" t="s">
        <v>15514</v>
      </c>
      <c r="E58208" t="s">
        <v>15515</v>
      </c>
      <c r="F58208" s="4">
        <v>41780</v>
      </c>
      <c r="I58208" s="1">
        <v>11310</v>
      </c>
      <c r="K58208" t="s">
        <v>25630</v>
      </c>
    </row>
    <row r="58209" spans="2:11" hidden="1" x14ac:dyDescent="0.3">
      <c r="B58209">
        <v>58201</v>
      </c>
      <c r="C58209" t="s">
        <v>14142</v>
      </c>
      <c r="D58209" t="s">
        <v>4122</v>
      </c>
      <c r="E58209" t="s">
        <v>3288</v>
      </c>
      <c r="F58209" s="4">
        <v>39098</v>
      </c>
      <c r="I58209" s="1">
        <v>36753</v>
      </c>
      <c r="J58209" s="1">
        <v>36785.68</v>
      </c>
      <c r="K58209" t="s">
        <v>25630</v>
      </c>
    </row>
    <row r="58210" spans="2:11" hidden="1" x14ac:dyDescent="0.3">
      <c r="B58210">
        <v>58202</v>
      </c>
      <c r="C58210" t="s">
        <v>14143</v>
      </c>
      <c r="D58210" t="s">
        <v>184</v>
      </c>
      <c r="E58210" t="s">
        <v>17</v>
      </c>
      <c r="F58210" s="4">
        <v>39264</v>
      </c>
      <c r="I58210" s="1">
        <v>25644</v>
      </c>
      <c r="J58210" s="1">
        <v>25897.79</v>
      </c>
      <c r="K58210" t="s">
        <v>25630</v>
      </c>
    </row>
    <row r="58211" spans="2:11" hidden="1" x14ac:dyDescent="0.3">
      <c r="B58211">
        <v>58203</v>
      </c>
      <c r="C58211" t="s">
        <v>14143</v>
      </c>
      <c r="D58211" t="s">
        <v>19138</v>
      </c>
      <c r="E58211" t="s">
        <v>25696</v>
      </c>
      <c r="F58211" s="4">
        <v>40716</v>
      </c>
      <c r="I58211" s="1">
        <v>30264</v>
      </c>
      <c r="K58211" t="s">
        <v>25630</v>
      </c>
    </row>
    <row r="58212" spans="2:11" hidden="1" x14ac:dyDescent="0.3">
      <c r="B58212">
        <v>58204</v>
      </c>
      <c r="C58212" t="s">
        <v>22662</v>
      </c>
      <c r="D58212" t="s">
        <v>15520</v>
      </c>
      <c r="E58212" t="s">
        <v>59</v>
      </c>
      <c r="F58212" s="4">
        <v>39256</v>
      </c>
      <c r="I58212" s="1">
        <v>28725</v>
      </c>
      <c r="J58212" s="1">
        <v>48562.61</v>
      </c>
      <c r="K58212" t="s">
        <v>25630</v>
      </c>
    </row>
    <row r="58213" spans="2:11" hidden="1" x14ac:dyDescent="0.3">
      <c r="B58213">
        <v>58205</v>
      </c>
      <c r="C58213" t="s">
        <v>14144</v>
      </c>
      <c r="D58213" t="s">
        <v>128</v>
      </c>
      <c r="E58213" t="s">
        <v>25654</v>
      </c>
      <c r="F58213" s="4">
        <v>36886</v>
      </c>
      <c r="I58213" s="1">
        <v>34211</v>
      </c>
      <c r="J58213" s="1">
        <v>36170.69</v>
      </c>
      <c r="K58213" t="s">
        <v>25630</v>
      </c>
    </row>
    <row r="58214" spans="2:11" hidden="1" x14ac:dyDescent="0.3">
      <c r="B58214">
        <v>58206</v>
      </c>
      <c r="C58214" t="s">
        <v>14145</v>
      </c>
      <c r="D58214" t="s">
        <v>635</v>
      </c>
      <c r="E58214" t="s">
        <v>17</v>
      </c>
      <c r="F58214" s="4">
        <v>35108</v>
      </c>
      <c r="I58214" s="1">
        <v>47350</v>
      </c>
      <c r="J58214" s="1">
        <v>47210.03</v>
      </c>
      <c r="K58214" t="s">
        <v>25630</v>
      </c>
    </row>
    <row r="58215" spans="2:11" hidden="1" x14ac:dyDescent="0.3">
      <c r="B58215">
        <v>58207</v>
      </c>
      <c r="C58215" t="s">
        <v>14147</v>
      </c>
      <c r="D58215" t="s">
        <v>443</v>
      </c>
      <c r="E58215" t="s">
        <v>299</v>
      </c>
      <c r="F58215" s="4">
        <v>38538</v>
      </c>
      <c r="I58215" s="1">
        <v>35560</v>
      </c>
      <c r="J58215" s="1">
        <v>38334.39</v>
      </c>
      <c r="K58215" t="s">
        <v>25630</v>
      </c>
    </row>
    <row r="58216" spans="2:11" hidden="1" x14ac:dyDescent="0.3">
      <c r="B58216">
        <v>58208</v>
      </c>
      <c r="C58216" t="s">
        <v>14148</v>
      </c>
      <c r="D58216" t="s">
        <v>1502</v>
      </c>
      <c r="E58216" t="s">
        <v>59</v>
      </c>
      <c r="F58216" s="4">
        <v>39713</v>
      </c>
      <c r="I58216" s="1">
        <v>30722</v>
      </c>
      <c r="J58216" s="1">
        <v>33609.97</v>
      </c>
      <c r="K58216" t="s">
        <v>25630</v>
      </c>
    </row>
    <row r="58217" spans="2:11" hidden="1" x14ac:dyDescent="0.3">
      <c r="B58217">
        <v>58209</v>
      </c>
      <c r="C58217" t="s">
        <v>27547</v>
      </c>
      <c r="D58217" t="s">
        <v>15514</v>
      </c>
      <c r="E58217" t="s">
        <v>15515</v>
      </c>
      <c r="F58217" s="4">
        <v>41780</v>
      </c>
      <c r="I58217" s="1">
        <v>11310</v>
      </c>
      <c r="K58217" t="s">
        <v>25630</v>
      </c>
    </row>
    <row r="58218" spans="2:11" hidden="1" x14ac:dyDescent="0.3">
      <c r="B58218">
        <v>58210</v>
      </c>
      <c r="C58218" t="s">
        <v>27548</v>
      </c>
      <c r="D58218" t="s">
        <v>15514</v>
      </c>
      <c r="E58218" t="s">
        <v>15515</v>
      </c>
      <c r="F58218" s="4">
        <v>41791</v>
      </c>
      <c r="I58218" s="1">
        <v>11310</v>
      </c>
      <c r="K58218" t="s">
        <v>25630</v>
      </c>
    </row>
    <row r="58219" spans="2:11" hidden="1" x14ac:dyDescent="0.3">
      <c r="B58219">
        <v>58211</v>
      </c>
      <c r="C58219" t="s">
        <v>14151</v>
      </c>
      <c r="D58219" t="s">
        <v>618</v>
      </c>
      <c r="E58219" t="s">
        <v>23</v>
      </c>
      <c r="F58219" s="4">
        <v>35800</v>
      </c>
      <c r="I58219" s="1">
        <v>37694</v>
      </c>
      <c r="J58219" s="1">
        <v>26762.71</v>
      </c>
      <c r="K58219" t="s">
        <v>25630</v>
      </c>
    </row>
    <row r="58220" spans="2:11" hidden="1" x14ac:dyDescent="0.3">
      <c r="B58220">
        <v>58212</v>
      </c>
      <c r="C58220" t="s">
        <v>14152</v>
      </c>
      <c r="D58220" t="s">
        <v>22</v>
      </c>
      <c r="E58220" t="s">
        <v>23</v>
      </c>
      <c r="F58220" s="4">
        <v>35871</v>
      </c>
      <c r="I58220" s="1">
        <v>65945</v>
      </c>
      <c r="J58220" s="1">
        <v>115493.37</v>
      </c>
      <c r="K58220" t="s">
        <v>25630</v>
      </c>
    </row>
    <row r="58221" spans="2:11" hidden="1" x14ac:dyDescent="0.3">
      <c r="B58221">
        <v>58213</v>
      </c>
      <c r="C58221" t="s">
        <v>14153</v>
      </c>
      <c r="D58221" t="s">
        <v>22</v>
      </c>
      <c r="E58221" t="s">
        <v>23</v>
      </c>
      <c r="F58221" s="4">
        <v>34687</v>
      </c>
      <c r="I58221" s="1">
        <v>67728</v>
      </c>
      <c r="J58221" s="1">
        <v>78314.350000000006</v>
      </c>
      <c r="K58221" t="s">
        <v>25630</v>
      </c>
    </row>
    <row r="58222" spans="2:11" hidden="1" x14ac:dyDescent="0.3">
      <c r="B58222">
        <v>58214</v>
      </c>
      <c r="C58222" t="s">
        <v>27549</v>
      </c>
      <c r="D58222" t="s">
        <v>15514</v>
      </c>
      <c r="E58222" t="s">
        <v>15515</v>
      </c>
      <c r="F58222" s="4">
        <v>41780</v>
      </c>
      <c r="I58222" s="1">
        <v>11310</v>
      </c>
      <c r="K58222" t="s">
        <v>25630</v>
      </c>
    </row>
    <row r="58223" spans="2:11" hidden="1" x14ac:dyDescent="0.3">
      <c r="B58223">
        <v>58215</v>
      </c>
      <c r="C58223" t="s">
        <v>14155</v>
      </c>
      <c r="D58223" t="s">
        <v>22</v>
      </c>
      <c r="E58223" t="s">
        <v>23</v>
      </c>
      <c r="F58223" s="4">
        <v>34234</v>
      </c>
      <c r="I58223" s="1">
        <v>68322</v>
      </c>
      <c r="J58223" s="1">
        <v>104886.57</v>
      </c>
      <c r="K58223" t="s">
        <v>25630</v>
      </c>
    </row>
    <row r="58224" spans="2:11" hidden="1" x14ac:dyDescent="0.3">
      <c r="B58224">
        <v>58216</v>
      </c>
      <c r="C58224" t="s">
        <v>14156</v>
      </c>
      <c r="D58224" t="s">
        <v>95</v>
      </c>
      <c r="E58224" t="s">
        <v>96</v>
      </c>
      <c r="F58224" s="4">
        <v>34186</v>
      </c>
      <c r="I58224" s="1">
        <v>45647</v>
      </c>
      <c r="J58224" s="1">
        <v>28154.71</v>
      </c>
      <c r="K58224" t="s">
        <v>25630</v>
      </c>
    </row>
    <row r="58225" spans="2:11" hidden="1" x14ac:dyDescent="0.3">
      <c r="B58225">
        <v>58217</v>
      </c>
      <c r="C58225" t="s">
        <v>27550</v>
      </c>
      <c r="D58225" t="s">
        <v>15514</v>
      </c>
      <c r="E58225" t="s">
        <v>15515</v>
      </c>
      <c r="F58225" s="4">
        <v>41780</v>
      </c>
      <c r="I58225" s="1">
        <v>11310</v>
      </c>
      <c r="K58225" t="s">
        <v>25630</v>
      </c>
    </row>
    <row r="58226" spans="2:11" hidden="1" x14ac:dyDescent="0.3">
      <c r="B58226">
        <v>58218</v>
      </c>
      <c r="C58226" t="s">
        <v>27551</v>
      </c>
      <c r="D58226" t="s">
        <v>15514</v>
      </c>
      <c r="E58226" t="s">
        <v>15515</v>
      </c>
      <c r="F58226" s="4">
        <v>41808</v>
      </c>
      <c r="I58226" s="1">
        <v>11310</v>
      </c>
      <c r="K58226" t="s">
        <v>25630</v>
      </c>
    </row>
    <row r="58227" spans="2:11" hidden="1" x14ac:dyDescent="0.3">
      <c r="B58227">
        <v>58219</v>
      </c>
      <c r="C58227" t="s">
        <v>14157</v>
      </c>
      <c r="D58227" t="s">
        <v>474</v>
      </c>
      <c r="E58227" t="s">
        <v>14</v>
      </c>
      <c r="F58227" s="4">
        <v>38929</v>
      </c>
      <c r="I58227" s="1">
        <v>52922</v>
      </c>
      <c r="J58227" s="1">
        <v>53127.89</v>
      </c>
      <c r="K58227" t="s">
        <v>25630</v>
      </c>
    </row>
    <row r="58228" spans="2:11" hidden="1" x14ac:dyDescent="0.3">
      <c r="B58228">
        <v>58220</v>
      </c>
      <c r="C58228" t="s">
        <v>14160</v>
      </c>
      <c r="D58228" t="s">
        <v>15520</v>
      </c>
      <c r="E58228" t="s">
        <v>25639</v>
      </c>
      <c r="F58228" s="4">
        <v>38628</v>
      </c>
      <c r="I58228" s="1">
        <v>29245</v>
      </c>
      <c r="J58228" s="1">
        <v>30281.19</v>
      </c>
      <c r="K58228" t="s">
        <v>25630</v>
      </c>
    </row>
    <row r="58229" spans="2:11" hidden="1" x14ac:dyDescent="0.3">
      <c r="B58229">
        <v>58221</v>
      </c>
      <c r="C58229" t="s">
        <v>27552</v>
      </c>
      <c r="D58229" t="s">
        <v>15514</v>
      </c>
      <c r="E58229" t="s">
        <v>15515</v>
      </c>
      <c r="F58229" s="4">
        <v>41780</v>
      </c>
      <c r="I58229" s="1">
        <v>11310</v>
      </c>
      <c r="K58229" t="s">
        <v>25630</v>
      </c>
    </row>
    <row r="58230" spans="2:11" hidden="1" x14ac:dyDescent="0.3">
      <c r="B58230">
        <v>58222</v>
      </c>
      <c r="C58230" t="s">
        <v>17106</v>
      </c>
      <c r="D58230" t="s">
        <v>100</v>
      </c>
      <c r="E58230" t="s">
        <v>17</v>
      </c>
      <c r="F58230" s="4">
        <v>39135</v>
      </c>
      <c r="I58230" s="1">
        <v>30816</v>
      </c>
      <c r="J58230" s="1">
        <v>31595.51</v>
      </c>
      <c r="K58230" t="s">
        <v>25630</v>
      </c>
    </row>
    <row r="58231" spans="2:11" hidden="1" x14ac:dyDescent="0.3">
      <c r="B58231">
        <v>58223</v>
      </c>
      <c r="C58231" t="s">
        <v>17107</v>
      </c>
      <c r="D58231" t="s">
        <v>22</v>
      </c>
      <c r="E58231" t="s">
        <v>23</v>
      </c>
      <c r="F58231" s="4">
        <v>40784</v>
      </c>
      <c r="I58231" s="1">
        <v>44104</v>
      </c>
      <c r="J58231" s="1">
        <v>12259.43</v>
      </c>
      <c r="K58231" t="s">
        <v>25630</v>
      </c>
    </row>
    <row r="58232" spans="2:11" hidden="1" x14ac:dyDescent="0.3">
      <c r="B58232">
        <v>58224</v>
      </c>
      <c r="C58232" t="s">
        <v>14161</v>
      </c>
      <c r="D58232" t="s">
        <v>25632</v>
      </c>
      <c r="E58232" t="s">
        <v>52</v>
      </c>
      <c r="F58232" s="4">
        <v>39678</v>
      </c>
      <c r="I58232" s="1">
        <v>64365</v>
      </c>
      <c r="J58232" s="1">
        <v>67583.73</v>
      </c>
      <c r="K58232" t="s">
        <v>25630</v>
      </c>
    </row>
    <row r="58233" spans="2:11" hidden="1" x14ac:dyDescent="0.3">
      <c r="B58233">
        <v>58225</v>
      </c>
      <c r="C58233" t="s">
        <v>27553</v>
      </c>
      <c r="D58233" t="s">
        <v>15514</v>
      </c>
      <c r="E58233" t="s">
        <v>15515</v>
      </c>
      <c r="F58233" s="4">
        <v>41092</v>
      </c>
      <c r="I58233" s="1">
        <v>11310</v>
      </c>
      <c r="K58233" t="s">
        <v>25630</v>
      </c>
    </row>
    <row r="58234" spans="2:11" hidden="1" x14ac:dyDescent="0.3">
      <c r="B58234">
        <v>58226</v>
      </c>
      <c r="C58234" t="s">
        <v>14163</v>
      </c>
      <c r="D58234" t="s">
        <v>15678</v>
      </c>
      <c r="E58234" t="s">
        <v>25667</v>
      </c>
      <c r="F58234" s="4">
        <v>32706</v>
      </c>
      <c r="I58234" s="1">
        <v>37212</v>
      </c>
      <c r="J58234" s="1">
        <v>43987.64</v>
      </c>
      <c r="K58234" t="s">
        <v>25630</v>
      </c>
    </row>
    <row r="58235" spans="2:11" hidden="1" x14ac:dyDescent="0.3">
      <c r="B58235">
        <v>58227</v>
      </c>
      <c r="C58235" t="s">
        <v>14164</v>
      </c>
      <c r="D58235" t="s">
        <v>279</v>
      </c>
      <c r="E58235" t="s">
        <v>46</v>
      </c>
      <c r="F58235" s="4">
        <v>38624</v>
      </c>
      <c r="I58235" s="1">
        <v>31427</v>
      </c>
      <c r="J58235" s="1">
        <v>33135.83</v>
      </c>
      <c r="K58235" t="s">
        <v>25630</v>
      </c>
    </row>
    <row r="58236" spans="2:11" hidden="1" x14ac:dyDescent="0.3">
      <c r="B58236">
        <v>58228</v>
      </c>
      <c r="C58236" t="s">
        <v>14165</v>
      </c>
      <c r="D58236" t="s">
        <v>180</v>
      </c>
      <c r="E58236" t="s">
        <v>472</v>
      </c>
      <c r="F58236" s="4">
        <v>28850</v>
      </c>
      <c r="I58236" s="1">
        <v>73600</v>
      </c>
      <c r="J58236" s="1">
        <v>73733.77</v>
      </c>
      <c r="K58236" t="s">
        <v>25630</v>
      </c>
    </row>
    <row r="58237" spans="2:11" hidden="1" x14ac:dyDescent="0.3">
      <c r="B58237">
        <v>58229</v>
      </c>
      <c r="C58237" t="s">
        <v>14166</v>
      </c>
      <c r="D58237" t="s">
        <v>14167</v>
      </c>
      <c r="E58237" t="s">
        <v>320</v>
      </c>
      <c r="F58237" s="4">
        <v>29885</v>
      </c>
      <c r="I58237" s="1">
        <v>79100</v>
      </c>
      <c r="J58237" s="1">
        <v>79945.34</v>
      </c>
      <c r="K58237" t="s">
        <v>25630</v>
      </c>
    </row>
    <row r="58238" spans="2:11" hidden="1" x14ac:dyDescent="0.3">
      <c r="B58238">
        <v>58230</v>
      </c>
      <c r="C58238" t="s">
        <v>14168</v>
      </c>
      <c r="D58238" t="s">
        <v>36</v>
      </c>
      <c r="E58238" t="s">
        <v>299</v>
      </c>
      <c r="F58238" s="4">
        <v>34732</v>
      </c>
      <c r="I58238" s="1">
        <v>45477</v>
      </c>
      <c r="J58238" s="1">
        <v>45599.75</v>
      </c>
      <c r="K58238" t="s">
        <v>25630</v>
      </c>
    </row>
    <row r="58239" spans="2:11" hidden="1" x14ac:dyDescent="0.3">
      <c r="B58239">
        <v>58231</v>
      </c>
      <c r="C58239" t="s">
        <v>22674</v>
      </c>
      <c r="D58239" t="s">
        <v>98</v>
      </c>
      <c r="E58239" t="s">
        <v>39</v>
      </c>
      <c r="F58239" s="4">
        <v>41435</v>
      </c>
      <c r="I58239" s="1">
        <v>20800</v>
      </c>
      <c r="J58239" s="1">
        <v>19037.400000000001</v>
      </c>
      <c r="K58239" t="s">
        <v>25630</v>
      </c>
    </row>
    <row r="58240" spans="2:11" hidden="1" x14ac:dyDescent="0.3">
      <c r="B58240">
        <v>58232</v>
      </c>
      <c r="C58240" t="s">
        <v>22676</v>
      </c>
      <c r="D58240" t="s">
        <v>15514</v>
      </c>
      <c r="E58240" t="s">
        <v>15515</v>
      </c>
      <c r="F58240" s="4">
        <v>41072</v>
      </c>
      <c r="I58240" s="1">
        <v>11310</v>
      </c>
      <c r="J58240">
        <v>870</v>
      </c>
      <c r="K58240" t="s">
        <v>25630</v>
      </c>
    </row>
    <row r="58241" spans="2:11" hidden="1" x14ac:dyDescent="0.3">
      <c r="B58241">
        <v>58233</v>
      </c>
      <c r="C58241" t="s">
        <v>17109</v>
      </c>
      <c r="D58241" t="s">
        <v>88</v>
      </c>
      <c r="E58241" t="s">
        <v>59</v>
      </c>
      <c r="F58241" s="4">
        <v>41064</v>
      </c>
      <c r="I58241" s="1">
        <v>29518</v>
      </c>
      <c r="J58241" s="1">
        <v>33297.46</v>
      </c>
      <c r="K58241" t="s">
        <v>25630</v>
      </c>
    </row>
    <row r="58242" spans="2:11" hidden="1" x14ac:dyDescent="0.3">
      <c r="B58242">
        <v>58234</v>
      </c>
      <c r="C58242" t="s">
        <v>27554</v>
      </c>
      <c r="D58242" t="s">
        <v>15514</v>
      </c>
      <c r="E58242" t="s">
        <v>15515</v>
      </c>
      <c r="F58242" s="4">
        <v>41808</v>
      </c>
      <c r="I58242" s="1">
        <v>11310</v>
      </c>
      <c r="K58242" t="s">
        <v>25630</v>
      </c>
    </row>
    <row r="58243" spans="2:11" hidden="1" x14ac:dyDescent="0.3">
      <c r="B58243">
        <v>58235</v>
      </c>
      <c r="C58243" t="s">
        <v>14169</v>
      </c>
      <c r="D58243" t="s">
        <v>25672</v>
      </c>
      <c r="E58243" t="s">
        <v>52</v>
      </c>
      <c r="F58243" s="4">
        <v>34387</v>
      </c>
      <c r="I58243" s="1">
        <v>72011</v>
      </c>
      <c r="J58243" s="1">
        <v>75213.350000000006</v>
      </c>
      <c r="K58243" t="s">
        <v>25630</v>
      </c>
    </row>
    <row r="58244" spans="2:11" hidden="1" x14ac:dyDescent="0.3">
      <c r="B58244">
        <v>58236</v>
      </c>
      <c r="C58244" t="s">
        <v>14170</v>
      </c>
      <c r="D58244" t="s">
        <v>216</v>
      </c>
      <c r="E58244" t="s">
        <v>29</v>
      </c>
      <c r="F58244" s="4">
        <v>36745</v>
      </c>
      <c r="I58244" s="1">
        <v>44190</v>
      </c>
      <c r="J58244" s="1">
        <v>43728.27</v>
      </c>
      <c r="K58244" t="s">
        <v>25630</v>
      </c>
    </row>
    <row r="58245" spans="2:11" hidden="1" x14ac:dyDescent="0.3">
      <c r="B58245">
        <v>58237</v>
      </c>
      <c r="C58245" t="s">
        <v>14171</v>
      </c>
      <c r="D58245" t="s">
        <v>743</v>
      </c>
      <c r="E58245" t="s">
        <v>39</v>
      </c>
      <c r="F58245" s="4">
        <v>37497</v>
      </c>
      <c r="I58245" s="1">
        <v>37994</v>
      </c>
      <c r="J58245" s="1">
        <v>48882.71</v>
      </c>
      <c r="K58245" t="s">
        <v>25630</v>
      </c>
    </row>
    <row r="58246" spans="2:11" hidden="1" x14ac:dyDescent="0.3">
      <c r="B58246">
        <v>58238</v>
      </c>
      <c r="C58246" t="s">
        <v>17110</v>
      </c>
      <c r="D58246" t="s">
        <v>15520</v>
      </c>
      <c r="E58246" t="s">
        <v>39</v>
      </c>
      <c r="F58246" s="4">
        <v>41463</v>
      </c>
      <c r="I58246" s="1">
        <v>28309</v>
      </c>
      <c r="J58246" s="1">
        <v>30294.720000000001</v>
      </c>
      <c r="K58246" t="s">
        <v>25630</v>
      </c>
    </row>
    <row r="58247" spans="2:11" hidden="1" x14ac:dyDescent="0.3">
      <c r="B58247">
        <v>58239</v>
      </c>
      <c r="C58247" t="s">
        <v>14172</v>
      </c>
      <c r="D58247" t="s">
        <v>981</v>
      </c>
      <c r="E58247" t="s">
        <v>46</v>
      </c>
      <c r="F58247" s="4">
        <v>36962</v>
      </c>
      <c r="I58247" s="1">
        <v>34211</v>
      </c>
      <c r="J58247" s="1">
        <v>42266.33</v>
      </c>
      <c r="K58247" t="s">
        <v>25630</v>
      </c>
    </row>
    <row r="58248" spans="2:11" hidden="1" x14ac:dyDescent="0.3">
      <c r="B58248">
        <v>58240</v>
      </c>
      <c r="C58248" t="s">
        <v>14173</v>
      </c>
      <c r="D58248" t="s">
        <v>95</v>
      </c>
      <c r="E58248" t="s">
        <v>96</v>
      </c>
      <c r="F58248" s="4">
        <v>36825</v>
      </c>
      <c r="I58248" s="1">
        <v>50050</v>
      </c>
      <c r="J58248" s="1">
        <v>58328.89</v>
      </c>
      <c r="K58248" t="s">
        <v>25630</v>
      </c>
    </row>
    <row r="58249" spans="2:11" hidden="1" x14ac:dyDescent="0.3">
      <c r="B58249">
        <v>58241</v>
      </c>
      <c r="C58249" t="s">
        <v>14174</v>
      </c>
      <c r="D58249" t="s">
        <v>147</v>
      </c>
      <c r="E58249" t="s">
        <v>39</v>
      </c>
      <c r="F58249" s="4">
        <v>38034</v>
      </c>
      <c r="I58249" s="1">
        <v>58491</v>
      </c>
      <c r="J58249" s="1">
        <v>65099.83</v>
      </c>
      <c r="K58249" t="s">
        <v>25630</v>
      </c>
    </row>
    <row r="58250" spans="2:11" hidden="1" x14ac:dyDescent="0.3">
      <c r="B58250">
        <v>58242</v>
      </c>
      <c r="C58250" t="s">
        <v>22678</v>
      </c>
      <c r="D58250" t="s">
        <v>15514</v>
      </c>
      <c r="E58250" t="s">
        <v>15515</v>
      </c>
      <c r="F58250" s="4">
        <v>41435</v>
      </c>
      <c r="I58250" s="1">
        <v>11310</v>
      </c>
      <c r="J58250" s="1">
        <v>1051.25</v>
      </c>
      <c r="K58250" t="s">
        <v>25630</v>
      </c>
    </row>
    <row r="58251" spans="2:11" hidden="1" x14ac:dyDescent="0.3">
      <c r="B58251">
        <v>58243</v>
      </c>
      <c r="C58251" t="s">
        <v>14176</v>
      </c>
      <c r="D58251" t="s">
        <v>77</v>
      </c>
      <c r="E58251" t="s">
        <v>23</v>
      </c>
      <c r="F58251" s="4">
        <v>39630</v>
      </c>
      <c r="I58251" s="1">
        <v>60844</v>
      </c>
      <c r="J58251" s="1">
        <v>73702.100000000006</v>
      </c>
      <c r="K58251" t="s">
        <v>25630</v>
      </c>
    </row>
    <row r="58252" spans="2:11" hidden="1" x14ac:dyDescent="0.3">
      <c r="B58252">
        <v>58244</v>
      </c>
      <c r="C58252" t="s">
        <v>14177</v>
      </c>
      <c r="D58252" t="s">
        <v>139</v>
      </c>
      <c r="E58252" t="s">
        <v>25638</v>
      </c>
      <c r="F58252" s="4">
        <v>36332</v>
      </c>
      <c r="I58252" s="1">
        <v>31200</v>
      </c>
      <c r="K58252" t="s">
        <v>25630</v>
      </c>
    </row>
    <row r="58253" spans="2:11" hidden="1" x14ac:dyDescent="0.3">
      <c r="B58253">
        <v>58245</v>
      </c>
      <c r="C58253" t="s">
        <v>27555</v>
      </c>
      <c r="D58253" t="s">
        <v>22563</v>
      </c>
      <c r="E58253" t="s">
        <v>299</v>
      </c>
      <c r="F58253" s="4">
        <v>41806</v>
      </c>
      <c r="I58253" s="1">
        <v>90000</v>
      </c>
      <c r="J58253" s="1">
        <v>1730.77</v>
      </c>
      <c r="K58253" t="s">
        <v>25630</v>
      </c>
    </row>
    <row r="58254" spans="2:11" hidden="1" x14ac:dyDescent="0.3">
      <c r="B58254">
        <v>58246</v>
      </c>
      <c r="C58254" t="s">
        <v>14179</v>
      </c>
      <c r="D58254" t="s">
        <v>22</v>
      </c>
      <c r="E58254" t="s">
        <v>23</v>
      </c>
      <c r="F58254" s="4">
        <v>40085</v>
      </c>
      <c r="I58254" s="1">
        <v>56312</v>
      </c>
      <c r="J58254" s="1">
        <v>54816.75</v>
      </c>
      <c r="K58254" t="s">
        <v>25630</v>
      </c>
    </row>
    <row r="58255" spans="2:11" hidden="1" x14ac:dyDescent="0.3">
      <c r="B58255">
        <v>58247</v>
      </c>
      <c r="C58255" t="s">
        <v>14180</v>
      </c>
      <c r="D58255" t="s">
        <v>25686</v>
      </c>
      <c r="E58255" t="s">
        <v>52</v>
      </c>
      <c r="F58255" s="4">
        <v>31320</v>
      </c>
      <c r="I58255" s="1">
        <v>97725</v>
      </c>
      <c r="J58255" s="1">
        <v>91077.25</v>
      </c>
      <c r="K58255" t="s">
        <v>25630</v>
      </c>
    </row>
    <row r="58256" spans="2:11" hidden="1" x14ac:dyDescent="0.3">
      <c r="B58256">
        <v>58248</v>
      </c>
      <c r="C58256" t="s">
        <v>17111</v>
      </c>
      <c r="D58256" t="s">
        <v>2665</v>
      </c>
      <c r="E58256" t="s">
        <v>115</v>
      </c>
      <c r="F58256" s="4">
        <v>40945</v>
      </c>
      <c r="I58256" s="1">
        <v>43543</v>
      </c>
      <c r="J58256" s="1">
        <v>43404.480000000003</v>
      </c>
      <c r="K58256" t="s">
        <v>25630</v>
      </c>
    </row>
    <row r="58257" spans="2:11" hidden="1" x14ac:dyDescent="0.3">
      <c r="B58257">
        <v>58249</v>
      </c>
      <c r="C58257" t="s">
        <v>27556</v>
      </c>
      <c r="D58257" t="s">
        <v>515</v>
      </c>
      <c r="E58257" t="s">
        <v>17</v>
      </c>
      <c r="F58257" s="4">
        <v>41526</v>
      </c>
      <c r="I58257" s="1">
        <v>57927</v>
      </c>
      <c r="J58257" s="1">
        <v>46521.27</v>
      </c>
      <c r="K58257" t="s">
        <v>25630</v>
      </c>
    </row>
    <row r="58258" spans="2:11" hidden="1" x14ac:dyDescent="0.3">
      <c r="B58258">
        <v>58250</v>
      </c>
      <c r="C58258" t="s">
        <v>22681</v>
      </c>
      <c r="D58258" t="s">
        <v>164</v>
      </c>
      <c r="E58258" t="s">
        <v>17</v>
      </c>
      <c r="F58258" s="4">
        <v>41113</v>
      </c>
      <c r="I58258" s="1">
        <v>41960</v>
      </c>
      <c r="J58258" s="1">
        <v>41397.85</v>
      </c>
      <c r="K58258" t="s">
        <v>25630</v>
      </c>
    </row>
    <row r="58259" spans="2:11" hidden="1" x14ac:dyDescent="0.3">
      <c r="B58259">
        <v>58251</v>
      </c>
      <c r="C58259" t="s">
        <v>14181</v>
      </c>
      <c r="D58259" t="s">
        <v>369</v>
      </c>
      <c r="E58259" t="s">
        <v>17</v>
      </c>
      <c r="F58259" s="4">
        <v>37553</v>
      </c>
      <c r="I58259" s="1">
        <v>36282</v>
      </c>
      <c r="J58259" s="1">
        <v>38979.980000000003</v>
      </c>
      <c r="K58259" t="s">
        <v>25630</v>
      </c>
    </row>
    <row r="58260" spans="2:11" hidden="1" x14ac:dyDescent="0.3">
      <c r="B58260">
        <v>58252</v>
      </c>
      <c r="C58260" t="s">
        <v>27557</v>
      </c>
      <c r="D58260" t="s">
        <v>15514</v>
      </c>
      <c r="E58260" t="s">
        <v>15515</v>
      </c>
      <c r="F58260" s="4">
        <v>41780</v>
      </c>
      <c r="I58260" s="1">
        <v>11310</v>
      </c>
      <c r="K58260" t="s">
        <v>25630</v>
      </c>
    </row>
    <row r="58261" spans="2:11" hidden="1" x14ac:dyDescent="0.3">
      <c r="B58261">
        <v>58253</v>
      </c>
      <c r="C58261" t="s">
        <v>22682</v>
      </c>
      <c r="D58261" t="s">
        <v>15514</v>
      </c>
      <c r="E58261" t="s">
        <v>15515</v>
      </c>
      <c r="F58261" s="4">
        <v>41072</v>
      </c>
      <c r="I58261" s="1">
        <v>11310</v>
      </c>
      <c r="K58261" t="s">
        <v>25630</v>
      </c>
    </row>
    <row r="58262" spans="2:11" hidden="1" x14ac:dyDescent="0.3">
      <c r="B58262">
        <v>58254</v>
      </c>
      <c r="C58262" t="s">
        <v>27558</v>
      </c>
      <c r="D58262" t="s">
        <v>15514</v>
      </c>
      <c r="E58262" t="s">
        <v>15515</v>
      </c>
      <c r="F58262" s="4">
        <v>40730</v>
      </c>
      <c r="I58262" s="1">
        <v>11310</v>
      </c>
      <c r="J58262">
        <v>717.75</v>
      </c>
      <c r="K58262" t="s">
        <v>25630</v>
      </c>
    </row>
    <row r="58263" spans="2:11" hidden="1" x14ac:dyDescent="0.3">
      <c r="B58263">
        <v>58255</v>
      </c>
      <c r="C58263" t="s">
        <v>14182</v>
      </c>
      <c r="D58263" t="s">
        <v>2894</v>
      </c>
      <c r="E58263" t="s">
        <v>59</v>
      </c>
      <c r="F58263" s="4">
        <v>39937</v>
      </c>
      <c r="I58263" s="1">
        <v>30816</v>
      </c>
      <c r="J58263" s="1">
        <v>34374.120000000003</v>
      </c>
      <c r="K58263" t="s">
        <v>25630</v>
      </c>
    </row>
    <row r="58264" spans="2:11" hidden="1" x14ac:dyDescent="0.3">
      <c r="B58264">
        <v>58256</v>
      </c>
      <c r="C58264" t="s">
        <v>17113</v>
      </c>
      <c r="D58264" t="s">
        <v>15514</v>
      </c>
      <c r="E58264" t="s">
        <v>15515</v>
      </c>
      <c r="F58264" s="4">
        <v>40332</v>
      </c>
      <c r="I58264" s="1">
        <v>11310</v>
      </c>
      <c r="J58264">
        <v>181.25</v>
      </c>
      <c r="K58264" t="s">
        <v>25630</v>
      </c>
    </row>
    <row r="58265" spans="2:11" hidden="1" x14ac:dyDescent="0.3">
      <c r="B58265">
        <v>58257</v>
      </c>
      <c r="C58265" t="s">
        <v>22684</v>
      </c>
      <c r="D58265" t="s">
        <v>15514</v>
      </c>
      <c r="E58265" t="s">
        <v>15515</v>
      </c>
      <c r="F58265" s="4">
        <v>41435</v>
      </c>
      <c r="I58265" s="1">
        <v>11310</v>
      </c>
      <c r="J58265" s="1">
        <v>1051.25</v>
      </c>
      <c r="K58265" t="s">
        <v>25630</v>
      </c>
    </row>
    <row r="58266" spans="2:11" hidden="1" x14ac:dyDescent="0.3">
      <c r="B58266">
        <v>58258</v>
      </c>
      <c r="C58266" t="s">
        <v>17114</v>
      </c>
      <c r="D58266" t="s">
        <v>169</v>
      </c>
      <c r="E58266" t="s">
        <v>660</v>
      </c>
      <c r="F58266" s="4">
        <v>35511</v>
      </c>
      <c r="I58266" s="1">
        <v>100182</v>
      </c>
      <c r="J58266" s="1">
        <v>95842.87</v>
      </c>
      <c r="K58266" t="s">
        <v>25630</v>
      </c>
    </row>
    <row r="58267" spans="2:11" hidden="1" x14ac:dyDescent="0.3">
      <c r="B58267">
        <v>58259</v>
      </c>
      <c r="C58267" t="s">
        <v>14185</v>
      </c>
      <c r="D58267" t="s">
        <v>1774</v>
      </c>
      <c r="E58267" t="s">
        <v>23</v>
      </c>
      <c r="F58267" s="4">
        <v>33914</v>
      </c>
      <c r="I58267" s="1">
        <v>91635</v>
      </c>
      <c r="J58267" s="1">
        <v>103541.34</v>
      </c>
      <c r="K58267" t="s">
        <v>25630</v>
      </c>
    </row>
    <row r="58268" spans="2:11" hidden="1" x14ac:dyDescent="0.3">
      <c r="B58268">
        <v>58260</v>
      </c>
      <c r="C58268" t="s">
        <v>27559</v>
      </c>
      <c r="D58268" t="s">
        <v>15514</v>
      </c>
      <c r="E58268" t="s">
        <v>15515</v>
      </c>
      <c r="F58268" s="4">
        <v>41072</v>
      </c>
      <c r="I58268" s="1">
        <v>11310</v>
      </c>
      <c r="J58268">
        <v>677.88</v>
      </c>
      <c r="K58268" t="s">
        <v>25630</v>
      </c>
    </row>
    <row r="58269" spans="2:11" hidden="1" x14ac:dyDescent="0.3">
      <c r="B58269">
        <v>58261</v>
      </c>
      <c r="C58269" t="s">
        <v>14186</v>
      </c>
      <c r="D58269" t="s">
        <v>993</v>
      </c>
      <c r="E58269" t="s">
        <v>14</v>
      </c>
      <c r="F58269" s="4">
        <v>35898</v>
      </c>
      <c r="I58269" s="1">
        <v>56098</v>
      </c>
      <c r="J58269" s="1">
        <v>55508.52</v>
      </c>
      <c r="K58269" t="s">
        <v>25630</v>
      </c>
    </row>
    <row r="58270" spans="2:11" hidden="1" x14ac:dyDescent="0.3">
      <c r="B58270">
        <v>58262</v>
      </c>
      <c r="C58270" t="s">
        <v>14188</v>
      </c>
      <c r="D58270" t="s">
        <v>12322</v>
      </c>
      <c r="E58270" t="s">
        <v>17</v>
      </c>
      <c r="F58270" s="4">
        <v>40168</v>
      </c>
      <c r="I58270" s="1">
        <v>53200</v>
      </c>
      <c r="J58270" s="1">
        <v>53786.98</v>
      </c>
      <c r="K58270" t="s">
        <v>25630</v>
      </c>
    </row>
    <row r="58271" spans="2:11" hidden="1" x14ac:dyDescent="0.3">
      <c r="B58271">
        <v>58263</v>
      </c>
      <c r="C58271" t="s">
        <v>17116</v>
      </c>
      <c r="D58271" t="s">
        <v>112</v>
      </c>
      <c r="E58271" t="s">
        <v>299</v>
      </c>
      <c r="F58271" s="4">
        <v>41018</v>
      </c>
      <c r="I58271" s="1">
        <v>40303</v>
      </c>
      <c r="J58271" s="1">
        <v>44710.71</v>
      </c>
      <c r="K58271" t="s">
        <v>25630</v>
      </c>
    </row>
    <row r="58272" spans="2:11" hidden="1" x14ac:dyDescent="0.3">
      <c r="B58272">
        <v>58264</v>
      </c>
      <c r="C58272" t="s">
        <v>14190</v>
      </c>
      <c r="D58272" t="s">
        <v>10605</v>
      </c>
      <c r="E58272" t="s">
        <v>17</v>
      </c>
      <c r="F58272" s="4">
        <v>30778</v>
      </c>
      <c r="I58272" s="1">
        <v>60862</v>
      </c>
      <c r="J58272" s="1">
        <v>58944.03</v>
      </c>
      <c r="K58272" t="s">
        <v>25630</v>
      </c>
    </row>
    <row r="58273" spans="2:11" hidden="1" x14ac:dyDescent="0.3">
      <c r="B58273">
        <v>58265</v>
      </c>
      <c r="C58273" t="s">
        <v>14191</v>
      </c>
      <c r="D58273" t="s">
        <v>357</v>
      </c>
      <c r="E58273" t="s">
        <v>358</v>
      </c>
      <c r="F58273" s="4">
        <v>39882</v>
      </c>
      <c r="I58273" s="1">
        <v>20800</v>
      </c>
      <c r="J58273" s="1">
        <v>6108</v>
      </c>
      <c r="K58273" t="s">
        <v>25630</v>
      </c>
    </row>
    <row r="58274" spans="2:11" hidden="1" x14ac:dyDescent="0.3">
      <c r="B58274">
        <v>58266</v>
      </c>
      <c r="C58274" t="s">
        <v>27560</v>
      </c>
      <c r="D58274" t="s">
        <v>98</v>
      </c>
      <c r="E58274" t="s">
        <v>39</v>
      </c>
      <c r="F58274" s="4">
        <v>41582</v>
      </c>
      <c r="I58274" s="1">
        <v>20800</v>
      </c>
      <c r="J58274" s="1">
        <v>12752.6</v>
      </c>
      <c r="K58274" t="s">
        <v>25630</v>
      </c>
    </row>
    <row r="58275" spans="2:11" hidden="1" x14ac:dyDescent="0.3">
      <c r="B58275">
        <v>58267</v>
      </c>
      <c r="C58275" t="s">
        <v>27561</v>
      </c>
      <c r="D58275" t="s">
        <v>15514</v>
      </c>
      <c r="E58275" t="s">
        <v>15515</v>
      </c>
      <c r="F58275" s="4">
        <v>41780</v>
      </c>
      <c r="I58275" s="1">
        <v>11310</v>
      </c>
      <c r="K58275" t="s">
        <v>25630</v>
      </c>
    </row>
    <row r="58276" spans="2:11" hidden="1" x14ac:dyDescent="0.3">
      <c r="B58276">
        <v>58268</v>
      </c>
      <c r="C58276" t="s">
        <v>14192</v>
      </c>
      <c r="D58276" t="s">
        <v>3262</v>
      </c>
      <c r="E58276" t="s">
        <v>39</v>
      </c>
      <c r="F58276" s="4">
        <v>32723</v>
      </c>
      <c r="I58276" s="1">
        <v>55271</v>
      </c>
      <c r="J58276" s="1">
        <v>56076.160000000003</v>
      </c>
      <c r="K58276" t="s">
        <v>25630</v>
      </c>
    </row>
    <row r="58277" spans="2:11" hidden="1" x14ac:dyDescent="0.3">
      <c r="B58277">
        <v>58269</v>
      </c>
      <c r="C58277" t="s">
        <v>14193</v>
      </c>
      <c r="D58277" t="s">
        <v>525</v>
      </c>
      <c r="E58277" t="s">
        <v>140</v>
      </c>
      <c r="F58277" s="4">
        <v>39289</v>
      </c>
      <c r="I58277" s="1">
        <v>35766</v>
      </c>
      <c r="J58277" s="1">
        <v>37986.93</v>
      </c>
      <c r="K58277" t="s">
        <v>25630</v>
      </c>
    </row>
    <row r="58278" spans="2:11" hidden="1" x14ac:dyDescent="0.3">
      <c r="B58278">
        <v>58270</v>
      </c>
      <c r="C58278" t="s">
        <v>27562</v>
      </c>
      <c r="D58278" t="s">
        <v>15514</v>
      </c>
      <c r="E58278" t="s">
        <v>15515</v>
      </c>
      <c r="F58278" s="4">
        <v>41780</v>
      </c>
      <c r="I58278" s="1">
        <v>11310</v>
      </c>
      <c r="K58278" t="s">
        <v>25630</v>
      </c>
    </row>
    <row r="58279" spans="2:11" hidden="1" x14ac:dyDescent="0.3">
      <c r="B58279">
        <v>58271</v>
      </c>
      <c r="C58279" t="s">
        <v>27563</v>
      </c>
      <c r="D58279" t="s">
        <v>15514</v>
      </c>
      <c r="E58279" t="s">
        <v>15515</v>
      </c>
      <c r="F58279" s="4">
        <v>41801</v>
      </c>
      <c r="I58279" s="1">
        <v>11310</v>
      </c>
      <c r="K58279" t="s">
        <v>25630</v>
      </c>
    </row>
    <row r="58280" spans="2:11" hidden="1" x14ac:dyDescent="0.3">
      <c r="B58280">
        <v>58272</v>
      </c>
      <c r="C58280" t="s">
        <v>27564</v>
      </c>
      <c r="D58280" t="s">
        <v>139</v>
      </c>
      <c r="E58280" t="s">
        <v>25638</v>
      </c>
      <c r="F58280" s="4">
        <v>41809</v>
      </c>
      <c r="I58280" s="1">
        <v>20800</v>
      </c>
      <c r="K58280" t="s">
        <v>25630</v>
      </c>
    </row>
    <row r="58281" spans="2:11" hidden="1" x14ac:dyDescent="0.3">
      <c r="B58281">
        <v>58273</v>
      </c>
      <c r="C58281" t="s">
        <v>14196</v>
      </c>
      <c r="D58281" t="s">
        <v>9939</v>
      </c>
      <c r="E58281" t="s">
        <v>96</v>
      </c>
      <c r="F58281" s="4">
        <v>31278</v>
      </c>
      <c r="I58281" s="1">
        <v>69999</v>
      </c>
      <c r="J58281" s="1">
        <v>77363.53</v>
      </c>
      <c r="K58281" t="s">
        <v>25630</v>
      </c>
    </row>
    <row r="58282" spans="2:11" hidden="1" x14ac:dyDescent="0.3">
      <c r="B58282">
        <v>58274</v>
      </c>
      <c r="C58282" t="s">
        <v>27565</v>
      </c>
      <c r="D58282" t="s">
        <v>15514</v>
      </c>
      <c r="E58282" t="s">
        <v>15515</v>
      </c>
      <c r="F58282" s="4">
        <v>41788</v>
      </c>
      <c r="I58282" s="1">
        <v>11310</v>
      </c>
      <c r="K58282" t="s">
        <v>25630</v>
      </c>
    </row>
    <row r="58283" spans="2:11" hidden="1" x14ac:dyDescent="0.3">
      <c r="B58283">
        <v>58275</v>
      </c>
      <c r="C58283" t="s">
        <v>14197</v>
      </c>
      <c r="D58283" t="s">
        <v>22</v>
      </c>
      <c r="E58283" t="s">
        <v>23</v>
      </c>
      <c r="F58283" s="4">
        <v>35646</v>
      </c>
      <c r="I58283" s="1">
        <v>65945</v>
      </c>
      <c r="J58283" s="1">
        <v>68311.240000000005</v>
      </c>
      <c r="K58283" t="s">
        <v>25630</v>
      </c>
    </row>
    <row r="58284" spans="2:11" hidden="1" x14ac:dyDescent="0.3">
      <c r="B58284">
        <v>58276</v>
      </c>
      <c r="C58284" t="s">
        <v>14198</v>
      </c>
      <c r="D58284" t="s">
        <v>2610</v>
      </c>
      <c r="E58284" t="s">
        <v>59</v>
      </c>
      <c r="F58284" s="4">
        <v>27372</v>
      </c>
      <c r="I58284" s="1">
        <v>60862</v>
      </c>
      <c r="J58284" s="1">
        <v>61145.78</v>
      </c>
      <c r="K58284" t="s">
        <v>25630</v>
      </c>
    </row>
    <row r="58285" spans="2:11" hidden="1" x14ac:dyDescent="0.3">
      <c r="B58285">
        <v>58277</v>
      </c>
      <c r="C58285" t="s">
        <v>17119</v>
      </c>
      <c r="D58285" t="s">
        <v>15514</v>
      </c>
      <c r="E58285" t="s">
        <v>15515</v>
      </c>
      <c r="F58285" s="4">
        <v>40701</v>
      </c>
      <c r="I58285" s="1">
        <v>11310</v>
      </c>
      <c r="J58285" s="1">
        <v>1000.5</v>
      </c>
      <c r="K58285" t="s">
        <v>25630</v>
      </c>
    </row>
    <row r="58286" spans="2:11" hidden="1" x14ac:dyDescent="0.3">
      <c r="B58286">
        <v>58278</v>
      </c>
      <c r="C58286" t="s">
        <v>17120</v>
      </c>
      <c r="D58286" t="s">
        <v>88</v>
      </c>
      <c r="E58286" t="s">
        <v>59</v>
      </c>
      <c r="F58286" s="4">
        <v>40889</v>
      </c>
      <c r="I58286" s="1">
        <v>29518</v>
      </c>
      <c r="J58286" s="1">
        <v>34083.9</v>
      </c>
      <c r="K58286" t="s">
        <v>25630</v>
      </c>
    </row>
    <row r="58287" spans="2:11" hidden="1" x14ac:dyDescent="0.3">
      <c r="B58287">
        <v>58279</v>
      </c>
      <c r="C58287" t="s">
        <v>22691</v>
      </c>
      <c r="D58287" t="s">
        <v>15514</v>
      </c>
      <c r="E58287" t="s">
        <v>15515</v>
      </c>
      <c r="F58287" s="4">
        <v>41435</v>
      </c>
      <c r="I58287" s="1">
        <v>11310</v>
      </c>
      <c r="J58287" s="1">
        <v>1051.25</v>
      </c>
      <c r="K58287" t="s">
        <v>25630</v>
      </c>
    </row>
    <row r="58288" spans="2:11" hidden="1" x14ac:dyDescent="0.3">
      <c r="B58288">
        <v>58280</v>
      </c>
      <c r="C58288" t="s">
        <v>14205</v>
      </c>
      <c r="D58288" t="s">
        <v>1237</v>
      </c>
      <c r="E58288" t="s">
        <v>46</v>
      </c>
      <c r="F58288" s="4">
        <v>37105</v>
      </c>
      <c r="I58288" s="1">
        <v>34211</v>
      </c>
      <c r="J58288" s="1">
        <v>38346.57</v>
      </c>
      <c r="K58288" t="s">
        <v>25630</v>
      </c>
    </row>
    <row r="58289" spans="2:11" hidden="1" x14ac:dyDescent="0.3">
      <c r="B58289">
        <v>58281</v>
      </c>
      <c r="C58289" t="s">
        <v>14206</v>
      </c>
      <c r="D58289" t="s">
        <v>1129</v>
      </c>
      <c r="E58289" t="s">
        <v>115</v>
      </c>
      <c r="F58289" s="4">
        <v>38229</v>
      </c>
      <c r="I58289" s="1">
        <v>57600</v>
      </c>
      <c r="J58289" s="1">
        <v>58230.31</v>
      </c>
      <c r="K58289" t="s">
        <v>25630</v>
      </c>
    </row>
    <row r="58290" spans="2:11" hidden="1" x14ac:dyDescent="0.3">
      <c r="B58290">
        <v>58282</v>
      </c>
      <c r="C58290" t="s">
        <v>14207</v>
      </c>
      <c r="D58290" t="s">
        <v>119</v>
      </c>
      <c r="E58290" t="s">
        <v>52</v>
      </c>
      <c r="F58290" s="4">
        <v>35366</v>
      </c>
      <c r="I58290" s="1">
        <v>73013</v>
      </c>
      <c r="J58290" s="1">
        <v>82185.89</v>
      </c>
      <c r="K58290" t="s">
        <v>25630</v>
      </c>
    </row>
    <row r="58291" spans="2:11" hidden="1" x14ac:dyDescent="0.3">
      <c r="B58291">
        <v>58283</v>
      </c>
      <c r="C58291" t="s">
        <v>14208</v>
      </c>
      <c r="D58291" t="s">
        <v>14209</v>
      </c>
      <c r="E58291" t="s">
        <v>34</v>
      </c>
      <c r="F58291" s="4">
        <v>27736</v>
      </c>
      <c r="I58291" s="1">
        <v>81000</v>
      </c>
      <c r="J58291" s="1">
        <v>80887.75</v>
      </c>
      <c r="K58291" t="s">
        <v>25630</v>
      </c>
    </row>
    <row r="58292" spans="2:11" hidden="1" x14ac:dyDescent="0.3">
      <c r="B58292">
        <v>58284</v>
      </c>
      <c r="C58292" t="s">
        <v>14210</v>
      </c>
      <c r="D58292" t="s">
        <v>114</v>
      </c>
      <c r="E58292" t="s">
        <v>34</v>
      </c>
      <c r="F58292" s="4">
        <v>32083</v>
      </c>
      <c r="I58292" s="1">
        <v>119300</v>
      </c>
      <c r="J58292" s="1">
        <v>121248.8</v>
      </c>
      <c r="K58292" t="s">
        <v>25630</v>
      </c>
    </row>
    <row r="58293" spans="2:11" hidden="1" x14ac:dyDescent="0.3">
      <c r="B58293">
        <v>58285</v>
      </c>
      <c r="C58293" t="s">
        <v>14212</v>
      </c>
      <c r="D58293" t="s">
        <v>71</v>
      </c>
      <c r="E58293" t="s">
        <v>72</v>
      </c>
      <c r="F58293" s="4">
        <v>28590</v>
      </c>
      <c r="I58293" s="1">
        <v>11543</v>
      </c>
      <c r="J58293" s="1">
        <v>11457.86</v>
      </c>
      <c r="K58293" t="s">
        <v>25630</v>
      </c>
    </row>
    <row r="58294" spans="2:11" hidden="1" x14ac:dyDescent="0.3">
      <c r="B58294">
        <v>58286</v>
      </c>
      <c r="C58294" t="s">
        <v>14212</v>
      </c>
      <c r="D58294" t="s">
        <v>15599</v>
      </c>
      <c r="E58294" t="s">
        <v>25873</v>
      </c>
      <c r="F58294" s="4">
        <v>39258</v>
      </c>
      <c r="I58294" s="1">
        <v>23462</v>
      </c>
      <c r="J58294">
        <v>518.88</v>
      </c>
      <c r="K58294" t="s">
        <v>25630</v>
      </c>
    </row>
    <row r="58295" spans="2:11" hidden="1" x14ac:dyDescent="0.3">
      <c r="B58295">
        <v>58287</v>
      </c>
      <c r="C58295" t="s">
        <v>14213</v>
      </c>
      <c r="D58295" t="s">
        <v>172</v>
      </c>
      <c r="E58295" t="s">
        <v>23</v>
      </c>
      <c r="F58295" s="4">
        <v>34869</v>
      </c>
      <c r="I58295" s="1">
        <v>78525</v>
      </c>
      <c r="J58295" s="1">
        <v>76548.06</v>
      </c>
      <c r="K58295" t="s">
        <v>25630</v>
      </c>
    </row>
    <row r="58296" spans="2:11" hidden="1" x14ac:dyDescent="0.3">
      <c r="B58296">
        <v>58288</v>
      </c>
      <c r="C58296" t="s">
        <v>14214</v>
      </c>
      <c r="D58296" t="s">
        <v>253</v>
      </c>
      <c r="E58296" t="s">
        <v>153</v>
      </c>
      <c r="F58296" s="4">
        <v>31408</v>
      </c>
      <c r="I58296" s="1">
        <v>51049</v>
      </c>
      <c r="J58296" s="1">
        <v>67159.67</v>
      </c>
      <c r="K58296" t="s">
        <v>25630</v>
      </c>
    </row>
    <row r="58297" spans="2:11" hidden="1" x14ac:dyDescent="0.3">
      <c r="B58297">
        <v>58289</v>
      </c>
      <c r="C58297" t="s">
        <v>14215</v>
      </c>
      <c r="D58297" t="s">
        <v>139</v>
      </c>
      <c r="E58297" t="s">
        <v>17</v>
      </c>
      <c r="F58297" s="4">
        <v>37662</v>
      </c>
      <c r="I58297" s="1">
        <v>15080</v>
      </c>
      <c r="J58297" s="1">
        <v>8319.3700000000008</v>
      </c>
      <c r="K58297" t="s">
        <v>25630</v>
      </c>
    </row>
    <row r="58298" spans="2:11" hidden="1" x14ac:dyDescent="0.3">
      <c r="B58298">
        <v>58290</v>
      </c>
      <c r="C58298" t="s">
        <v>14216</v>
      </c>
      <c r="D58298" t="s">
        <v>15873</v>
      </c>
      <c r="E58298" t="s">
        <v>153</v>
      </c>
      <c r="F58298" s="4">
        <v>34564</v>
      </c>
      <c r="I58298" s="1">
        <v>37694</v>
      </c>
      <c r="J58298" s="1">
        <v>41754.33</v>
      </c>
      <c r="K58298" t="s">
        <v>25630</v>
      </c>
    </row>
    <row r="58299" spans="2:11" hidden="1" x14ac:dyDescent="0.3">
      <c r="B58299">
        <v>58291</v>
      </c>
      <c r="C58299" t="s">
        <v>27566</v>
      </c>
      <c r="D58299" t="s">
        <v>16450</v>
      </c>
      <c r="E58299" t="s">
        <v>59</v>
      </c>
      <c r="F58299" s="4">
        <v>41533</v>
      </c>
      <c r="I58299" s="1">
        <v>31694</v>
      </c>
      <c r="J58299" s="1">
        <v>24772.57</v>
      </c>
      <c r="K58299" t="s">
        <v>25630</v>
      </c>
    </row>
    <row r="58300" spans="2:11" hidden="1" x14ac:dyDescent="0.3">
      <c r="B58300">
        <v>58292</v>
      </c>
      <c r="C58300" t="s">
        <v>14217</v>
      </c>
      <c r="D58300" t="s">
        <v>1810</v>
      </c>
      <c r="E58300" t="s">
        <v>472</v>
      </c>
      <c r="F58300" s="4">
        <v>39741</v>
      </c>
      <c r="I58300" s="1">
        <v>50708</v>
      </c>
      <c r="J58300" s="1">
        <v>68921.52</v>
      </c>
      <c r="K58300" t="s">
        <v>25630</v>
      </c>
    </row>
    <row r="58301" spans="2:11" hidden="1" x14ac:dyDescent="0.3">
      <c r="B58301">
        <v>58293</v>
      </c>
      <c r="C58301" t="s">
        <v>14218</v>
      </c>
      <c r="D58301" t="s">
        <v>22</v>
      </c>
      <c r="E58301" t="s">
        <v>23</v>
      </c>
      <c r="F58301" s="4">
        <v>34554</v>
      </c>
      <c r="I58301" s="1">
        <v>67728</v>
      </c>
      <c r="J58301" s="1">
        <v>80577.919999999998</v>
      </c>
      <c r="K58301" t="s">
        <v>25630</v>
      </c>
    </row>
    <row r="58302" spans="2:11" hidden="1" x14ac:dyDescent="0.3">
      <c r="B58302">
        <v>58294</v>
      </c>
      <c r="C58302" t="s">
        <v>14219</v>
      </c>
      <c r="D58302" t="s">
        <v>286</v>
      </c>
      <c r="E58302" t="s">
        <v>59</v>
      </c>
      <c r="F58302" s="4">
        <v>30277</v>
      </c>
      <c r="I58302" s="1">
        <v>44881</v>
      </c>
      <c r="J58302" s="1">
        <v>52877.15</v>
      </c>
      <c r="K58302" t="s">
        <v>25630</v>
      </c>
    </row>
    <row r="58303" spans="2:11" hidden="1" x14ac:dyDescent="0.3">
      <c r="B58303">
        <v>58295</v>
      </c>
      <c r="C58303" t="s">
        <v>14220</v>
      </c>
      <c r="D58303" t="s">
        <v>22</v>
      </c>
      <c r="E58303" t="s">
        <v>23</v>
      </c>
      <c r="F58303" s="4">
        <v>38769</v>
      </c>
      <c r="I58303" s="1">
        <v>61191</v>
      </c>
      <c r="J58303" s="1">
        <v>83077.490000000005</v>
      </c>
      <c r="K58303" t="s">
        <v>25630</v>
      </c>
    </row>
    <row r="58304" spans="2:11" hidden="1" x14ac:dyDescent="0.3">
      <c r="B58304">
        <v>58296</v>
      </c>
      <c r="C58304" t="s">
        <v>14221</v>
      </c>
      <c r="D58304" t="s">
        <v>189</v>
      </c>
      <c r="E58304" t="s">
        <v>59</v>
      </c>
      <c r="F58304" s="4">
        <v>31152</v>
      </c>
      <c r="I58304" s="1">
        <v>47183</v>
      </c>
      <c r="J58304" s="1">
        <v>47791.65</v>
      </c>
      <c r="K58304" t="s">
        <v>25630</v>
      </c>
    </row>
    <row r="58305" spans="2:11" hidden="1" x14ac:dyDescent="0.3">
      <c r="B58305">
        <v>58297</v>
      </c>
      <c r="C58305" t="s">
        <v>14222</v>
      </c>
      <c r="D58305" t="s">
        <v>114</v>
      </c>
      <c r="E58305" t="s">
        <v>14</v>
      </c>
      <c r="F58305" s="4">
        <v>40546</v>
      </c>
      <c r="I58305" s="1">
        <v>122400</v>
      </c>
      <c r="J58305" s="1">
        <v>120938.43</v>
      </c>
      <c r="K58305" t="s">
        <v>25630</v>
      </c>
    </row>
    <row r="58306" spans="2:11" hidden="1" x14ac:dyDescent="0.3">
      <c r="B58306">
        <v>58298</v>
      </c>
      <c r="C58306" t="s">
        <v>14223</v>
      </c>
      <c r="D58306" t="s">
        <v>22</v>
      </c>
      <c r="E58306" t="s">
        <v>23</v>
      </c>
      <c r="F58306" s="4">
        <v>35522</v>
      </c>
      <c r="I58306" s="1">
        <v>66539</v>
      </c>
      <c r="J58306" s="1">
        <v>87009.83</v>
      </c>
      <c r="K58306" t="s">
        <v>25630</v>
      </c>
    </row>
    <row r="58307" spans="2:11" hidden="1" x14ac:dyDescent="0.3">
      <c r="B58307">
        <v>58299</v>
      </c>
      <c r="C58307" t="s">
        <v>27567</v>
      </c>
      <c r="D58307" t="s">
        <v>15514</v>
      </c>
      <c r="E58307" t="s">
        <v>15515</v>
      </c>
      <c r="F58307" s="4">
        <v>41780</v>
      </c>
      <c r="I58307" s="1">
        <v>11310</v>
      </c>
      <c r="K58307" t="s">
        <v>25630</v>
      </c>
    </row>
    <row r="58308" spans="2:11" hidden="1" x14ac:dyDescent="0.3">
      <c r="B58308">
        <v>58300</v>
      </c>
      <c r="C58308" t="s">
        <v>14224</v>
      </c>
      <c r="D58308" t="s">
        <v>25686</v>
      </c>
      <c r="E58308" t="s">
        <v>52</v>
      </c>
      <c r="F58308" s="4">
        <v>31320</v>
      </c>
      <c r="I58308" s="1">
        <v>97725</v>
      </c>
      <c r="J58308" s="1">
        <v>106552.72</v>
      </c>
      <c r="K58308" t="s">
        <v>25630</v>
      </c>
    </row>
    <row r="58309" spans="2:11" hidden="1" x14ac:dyDescent="0.3">
      <c r="B58309">
        <v>58301</v>
      </c>
      <c r="C58309" t="s">
        <v>14226</v>
      </c>
      <c r="D58309" t="s">
        <v>25664</v>
      </c>
      <c r="E58309" t="s">
        <v>52</v>
      </c>
      <c r="F58309" s="4">
        <v>36654</v>
      </c>
      <c r="I58309" s="1">
        <v>68460</v>
      </c>
      <c r="J58309" s="1">
        <v>75688.100000000006</v>
      </c>
      <c r="K58309" t="s">
        <v>25630</v>
      </c>
    </row>
    <row r="58310" spans="2:11" hidden="1" x14ac:dyDescent="0.3">
      <c r="B58310">
        <v>58302</v>
      </c>
      <c r="C58310" t="s">
        <v>14227</v>
      </c>
      <c r="D58310" t="s">
        <v>400</v>
      </c>
      <c r="E58310" t="s">
        <v>153</v>
      </c>
      <c r="F58310" s="4">
        <v>35558</v>
      </c>
      <c r="I58310" s="1">
        <v>42976</v>
      </c>
      <c r="J58310" s="1">
        <v>45587.59</v>
      </c>
      <c r="K58310" t="s">
        <v>25630</v>
      </c>
    </row>
    <row r="58311" spans="2:11" hidden="1" x14ac:dyDescent="0.3">
      <c r="B58311">
        <v>58303</v>
      </c>
      <c r="C58311" t="s">
        <v>22694</v>
      </c>
      <c r="D58311" t="s">
        <v>838</v>
      </c>
      <c r="E58311" t="s">
        <v>29</v>
      </c>
      <c r="F58311" s="4">
        <v>41183</v>
      </c>
      <c r="I58311" s="1">
        <v>38537</v>
      </c>
      <c r="J58311" s="1">
        <v>33385.370000000003</v>
      </c>
      <c r="K58311" t="s">
        <v>25630</v>
      </c>
    </row>
    <row r="58312" spans="2:11" hidden="1" x14ac:dyDescent="0.3">
      <c r="B58312">
        <v>58304</v>
      </c>
      <c r="C58312" t="s">
        <v>22695</v>
      </c>
      <c r="D58312" t="s">
        <v>382</v>
      </c>
      <c r="E58312" t="s">
        <v>162</v>
      </c>
      <c r="F58312" s="4">
        <v>41293</v>
      </c>
      <c r="I58312" s="1">
        <v>66560</v>
      </c>
      <c r="J58312" s="1">
        <v>1344</v>
      </c>
      <c r="K58312" t="s">
        <v>25630</v>
      </c>
    </row>
    <row r="58313" spans="2:11" hidden="1" x14ac:dyDescent="0.3">
      <c r="B58313">
        <v>58305</v>
      </c>
      <c r="C58313" t="s">
        <v>27568</v>
      </c>
      <c r="D58313" t="s">
        <v>1024</v>
      </c>
      <c r="E58313" t="s">
        <v>29</v>
      </c>
      <c r="F58313" s="4">
        <v>41743</v>
      </c>
      <c r="I58313" s="1">
        <v>25709</v>
      </c>
      <c r="J58313" s="1">
        <v>1877.73</v>
      </c>
      <c r="K58313" t="s">
        <v>25630</v>
      </c>
    </row>
    <row r="58314" spans="2:11" hidden="1" x14ac:dyDescent="0.3">
      <c r="B58314">
        <v>58306</v>
      </c>
      <c r="C58314" t="s">
        <v>14228</v>
      </c>
      <c r="D58314" t="s">
        <v>13</v>
      </c>
      <c r="E58314" t="s">
        <v>14</v>
      </c>
      <c r="F58314" s="4">
        <v>39293</v>
      </c>
      <c r="I58314" s="1">
        <v>75800</v>
      </c>
      <c r="J58314" s="1">
        <v>75751.7</v>
      </c>
      <c r="K58314" t="s">
        <v>25630</v>
      </c>
    </row>
    <row r="58315" spans="2:11" hidden="1" x14ac:dyDescent="0.3">
      <c r="B58315">
        <v>58307</v>
      </c>
      <c r="C58315" t="s">
        <v>14229</v>
      </c>
      <c r="D58315" t="s">
        <v>13</v>
      </c>
      <c r="E58315" t="s">
        <v>14</v>
      </c>
      <c r="F58315" s="4">
        <v>38957</v>
      </c>
      <c r="I58315" s="1">
        <v>68300</v>
      </c>
      <c r="J58315" s="1">
        <v>67693.570000000007</v>
      </c>
      <c r="K58315" t="s">
        <v>25630</v>
      </c>
    </row>
    <row r="58316" spans="2:11" hidden="1" x14ac:dyDescent="0.3">
      <c r="B58316">
        <v>58308</v>
      </c>
      <c r="C58316" t="s">
        <v>17122</v>
      </c>
      <c r="D58316" t="s">
        <v>15525</v>
      </c>
      <c r="E58316" t="s">
        <v>64</v>
      </c>
      <c r="F58316" s="4">
        <v>37298</v>
      </c>
      <c r="I58316" s="1">
        <v>36627</v>
      </c>
      <c r="J58316" s="1">
        <v>36106.620000000003</v>
      </c>
      <c r="K58316" t="s">
        <v>25630</v>
      </c>
    </row>
    <row r="58317" spans="2:11" hidden="1" x14ac:dyDescent="0.3">
      <c r="B58317">
        <v>58309</v>
      </c>
      <c r="C58317" t="s">
        <v>14230</v>
      </c>
      <c r="D58317" t="s">
        <v>25686</v>
      </c>
      <c r="E58317" t="s">
        <v>52</v>
      </c>
      <c r="F58317" s="4">
        <v>34387</v>
      </c>
      <c r="I58317" s="1">
        <v>93584</v>
      </c>
      <c r="J58317" s="1">
        <v>96524.54</v>
      </c>
      <c r="K58317" t="s">
        <v>25630</v>
      </c>
    </row>
    <row r="58318" spans="2:11" hidden="1" x14ac:dyDescent="0.3">
      <c r="B58318">
        <v>58310</v>
      </c>
      <c r="C58318" t="s">
        <v>14231</v>
      </c>
      <c r="D58318" t="s">
        <v>25650</v>
      </c>
      <c r="E58318" t="s">
        <v>52</v>
      </c>
      <c r="F58318" s="4">
        <v>36122</v>
      </c>
      <c r="I58318" s="1">
        <v>72745</v>
      </c>
      <c r="J58318" s="1">
        <v>69936.97</v>
      </c>
      <c r="K58318" t="s">
        <v>25630</v>
      </c>
    </row>
    <row r="58319" spans="2:11" hidden="1" x14ac:dyDescent="0.3">
      <c r="B58319">
        <v>58311</v>
      </c>
      <c r="C58319" t="s">
        <v>14232</v>
      </c>
      <c r="D58319" t="s">
        <v>22</v>
      </c>
      <c r="E58319" t="s">
        <v>23</v>
      </c>
      <c r="F58319" s="4">
        <v>39310</v>
      </c>
      <c r="I58319" s="1">
        <v>60004</v>
      </c>
      <c r="J58319" s="1">
        <v>116894.21</v>
      </c>
      <c r="K58319" t="s">
        <v>25630</v>
      </c>
    </row>
    <row r="58320" spans="2:11" hidden="1" x14ac:dyDescent="0.3">
      <c r="B58320">
        <v>58312</v>
      </c>
      <c r="C58320" t="s">
        <v>14233</v>
      </c>
      <c r="D58320" t="s">
        <v>1666</v>
      </c>
      <c r="E58320" t="s">
        <v>123</v>
      </c>
      <c r="F58320" s="4">
        <v>31528</v>
      </c>
      <c r="I58320" s="1">
        <v>77200</v>
      </c>
      <c r="J58320" s="1">
        <v>78038.38</v>
      </c>
      <c r="K58320" t="s">
        <v>25630</v>
      </c>
    </row>
    <row r="58321" spans="2:11" hidden="1" x14ac:dyDescent="0.3">
      <c r="B58321">
        <v>58313</v>
      </c>
      <c r="C58321" t="s">
        <v>14234</v>
      </c>
      <c r="D58321" t="s">
        <v>22</v>
      </c>
      <c r="E58321" t="s">
        <v>23</v>
      </c>
      <c r="F58321" s="4">
        <v>40613</v>
      </c>
      <c r="I58321" s="1">
        <v>52976</v>
      </c>
      <c r="J58321" s="1">
        <v>53729.9</v>
      </c>
      <c r="K58321" t="s">
        <v>25630</v>
      </c>
    </row>
    <row r="58322" spans="2:11" hidden="1" x14ac:dyDescent="0.3">
      <c r="B58322">
        <v>58314</v>
      </c>
      <c r="C58322" t="s">
        <v>14235</v>
      </c>
      <c r="D58322" t="s">
        <v>13</v>
      </c>
      <c r="E58322" t="s">
        <v>14</v>
      </c>
      <c r="F58322" s="4">
        <v>34429</v>
      </c>
      <c r="I58322" s="1">
        <v>94900</v>
      </c>
      <c r="J58322" s="1">
        <v>94816.16</v>
      </c>
      <c r="K58322" t="s">
        <v>25630</v>
      </c>
    </row>
    <row r="58323" spans="2:11" hidden="1" x14ac:dyDescent="0.3">
      <c r="B58323">
        <v>58315</v>
      </c>
      <c r="C58323" t="s">
        <v>22696</v>
      </c>
      <c r="D58323" t="s">
        <v>15514</v>
      </c>
      <c r="E58323" t="s">
        <v>15515</v>
      </c>
      <c r="F58323" s="4">
        <v>41435</v>
      </c>
      <c r="I58323" s="1">
        <v>11310</v>
      </c>
      <c r="J58323" s="1">
        <v>1051.25</v>
      </c>
      <c r="K58323" t="s">
        <v>25630</v>
      </c>
    </row>
    <row r="58324" spans="2:11" hidden="1" x14ac:dyDescent="0.3">
      <c r="B58324">
        <v>58316</v>
      </c>
      <c r="C58324" t="s">
        <v>14236</v>
      </c>
      <c r="D58324" t="s">
        <v>103</v>
      </c>
      <c r="E58324" t="s">
        <v>59</v>
      </c>
      <c r="F58324" s="4">
        <v>38481</v>
      </c>
      <c r="I58324" s="1">
        <v>37587</v>
      </c>
      <c r="J58324" s="1">
        <v>36947.94</v>
      </c>
      <c r="K58324" t="s">
        <v>25630</v>
      </c>
    </row>
    <row r="58325" spans="2:11" hidden="1" x14ac:dyDescent="0.3">
      <c r="B58325">
        <v>58317</v>
      </c>
      <c r="C58325" t="s">
        <v>14237</v>
      </c>
      <c r="D58325" t="s">
        <v>22</v>
      </c>
      <c r="E58325" t="s">
        <v>23</v>
      </c>
      <c r="F58325" s="4">
        <v>37537</v>
      </c>
      <c r="I58325" s="1">
        <v>62975</v>
      </c>
      <c r="J58325" s="1">
        <v>109464.96000000001</v>
      </c>
      <c r="K58325" t="s">
        <v>25630</v>
      </c>
    </row>
    <row r="58326" spans="2:11" hidden="1" x14ac:dyDescent="0.3">
      <c r="B58326">
        <v>58318</v>
      </c>
      <c r="C58326" t="s">
        <v>14238</v>
      </c>
      <c r="D58326" t="s">
        <v>15529</v>
      </c>
      <c r="E58326" t="s">
        <v>52</v>
      </c>
      <c r="F58326" s="4">
        <v>37536</v>
      </c>
      <c r="I58326" s="1">
        <v>67749</v>
      </c>
      <c r="J58326" s="1">
        <v>95107.16</v>
      </c>
      <c r="K58326" t="s">
        <v>25630</v>
      </c>
    </row>
    <row r="58327" spans="2:11" hidden="1" x14ac:dyDescent="0.3">
      <c r="B58327">
        <v>58319</v>
      </c>
      <c r="C58327" t="s">
        <v>14241</v>
      </c>
      <c r="D58327" t="s">
        <v>499</v>
      </c>
      <c r="E58327" t="s">
        <v>10</v>
      </c>
      <c r="F58327" s="4">
        <v>34267</v>
      </c>
      <c r="I58327" s="1">
        <v>55698</v>
      </c>
      <c r="J58327" s="1">
        <v>55090.63</v>
      </c>
      <c r="K58327" t="s">
        <v>25630</v>
      </c>
    </row>
    <row r="58328" spans="2:11" hidden="1" x14ac:dyDescent="0.3">
      <c r="B58328">
        <v>58320</v>
      </c>
      <c r="C58328" t="s">
        <v>27569</v>
      </c>
      <c r="D58328" t="s">
        <v>117</v>
      </c>
      <c r="E58328" t="s">
        <v>25654</v>
      </c>
      <c r="F58328" s="4">
        <v>41562</v>
      </c>
      <c r="I58328" s="1">
        <v>44609</v>
      </c>
      <c r="J58328" s="1">
        <v>29657.37</v>
      </c>
      <c r="K58328" t="s">
        <v>25630</v>
      </c>
    </row>
    <row r="58329" spans="2:11" hidden="1" x14ac:dyDescent="0.3">
      <c r="B58329">
        <v>58321</v>
      </c>
      <c r="C58329" t="s">
        <v>27570</v>
      </c>
      <c r="D58329" t="s">
        <v>15514</v>
      </c>
      <c r="E58329" t="s">
        <v>15515</v>
      </c>
      <c r="F58329" s="4">
        <v>40701</v>
      </c>
      <c r="I58329" s="1">
        <v>11310</v>
      </c>
      <c r="K58329" t="s">
        <v>25630</v>
      </c>
    </row>
    <row r="58330" spans="2:11" hidden="1" x14ac:dyDescent="0.3">
      <c r="B58330">
        <v>58322</v>
      </c>
      <c r="C58330" t="s">
        <v>17126</v>
      </c>
      <c r="D58330" t="s">
        <v>100</v>
      </c>
      <c r="E58330" t="s">
        <v>101</v>
      </c>
      <c r="F58330" s="4">
        <v>40983</v>
      </c>
      <c r="I58330" s="1">
        <v>27729</v>
      </c>
      <c r="J58330" s="1">
        <v>27268.99</v>
      </c>
      <c r="K58330" t="s">
        <v>25630</v>
      </c>
    </row>
    <row r="58331" spans="2:11" hidden="1" x14ac:dyDescent="0.3">
      <c r="B58331">
        <v>58323</v>
      </c>
      <c r="C58331" t="s">
        <v>14243</v>
      </c>
      <c r="D58331" t="s">
        <v>25768</v>
      </c>
      <c r="E58331" t="s">
        <v>52</v>
      </c>
      <c r="F58331" s="4">
        <v>33371</v>
      </c>
      <c r="I58331" s="1">
        <v>82592</v>
      </c>
      <c r="J58331" s="1">
        <v>91017.95</v>
      </c>
      <c r="K58331" t="s">
        <v>25630</v>
      </c>
    </row>
    <row r="58332" spans="2:11" hidden="1" x14ac:dyDescent="0.3">
      <c r="B58332">
        <v>58324</v>
      </c>
      <c r="C58332" t="s">
        <v>22702</v>
      </c>
      <c r="D58332" t="s">
        <v>487</v>
      </c>
      <c r="E58332" t="s">
        <v>23</v>
      </c>
      <c r="F58332" s="4">
        <v>38722</v>
      </c>
      <c r="I58332" s="1">
        <v>29994</v>
      </c>
      <c r="J58332" s="1">
        <v>28378.98</v>
      </c>
      <c r="K58332" t="s">
        <v>25630</v>
      </c>
    </row>
    <row r="58333" spans="2:11" hidden="1" x14ac:dyDescent="0.3">
      <c r="B58333">
        <v>58325</v>
      </c>
      <c r="C58333" t="s">
        <v>22703</v>
      </c>
      <c r="D58333" t="s">
        <v>15514</v>
      </c>
      <c r="E58333" t="s">
        <v>15515</v>
      </c>
      <c r="F58333" s="4">
        <v>41435</v>
      </c>
      <c r="I58333" s="1">
        <v>11310</v>
      </c>
      <c r="J58333" s="1">
        <v>1015</v>
      </c>
      <c r="K58333" t="s">
        <v>25630</v>
      </c>
    </row>
    <row r="58334" spans="2:11" hidden="1" x14ac:dyDescent="0.3">
      <c r="B58334">
        <v>58326</v>
      </c>
      <c r="C58334" t="s">
        <v>27571</v>
      </c>
      <c r="D58334" t="s">
        <v>15831</v>
      </c>
      <c r="E58334" t="s">
        <v>17</v>
      </c>
      <c r="F58334" s="4">
        <v>41543</v>
      </c>
      <c r="I58334" s="1">
        <v>4576</v>
      </c>
      <c r="J58334" s="1">
        <v>1742.95</v>
      </c>
      <c r="K58334" t="s">
        <v>25630</v>
      </c>
    </row>
    <row r="58335" spans="2:11" hidden="1" x14ac:dyDescent="0.3">
      <c r="B58335">
        <v>58327</v>
      </c>
      <c r="C58335" t="s">
        <v>14246</v>
      </c>
      <c r="D58335" t="s">
        <v>471</v>
      </c>
      <c r="E58335" t="s">
        <v>472</v>
      </c>
      <c r="F58335" s="4">
        <v>37518</v>
      </c>
      <c r="I58335" s="1">
        <v>37441</v>
      </c>
      <c r="J58335" s="1">
        <v>39949</v>
      </c>
      <c r="K58335" t="s">
        <v>25630</v>
      </c>
    </row>
    <row r="58336" spans="2:11" hidden="1" x14ac:dyDescent="0.3">
      <c r="B58336">
        <v>58328</v>
      </c>
      <c r="C58336" t="s">
        <v>14247</v>
      </c>
      <c r="D58336" t="s">
        <v>209</v>
      </c>
      <c r="E58336" t="s">
        <v>17</v>
      </c>
      <c r="F58336" s="4">
        <v>39129</v>
      </c>
      <c r="I58336" s="1">
        <v>33215</v>
      </c>
      <c r="J58336" s="1">
        <v>33114.03</v>
      </c>
      <c r="K58336" t="s">
        <v>25630</v>
      </c>
    </row>
    <row r="58337" spans="2:11" hidden="1" x14ac:dyDescent="0.3">
      <c r="B58337">
        <v>58329</v>
      </c>
      <c r="C58337" t="s">
        <v>27572</v>
      </c>
      <c r="D58337" t="s">
        <v>15514</v>
      </c>
      <c r="E58337" t="s">
        <v>15515</v>
      </c>
      <c r="F58337" s="4">
        <v>41780</v>
      </c>
      <c r="I58337" s="1">
        <v>11310</v>
      </c>
      <c r="K58337" t="s">
        <v>25630</v>
      </c>
    </row>
    <row r="58338" spans="2:11" hidden="1" x14ac:dyDescent="0.3">
      <c r="B58338">
        <v>58330</v>
      </c>
      <c r="C58338" t="s">
        <v>14250</v>
      </c>
      <c r="D58338" t="s">
        <v>2464</v>
      </c>
      <c r="E58338" t="s">
        <v>17</v>
      </c>
      <c r="F58338" s="4">
        <v>34547</v>
      </c>
      <c r="I58338" s="1">
        <v>76426</v>
      </c>
      <c r="J58338" s="1">
        <v>80734.22</v>
      </c>
      <c r="K58338" t="s">
        <v>25630</v>
      </c>
    </row>
    <row r="58339" spans="2:11" hidden="1" x14ac:dyDescent="0.3">
      <c r="B58339">
        <v>58331</v>
      </c>
      <c r="C58339" t="s">
        <v>14251</v>
      </c>
      <c r="D58339" t="s">
        <v>15520</v>
      </c>
      <c r="E58339" t="s">
        <v>25639</v>
      </c>
      <c r="F58339" s="4">
        <v>38775</v>
      </c>
      <c r="I58339" s="1">
        <v>29245</v>
      </c>
      <c r="J58339" s="1">
        <v>31116.62</v>
      </c>
      <c r="K58339" t="s">
        <v>25630</v>
      </c>
    </row>
    <row r="58340" spans="2:11" hidden="1" x14ac:dyDescent="0.3">
      <c r="B58340">
        <v>58332</v>
      </c>
      <c r="C58340" t="s">
        <v>27573</v>
      </c>
      <c r="D58340" t="s">
        <v>428</v>
      </c>
      <c r="E58340" t="s">
        <v>10</v>
      </c>
      <c r="F58340" s="4">
        <v>41786</v>
      </c>
      <c r="I58340" s="1">
        <v>23199</v>
      </c>
      <c r="J58340">
        <v>798.99</v>
      </c>
      <c r="K58340" t="s">
        <v>25630</v>
      </c>
    </row>
    <row r="58341" spans="2:11" hidden="1" x14ac:dyDescent="0.3">
      <c r="B58341">
        <v>58333</v>
      </c>
      <c r="C58341" t="s">
        <v>22704</v>
      </c>
      <c r="D58341" t="s">
        <v>15514</v>
      </c>
      <c r="E58341" t="s">
        <v>15515</v>
      </c>
      <c r="F58341" s="4">
        <v>41435</v>
      </c>
      <c r="I58341" s="1">
        <v>11310</v>
      </c>
      <c r="J58341" s="1">
        <v>1051.25</v>
      </c>
      <c r="K58341" t="s">
        <v>25630</v>
      </c>
    </row>
    <row r="58342" spans="2:11" hidden="1" x14ac:dyDescent="0.3">
      <c r="B58342">
        <v>58334</v>
      </c>
      <c r="C58342" t="s">
        <v>27574</v>
      </c>
      <c r="D58342" t="s">
        <v>2655</v>
      </c>
      <c r="E58342" t="s">
        <v>647</v>
      </c>
      <c r="F58342" s="4">
        <v>40749</v>
      </c>
      <c r="I58342" s="1">
        <v>60000</v>
      </c>
      <c r="J58342" s="1">
        <v>56948.2</v>
      </c>
      <c r="K58342" t="s">
        <v>25630</v>
      </c>
    </row>
    <row r="58343" spans="2:11" hidden="1" x14ac:dyDescent="0.3">
      <c r="B58343">
        <v>58335</v>
      </c>
      <c r="C58343" t="s">
        <v>17128</v>
      </c>
      <c r="D58343" t="s">
        <v>159</v>
      </c>
      <c r="E58343" t="s">
        <v>34</v>
      </c>
      <c r="F58343" s="4">
        <v>39377</v>
      </c>
      <c r="I58343" s="1">
        <v>52922</v>
      </c>
      <c r="J58343" s="1">
        <v>50765.23</v>
      </c>
      <c r="K58343" t="s">
        <v>25630</v>
      </c>
    </row>
    <row r="58344" spans="2:11" hidden="1" x14ac:dyDescent="0.3">
      <c r="B58344">
        <v>58336</v>
      </c>
      <c r="C58344" t="s">
        <v>14253</v>
      </c>
      <c r="D58344" t="s">
        <v>128</v>
      </c>
      <c r="E58344" t="s">
        <v>64</v>
      </c>
      <c r="F58344" s="4">
        <v>39576</v>
      </c>
      <c r="I58344" s="1">
        <v>33215</v>
      </c>
      <c r="J58344" s="1">
        <v>33608.910000000003</v>
      </c>
      <c r="K58344" t="s">
        <v>25630</v>
      </c>
    </row>
    <row r="58345" spans="2:11" hidden="1" x14ac:dyDescent="0.3">
      <c r="B58345">
        <v>58337</v>
      </c>
      <c r="C58345" t="s">
        <v>17129</v>
      </c>
      <c r="D58345" t="s">
        <v>15520</v>
      </c>
      <c r="E58345" t="s">
        <v>25639</v>
      </c>
      <c r="F58345" s="4">
        <v>41050</v>
      </c>
      <c r="I58345" s="1">
        <v>28309</v>
      </c>
      <c r="J58345" s="1">
        <v>26914.63</v>
      </c>
      <c r="K58345" t="s">
        <v>25630</v>
      </c>
    </row>
    <row r="58346" spans="2:11" hidden="1" x14ac:dyDescent="0.3">
      <c r="B58346">
        <v>58338</v>
      </c>
      <c r="C58346" t="s">
        <v>14254</v>
      </c>
      <c r="D58346" t="s">
        <v>85</v>
      </c>
      <c r="E58346" t="s">
        <v>39</v>
      </c>
      <c r="F58346" s="4">
        <v>32951</v>
      </c>
      <c r="I58346" s="1">
        <v>37064</v>
      </c>
      <c r="J58346" s="1">
        <v>39929.54</v>
      </c>
      <c r="K58346" t="s">
        <v>25630</v>
      </c>
    </row>
    <row r="58347" spans="2:11" hidden="1" x14ac:dyDescent="0.3">
      <c r="B58347">
        <v>58339</v>
      </c>
      <c r="C58347" t="s">
        <v>14256</v>
      </c>
      <c r="D58347" t="s">
        <v>36</v>
      </c>
      <c r="E58347" t="s">
        <v>299</v>
      </c>
      <c r="F58347" s="4">
        <v>39772</v>
      </c>
      <c r="I58347" s="1">
        <v>42903</v>
      </c>
      <c r="J58347" s="1">
        <v>44736.32</v>
      </c>
      <c r="K58347" t="s">
        <v>25630</v>
      </c>
    </row>
    <row r="58348" spans="2:11" hidden="1" x14ac:dyDescent="0.3">
      <c r="B58348">
        <v>58340</v>
      </c>
      <c r="C58348" t="s">
        <v>27575</v>
      </c>
      <c r="D58348" t="s">
        <v>523</v>
      </c>
      <c r="E58348" t="s">
        <v>23</v>
      </c>
      <c r="F58348" s="4">
        <v>41793</v>
      </c>
      <c r="I58348" s="1">
        <v>43999</v>
      </c>
      <c r="J58348" s="1">
        <v>1161.19</v>
      </c>
      <c r="K58348" t="s">
        <v>25630</v>
      </c>
    </row>
    <row r="58349" spans="2:11" hidden="1" x14ac:dyDescent="0.3">
      <c r="B58349">
        <v>58341</v>
      </c>
      <c r="C58349" t="s">
        <v>14257</v>
      </c>
      <c r="D58349" t="s">
        <v>684</v>
      </c>
      <c r="E58349" t="s">
        <v>153</v>
      </c>
      <c r="F58349" s="4">
        <v>32713</v>
      </c>
      <c r="I58349" s="1">
        <v>37064</v>
      </c>
      <c r="J58349" s="1">
        <v>38156.19</v>
      </c>
      <c r="K58349" t="s">
        <v>25630</v>
      </c>
    </row>
    <row r="58350" spans="2:11" hidden="1" x14ac:dyDescent="0.3">
      <c r="B58350">
        <v>58342</v>
      </c>
      <c r="C58350" t="s">
        <v>22706</v>
      </c>
      <c r="D58350" t="s">
        <v>15514</v>
      </c>
      <c r="E58350" t="s">
        <v>15515</v>
      </c>
      <c r="F58350" s="4">
        <v>41435</v>
      </c>
      <c r="I58350" s="1">
        <v>11310</v>
      </c>
      <c r="J58350" s="1">
        <v>1015</v>
      </c>
      <c r="K58350" t="s">
        <v>25630</v>
      </c>
    </row>
    <row r="58351" spans="2:11" hidden="1" x14ac:dyDescent="0.3">
      <c r="B58351">
        <v>58343</v>
      </c>
      <c r="C58351" t="s">
        <v>22707</v>
      </c>
      <c r="D58351" t="s">
        <v>15514</v>
      </c>
      <c r="E58351" t="s">
        <v>15515</v>
      </c>
      <c r="F58351" s="4">
        <v>41072</v>
      </c>
      <c r="I58351" s="1">
        <v>11310</v>
      </c>
      <c r="J58351" s="1">
        <v>1051.25</v>
      </c>
      <c r="K58351" t="s">
        <v>25630</v>
      </c>
    </row>
    <row r="58352" spans="2:11" hidden="1" x14ac:dyDescent="0.3">
      <c r="B58352">
        <v>58344</v>
      </c>
      <c r="C58352" t="s">
        <v>27576</v>
      </c>
      <c r="D58352" t="s">
        <v>15514</v>
      </c>
      <c r="E58352" t="s">
        <v>15515</v>
      </c>
      <c r="F58352" s="4">
        <v>41780</v>
      </c>
      <c r="I58352" s="1">
        <v>11310</v>
      </c>
      <c r="K58352" t="s">
        <v>25630</v>
      </c>
    </row>
    <row r="58353" spans="2:11" hidden="1" x14ac:dyDescent="0.3">
      <c r="B58353">
        <v>58345</v>
      </c>
      <c r="C58353" t="s">
        <v>14258</v>
      </c>
      <c r="D58353" t="s">
        <v>22</v>
      </c>
      <c r="E58353" t="s">
        <v>23</v>
      </c>
      <c r="F58353" s="4">
        <v>37834</v>
      </c>
      <c r="I58353" s="1">
        <v>63570</v>
      </c>
      <c r="J58353" s="1">
        <v>64258.92</v>
      </c>
      <c r="K58353" t="s">
        <v>25630</v>
      </c>
    </row>
    <row r="58354" spans="2:11" hidden="1" x14ac:dyDescent="0.3">
      <c r="B58354">
        <v>58346</v>
      </c>
      <c r="C58354" t="s">
        <v>14259</v>
      </c>
      <c r="D58354" t="s">
        <v>77</v>
      </c>
      <c r="E58354" t="s">
        <v>23</v>
      </c>
      <c r="F58354" s="4">
        <v>33462</v>
      </c>
      <c r="I58354" s="1">
        <v>71187</v>
      </c>
      <c r="J58354" s="1">
        <v>98124.64</v>
      </c>
      <c r="K58354" t="s">
        <v>25630</v>
      </c>
    </row>
    <row r="58355" spans="2:11" hidden="1" x14ac:dyDescent="0.3">
      <c r="B58355">
        <v>58347</v>
      </c>
      <c r="C58355" t="s">
        <v>14260</v>
      </c>
      <c r="D58355" t="s">
        <v>14261</v>
      </c>
      <c r="E58355" t="s">
        <v>59</v>
      </c>
      <c r="F58355" s="4">
        <v>37179</v>
      </c>
      <c r="I58355" s="1">
        <v>61800</v>
      </c>
      <c r="J58355" s="1">
        <v>61757.02</v>
      </c>
      <c r="K58355" t="s">
        <v>25630</v>
      </c>
    </row>
    <row r="58356" spans="2:11" hidden="1" x14ac:dyDescent="0.3">
      <c r="B58356">
        <v>58348</v>
      </c>
      <c r="C58356" t="s">
        <v>22708</v>
      </c>
      <c r="D58356" t="s">
        <v>90</v>
      </c>
      <c r="E58356" t="s">
        <v>34</v>
      </c>
      <c r="F58356" s="4">
        <v>41386</v>
      </c>
      <c r="I58356" s="1">
        <v>26832</v>
      </c>
      <c r="J58356" s="1">
        <v>22300.63</v>
      </c>
      <c r="K58356" t="s">
        <v>25630</v>
      </c>
    </row>
    <row r="58357" spans="2:11" hidden="1" x14ac:dyDescent="0.3">
      <c r="B58357">
        <v>58349</v>
      </c>
      <c r="C58357" t="s">
        <v>27577</v>
      </c>
      <c r="D58357" t="s">
        <v>15514</v>
      </c>
      <c r="E58357" t="s">
        <v>15515</v>
      </c>
      <c r="F58357" s="4">
        <v>41780</v>
      </c>
      <c r="I58357" s="1">
        <v>11310</v>
      </c>
      <c r="K58357" t="s">
        <v>25630</v>
      </c>
    </row>
    <row r="58358" spans="2:11" hidden="1" x14ac:dyDescent="0.3">
      <c r="B58358">
        <v>58350</v>
      </c>
      <c r="C58358" t="s">
        <v>14264</v>
      </c>
      <c r="D58358" t="s">
        <v>1774</v>
      </c>
      <c r="E58358" t="s">
        <v>23</v>
      </c>
      <c r="F58358" s="4">
        <v>34212</v>
      </c>
      <c r="I58358" s="1">
        <v>90085</v>
      </c>
      <c r="J58358" s="1">
        <v>91456.47</v>
      </c>
      <c r="K58358" t="s">
        <v>25630</v>
      </c>
    </row>
    <row r="58359" spans="2:11" hidden="1" x14ac:dyDescent="0.3">
      <c r="B58359">
        <v>58351</v>
      </c>
      <c r="C58359" t="s">
        <v>14265</v>
      </c>
      <c r="D58359" t="s">
        <v>22</v>
      </c>
      <c r="E58359" t="s">
        <v>23</v>
      </c>
      <c r="F58359" s="4">
        <v>34470</v>
      </c>
      <c r="I58359" s="1">
        <v>68322</v>
      </c>
      <c r="J58359" s="1">
        <v>99341.23</v>
      </c>
      <c r="K58359" t="s">
        <v>25630</v>
      </c>
    </row>
    <row r="58360" spans="2:11" hidden="1" x14ac:dyDescent="0.3">
      <c r="B58360">
        <v>58352</v>
      </c>
      <c r="C58360" t="s">
        <v>14266</v>
      </c>
      <c r="D58360" t="s">
        <v>25686</v>
      </c>
      <c r="E58360" t="s">
        <v>52</v>
      </c>
      <c r="F58360" s="4">
        <v>33133</v>
      </c>
      <c r="I58360" s="1">
        <v>93584</v>
      </c>
      <c r="J58360" s="1">
        <v>87129.82</v>
      </c>
      <c r="K58360" t="s">
        <v>25630</v>
      </c>
    </row>
    <row r="58361" spans="2:11" hidden="1" x14ac:dyDescent="0.3">
      <c r="B58361">
        <v>58353</v>
      </c>
      <c r="C58361" t="s">
        <v>14267</v>
      </c>
      <c r="D58361" t="s">
        <v>424</v>
      </c>
      <c r="E58361" t="s">
        <v>412</v>
      </c>
      <c r="F58361" s="4">
        <v>39664</v>
      </c>
      <c r="I58361" s="1">
        <v>106900</v>
      </c>
      <c r="J58361" s="1">
        <v>108321</v>
      </c>
      <c r="K58361" t="s">
        <v>25630</v>
      </c>
    </row>
    <row r="58362" spans="2:11" hidden="1" x14ac:dyDescent="0.3">
      <c r="B58362">
        <v>58354</v>
      </c>
      <c r="C58362" t="s">
        <v>27578</v>
      </c>
      <c r="D58362" t="s">
        <v>3124</v>
      </c>
      <c r="E58362" t="s">
        <v>17</v>
      </c>
      <c r="F58362" s="4">
        <v>41617</v>
      </c>
      <c r="I58362" s="1">
        <v>65000</v>
      </c>
      <c r="J58362" s="1">
        <v>34499.93</v>
      </c>
      <c r="K58362" t="s">
        <v>25630</v>
      </c>
    </row>
    <row r="58363" spans="2:11" hidden="1" x14ac:dyDescent="0.3">
      <c r="B58363">
        <v>58355</v>
      </c>
      <c r="C58363" t="s">
        <v>27579</v>
      </c>
      <c r="D58363" t="s">
        <v>15514</v>
      </c>
      <c r="E58363" t="s">
        <v>15515</v>
      </c>
      <c r="F58363" s="4">
        <v>41794</v>
      </c>
      <c r="I58363" s="1">
        <v>11310</v>
      </c>
      <c r="K58363" t="s">
        <v>25630</v>
      </c>
    </row>
    <row r="58364" spans="2:11" hidden="1" x14ac:dyDescent="0.3">
      <c r="B58364">
        <v>58356</v>
      </c>
      <c r="C58364" t="s">
        <v>14268</v>
      </c>
      <c r="D58364" t="s">
        <v>103</v>
      </c>
      <c r="E58364" t="s">
        <v>59</v>
      </c>
      <c r="F58364" s="4">
        <v>39489</v>
      </c>
      <c r="I58364" s="1">
        <v>37587</v>
      </c>
      <c r="J58364" s="1">
        <v>39360.44</v>
      </c>
      <c r="K58364" t="s">
        <v>25630</v>
      </c>
    </row>
    <row r="58365" spans="2:11" hidden="1" x14ac:dyDescent="0.3">
      <c r="B58365">
        <v>58357</v>
      </c>
      <c r="C58365" t="s">
        <v>22710</v>
      </c>
      <c r="D58365" t="s">
        <v>382</v>
      </c>
      <c r="E58365" t="s">
        <v>25659</v>
      </c>
      <c r="F58365" s="4">
        <v>41116</v>
      </c>
      <c r="I58365" s="1">
        <v>29827</v>
      </c>
      <c r="J58365" s="1">
        <v>23105.91</v>
      </c>
      <c r="K58365" t="s">
        <v>25630</v>
      </c>
    </row>
    <row r="58366" spans="2:11" hidden="1" x14ac:dyDescent="0.3">
      <c r="B58366">
        <v>58358</v>
      </c>
      <c r="C58366" t="s">
        <v>14270</v>
      </c>
      <c r="D58366" t="s">
        <v>77</v>
      </c>
      <c r="E58366" t="s">
        <v>23</v>
      </c>
      <c r="F58366" s="4">
        <v>40633</v>
      </c>
      <c r="I58366" s="1">
        <v>54463</v>
      </c>
      <c r="J58366" s="1">
        <v>59558.34</v>
      </c>
      <c r="K58366" t="s">
        <v>25630</v>
      </c>
    </row>
    <row r="58367" spans="2:11" hidden="1" x14ac:dyDescent="0.3">
      <c r="B58367">
        <v>58359</v>
      </c>
      <c r="C58367" t="s">
        <v>27580</v>
      </c>
      <c r="D58367" t="s">
        <v>15514</v>
      </c>
      <c r="E58367" t="s">
        <v>15515</v>
      </c>
      <c r="F58367" s="4">
        <v>41780</v>
      </c>
      <c r="I58367" s="1">
        <v>11310</v>
      </c>
      <c r="K58367" t="s">
        <v>25630</v>
      </c>
    </row>
    <row r="58368" spans="2:11" hidden="1" x14ac:dyDescent="0.3">
      <c r="B58368">
        <v>58360</v>
      </c>
      <c r="C58368" t="s">
        <v>22711</v>
      </c>
      <c r="D58368" t="s">
        <v>15514</v>
      </c>
      <c r="E58368" t="s">
        <v>15515</v>
      </c>
      <c r="F58368" s="4">
        <v>41780</v>
      </c>
      <c r="I58368" s="1">
        <v>11310</v>
      </c>
      <c r="K58368" t="s">
        <v>25630</v>
      </c>
    </row>
    <row r="58369" spans="2:11" hidden="1" x14ac:dyDescent="0.3">
      <c r="B58369">
        <v>58361</v>
      </c>
      <c r="C58369" t="s">
        <v>22712</v>
      </c>
      <c r="D58369" t="s">
        <v>15514</v>
      </c>
      <c r="E58369" t="s">
        <v>15515</v>
      </c>
      <c r="F58369" s="4">
        <v>41435</v>
      </c>
      <c r="I58369" s="1">
        <v>11310</v>
      </c>
      <c r="J58369">
        <v>957</v>
      </c>
      <c r="K58369" t="s">
        <v>25630</v>
      </c>
    </row>
    <row r="58370" spans="2:11" hidden="1" x14ac:dyDescent="0.3">
      <c r="B58370">
        <v>58362</v>
      </c>
      <c r="C58370" t="s">
        <v>17133</v>
      </c>
      <c r="D58370" t="s">
        <v>15514</v>
      </c>
      <c r="E58370" t="s">
        <v>15515</v>
      </c>
      <c r="F58370" s="4">
        <v>40332</v>
      </c>
      <c r="I58370" s="1">
        <v>11310</v>
      </c>
      <c r="K58370" t="s">
        <v>25630</v>
      </c>
    </row>
    <row r="58371" spans="2:11" hidden="1" x14ac:dyDescent="0.3">
      <c r="B58371">
        <v>58363</v>
      </c>
      <c r="C58371" t="s">
        <v>22713</v>
      </c>
      <c r="D58371" t="s">
        <v>15514</v>
      </c>
      <c r="E58371" t="s">
        <v>15515</v>
      </c>
      <c r="F58371" s="4">
        <v>41435</v>
      </c>
      <c r="I58371" s="1">
        <v>11310</v>
      </c>
      <c r="J58371" s="1">
        <v>1051.25</v>
      </c>
      <c r="K58371" t="s">
        <v>25630</v>
      </c>
    </row>
    <row r="58372" spans="2:11" hidden="1" x14ac:dyDescent="0.3">
      <c r="B58372">
        <v>58364</v>
      </c>
      <c r="C58372" t="s">
        <v>27581</v>
      </c>
      <c r="D58372" t="s">
        <v>2894</v>
      </c>
      <c r="E58372" t="s">
        <v>34</v>
      </c>
      <c r="F58372" s="4">
        <v>41757</v>
      </c>
      <c r="I58372" s="1">
        <v>27110</v>
      </c>
      <c r="J58372" s="1">
        <v>4129.5600000000004</v>
      </c>
      <c r="K58372" t="s">
        <v>25630</v>
      </c>
    </row>
    <row r="58373" spans="2:11" hidden="1" x14ac:dyDescent="0.3">
      <c r="B58373">
        <v>58365</v>
      </c>
      <c r="C58373" t="s">
        <v>14271</v>
      </c>
      <c r="D58373" t="s">
        <v>122</v>
      </c>
      <c r="E58373" t="s">
        <v>25667</v>
      </c>
      <c r="F58373" s="4">
        <v>39762</v>
      </c>
      <c r="I58373" s="1">
        <v>31366</v>
      </c>
      <c r="J58373" s="1">
        <v>41818.33</v>
      </c>
      <c r="K58373" t="s">
        <v>25630</v>
      </c>
    </row>
    <row r="58374" spans="2:11" hidden="1" x14ac:dyDescent="0.3">
      <c r="B58374">
        <v>58366</v>
      </c>
      <c r="C58374" t="s">
        <v>14272</v>
      </c>
      <c r="D58374" t="s">
        <v>25768</v>
      </c>
      <c r="E58374" t="s">
        <v>52</v>
      </c>
      <c r="F58374" s="4">
        <v>27001</v>
      </c>
      <c r="I58374" s="1">
        <v>86247</v>
      </c>
      <c r="J58374" s="1">
        <v>80342.91</v>
      </c>
      <c r="K58374" t="s">
        <v>25630</v>
      </c>
    </row>
    <row r="58375" spans="2:11" hidden="1" x14ac:dyDescent="0.3">
      <c r="B58375">
        <v>58367</v>
      </c>
      <c r="C58375" t="s">
        <v>22715</v>
      </c>
      <c r="D58375" t="s">
        <v>15514</v>
      </c>
      <c r="E58375" t="s">
        <v>15515</v>
      </c>
      <c r="F58375" s="4">
        <v>41791</v>
      </c>
      <c r="I58375" s="1">
        <v>11310</v>
      </c>
      <c r="K58375" t="s">
        <v>25630</v>
      </c>
    </row>
    <row r="58376" spans="2:11" hidden="1" x14ac:dyDescent="0.3">
      <c r="B58376">
        <v>58368</v>
      </c>
      <c r="C58376" t="s">
        <v>27582</v>
      </c>
      <c r="D58376" t="s">
        <v>22</v>
      </c>
      <c r="E58376" t="s">
        <v>23</v>
      </c>
      <c r="F58376" s="4">
        <v>41479</v>
      </c>
      <c r="I58376" s="1">
        <v>43999</v>
      </c>
      <c r="J58376" s="1">
        <v>41803.25</v>
      </c>
      <c r="K58376" t="s">
        <v>25630</v>
      </c>
    </row>
    <row r="58377" spans="2:11" hidden="1" x14ac:dyDescent="0.3">
      <c r="B58377">
        <v>58369</v>
      </c>
      <c r="C58377" t="s">
        <v>14275</v>
      </c>
      <c r="D58377" t="s">
        <v>336</v>
      </c>
      <c r="E58377" t="s">
        <v>96</v>
      </c>
      <c r="F58377" s="4">
        <v>33770</v>
      </c>
      <c r="I58377" s="1">
        <v>42903</v>
      </c>
      <c r="J58377" s="1">
        <v>48978.87</v>
      </c>
      <c r="K58377" t="s">
        <v>25630</v>
      </c>
    </row>
    <row r="58378" spans="2:11" hidden="1" x14ac:dyDescent="0.3">
      <c r="B58378">
        <v>58370</v>
      </c>
      <c r="C58378" t="s">
        <v>27583</v>
      </c>
      <c r="D58378" t="s">
        <v>15514</v>
      </c>
      <c r="E58378" t="s">
        <v>15515</v>
      </c>
      <c r="F58378" s="4">
        <v>41780</v>
      </c>
      <c r="I58378" s="1">
        <v>11310</v>
      </c>
      <c r="K58378" t="s">
        <v>25630</v>
      </c>
    </row>
    <row r="58379" spans="2:11" hidden="1" x14ac:dyDescent="0.3">
      <c r="B58379">
        <v>58371</v>
      </c>
      <c r="C58379" t="s">
        <v>27584</v>
      </c>
      <c r="D58379" t="s">
        <v>15514</v>
      </c>
      <c r="E58379" t="s">
        <v>15515</v>
      </c>
      <c r="F58379" s="4">
        <v>41780</v>
      </c>
      <c r="I58379" s="1">
        <v>11310</v>
      </c>
      <c r="K58379" t="s">
        <v>25630</v>
      </c>
    </row>
    <row r="58380" spans="2:11" hidden="1" x14ac:dyDescent="0.3">
      <c r="B58380">
        <v>58372</v>
      </c>
      <c r="C58380" t="s">
        <v>17136</v>
      </c>
      <c r="D58380" t="s">
        <v>36</v>
      </c>
      <c r="E58380" t="s">
        <v>299</v>
      </c>
      <c r="F58380" s="4">
        <v>41047</v>
      </c>
      <c r="I58380" s="1">
        <v>37207</v>
      </c>
      <c r="J58380" s="1">
        <v>41861.660000000003</v>
      </c>
      <c r="K58380" t="s">
        <v>25630</v>
      </c>
    </row>
    <row r="58381" spans="2:11" hidden="1" x14ac:dyDescent="0.3">
      <c r="B58381">
        <v>58373</v>
      </c>
      <c r="C58381" t="s">
        <v>14281</v>
      </c>
      <c r="D58381" t="s">
        <v>15733</v>
      </c>
      <c r="E58381" t="s">
        <v>39</v>
      </c>
      <c r="F58381" s="4">
        <v>32776</v>
      </c>
      <c r="I58381" s="1">
        <v>39617</v>
      </c>
      <c r="J58381" s="1">
        <v>41726.32</v>
      </c>
      <c r="K58381" t="s">
        <v>25630</v>
      </c>
    </row>
    <row r="58382" spans="2:11" hidden="1" x14ac:dyDescent="0.3">
      <c r="B58382">
        <v>58374</v>
      </c>
      <c r="C58382" t="s">
        <v>22721</v>
      </c>
      <c r="D58382" t="s">
        <v>15514</v>
      </c>
      <c r="E58382" t="s">
        <v>15515</v>
      </c>
      <c r="F58382" s="4">
        <v>41072</v>
      </c>
      <c r="I58382" s="1">
        <v>11310</v>
      </c>
      <c r="J58382">
        <v>993.25</v>
      </c>
      <c r="K58382" t="s">
        <v>25630</v>
      </c>
    </row>
    <row r="58383" spans="2:11" hidden="1" x14ac:dyDescent="0.3">
      <c r="B58383">
        <v>58375</v>
      </c>
      <c r="C58383" t="s">
        <v>14282</v>
      </c>
      <c r="D58383" t="s">
        <v>25768</v>
      </c>
      <c r="E58383" t="s">
        <v>52</v>
      </c>
      <c r="F58383" s="4">
        <v>30774</v>
      </c>
      <c r="I58383" s="1">
        <v>86247</v>
      </c>
      <c r="J58383" s="1">
        <v>84371.55</v>
      </c>
      <c r="K58383" t="s">
        <v>25630</v>
      </c>
    </row>
    <row r="58384" spans="2:11" hidden="1" x14ac:dyDescent="0.3">
      <c r="B58384">
        <v>58376</v>
      </c>
      <c r="C58384" t="s">
        <v>17137</v>
      </c>
      <c r="D58384" t="s">
        <v>579</v>
      </c>
      <c r="E58384" t="s">
        <v>25639</v>
      </c>
      <c r="F58384" s="4">
        <v>40982</v>
      </c>
      <c r="I58384" s="1">
        <v>32968</v>
      </c>
      <c r="J58384" s="1">
        <v>42463.29</v>
      </c>
      <c r="K58384" t="s">
        <v>25630</v>
      </c>
    </row>
    <row r="58385" spans="2:11" hidden="1" x14ac:dyDescent="0.3">
      <c r="B58385">
        <v>58377</v>
      </c>
      <c r="C58385" t="s">
        <v>27585</v>
      </c>
      <c r="D58385" t="s">
        <v>15514</v>
      </c>
      <c r="E58385" t="s">
        <v>15515</v>
      </c>
      <c r="F58385" s="4">
        <v>41780</v>
      </c>
      <c r="I58385" s="1">
        <v>11310</v>
      </c>
      <c r="K58385" t="s">
        <v>25630</v>
      </c>
    </row>
    <row r="58386" spans="2:11" hidden="1" x14ac:dyDescent="0.3">
      <c r="B58386">
        <v>58378</v>
      </c>
      <c r="C58386" t="s">
        <v>14284</v>
      </c>
      <c r="D58386" t="s">
        <v>45</v>
      </c>
      <c r="E58386" t="s">
        <v>59</v>
      </c>
      <c r="F58386" s="4">
        <v>32461</v>
      </c>
      <c r="I58386" s="1">
        <v>46146</v>
      </c>
      <c r="J58386" s="1">
        <v>45185.62</v>
      </c>
      <c r="K58386" t="s">
        <v>25630</v>
      </c>
    </row>
    <row r="58387" spans="2:11" hidden="1" x14ac:dyDescent="0.3">
      <c r="B58387">
        <v>58379</v>
      </c>
      <c r="C58387" t="s">
        <v>14285</v>
      </c>
      <c r="D58387" t="s">
        <v>172</v>
      </c>
      <c r="E58387" t="s">
        <v>23</v>
      </c>
      <c r="F58387" s="4">
        <v>37672</v>
      </c>
      <c r="I58387" s="1">
        <v>73699</v>
      </c>
      <c r="J58387" s="1">
        <v>112021.01</v>
      </c>
      <c r="K58387" t="s">
        <v>25630</v>
      </c>
    </row>
    <row r="58388" spans="2:11" hidden="1" x14ac:dyDescent="0.3">
      <c r="B58388">
        <v>58380</v>
      </c>
      <c r="C58388" t="s">
        <v>14286</v>
      </c>
      <c r="D58388" t="s">
        <v>249</v>
      </c>
      <c r="E58388" t="s">
        <v>25639</v>
      </c>
      <c r="F58388" s="4">
        <v>37165</v>
      </c>
      <c r="I58388" s="1">
        <v>31200</v>
      </c>
      <c r="J58388" s="1">
        <v>33094.550000000003</v>
      </c>
      <c r="K58388" t="s">
        <v>25630</v>
      </c>
    </row>
    <row r="58389" spans="2:11" hidden="1" x14ac:dyDescent="0.3">
      <c r="B58389">
        <v>58381</v>
      </c>
      <c r="C58389" t="s">
        <v>14287</v>
      </c>
      <c r="D58389" t="s">
        <v>270</v>
      </c>
      <c r="E58389" t="s">
        <v>49</v>
      </c>
      <c r="F58389" s="4">
        <v>29200</v>
      </c>
      <c r="I58389" s="1">
        <v>35273</v>
      </c>
      <c r="J58389" s="1">
        <v>36260.57</v>
      </c>
      <c r="K58389" t="s">
        <v>25630</v>
      </c>
    </row>
    <row r="58390" spans="2:11" hidden="1" x14ac:dyDescent="0.3">
      <c r="B58390">
        <v>58382</v>
      </c>
      <c r="C58390" t="s">
        <v>14288</v>
      </c>
      <c r="D58390" t="s">
        <v>15520</v>
      </c>
      <c r="E58390" t="s">
        <v>59</v>
      </c>
      <c r="F58390" s="4">
        <v>38006</v>
      </c>
      <c r="I58390" s="1">
        <v>30119</v>
      </c>
      <c r="J58390" s="1">
        <v>30167.42</v>
      </c>
      <c r="K58390" t="s">
        <v>25630</v>
      </c>
    </row>
    <row r="58391" spans="2:11" hidden="1" x14ac:dyDescent="0.3">
      <c r="B58391">
        <v>58383</v>
      </c>
      <c r="C58391" t="s">
        <v>27586</v>
      </c>
      <c r="D58391" t="s">
        <v>15514</v>
      </c>
      <c r="E58391" t="s">
        <v>15515</v>
      </c>
      <c r="F58391" s="4">
        <v>41806</v>
      </c>
      <c r="I58391" s="1">
        <v>11310</v>
      </c>
      <c r="K58391" t="s">
        <v>25630</v>
      </c>
    </row>
    <row r="58392" spans="2:11" hidden="1" x14ac:dyDescent="0.3">
      <c r="B58392">
        <v>58384</v>
      </c>
      <c r="C58392" t="s">
        <v>14290</v>
      </c>
      <c r="D58392" t="s">
        <v>22</v>
      </c>
      <c r="E58392" t="s">
        <v>23</v>
      </c>
      <c r="F58392" s="4">
        <v>33266</v>
      </c>
      <c r="I58392" s="1">
        <v>69509</v>
      </c>
      <c r="J58392" s="1">
        <v>75057.36</v>
      </c>
      <c r="K58392" t="s">
        <v>25630</v>
      </c>
    </row>
    <row r="58393" spans="2:11" hidden="1" x14ac:dyDescent="0.3">
      <c r="B58393">
        <v>58385</v>
      </c>
      <c r="C58393" t="s">
        <v>27587</v>
      </c>
      <c r="D58393" t="s">
        <v>139</v>
      </c>
      <c r="E58393" t="s">
        <v>25638</v>
      </c>
      <c r="F58393" s="4">
        <v>39298</v>
      </c>
      <c r="I58393" s="1">
        <v>20800</v>
      </c>
      <c r="J58393" s="1">
        <v>6740</v>
      </c>
      <c r="K58393" t="s">
        <v>25630</v>
      </c>
    </row>
    <row r="58394" spans="2:11" hidden="1" x14ac:dyDescent="0.3">
      <c r="B58394">
        <v>58386</v>
      </c>
      <c r="C58394" t="s">
        <v>14291</v>
      </c>
      <c r="D58394" t="s">
        <v>25733</v>
      </c>
      <c r="E58394" t="s">
        <v>52</v>
      </c>
      <c r="F58394" s="4">
        <v>36913</v>
      </c>
      <c r="I58394" s="1">
        <v>69975</v>
      </c>
      <c r="J58394" s="1">
        <v>67911.91</v>
      </c>
      <c r="K58394" t="s">
        <v>25630</v>
      </c>
    </row>
    <row r="58395" spans="2:11" hidden="1" x14ac:dyDescent="0.3">
      <c r="B58395">
        <v>58387</v>
      </c>
      <c r="C58395" t="s">
        <v>14292</v>
      </c>
      <c r="D58395" t="s">
        <v>15653</v>
      </c>
      <c r="E58395" t="s">
        <v>23</v>
      </c>
      <c r="F58395" s="4">
        <v>33427</v>
      </c>
      <c r="I58395" s="1">
        <v>80965</v>
      </c>
      <c r="J58395" s="1">
        <v>85257.77</v>
      </c>
      <c r="K58395" t="s">
        <v>25630</v>
      </c>
    </row>
    <row r="58396" spans="2:11" hidden="1" x14ac:dyDescent="0.3">
      <c r="B58396">
        <v>58388</v>
      </c>
      <c r="C58396" t="s">
        <v>27588</v>
      </c>
      <c r="D58396" t="s">
        <v>357</v>
      </c>
      <c r="E58396" t="s">
        <v>358</v>
      </c>
      <c r="F58396" s="4">
        <v>39256</v>
      </c>
      <c r="I58396" s="1">
        <v>24960</v>
      </c>
      <c r="J58396" s="1">
        <v>8448</v>
      </c>
      <c r="K58396" t="s">
        <v>25630</v>
      </c>
    </row>
    <row r="58397" spans="2:11" hidden="1" x14ac:dyDescent="0.3">
      <c r="B58397">
        <v>58389</v>
      </c>
      <c r="C58397" t="s">
        <v>14294</v>
      </c>
      <c r="D58397" t="s">
        <v>340</v>
      </c>
      <c r="E58397" t="s">
        <v>59</v>
      </c>
      <c r="F58397" s="4">
        <v>37977</v>
      </c>
      <c r="I58397" s="1">
        <v>35024</v>
      </c>
      <c r="J58397" s="1">
        <v>34480.5</v>
      </c>
      <c r="K58397" t="s">
        <v>25630</v>
      </c>
    </row>
    <row r="58398" spans="2:11" hidden="1" x14ac:dyDescent="0.3">
      <c r="B58398">
        <v>58390</v>
      </c>
      <c r="C58398" t="s">
        <v>14295</v>
      </c>
      <c r="D58398" t="s">
        <v>325</v>
      </c>
      <c r="E58398" t="s">
        <v>461</v>
      </c>
      <c r="F58398" s="4">
        <v>25601</v>
      </c>
      <c r="I58398" s="1">
        <v>47382</v>
      </c>
      <c r="J58398" s="1">
        <v>46882.94</v>
      </c>
      <c r="K58398" t="s">
        <v>25630</v>
      </c>
    </row>
    <row r="58399" spans="2:11" hidden="1" x14ac:dyDescent="0.3">
      <c r="B58399">
        <v>58391</v>
      </c>
      <c r="C58399" t="s">
        <v>27589</v>
      </c>
      <c r="D58399" t="s">
        <v>15514</v>
      </c>
      <c r="E58399" t="s">
        <v>15515</v>
      </c>
      <c r="F58399" s="4">
        <v>41780</v>
      </c>
      <c r="I58399" s="1">
        <v>11310</v>
      </c>
      <c r="K58399" t="s">
        <v>25630</v>
      </c>
    </row>
    <row r="58400" spans="2:11" hidden="1" x14ac:dyDescent="0.3">
      <c r="B58400">
        <v>58392</v>
      </c>
      <c r="C58400" t="s">
        <v>14296</v>
      </c>
      <c r="D58400" t="s">
        <v>2522</v>
      </c>
      <c r="E58400" t="s">
        <v>34</v>
      </c>
      <c r="F58400" s="4">
        <v>39531</v>
      </c>
      <c r="I58400" s="1">
        <v>46583</v>
      </c>
      <c r="J58400" s="1">
        <v>46098.41</v>
      </c>
      <c r="K58400" t="s">
        <v>25630</v>
      </c>
    </row>
    <row r="58401" spans="2:11" hidden="1" x14ac:dyDescent="0.3">
      <c r="B58401">
        <v>58393</v>
      </c>
      <c r="C58401" t="s">
        <v>22723</v>
      </c>
      <c r="D58401" t="s">
        <v>15514</v>
      </c>
      <c r="E58401" t="s">
        <v>15515</v>
      </c>
      <c r="F58401" s="4">
        <v>41435</v>
      </c>
      <c r="I58401" s="1">
        <v>11310</v>
      </c>
      <c r="J58401" s="1">
        <v>1051.25</v>
      </c>
      <c r="K58401" t="s">
        <v>25630</v>
      </c>
    </row>
    <row r="58402" spans="2:11" hidden="1" x14ac:dyDescent="0.3">
      <c r="B58402">
        <v>58394</v>
      </c>
      <c r="C58402" t="s">
        <v>17140</v>
      </c>
      <c r="D58402" t="s">
        <v>13</v>
      </c>
      <c r="E58402" t="s">
        <v>14</v>
      </c>
      <c r="F58402" s="4">
        <v>40756</v>
      </c>
      <c r="I58402" s="1">
        <v>58100</v>
      </c>
      <c r="J58402" s="1">
        <v>58318.55</v>
      </c>
      <c r="K58402" t="s">
        <v>25630</v>
      </c>
    </row>
    <row r="58403" spans="2:11" hidden="1" x14ac:dyDescent="0.3">
      <c r="B58403">
        <v>58395</v>
      </c>
      <c r="C58403" t="s">
        <v>22725</v>
      </c>
      <c r="D58403" t="s">
        <v>98</v>
      </c>
      <c r="E58403" t="s">
        <v>39</v>
      </c>
      <c r="F58403" s="4">
        <v>41228</v>
      </c>
      <c r="I58403" s="1">
        <v>20800</v>
      </c>
      <c r="J58403" s="1">
        <v>18299.95</v>
      </c>
      <c r="K58403" t="s">
        <v>25630</v>
      </c>
    </row>
    <row r="58404" spans="2:11" hidden="1" x14ac:dyDescent="0.3">
      <c r="B58404">
        <v>58396</v>
      </c>
      <c r="C58404" t="s">
        <v>14297</v>
      </c>
      <c r="D58404" t="s">
        <v>128</v>
      </c>
      <c r="E58404" t="s">
        <v>34</v>
      </c>
      <c r="F58404" s="4">
        <v>40091</v>
      </c>
      <c r="I58404" s="1">
        <v>33215</v>
      </c>
      <c r="J58404" s="1">
        <v>32454</v>
      </c>
      <c r="K58404" t="s">
        <v>25630</v>
      </c>
    </row>
    <row r="58405" spans="2:11" hidden="1" x14ac:dyDescent="0.3">
      <c r="B58405">
        <v>58397</v>
      </c>
      <c r="C58405" t="s">
        <v>14299</v>
      </c>
      <c r="D58405" t="s">
        <v>323</v>
      </c>
      <c r="E58405" t="s">
        <v>153</v>
      </c>
      <c r="F58405" s="4">
        <v>40346</v>
      </c>
      <c r="I58405" s="1">
        <v>55100</v>
      </c>
      <c r="J58405" s="1">
        <v>53457.1</v>
      </c>
      <c r="K58405" t="s">
        <v>25630</v>
      </c>
    </row>
    <row r="58406" spans="2:11" hidden="1" x14ac:dyDescent="0.3">
      <c r="B58406">
        <v>58398</v>
      </c>
      <c r="C58406" t="s">
        <v>22726</v>
      </c>
      <c r="D58406" t="s">
        <v>15514</v>
      </c>
      <c r="E58406" t="s">
        <v>15515</v>
      </c>
      <c r="F58406" s="4">
        <v>41435</v>
      </c>
      <c r="I58406" s="1">
        <v>11310</v>
      </c>
      <c r="J58406">
        <v>986</v>
      </c>
      <c r="K58406" t="s">
        <v>25630</v>
      </c>
    </row>
    <row r="58407" spans="2:11" hidden="1" x14ac:dyDescent="0.3">
      <c r="B58407">
        <v>58399</v>
      </c>
      <c r="C58407" t="s">
        <v>22727</v>
      </c>
      <c r="D58407" t="s">
        <v>45</v>
      </c>
      <c r="E58407" t="s">
        <v>23</v>
      </c>
      <c r="F58407" s="4">
        <v>37224</v>
      </c>
      <c r="I58407" s="1">
        <v>42438</v>
      </c>
      <c r="J58407" s="1">
        <v>42456.88</v>
      </c>
      <c r="K58407" t="s">
        <v>25630</v>
      </c>
    </row>
    <row r="58408" spans="2:11" hidden="1" x14ac:dyDescent="0.3">
      <c r="B58408">
        <v>58400</v>
      </c>
      <c r="C58408" t="s">
        <v>14301</v>
      </c>
      <c r="D58408" t="s">
        <v>25655</v>
      </c>
      <c r="E58408" t="s">
        <v>52</v>
      </c>
      <c r="F58408" s="4">
        <v>37797</v>
      </c>
      <c r="I58408" s="1">
        <v>45200</v>
      </c>
      <c r="J58408" s="1">
        <v>45628.98</v>
      </c>
      <c r="K58408" t="s">
        <v>25630</v>
      </c>
    </row>
    <row r="58409" spans="2:11" hidden="1" x14ac:dyDescent="0.3">
      <c r="B58409">
        <v>58401</v>
      </c>
      <c r="C58409" t="s">
        <v>14302</v>
      </c>
      <c r="D58409" t="s">
        <v>15520</v>
      </c>
      <c r="E58409" t="s">
        <v>25639</v>
      </c>
      <c r="F58409" s="4">
        <v>35730</v>
      </c>
      <c r="I58409" s="1">
        <v>30992</v>
      </c>
      <c r="J58409" s="1">
        <v>31216.93</v>
      </c>
      <c r="K58409" t="s">
        <v>25630</v>
      </c>
    </row>
    <row r="58410" spans="2:11" hidden="1" x14ac:dyDescent="0.3">
      <c r="B58410">
        <v>58402</v>
      </c>
      <c r="C58410" t="s">
        <v>22729</v>
      </c>
      <c r="D58410" t="s">
        <v>15514</v>
      </c>
      <c r="E58410" t="s">
        <v>15515</v>
      </c>
      <c r="F58410" s="4">
        <v>41072</v>
      </c>
      <c r="I58410" s="1">
        <v>11310</v>
      </c>
      <c r="J58410" s="1">
        <v>1051.25</v>
      </c>
      <c r="K58410" t="s">
        <v>25630</v>
      </c>
    </row>
    <row r="58411" spans="2:11" hidden="1" x14ac:dyDescent="0.3">
      <c r="B58411">
        <v>58403</v>
      </c>
      <c r="C58411" t="s">
        <v>14305</v>
      </c>
      <c r="D58411" t="s">
        <v>22</v>
      </c>
      <c r="E58411" t="s">
        <v>23</v>
      </c>
      <c r="F58411" s="4">
        <v>33480</v>
      </c>
      <c r="I58411" s="1">
        <v>69509</v>
      </c>
      <c r="J58411" s="1">
        <v>95814.12</v>
      </c>
      <c r="K58411" t="s">
        <v>25630</v>
      </c>
    </row>
    <row r="58412" spans="2:11" hidden="1" x14ac:dyDescent="0.3">
      <c r="B58412">
        <v>58404</v>
      </c>
      <c r="C58412" t="s">
        <v>14307</v>
      </c>
      <c r="D58412" t="s">
        <v>4019</v>
      </c>
      <c r="E58412" t="s">
        <v>17</v>
      </c>
      <c r="F58412" s="4">
        <v>37175</v>
      </c>
      <c r="I58412" s="1">
        <v>28689</v>
      </c>
      <c r="J58412" s="1">
        <v>27637.07</v>
      </c>
      <c r="K58412" t="s">
        <v>25630</v>
      </c>
    </row>
    <row r="58413" spans="2:11" hidden="1" x14ac:dyDescent="0.3">
      <c r="B58413">
        <v>58405</v>
      </c>
      <c r="C58413" t="s">
        <v>14307</v>
      </c>
      <c r="D58413" t="s">
        <v>21408</v>
      </c>
      <c r="E58413" t="s">
        <v>25696</v>
      </c>
      <c r="F58413" s="4">
        <v>39268</v>
      </c>
      <c r="I58413" s="1">
        <v>35506</v>
      </c>
      <c r="J58413">
        <v>819.2</v>
      </c>
      <c r="K58413" t="s">
        <v>25630</v>
      </c>
    </row>
    <row r="58414" spans="2:11" hidden="1" x14ac:dyDescent="0.3">
      <c r="B58414">
        <v>58406</v>
      </c>
      <c r="C58414" t="s">
        <v>27590</v>
      </c>
      <c r="D58414" t="s">
        <v>77</v>
      </c>
      <c r="E58414" t="s">
        <v>23</v>
      </c>
      <c r="F58414" s="4">
        <v>37004</v>
      </c>
      <c r="I58414" s="1">
        <v>66320</v>
      </c>
      <c r="J58414" s="1">
        <v>102884.32</v>
      </c>
      <c r="K58414" t="s">
        <v>25630</v>
      </c>
    </row>
    <row r="58415" spans="2:11" hidden="1" x14ac:dyDescent="0.3">
      <c r="B58415">
        <v>58407</v>
      </c>
      <c r="C58415" t="s">
        <v>14308</v>
      </c>
      <c r="D58415" t="s">
        <v>1666</v>
      </c>
      <c r="E58415" t="s">
        <v>17</v>
      </c>
      <c r="F58415" s="4">
        <v>31806</v>
      </c>
      <c r="I58415" s="1">
        <v>78400</v>
      </c>
      <c r="J58415" s="1">
        <v>79278.89</v>
      </c>
      <c r="K58415" t="s">
        <v>25630</v>
      </c>
    </row>
    <row r="58416" spans="2:11" hidden="1" x14ac:dyDescent="0.3">
      <c r="B58416">
        <v>58408</v>
      </c>
      <c r="C58416" t="s">
        <v>14309</v>
      </c>
      <c r="D58416" t="s">
        <v>286</v>
      </c>
      <c r="E58416" t="s">
        <v>59</v>
      </c>
      <c r="F58416" s="4">
        <v>37151</v>
      </c>
      <c r="I58416" s="1">
        <v>40197</v>
      </c>
      <c r="J58416" s="1">
        <v>54974.47</v>
      </c>
      <c r="K58416" t="s">
        <v>25630</v>
      </c>
    </row>
    <row r="58417" spans="2:11" hidden="1" x14ac:dyDescent="0.3">
      <c r="B58417">
        <v>58409</v>
      </c>
      <c r="C58417" t="s">
        <v>27591</v>
      </c>
      <c r="D58417" t="s">
        <v>15514</v>
      </c>
      <c r="E58417" t="s">
        <v>15515</v>
      </c>
      <c r="F58417" s="4">
        <v>41072</v>
      </c>
      <c r="I58417" s="1">
        <v>11310</v>
      </c>
      <c r="K58417" t="s">
        <v>25630</v>
      </c>
    </row>
    <row r="58418" spans="2:11" hidden="1" x14ac:dyDescent="0.3">
      <c r="B58418">
        <v>58410</v>
      </c>
      <c r="C58418" t="s">
        <v>22732</v>
      </c>
      <c r="D58418" t="s">
        <v>15514</v>
      </c>
      <c r="E58418" t="s">
        <v>15515</v>
      </c>
      <c r="F58418" s="4">
        <v>41780</v>
      </c>
      <c r="I58418" s="1">
        <v>11310</v>
      </c>
      <c r="K58418" t="s">
        <v>25630</v>
      </c>
    </row>
    <row r="58419" spans="2:11" hidden="1" x14ac:dyDescent="0.3">
      <c r="B58419">
        <v>58411</v>
      </c>
      <c r="C58419" t="s">
        <v>27592</v>
      </c>
      <c r="D58419" t="s">
        <v>15514</v>
      </c>
      <c r="E58419" t="s">
        <v>15515</v>
      </c>
      <c r="F58419" s="4">
        <v>41780</v>
      </c>
      <c r="I58419" s="1">
        <v>11310</v>
      </c>
      <c r="K58419" t="s">
        <v>25630</v>
      </c>
    </row>
    <row r="58420" spans="2:11" hidden="1" x14ac:dyDescent="0.3">
      <c r="B58420">
        <v>58412</v>
      </c>
      <c r="C58420" t="s">
        <v>14311</v>
      </c>
      <c r="D58420" t="s">
        <v>109</v>
      </c>
      <c r="E58420" t="s">
        <v>25659</v>
      </c>
      <c r="F58420" s="4">
        <v>39210</v>
      </c>
      <c r="I58420" s="1">
        <v>34991</v>
      </c>
      <c r="J58420" s="1">
        <v>33895.910000000003</v>
      </c>
      <c r="K58420" t="s">
        <v>25630</v>
      </c>
    </row>
    <row r="58421" spans="2:11" hidden="1" x14ac:dyDescent="0.3">
      <c r="B58421">
        <v>58413</v>
      </c>
      <c r="C58421" t="s">
        <v>14312</v>
      </c>
      <c r="D58421" t="s">
        <v>3262</v>
      </c>
      <c r="E58421" t="s">
        <v>39</v>
      </c>
      <c r="F58421" s="4">
        <v>32653</v>
      </c>
      <c r="I58421" s="1">
        <v>47849</v>
      </c>
      <c r="J58421" s="1">
        <v>67023.360000000001</v>
      </c>
      <c r="K58421" t="s">
        <v>25630</v>
      </c>
    </row>
    <row r="58422" spans="2:11" hidden="1" x14ac:dyDescent="0.3">
      <c r="B58422">
        <v>58414</v>
      </c>
      <c r="C58422" t="s">
        <v>27593</v>
      </c>
      <c r="D58422" t="s">
        <v>15514</v>
      </c>
      <c r="E58422" t="s">
        <v>15515</v>
      </c>
      <c r="F58422" s="4">
        <v>41803</v>
      </c>
      <c r="I58422" s="1">
        <v>11310</v>
      </c>
      <c r="K58422" t="s">
        <v>25630</v>
      </c>
    </row>
    <row r="58423" spans="2:11" hidden="1" x14ac:dyDescent="0.3">
      <c r="B58423">
        <v>58415</v>
      </c>
      <c r="C58423" t="s">
        <v>14313</v>
      </c>
      <c r="D58423" t="s">
        <v>71</v>
      </c>
      <c r="E58423" t="s">
        <v>72</v>
      </c>
      <c r="F58423" s="4">
        <v>36433</v>
      </c>
      <c r="I58423" s="1">
        <v>10339</v>
      </c>
      <c r="J58423" s="1">
        <v>10240.76</v>
      </c>
      <c r="K58423" t="s">
        <v>25630</v>
      </c>
    </row>
    <row r="58424" spans="2:11" hidden="1" x14ac:dyDescent="0.3">
      <c r="B58424">
        <v>58416</v>
      </c>
      <c r="C58424" t="s">
        <v>14315</v>
      </c>
      <c r="D58424" t="s">
        <v>122</v>
      </c>
      <c r="E58424" t="s">
        <v>39</v>
      </c>
      <c r="F58424" s="4">
        <v>38980</v>
      </c>
      <c r="I58424" s="1">
        <v>31366</v>
      </c>
      <c r="J58424" s="1">
        <v>39228.43</v>
      </c>
      <c r="K58424" t="s">
        <v>25630</v>
      </c>
    </row>
    <row r="58425" spans="2:11" hidden="1" x14ac:dyDescent="0.3">
      <c r="B58425">
        <v>58417</v>
      </c>
      <c r="C58425" t="s">
        <v>27594</v>
      </c>
      <c r="D58425" t="s">
        <v>15514</v>
      </c>
      <c r="E58425" t="s">
        <v>15515</v>
      </c>
      <c r="F58425" s="4">
        <v>41072</v>
      </c>
      <c r="I58425" s="1">
        <v>11310</v>
      </c>
      <c r="K58425" t="s">
        <v>25630</v>
      </c>
    </row>
    <row r="58426" spans="2:11" hidden="1" x14ac:dyDescent="0.3">
      <c r="B58426">
        <v>58418</v>
      </c>
      <c r="C58426" t="s">
        <v>22733</v>
      </c>
      <c r="D58426" t="s">
        <v>995</v>
      </c>
      <c r="E58426" t="s">
        <v>29</v>
      </c>
      <c r="F58426" s="4">
        <v>41337</v>
      </c>
      <c r="I58426" s="1">
        <v>57600</v>
      </c>
      <c r="J58426" s="1">
        <v>57566.87</v>
      </c>
      <c r="K58426" t="s">
        <v>25630</v>
      </c>
    </row>
    <row r="58427" spans="2:11" hidden="1" x14ac:dyDescent="0.3">
      <c r="B58427">
        <v>58419</v>
      </c>
      <c r="C58427" t="s">
        <v>22735</v>
      </c>
      <c r="D58427" t="s">
        <v>3095</v>
      </c>
      <c r="E58427" t="s">
        <v>25638</v>
      </c>
      <c r="F58427" s="4">
        <v>41114</v>
      </c>
      <c r="I58427" s="1">
        <v>18408</v>
      </c>
      <c r="J58427" s="1">
        <v>8263.75</v>
      </c>
      <c r="K58427" t="s">
        <v>25630</v>
      </c>
    </row>
    <row r="58428" spans="2:11" hidden="1" x14ac:dyDescent="0.3">
      <c r="B58428">
        <v>58420</v>
      </c>
      <c r="C58428" t="s">
        <v>22736</v>
      </c>
      <c r="D58428" t="s">
        <v>15514</v>
      </c>
      <c r="E58428" t="s">
        <v>15515</v>
      </c>
      <c r="F58428" s="4">
        <v>41453</v>
      </c>
      <c r="I58428" s="1">
        <v>11310</v>
      </c>
      <c r="J58428">
        <v>870</v>
      </c>
      <c r="K58428" t="s">
        <v>25630</v>
      </c>
    </row>
    <row r="58429" spans="2:11" hidden="1" x14ac:dyDescent="0.3">
      <c r="B58429">
        <v>58421</v>
      </c>
      <c r="C58429" t="s">
        <v>14319</v>
      </c>
      <c r="D58429" t="s">
        <v>22</v>
      </c>
      <c r="E58429" t="s">
        <v>23</v>
      </c>
      <c r="F58429" s="4">
        <v>39428</v>
      </c>
      <c r="I58429" s="1">
        <v>62975</v>
      </c>
      <c r="J58429" s="1">
        <v>65658.37</v>
      </c>
      <c r="K58429" t="s">
        <v>25630</v>
      </c>
    </row>
    <row r="58430" spans="2:11" hidden="1" x14ac:dyDescent="0.3">
      <c r="B58430">
        <v>58422</v>
      </c>
      <c r="C58430" t="s">
        <v>22738</v>
      </c>
      <c r="D58430" t="s">
        <v>22</v>
      </c>
      <c r="E58430" t="s">
        <v>23</v>
      </c>
      <c r="F58430" s="4">
        <v>36944</v>
      </c>
      <c r="I58430" s="1">
        <v>68915</v>
      </c>
      <c r="J58430" s="1">
        <v>77692.58</v>
      </c>
      <c r="K58430" t="s">
        <v>25630</v>
      </c>
    </row>
    <row r="58431" spans="2:11" hidden="1" x14ac:dyDescent="0.3">
      <c r="B58431">
        <v>58423</v>
      </c>
      <c r="C58431" t="s">
        <v>14321</v>
      </c>
      <c r="D58431" t="s">
        <v>22</v>
      </c>
      <c r="E58431" t="s">
        <v>23</v>
      </c>
      <c r="F58431" s="4">
        <v>31376</v>
      </c>
      <c r="I58431" s="1">
        <v>71291</v>
      </c>
      <c r="J58431" s="1">
        <v>83982.04</v>
      </c>
      <c r="K58431" t="s">
        <v>25630</v>
      </c>
    </row>
    <row r="58432" spans="2:11" hidden="1" x14ac:dyDescent="0.3">
      <c r="B58432">
        <v>58424</v>
      </c>
      <c r="C58432" t="s">
        <v>14323</v>
      </c>
      <c r="D58432" t="s">
        <v>15857</v>
      </c>
      <c r="E58432" t="s">
        <v>23</v>
      </c>
      <c r="F58432" s="4">
        <v>32111</v>
      </c>
      <c r="I58432" s="1">
        <v>95087</v>
      </c>
      <c r="J58432" s="1">
        <v>102171.08</v>
      </c>
      <c r="K58432" t="s">
        <v>25630</v>
      </c>
    </row>
    <row r="58433" spans="2:11" hidden="1" x14ac:dyDescent="0.3">
      <c r="B58433">
        <v>58425</v>
      </c>
      <c r="C58433" t="s">
        <v>14324</v>
      </c>
      <c r="D58433" t="s">
        <v>90</v>
      </c>
      <c r="E58433" t="s">
        <v>140</v>
      </c>
      <c r="F58433" s="4">
        <v>39426</v>
      </c>
      <c r="I58433" s="1">
        <v>19802</v>
      </c>
      <c r="J58433" s="1">
        <v>9396.14</v>
      </c>
      <c r="K58433" t="s">
        <v>25630</v>
      </c>
    </row>
    <row r="58434" spans="2:11" hidden="1" x14ac:dyDescent="0.3">
      <c r="B58434">
        <v>58426</v>
      </c>
      <c r="C58434" t="s">
        <v>14325</v>
      </c>
      <c r="D58434" t="s">
        <v>22</v>
      </c>
      <c r="E58434" t="s">
        <v>23</v>
      </c>
      <c r="F58434" s="4">
        <v>36419</v>
      </c>
      <c r="I58434" s="1">
        <v>64757</v>
      </c>
      <c r="J58434" s="1">
        <v>103765.64</v>
      </c>
      <c r="K58434" t="s">
        <v>25630</v>
      </c>
    </row>
    <row r="58435" spans="2:11" hidden="1" x14ac:dyDescent="0.3">
      <c r="B58435">
        <v>58427</v>
      </c>
      <c r="C58435" t="s">
        <v>14327</v>
      </c>
      <c r="D58435" t="s">
        <v>22</v>
      </c>
      <c r="E58435" t="s">
        <v>23</v>
      </c>
      <c r="F58435" s="4">
        <v>38839</v>
      </c>
      <c r="I58435" s="1">
        <v>61191</v>
      </c>
      <c r="J58435" s="1">
        <v>84140.59</v>
      </c>
      <c r="K58435" t="s">
        <v>25630</v>
      </c>
    </row>
    <row r="58436" spans="2:11" hidden="1" x14ac:dyDescent="0.3">
      <c r="B58436">
        <v>58428</v>
      </c>
      <c r="C58436" t="s">
        <v>14328</v>
      </c>
      <c r="D58436" t="s">
        <v>22</v>
      </c>
      <c r="E58436" t="s">
        <v>23</v>
      </c>
      <c r="F58436" s="4">
        <v>39905</v>
      </c>
      <c r="I58436" s="1">
        <v>59409</v>
      </c>
      <c r="J58436" s="1">
        <v>69412.25</v>
      </c>
      <c r="K58436" t="s">
        <v>25630</v>
      </c>
    </row>
    <row r="58437" spans="2:11" hidden="1" x14ac:dyDescent="0.3">
      <c r="B58437">
        <v>58429</v>
      </c>
      <c r="C58437" t="s">
        <v>14329</v>
      </c>
      <c r="D58437" t="s">
        <v>77</v>
      </c>
      <c r="E58437" t="s">
        <v>23</v>
      </c>
      <c r="F58437" s="4">
        <v>39491</v>
      </c>
      <c r="I58437" s="1">
        <v>61451</v>
      </c>
      <c r="J58437" s="1">
        <v>66041.210000000006</v>
      </c>
      <c r="K58437" t="s">
        <v>25630</v>
      </c>
    </row>
    <row r="58438" spans="2:11" hidden="1" x14ac:dyDescent="0.3">
      <c r="B58438">
        <v>58430</v>
      </c>
      <c r="C58438" t="s">
        <v>22740</v>
      </c>
      <c r="D58438" t="s">
        <v>169</v>
      </c>
      <c r="E58438" t="s">
        <v>647</v>
      </c>
      <c r="F58438" s="4">
        <v>41372</v>
      </c>
      <c r="I58438" s="1">
        <v>96800</v>
      </c>
      <c r="J58438" s="1">
        <v>96726.43</v>
      </c>
      <c r="K58438" t="s">
        <v>25630</v>
      </c>
    </row>
    <row r="58439" spans="2:11" hidden="1" x14ac:dyDescent="0.3">
      <c r="B58439">
        <v>58431</v>
      </c>
      <c r="C58439" t="s">
        <v>27595</v>
      </c>
      <c r="D58439" t="s">
        <v>15514</v>
      </c>
      <c r="E58439" t="s">
        <v>15515</v>
      </c>
      <c r="F58439" s="4">
        <v>41780</v>
      </c>
      <c r="I58439" s="1">
        <v>11310</v>
      </c>
      <c r="K58439" t="s">
        <v>25630</v>
      </c>
    </row>
    <row r="58440" spans="2:11" hidden="1" x14ac:dyDescent="0.3">
      <c r="B58440">
        <v>58432</v>
      </c>
      <c r="C58440" t="s">
        <v>27596</v>
      </c>
      <c r="D58440" t="s">
        <v>15514</v>
      </c>
      <c r="E58440" t="s">
        <v>15515</v>
      </c>
      <c r="F58440" s="4">
        <v>41788</v>
      </c>
      <c r="I58440" s="1">
        <v>11310</v>
      </c>
      <c r="K58440" t="s">
        <v>25630</v>
      </c>
    </row>
    <row r="58441" spans="2:11" hidden="1" x14ac:dyDescent="0.3">
      <c r="B58441">
        <v>58433</v>
      </c>
      <c r="C58441" t="s">
        <v>14330</v>
      </c>
      <c r="D58441" t="s">
        <v>15653</v>
      </c>
      <c r="E58441" t="s">
        <v>23</v>
      </c>
      <c r="F58441" s="4">
        <v>36485</v>
      </c>
      <c r="I58441" s="1">
        <v>76360</v>
      </c>
      <c r="J58441" s="1">
        <v>132081.35</v>
      </c>
      <c r="K58441" t="s">
        <v>25630</v>
      </c>
    </row>
    <row r="58442" spans="2:11" hidden="1" x14ac:dyDescent="0.3">
      <c r="B58442">
        <v>58434</v>
      </c>
      <c r="C58442" t="s">
        <v>14332</v>
      </c>
      <c r="D58442" t="s">
        <v>25716</v>
      </c>
      <c r="E58442" t="s">
        <v>52</v>
      </c>
      <c r="F58442" s="4">
        <v>34387</v>
      </c>
      <c r="I58442" s="1">
        <v>73652</v>
      </c>
      <c r="J58442" s="1">
        <v>72107.11</v>
      </c>
      <c r="K58442" t="s">
        <v>25630</v>
      </c>
    </row>
    <row r="58443" spans="2:11" hidden="1" x14ac:dyDescent="0.3">
      <c r="B58443">
        <v>58435</v>
      </c>
      <c r="C58443" t="s">
        <v>17145</v>
      </c>
      <c r="D58443" t="s">
        <v>15514</v>
      </c>
      <c r="E58443" t="s">
        <v>15515</v>
      </c>
      <c r="F58443" s="4">
        <v>40701</v>
      </c>
      <c r="I58443" s="1">
        <v>11310</v>
      </c>
      <c r="J58443" s="1">
        <v>1045.82</v>
      </c>
      <c r="K58443" t="s">
        <v>25630</v>
      </c>
    </row>
    <row r="58444" spans="2:11" hidden="1" x14ac:dyDescent="0.3">
      <c r="B58444">
        <v>58436</v>
      </c>
      <c r="C58444" t="s">
        <v>22741</v>
      </c>
      <c r="D58444" t="s">
        <v>15514</v>
      </c>
      <c r="E58444" t="s">
        <v>15515</v>
      </c>
      <c r="F58444" s="4">
        <v>41435</v>
      </c>
      <c r="I58444" s="1">
        <v>11310</v>
      </c>
      <c r="J58444">
        <v>978.75</v>
      </c>
      <c r="K58444" t="s">
        <v>25630</v>
      </c>
    </row>
    <row r="58445" spans="2:11" hidden="1" x14ac:dyDescent="0.3">
      <c r="B58445">
        <v>58437</v>
      </c>
      <c r="C58445" t="s">
        <v>27597</v>
      </c>
      <c r="D58445" t="s">
        <v>1180</v>
      </c>
      <c r="E58445" t="s">
        <v>26004</v>
      </c>
      <c r="F58445" s="4">
        <v>41802</v>
      </c>
      <c r="I58445" s="1">
        <v>41765</v>
      </c>
      <c r="K58445" t="s">
        <v>25630</v>
      </c>
    </row>
    <row r="58446" spans="2:11" hidden="1" x14ac:dyDescent="0.3">
      <c r="B58446">
        <v>58438</v>
      </c>
      <c r="C58446" t="s">
        <v>14333</v>
      </c>
      <c r="D58446" t="s">
        <v>15873</v>
      </c>
      <c r="E58446" t="s">
        <v>153</v>
      </c>
      <c r="F58446" s="4">
        <v>29062</v>
      </c>
      <c r="I58446" s="1">
        <v>40895</v>
      </c>
      <c r="J58446" s="1">
        <v>47745.35</v>
      </c>
      <c r="K58446" t="s">
        <v>25630</v>
      </c>
    </row>
    <row r="58447" spans="2:11" hidden="1" x14ac:dyDescent="0.3">
      <c r="B58447">
        <v>58439</v>
      </c>
      <c r="C58447" t="s">
        <v>27598</v>
      </c>
      <c r="D58447" t="s">
        <v>15514</v>
      </c>
      <c r="E58447" t="s">
        <v>15515</v>
      </c>
      <c r="F58447" s="4">
        <v>41075</v>
      </c>
      <c r="I58447" s="1">
        <v>11310</v>
      </c>
      <c r="K58447" t="s">
        <v>25630</v>
      </c>
    </row>
    <row r="58448" spans="2:11" hidden="1" x14ac:dyDescent="0.3">
      <c r="B58448">
        <v>58440</v>
      </c>
      <c r="C58448" t="s">
        <v>17146</v>
      </c>
      <c r="D58448" t="s">
        <v>1909</v>
      </c>
      <c r="E58448" t="s">
        <v>34</v>
      </c>
      <c r="F58448" s="4">
        <v>39181</v>
      </c>
      <c r="I58448" s="1">
        <v>31319</v>
      </c>
      <c r="J58448" s="1">
        <v>26573.01</v>
      </c>
      <c r="K58448" t="s">
        <v>25630</v>
      </c>
    </row>
    <row r="58449" spans="2:11" hidden="1" x14ac:dyDescent="0.3">
      <c r="B58449">
        <v>58441</v>
      </c>
      <c r="C58449" t="s">
        <v>14334</v>
      </c>
      <c r="D58449" t="s">
        <v>3845</v>
      </c>
      <c r="E58449" t="s">
        <v>123</v>
      </c>
      <c r="F58449" s="4">
        <v>36841</v>
      </c>
      <c r="I58449" s="1">
        <v>59100</v>
      </c>
      <c r="J58449" s="1">
        <v>54350.48</v>
      </c>
      <c r="K58449" t="s">
        <v>25630</v>
      </c>
    </row>
    <row r="58450" spans="2:11" hidden="1" x14ac:dyDescent="0.3">
      <c r="B58450">
        <v>58442</v>
      </c>
      <c r="C58450" t="s">
        <v>14335</v>
      </c>
      <c r="D58450" t="s">
        <v>242</v>
      </c>
      <c r="E58450" t="s">
        <v>69</v>
      </c>
      <c r="F58450" s="4">
        <v>40309</v>
      </c>
      <c r="I58450" s="1">
        <v>38956</v>
      </c>
      <c r="J58450" s="1">
        <v>40696.36</v>
      </c>
      <c r="K58450" t="s">
        <v>25630</v>
      </c>
    </row>
    <row r="58451" spans="2:11" hidden="1" x14ac:dyDescent="0.3">
      <c r="B58451">
        <v>58443</v>
      </c>
      <c r="C58451" t="s">
        <v>22747</v>
      </c>
      <c r="D58451" t="s">
        <v>15514</v>
      </c>
      <c r="E58451" t="s">
        <v>15515</v>
      </c>
      <c r="F58451" s="4">
        <v>41435</v>
      </c>
      <c r="I58451" s="1">
        <v>11310</v>
      </c>
      <c r="J58451" s="1">
        <v>1051.25</v>
      </c>
      <c r="K58451" t="s">
        <v>25630</v>
      </c>
    </row>
    <row r="58452" spans="2:11" hidden="1" x14ac:dyDescent="0.3">
      <c r="B58452">
        <v>58444</v>
      </c>
      <c r="C58452" t="s">
        <v>17148</v>
      </c>
      <c r="D58452" t="s">
        <v>15514</v>
      </c>
      <c r="E58452" t="s">
        <v>15515</v>
      </c>
      <c r="F58452" s="4">
        <v>41438</v>
      </c>
      <c r="I58452" s="1">
        <v>11310</v>
      </c>
      <c r="J58452">
        <v>0</v>
      </c>
      <c r="K58452" t="s">
        <v>25630</v>
      </c>
    </row>
    <row r="58453" spans="2:11" hidden="1" x14ac:dyDescent="0.3">
      <c r="B58453">
        <v>58445</v>
      </c>
      <c r="C58453" t="s">
        <v>17149</v>
      </c>
      <c r="D58453" t="s">
        <v>15514</v>
      </c>
      <c r="E58453" t="s">
        <v>15515</v>
      </c>
      <c r="F58453" s="4">
        <v>40701</v>
      </c>
      <c r="I58453" s="1">
        <v>11310</v>
      </c>
      <c r="K58453" t="s">
        <v>25630</v>
      </c>
    </row>
    <row r="58454" spans="2:11" hidden="1" x14ac:dyDescent="0.3">
      <c r="B58454">
        <v>58446</v>
      </c>
      <c r="C58454" t="s">
        <v>22748</v>
      </c>
      <c r="D58454" t="s">
        <v>15514</v>
      </c>
      <c r="E58454" t="s">
        <v>15515</v>
      </c>
      <c r="F58454" s="4">
        <v>41435</v>
      </c>
      <c r="I58454" s="1">
        <v>11310</v>
      </c>
      <c r="J58454" s="1">
        <v>1051.25</v>
      </c>
      <c r="K58454" t="s">
        <v>25630</v>
      </c>
    </row>
    <row r="58455" spans="2:11" hidden="1" x14ac:dyDescent="0.3">
      <c r="B58455">
        <v>58447</v>
      </c>
      <c r="C58455" t="s">
        <v>14337</v>
      </c>
      <c r="D58455" t="s">
        <v>249</v>
      </c>
      <c r="E58455" t="s">
        <v>25639</v>
      </c>
      <c r="F58455" s="4">
        <v>31985</v>
      </c>
      <c r="I58455" s="1">
        <v>33946</v>
      </c>
      <c r="J58455" s="1">
        <v>36495.300000000003</v>
      </c>
      <c r="K58455" t="s">
        <v>25630</v>
      </c>
    </row>
    <row r="58456" spans="2:11" hidden="1" x14ac:dyDescent="0.3">
      <c r="B58456">
        <v>58448</v>
      </c>
      <c r="C58456" t="s">
        <v>14338</v>
      </c>
      <c r="D58456" t="s">
        <v>405</v>
      </c>
      <c r="E58456" t="s">
        <v>25639</v>
      </c>
      <c r="F58456" s="4">
        <v>38929</v>
      </c>
      <c r="I58456" s="1">
        <v>32968</v>
      </c>
      <c r="J58456" s="1">
        <v>36052.01</v>
      </c>
      <c r="K58456" t="s">
        <v>25630</v>
      </c>
    </row>
    <row r="58457" spans="2:11" hidden="1" x14ac:dyDescent="0.3">
      <c r="B58457">
        <v>58449</v>
      </c>
      <c r="C58457" t="s">
        <v>27599</v>
      </c>
      <c r="D58457" t="s">
        <v>15514</v>
      </c>
      <c r="E58457" t="s">
        <v>15515</v>
      </c>
      <c r="F58457" s="4">
        <v>41780</v>
      </c>
      <c r="I58457" s="1">
        <v>11310</v>
      </c>
      <c r="K58457" t="s">
        <v>25630</v>
      </c>
    </row>
    <row r="58458" spans="2:11" hidden="1" x14ac:dyDescent="0.3">
      <c r="B58458">
        <v>58450</v>
      </c>
      <c r="C58458" t="s">
        <v>14339</v>
      </c>
      <c r="D58458" t="s">
        <v>157</v>
      </c>
      <c r="E58458" t="s">
        <v>59</v>
      </c>
      <c r="F58458" s="4">
        <v>39111</v>
      </c>
      <c r="I58458" s="1">
        <v>32912</v>
      </c>
      <c r="J58458" s="1">
        <v>52495.16</v>
      </c>
      <c r="K58458" t="s">
        <v>25630</v>
      </c>
    </row>
    <row r="58459" spans="2:11" hidden="1" x14ac:dyDescent="0.3">
      <c r="B58459">
        <v>58451</v>
      </c>
      <c r="C58459" t="s">
        <v>14340</v>
      </c>
      <c r="D58459" t="s">
        <v>15529</v>
      </c>
      <c r="E58459" t="s">
        <v>52</v>
      </c>
      <c r="F58459" s="4">
        <v>39034</v>
      </c>
      <c r="I58459" s="1">
        <v>65480</v>
      </c>
      <c r="J58459" s="1">
        <v>109856.32000000001</v>
      </c>
      <c r="K58459" t="s">
        <v>25630</v>
      </c>
    </row>
    <row r="58460" spans="2:11" hidden="1" x14ac:dyDescent="0.3">
      <c r="B58460">
        <v>58452</v>
      </c>
      <c r="C58460" t="s">
        <v>14343</v>
      </c>
      <c r="D58460" t="s">
        <v>131</v>
      </c>
      <c r="E58460" t="s">
        <v>46</v>
      </c>
      <c r="F58460" s="4">
        <v>38917</v>
      </c>
      <c r="I58460" s="1">
        <v>30816</v>
      </c>
      <c r="J58460" s="1">
        <v>25691.66</v>
      </c>
      <c r="K58460" t="s">
        <v>25630</v>
      </c>
    </row>
    <row r="58461" spans="2:11" hidden="1" x14ac:dyDescent="0.3">
      <c r="B58461">
        <v>58453</v>
      </c>
      <c r="C58461" t="s">
        <v>27600</v>
      </c>
      <c r="D58461" t="s">
        <v>15514</v>
      </c>
      <c r="E58461" t="s">
        <v>15515</v>
      </c>
      <c r="F58461" s="4">
        <v>41072</v>
      </c>
      <c r="I58461" s="1">
        <v>11310</v>
      </c>
      <c r="K58461" t="s">
        <v>25630</v>
      </c>
    </row>
    <row r="58462" spans="2:11" hidden="1" x14ac:dyDescent="0.3">
      <c r="B58462">
        <v>58454</v>
      </c>
      <c r="C58462" t="s">
        <v>14344</v>
      </c>
      <c r="D58462" t="s">
        <v>15520</v>
      </c>
      <c r="E58462" t="s">
        <v>59</v>
      </c>
      <c r="F58462" s="4">
        <v>39256</v>
      </c>
      <c r="I58462" s="1">
        <v>29245</v>
      </c>
      <c r="J58462" s="1">
        <v>33068.25</v>
      </c>
      <c r="K58462" t="s">
        <v>25630</v>
      </c>
    </row>
    <row r="58463" spans="2:11" hidden="1" x14ac:dyDescent="0.3">
      <c r="B58463">
        <v>58455</v>
      </c>
      <c r="C58463" t="s">
        <v>14345</v>
      </c>
      <c r="D58463" t="s">
        <v>15520</v>
      </c>
      <c r="E58463" t="s">
        <v>25639</v>
      </c>
      <c r="F58463" s="4">
        <v>38215</v>
      </c>
      <c r="I58463" s="1">
        <v>29245</v>
      </c>
      <c r="J58463" s="1">
        <v>32088.13</v>
      </c>
      <c r="K58463" t="s">
        <v>25630</v>
      </c>
    </row>
    <row r="58464" spans="2:11" hidden="1" x14ac:dyDescent="0.3">
      <c r="B58464">
        <v>58456</v>
      </c>
      <c r="C58464" t="s">
        <v>22753</v>
      </c>
      <c r="D58464" t="s">
        <v>3095</v>
      </c>
      <c r="E58464" t="s">
        <v>25638</v>
      </c>
      <c r="F58464" s="4">
        <v>41076</v>
      </c>
      <c r="I58464" s="1">
        <v>18408</v>
      </c>
      <c r="J58464" s="1">
        <v>3011.19</v>
      </c>
      <c r="K58464" t="s">
        <v>25630</v>
      </c>
    </row>
    <row r="58465" spans="2:11" hidden="1" x14ac:dyDescent="0.3">
      <c r="B58465">
        <v>58457</v>
      </c>
      <c r="C58465" t="s">
        <v>14346</v>
      </c>
      <c r="D58465" t="s">
        <v>22</v>
      </c>
      <c r="E58465" t="s">
        <v>23</v>
      </c>
      <c r="F58465" s="4">
        <v>34255</v>
      </c>
      <c r="I58465" s="1">
        <v>67728</v>
      </c>
      <c r="J58465" s="1">
        <v>72104.81</v>
      </c>
      <c r="K58465" t="s">
        <v>25630</v>
      </c>
    </row>
    <row r="58466" spans="2:11" hidden="1" x14ac:dyDescent="0.3">
      <c r="B58466">
        <v>58458</v>
      </c>
      <c r="C58466" t="s">
        <v>14347</v>
      </c>
      <c r="D58466" t="s">
        <v>71</v>
      </c>
      <c r="E58466" t="s">
        <v>72</v>
      </c>
      <c r="F58466" s="4">
        <v>39023</v>
      </c>
      <c r="I58466" s="1">
        <v>10038</v>
      </c>
      <c r="J58466" s="1">
        <v>9958.06</v>
      </c>
      <c r="K58466" t="s">
        <v>25630</v>
      </c>
    </row>
    <row r="58467" spans="2:11" hidden="1" x14ac:dyDescent="0.3">
      <c r="B58467">
        <v>58459</v>
      </c>
      <c r="C58467" t="s">
        <v>14348</v>
      </c>
      <c r="D58467" t="s">
        <v>6514</v>
      </c>
      <c r="E58467" t="s">
        <v>49</v>
      </c>
      <c r="F58467" s="4">
        <v>34323</v>
      </c>
      <c r="I58467" s="1">
        <v>34814</v>
      </c>
      <c r="J58467" s="1">
        <v>32718.86</v>
      </c>
      <c r="K58467" t="s">
        <v>25630</v>
      </c>
    </row>
    <row r="58468" spans="2:11" hidden="1" x14ac:dyDescent="0.3">
      <c r="B58468">
        <v>58460</v>
      </c>
      <c r="C58468" t="s">
        <v>14349</v>
      </c>
      <c r="D58468" t="s">
        <v>22</v>
      </c>
      <c r="E58468" t="s">
        <v>23</v>
      </c>
      <c r="F58468" s="4">
        <v>33822</v>
      </c>
      <c r="I58468" s="1">
        <v>68915</v>
      </c>
      <c r="J58468" s="1">
        <v>91461.79</v>
      </c>
      <c r="K58468" t="s">
        <v>25630</v>
      </c>
    </row>
    <row r="58469" spans="2:11" hidden="1" x14ac:dyDescent="0.3">
      <c r="B58469">
        <v>58461</v>
      </c>
      <c r="C58469" t="s">
        <v>14350</v>
      </c>
      <c r="D58469" t="s">
        <v>15520</v>
      </c>
      <c r="E58469" t="s">
        <v>25639</v>
      </c>
      <c r="F58469" s="4">
        <v>38292</v>
      </c>
      <c r="I58469" s="1">
        <v>29245</v>
      </c>
      <c r="J58469" s="1">
        <v>31831.94</v>
      </c>
      <c r="K58469" t="s">
        <v>25630</v>
      </c>
    </row>
    <row r="58470" spans="2:11" hidden="1" x14ac:dyDescent="0.3">
      <c r="B58470">
        <v>58462</v>
      </c>
      <c r="C58470" t="s">
        <v>14351</v>
      </c>
      <c r="D58470" t="s">
        <v>122</v>
      </c>
      <c r="E58470" t="s">
        <v>25639</v>
      </c>
      <c r="F58470" s="4">
        <v>35807</v>
      </c>
      <c r="I58470" s="1">
        <v>33238</v>
      </c>
      <c r="J58470" s="1">
        <v>41037.370000000003</v>
      </c>
      <c r="K58470" t="s">
        <v>25630</v>
      </c>
    </row>
    <row r="58471" spans="2:11" hidden="1" x14ac:dyDescent="0.3">
      <c r="B58471">
        <v>58463</v>
      </c>
      <c r="C58471" t="s">
        <v>17151</v>
      </c>
      <c r="D58471" t="s">
        <v>15514</v>
      </c>
      <c r="E58471" t="s">
        <v>15515</v>
      </c>
      <c r="F58471" s="4">
        <v>40704</v>
      </c>
      <c r="I58471" s="1">
        <v>11310</v>
      </c>
      <c r="J58471" s="1">
        <v>1051.25</v>
      </c>
      <c r="K58471" t="s">
        <v>25630</v>
      </c>
    </row>
    <row r="58472" spans="2:11" hidden="1" x14ac:dyDescent="0.3">
      <c r="B58472">
        <v>58464</v>
      </c>
      <c r="C58472" t="s">
        <v>14352</v>
      </c>
      <c r="D58472" t="s">
        <v>25632</v>
      </c>
      <c r="E58472" t="s">
        <v>52</v>
      </c>
      <c r="F58472" s="4">
        <v>36654</v>
      </c>
      <c r="I58472" s="1">
        <v>66595</v>
      </c>
      <c r="J58472" s="1">
        <v>63761.47</v>
      </c>
      <c r="K58472" t="s">
        <v>25630</v>
      </c>
    </row>
    <row r="58473" spans="2:11" hidden="1" x14ac:dyDescent="0.3">
      <c r="B58473">
        <v>58465</v>
      </c>
      <c r="C58473" t="s">
        <v>14353</v>
      </c>
      <c r="D58473" t="s">
        <v>98</v>
      </c>
      <c r="E58473" t="s">
        <v>39</v>
      </c>
      <c r="F58473" s="4">
        <v>39622</v>
      </c>
      <c r="I58473" s="1">
        <v>20800</v>
      </c>
      <c r="J58473" s="1">
        <v>13992.8</v>
      </c>
      <c r="K58473" t="s">
        <v>25630</v>
      </c>
    </row>
    <row r="58474" spans="2:11" hidden="1" x14ac:dyDescent="0.3">
      <c r="B58474">
        <v>58466</v>
      </c>
      <c r="C58474" t="s">
        <v>14355</v>
      </c>
      <c r="D58474" t="s">
        <v>405</v>
      </c>
      <c r="E58474" t="s">
        <v>25639</v>
      </c>
      <c r="F58474" s="4">
        <v>31992</v>
      </c>
      <c r="I58474" s="1">
        <v>38231</v>
      </c>
      <c r="J58474" s="1">
        <v>46781.83</v>
      </c>
      <c r="K58474" t="s">
        <v>25630</v>
      </c>
    </row>
    <row r="58475" spans="2:11" hidden="1" x14ac:dyDescent="0.3">
      <c r="B58475">
        <v>58467</v>
      </c>
      <c r="C58475" t="s">
        <v>27601</v>
      </c>
      <c r="D58475" t="s">
        <v>15514</v>
      </c>
      <c r="E58475" t="s">
        <v>15515</v>
      </c>
      <c r="F58475" s="4">
        <v>41780</v>
      </c>
      <c r="I58475" s="1">
        <v>11310</v>
      </c>
      <c r="K58475" t="s">
        <v>25630</v>
      </c>
    </row>
    <row r="58476" spans="2:11" hidden="1" x14ac:dyDescent="0.3">
      <c r="B58476">
        <v>58468</v>
      </c>
      <c r="C58476" t="s">
        <v>14357</v>
      </c>
      <c r="D58476" t="s">
        <v>15520</v>
      </c>
      <c r="E58476" t="s">
        <v>59</v>
      </c>
      <c r="F58476" s="4">
        <v>36552</v>
      </c>
      <c r="I58476" s="1">
        <v>30119</v>
      </c>
      <c r="J58476" s="1">
        <v>53148.97</v>
      </c>
      <c r="K58476" t="s">
        <v>25630</v>
      </c>
    </row>
    <row r="58477" spans="2:11" hidden="1" x14ac:dyDescent="0.3">
      <c r="B58477">
        <v>58469</v>
      </c>
      <c r="C58477" t="s">
        <v>27602</v>
      </c>
      <c r="D58477" t="s">
        <v>10037</v>
      </c>
      <c r="E58477" t="s">
        <v>23</v>
      </c>
      <c r="F58477" s="4">
        <v>41662</v>
      </c>
      <c r="I58477" s="1">
        <v>27808</v>
      </c>
      <c r="J58477" s="1">
        <v>13477.65</v>
      </c>
      <c r="K58477" t="s">
        <v>25630</v>
      </c>
    </row>
    <row r="58478" spans="2:11" hidden="1" x14ac:dyDescent="0.3">
      <c r="B58478">
        <v>58470</v>
      </c>
      <c r="C58478" t="s">
        <v>14360</v>
      </c>
      <c r="D58478" t="s">
        <v>128</v>
      </c>
      <c r="E58478" t="s">
        <v>23</v>
      </c>
      <c r="F58478" s="4">
        <v>32805</v>
      </c>
      <c r="I58478" s="1">
        <v>36203</v>
      </c>
      <c r="J58478" s="1">
        <v>38611.440000000002</v>
      </c>
      <c r="K58478" t="s">
        <v>25630</v>
      </c>
    </row>
    <row r="58479" spans="2:11" hidden="1" x14ac:dyDescent="0.3">
      <c r="B58479">
        <v>58471</v>
      </c>
      <c r="C58479" t="s">
        <v>27603</v>
      </c>
      <c r="D58479" t="s">
        <v>15514</v>
      </c>
      <c r="E58479" t="s">
        <v>15515</v>
      </c>
      <c r="F58479" s="4">
        <v>41808</v>
      </c>
      <c r="I58479" s="1">
        <v>11310</v>
      </c>
      <c r="K58479" t="s">
        <v>25630</v>
      </c>
    </row>
    <row r="58480" spans="2:11" hidden="1" x14ac:dyDescent="0.3">
      <c r="B58480">
        <v>58472</v>
      </c>
      <c r="C58480" t="s">
        <v>14361</v>
      </c>
      <c r="D58480" t="s">
        <v>214</v>
      </c>
      <c r="E58480" t="s">
        <v>49</v>
      </c>
      <c r="F58480" s="4">
        <v>38999</v>
      </c>
      <c r="I58480" s="1">
        <v>35898</v>
      </c>
      <c r="J58480" s="1">
        <v>46558.87</v>
      </c>
      <c r="K58480" t="s">
        <v>25630</v>
      </c>
    </row>
    <row r="58481" spans="2:11" hidden="1" x14ac:dyDescent="0.3">
      <c r="B58481">
        <v>58473</v>
      </c>
      <c r="C58481" t="s">
        <v>14362</v>
      </c>
      <c r="D58481" t="s">
        <v>2014</v>
      </c>
      <c r="E58481" t="s">
        <v>153</v>
      </c>
      <c r="F58481" s="4">
        <v>39576</v>
      </c>
      <c r="I58481" s="1">
        <v>50708</v>
      </c>
      <c r="J58481" s="1">
        <v>51539.19</v>
      </c>
      <c r="K58481" t="s">
        <v>25630</v>
      </c>
    </row>
    <row r="58482" spans="2:11" hidden="1" x14ac:dyDescent="0.3">
      <c r="B58482">
        <v>58474</v>
      </c>
      <c r="C58482" t="s">
        <v>27604</v>
      </c>
      <c r="D58482" t="s">
        <v>15514</v>
      </c>
      <c r="E58482" t="s">
        <v>15515</v>
      </c>
      <c r="F58482" s="4">
        <v>40701</v>
      </c>
      <c r="I58482" s="1">
        <v>11310</v>
      </c>
      <c r="K58482" t="s">
        <v>25630</v>
      </c>
    </row>
    <row r="58483" spans="2:11" hidden="1" x14ac:dyDescent="0.3">
      <c r="B58483">
        <v>58475</v>
      </c>
      <c r="C58483" t="s">
        <v>17152</v>
      </c>
      <c r="D58483" t="s">
        <v>15514</v>
      </c>
      <c r="E58483" t="s">
        <v>15515</v>
      </c>
      <c r="F58483" s="4">
        <v>40701</v>
      </c>
      <c r="I58483" s="1">
        <v>11310</v>
      </c>
      <c r="J58483" s="1">
        <v>1051.25</v>
      </c>
      <c r="K58483" t="s">
        <v>25630</v>
      </c>
    </row>
    <row r="58484" spans="2:11" hidden="1" x14ac:dyDescent="0.3">
      <c r="B58484">
        <v>58476</v>
      </c>
      <c r="C58484" t="s">
        <v>27605</v>
      </c>
      <c r="D58484" t="s">
        <v>15514</v>
      </c>
      <c r="E58484" t="s">
        <v>15515</v>
      </c>
      <c r="F58484" s="4">
        <v>41788</v>
      </c>
      <c r="I58484" s="1">
        <v>11310</v>
      </c>
      <c r="K58484" t="s">
        <v>25630</v>
      </c>
    </row>
    <row r="58485" spans="2:11" hidden="1" x14ac:dyDescent="0.3">
      <c r="B58485">
        <v>58477</v>
      </c>
      <c r="C58485" t="s">
        <v>22765</v>
      </c>
      <c r="D58485" t="s">
        <v>15514</v>
      </c>
      <c r="E58485" t="s">
        <v>15515</v>
      </c>
      <c r="F58485" s="4">
        <v>41438</v>
      </c>
      <c r="I58485" s="1">
        <v>11310</v>
      </c>
      <c r="J58485">
        <v>735.88</v>
      </c>
      <c r="K58485" t="s">
        <v>25630</v>
      </c>
    </row>
    <row r="58486" spans="2:11" hidden="1" x14ac:dyDescent="0.3">
      <c r="B58486">
        <v>58478</v>
      </c>
      <c r="C58486" t="s">
        <v>14364</v>
      </c>
      <c r="D58486" t="s">
        <v>754</v>
      </c>
      <c r="E58486" t="s">
        <v>25638</v>
      </c>
      <c r="F58486" s="4">
        <v>37445</v>
      </c>
      <c r="I58486" s="1">
        <v>15080</v>
      </c>
      <c r="J58486" s="1">
        <v>1950.28</v>
      </c>
      <c r="K58486" t="s">
        <v>25630</v>
      </c>
    </row>
    <row r="58487" spans="2:11" hidden="1" x14ac:dyDescent="0.3">
      <c r="B58487">
        <v>58479</v>
      </c>
      <c r="C58487" t="s">
        <v>14365</v>
      </c>
      <c r="D58487" t="s">
        <v>17153</v>
      </c>
      <c r="E58487" t="s">
        <v>59</v>
      </c>
      <c r="F58487" s="4">
        <v>29270</v>
      </c>
      <c r="I58487" s="1">
        <v>70100</v>
      </c>
      <c r="J58487" s="1">
        <v>70215.08</v>
      </c>
      <c r="K58487" t="s">
        <v>25630</v>
      </c>
    </row>
    <row r="58488" spans="2:11" hidden="1" x14ac:dyDescent="0.3">
      <c r="B58488">
        <v>58480</v>
      </c>
      <c r="C58488" t="s">
        <v>14367</v>
      </c>
      <c r="D58488" t="s">
        <v>697</v>
      </c>
      <c r="E58488" t="s">
        <v>59</v>
      </c>
      <c r="F58488" s="4">
        <v>35016</v>
      </c>
      <c r="I58488" s="1">
        <v>32115</v>
      </c>
      <c r="J58488" s="1">
        <v>32481.01</v>
      </c>
      <c r="K58488" t="s">
        <v>25630</v>
      </c>
    </row>
    <row r="58489" spans="2:11" hidden="1" x14ac:dyDescent="0.3">
      <c r="B58489">
        <v>58481</v>
      </c>
      <c r="C58489" t="s">
        <v>14368</v>
      </c>
      <c r="D58489" t="s">
        <v>191</v>
      </c>
      <c r="E58489" t="s">
        <v>39</v>
      </c>
      <c r="F58489" s="4">
        <v>38335</v>
      </c>
      <c r="I58489" s="1">
        <v>80900</v>
      </c>
      <c r="J58489" s="1">
        <v>79968.5</v>
      </c>
      <c r="K58489" t="s">
        <v>25630</v>
      </c>
    </row>
    <row r="58490" spans="2:11" hidden="1" x14ac:dyDescent="0.3">
      <c r="B58490">
        <v>58482</v>
      </c>
      <c r="C58490" t="s">
        <v>14370</v>
      </c>
      <c r="D58490" t="s">
        <v>14371</v>
      </c>
      <c r="E58490" t="s">
        <v>17</v>
      </c>
      <c r="F58490" s="4">
        <v>38841</v>
      </c>
      <c r="I58490" s="1">
        <v>42903</v>
      </c>
      <c r="J58490" s="1">
        <v>45072.57</v>
      </c>
      <c r="K58490" t="s">
        <v>25630</v>
      </c>
    </row>
    <row r="58491" spans="2:11" hidden="1" x14ac:dyDescent="0.3">
      <c r="B58491">
        <v>58483</v>
      </c>
      <c r="C58491" t="s">
        <v>22768</v>
      </c>
      <c r="D58491" t="s">
        <v>15514</v>
      </c>
      <c r="E58491" t="s">
        <v>15515</v>
      </c>
      <c r="F58491" s="4">
        <v>41435</v>
      </c>
      <c r="I58491" s="1">
        <v>11310</v>
      </c>
      <c r="J58491" s="1">
        <v>1015</v>
      </c>
      <c r="K58491" t="s">
        <v>25630</v>
      </c>
    </row>
    <row r="58492" spans="2:11" hidden="1" x14ac:dyDescent="0.3">
      <c r="B58492">
        <v>58484</v>
      </c>
      <c r="C58492" t="s">
        <v>27606</v>
      </c>
      <c r="D58492" t="s">
        <v>15514</v>
      </c>
      <c r="E58492" t="s">
        <v>15515</v>
      </c>
      <c r="F58492" s="4">
        <v>41788</v>
      </c>
      <c r="I58492" s="1">
        <v>11310</v>
      </c>
      <c r="K58492" t="s">
        <v>25630</v>
      </c>
    </row>
    <row r="58493" spans="2:11" hidden="1" x14ac:dyDescent="0.3">
      <c r="B58493">
        <v>58485</v>
      </c>
      <c r="C58493" t="s">
        <v>27607</v>
      </c>
      <c r="D58493" t="s">
        <v>15514</v>
      </c>
      <c r="E58493" t="s">
        <v>15515</v>
      </c>
      <c r="F58493" s="4">
        <v>41780</v>
      </c>
      <c r="I58493" s="1">
        <v>11310</v>
      </c>
      <c r="K58493" t="s">
        <v>25630</v>
      </c>
    </row>
    <row r="58494" spans="2:11" hidden="1" x14ac:dyDescent="0.3">
      <c r="B58494">
        <v>58486</v>
      </c>
      <c r="C58494" t="s">
        <v>17154</v>
      </c>
      <c r="D58494" t="s">
        <v>139</v>
      </c>
      <c r="E58494" t="s">
        <v>25638</v>
      </c>
      <c r="F58494" s="4">
        <v>40721</v>
      </c>
      <c r="I58494" s="1">
        <v>31200</v>
      </c>
      <c r="J58494" s="1">
        <v>12405</v>
      </c>
      <c r="K58494" t="s">
        <v>25630</v>
      </c>
    </row>
    <row r="58495" spans="2:11" hidden="1" x14ac:dyDescent="0.3">
      <c r="B58495">
        <v>58487</v>
      </c>
      <c r="C58495" t="s">
        <v>27608</v>
      </c>
      <c r="D58495" t="s">
        <v>15514</v>
      </c>
      <c r="E58495" t="s">
        <v>15515</v>
      </c>
      <c r="F58495" s="4">
        <v>41447</v>
      </c>
      <c r="I58495" s="1">
        <v>11310</v>
      </c>
      <c r="J58495">
        <v>725</v>
      </c>
      <c r="K58495" t="s">
        <v>25630</v>
      </c>
    </row>
    <row r="58496" spans="2:11" hidden="1" x14ac:dyDescent="0.3">
      <c r="B58496">
        <v>58488</v>
      </c>
      <c r="C58496" t="s">
        <v>14374</v>
      </c>
      <c r="D58496" t="s">
        <v>172</v>
      </c>
      <c r="E58496" t="s">
        <v>23</v>
      </c>
      <c r="F58496" s="4">
        <v>36962</v>
      </c>
      <c r="I58496" s="1">
        <v>74604</v>
      </c>
      <c r="J58496" s="1">
        <v>84617.51</v>
      </c>
      <c r="K58496" t="s">
        <v>25630</v>
      </c>
    </row>
    <row r="58497" spans="2:11" hidden="1" x14ac:dyDescent="0.3">
      <c r="B58497">
        <v>58489</v>
      </c>
      <c r="C58497" t="s">
        <v>14375</v>
      </c>
      <c r="D58497" t="s">
        <v>625</v>
      </c>
      <c r="E58497" t="s">
        <v>472</v>
      </c>
      <c r="F58497" s="4">
        <v>31442</v>
      </c>
      <c r="I58497" s="1">
        <v>58800</v>
      </c>
      <c r="J58497" s="1">
        <v>63573.95</v>
      </c>
      <c r="K58497" t="s">
        <v>25630</v>
      </c>
    </row>
    <row r="58498" spans="2:11" hidden="1" x14ac:dyDescent="0.3">
      <c r="B58498">
        <v>58490</v>
      </c>
      <c r="C58498" t="s">
        <v>14376</v>
      </c>
      <c r="D58498" t="s">
        <v>100</v>
      </c>
      <c r="E58498" t="s">
        <v>59</v>
      </c>
      <c r="F58498" s="4">
        <v>32002</v>
      </c>
      <c r="I58498" s="1">
        <v>34512</v>
      </c>
      <c r="J58498" s="1">
        <v>32027.89</v>
      </c>
      <c r="K58498" t="s">
        <v>25630</v>
      </c>
    </row>
    <row r="58499" spans="2:11" hidden="1" x14ac:dyDescent="0.3">
      <c r="B58499">
        <v>58491</v>
      </c>
      <c r="C58499" t="s">
        <v>27609</v>
      </c>
      <c r="D58499" t="s">
        <v>1096</v>
      </c>
      <c r="E58499" t="s">
        <v>17</v>
      </c>
      <c r="F58499" s="4">
        <v>41809</v>
      </c>
      <c r="I58499" s="1">
        <v>32169</v>
      </c>
      <c r="K58499" t="s">
        <v>25630</v>
      </c>
    </row>
    <row r="58500" spans="2:11" hidden="1" x14ac:dyDescent="0.3">
      <c r="B58500">
        <v>58492</v>
      </c>
      <c r="C58500" t="s">
        <v>14377</v>
      </c>
      <c r="D58500" t="s">
        <v>1600</v>
      </c>
      <c r="E58500" t="s">
        <v>59</v>
      </c>
      <c r="F58500" s="4">
        <v>34256</v>
      </c>
      <c r="I58500" s="1">
        <v>36203</v>
      </c>
      <c r="J58500" s="1">
        <v>35956.17</v>
      </c>
      <c r="K58500" t="s">
        <v>25630</v>
      </c>
    </row>
    <row r="58501" spans="2:11" hidden="1" x14ac:dyDescent="0.3">
      <c r="B58501">
        <v>58493</v>
      </c>
      <c r="C58501" t="s">
        <v>17157</v>
      </c>
      <c r="D58501" t="s">
        <v>25632</v>
      </c>
      <c r="E58501" t="s">
        <v>52</v>
      </c>
      <c r="F58501" s="4">
        <v>40730</v>
      </c>
      <c r="I58501" s="1">
        <v>47475</v>
      </c>
      <c r="J58501" s="1">
        <v>48530.78</v>
      </c>
      <c r="K58501" t="s">
        <v>25630</v>
      </c>
    </row>
    <row r="58502" spans="2:11" hidden="1" x14ac:dyDescent="0.3">
      <c r="B58502">
        <v>58494</v>
      </c>
      <c r="C58502" t="s">
        <v>22774</v>
      </c>
      <c r="D58502" t="s">
        <v>15514</v>
      </c>
      <c r="E58502" t="s">
        <v>15515</v>
      </c>
      <c r="F58502" s="4">
        <v>41072</v>
      </c>
      <c r="I58502" s="1">
        <v>11310</v>
      </c>
      <c r="J58502">
        <v>924.38</v>
      </c>
      <c r="K58502" t="s">
        <v>25630</v>
      </c>
    </row>
    <row r="58503" spans="2:11" hidden="1" x14ac:dyDescent="0.3">
      <c r="B58503">
        <v>58495</v>
      </c>
      <c r="C58503" t="s">
        <v>17158</v>
      </c>
      <c r="D58503" t="s">
        <v>15514</v>
      </c>
      <c r="E58503" t="s">
        <v>15515</v>
      </c>
      <c r="F58503" s="4">
        <v>40701</v>
      </c>
      <c r="I58503" s="1">
        <v>11310</v>
      </c>
      <c r="J58503" s="1">
        <v>1051.25</v>
      </c>
      <c r="K58503" t="s">
        <v>25630</v>
      </c>
    </row>
    <row r="58504" spans="2:11" hidden="1" x14ac:dyDescent="0.3">
      <c r="B58504">
        <v>58496</v>
      </c>
      <c r="C58504" t="s">
        <v>14379</v>
      </c>
      <c r="D58504" t="s">
        <v>659</v>
      </c>
      <c r="E58504" t="s">
        <v>461</v>
      </c>
      <c r="F58504" s="4">
        <v>37284</v>
      </c>
      <c r="I58504" s="1">
        <v>52229</v>
      </c>
      <c r="J58504" s="1">
        <v>50913.87</v>
      </c>
      <c r="K58504" t="s">
        <v>25630</v>
      </c>
    </row>
    <row r="58505" spans="2:11" hidden="1" x14ac:dyDescent="0.3">
      <c r="B58505">
        <v>58497</v>
      </c>
      <c r="C58505" t="s">
        <v>27610</v>
      </c>
      <c r="D58505" t="s">
        <v>15514</v>
      </c>
      <c r="E58505" t="s">
        <v>15515</v>
      </c>
      <c r="F58505" s="4">
        <v>41801</v>
      </c>
      <c r="I58505" s="1">
        <v>11310</v>
      </c>
      <c r="K58505" t="s">
        <v>25630</v>
      </c>
    </row>
    <row r="58506" spans="2:11" hidden="1" x14ac:dyDescent="0.3">
      <c r="B58506">
        <v>58498</v>
      </c>
      <c r="C58506" t="s">
        <v>14380</v>
      </c>
      <c r="D58506" t="s">
        <v>119</v>
      </c>
      <c r="E58506" t="s">
        <v>52</v>
      </c>
      <c r="F58506" s="4">
        <v>35366</v>
      </c>
      <c r="I58506" s="1">
        <v>73013</v>
      </c>
      <c r="J58506" s="1">
        <v>93290.2</v>
      </c>
      <c r="K58506" t="s">
        <v>25630</v>
      </c>
    </row>
    <row r="58507" spans="2:11" hidden="1" x14ac:dyDescent="0.3">
      <c r="B58507">
        <v>58499</v>
      </c>
      <c r="C58507" t="s">
        <v>27611</v>
      </c>
      <c r="D58507" t="s">
        <v>15514</v>
      </c>
      <c r="E58507" t="s">
        <v>15515</v>
      </c>
      <c r="F58507" s="4">
        <v>41447</v>
      </c>
      <c r="I58507" s="1">
        <v>11310</v>
      </c>
      <c r="J58507">
        <v>416.88</v>
      </c>
      <c r="K58507" t="s">
        <v>25630</v>
      </c>
    </row>
    <row r="58508" spans="2:11" hidden="1" x14ac:dyDescent="0.3">
      <c r="B58508">
        <v>58500</v>
      </c>
      <c r="C58508" t="s">
        <v>14381</v>
      </c>
      <c r="D58508" t="s">
        <v>1185</v>
      </c>
      <c r="E58508" t="s">
        <v>23</v>
      </c>
      <c r="F58508" s="4">
        <v>38988</v>
      </c>
      <c r="I58508" s="1">
        <v>63300</v>
      </c>
      <c r="J58508" s="1">
        <v>74821.279999999999</v>
      </c>
      <c r="K58508" t="s">
        <v>25630</v>
      </c>
    </row>
    <row r="58509" spans="2:11" hidden="1" x14ac:dyDescent="0.3">
      <c r="B58509">
        <v>58501</v>
      </c>
      <c r="C58509" t="s">
        <v>22775</v>
      </c>
      <c r="D58509" t="s">
        <v>15514</v>
      </c>
      <c r="E58509" t="s">
        <v>15515</v>
      </c>
      <c r="F58509" s="4">
        <v>41438</v>
      </c>
      <c r="I58509" s="1">
        <v>11310</v>
      </c>
      <c r="J58509" s="1">
        <v>1051.25</v>
      </c>
      <c r="K58509" t="s">
        <v>25630</v>
      </c>
    </row>
    <row r="58510" spans="2:11" hidden="1" x14ac:dyDescent="0.3">
      <c r="B58510">
        <v>58502</v>
      </c>
      <c r="C58510" t="s">
        <v>22776</v>
      </c>
      <c r="D58510" t="s">
        <v>487</v>
      </c>
      <c r="E58510" t="s">
        <v>17</v>
      </c>
      <c r="F58510" s="4">
        <v>38899</v>
      </c>
      <c r="I58510" s="1">
        <v>41600</v>
      </c>
      <c r="J58510" s="1">
        <v>23148.400000000001</v>
      </c>
      <c r="K58510" t="s">
        <v>25630</v>
      </c>
    </row>
    <row r="58511" spans="2:11" hidden="1" x14ac:dyDescent="0.3">
      <c r="B58511">
        <v>58503</v>
      </c>
      <c r="C58511" t="s">
        <v>22777</v>
      </c>
      <c r="D58511" t="s">
        <v>3892</v>
      </c>
      <c r="E58511" t="s">
        <v>59</v>
      </c>
      <c r="F58511" s="4">
        <v>41183</v>
      </c>
      <c r="I58511" s="1">
        <v>32607</v>
      </c>
      <c r="J58511" s="1">
        <v>32341.040000000001</v>
      </c>
      <c r="K58511" t="s">
        <v>25630</v>
      </c>
    </row>
    <row r="58512" spans="2:11" hidden="1" x14ac:dyDescent="0.3">
      <c r="B58512">
        <v>58504</v>
      </c>
      <c r="C58512" t="s">
        <v>14382</v>
      </c>
      <c r="D58512" t="s">
        <v>15520</v>
      </c>
      <c r="E58512" t="s">
        <v>59</v>
      </c>
      <c r="F58512" s="4">
        <v>36871</v>
      </c>
      <c r="I58512" s="1">
        <v>30119</v>
      </c>
      <c r="J58512" s="1">
        <v>38533.360000000001</v>
      </c>
      <c r="K58512" t="s">
        <v>25630</v>
      </c>
    </row>
    <row r="58513" spans="2:11" hidden="1" x14ac:dyDescent="0.3">
      <c r="B58513">
        <v>58505</v>
      </c>
      <c r="C58513" t="s">
        <v>17161</v>
      </c>
      <c r="D58513" t="s">
        <v>15520</v>
      </c>
      <c r="E58513" t="s">
        <v>39</v>
      </c>
      <c r="F58513" s="4">
        <v>41463</v>
      </c>
      <c r="I58513" s="1">
        <v>28309</v>
      </c>
      <c r="J58513" s="1">
        <v>31333.35</v>
      </c>
      <c r="K58513" t="s">
        <v>25630</v>
      </c>
    </row>
    <row r="58514" spans="2:11" hidden="1" x14ac:dyDescent="0.3">
      <c r="B58514">
        <v>58506</v>
      </c>
      <c r="C58514" t="s">
        <v>14383</v>
      </c>
      <c r="D58514" t="s">
        <v>128</v>
      </c>
      <c r="E58514" t="s">
        <v>39</v>
      </c>
      <c r="F58514" s="4">
        <v>34939</v>
      </c>
      <c r="I58514" s="1">
        <v>35207</v>
      </c>
      <c r="J58514" s="1">
        <v>45878.81</v>
      </c>
      <c r="K58514" t="s">
        <v>25630</v>
      </c>
    </row>
    <row r="58515" spans="2:11" hidden="1" x14ac:dyDescent="0.3">
      <c r="B58515">
        <v>58507</v>
      </c>
      <c r="C58515" t="s">
        <v>14384</v>
      </c>
      <c r="D58515" t="s">
        <v>513</v>
      </c>
      <c r="E58515" t="s">
        <v>17</v>
      </c>
      <c r="F58515" s="4">
        <v>36477</v>
      </c>
      <c r="I58515" s="1">
        <v>57900</v>
      </c>
      <c r="J58515" s="1">
        <v>57325.79</v>
      </c>
      <c r="K58515" t="s">
        <v>25630</v>
      </c>
    </row>
    <row r="58516" spans="2:11" hidden="1" x14ac:dyDescent="0.3">
      <c r="B58516">
        <v>58508</v>
      </c>
      <c r="C58516" t="s">
        <v>14386</v>
      </c>
      <c r="D58516" t="s">
        <v>1566</v>
      </c>
      <c r="E58516" t="s">
        <v>17</v>
      </c>
      <c r="F58516" s="4">
        <v>36825</v>
      </c>
      <c r="I58516" s="1">
        <v>33899</v>
      </c>
      <c r="J58516" s="1">
        <v>35948.92</v>
      </c>
      <c r="K58516" t="s">
        <v>25630</v>
      </c>
    </row>
    <row r="58517" spans="2:11" hidden="1" x14ac:dyDescent="0.3">
      <c r="B58517">
        <v>58509</v>
      </c>
      <c r="C58517" t="s">
        <v>27612</v>
      </c>
      <c r="D58517" t="s">
        <v>15514</v>
      </c>
      <c r="E58517" t="s">
        <v>15515</v>
      </c>
      <c r="F58517" s="4">
        <v>41791</v>
      </c>
      <c r="I58517" s="1">
        <v>11310</v>
      </c>
      <c r="K58517" t="s">
        <v>25630</v>
      </c>
    </row>
    <row r="58518" spans="2:11" hidden="1" x14ac:dyDescent="0.3">
      <c r="B58518">
        <v>58510</v>
      </c>
      <c r="C58518" t="s">
        <v>14387</v>
      </c>
      <c r="D58518" t="s">
        <v>2610</v>
      </c>
      <c r="E58518" t="s">
        <v>59</v>
      </c>
      <c r="F58518" s="4">
        <v>28010</v>
      </c>
      <c r="I58518" s="1">
        <v>60862</v>
      </c>
      <c r="J58518" s="1">
        <v>67450.83</v>
      </c>
      <c r="K58518" t="s">
        <v>25630</v>
      </c>
    </row>
    <row r="58519" spans="2:11" hidden="1" x14ac:dyDescent="0.3">
      <c r="B58519">
        <v>58511</v>
      </c>
      <c r="C58519" t="s">
        <v>14388</v>
      </c>
      <c r="D58519" t="s">
        <v>71</v>
      </c>
      <c r="E58519" t="s">
        <v>72</v>
      </c>
      <c r="F58519" s="4">
        <v>37245</v>
      </c>
      <c r="I58519" s="1">
        <v>10339</v>
      </c>
      <c r="J58519" s="1">
        <v>10074.91</v>
      </c>
      <c r="K58519" t="s">
        <v>25630</v>
      </c>
    </row>
    <row r="58520" spans="2:11" hidden="1" x14ac:dyDescent="0.3">
      <c r="B58520">
        <v>58512</v>
      </c>
      <c r="C58520" t="s">
        <v>14389</v>
      </c>
      <c r="D58520" t="s">
        <v>184</v>
      </c>
      <c r="E58520" t="s">
        <v>17</v>
      </c>
      <c r="F58520" s="4">
        <v>39951</v>
      </c>
      <c r="I58520" s="1">
        <v>25644</v>
      </c>
      <c r="J58520" s="1">
        <v>26085.1</v>
      </c>
      <c r="K58520" t="s">
        <v>25630</v>
      </c>
    </row>
    <row r="58521" spans="2:11" hidden="1" x14ac:dyDescent="0.3">
      <c r="B58521">
        <v>58513</v>
      </c>
      <c r="C58521" t="s">
        <v>14389</v>
      </c>
      <c r="D58521" t="s">
        <v>19138</v>
      </c>
      <c r="E58521" t="s">
        <v>26428</v>
      </c>
      <c r="F58521" s="4">
        <v>41445</v>
      </c>
      <c r="I58521" s="1">
        <v>30264</v>
      </c>
      <c r="K58521" t="s">
        <v>25630</v>
      </c>
    </row>
    <row r="58522" spans="2:11" hidden="1" x14ac:dyDescent="0.3">
      <c r="B58522">
        <v>58514</v>
      </c>
      <c r="C58522" t="s">
        <v>14390</v>
      </c>
      <c r="D58522" t="s">
        <v>71</v>
      </c>
      <c r="E58522" t="s">
        <v>72</v>
      </c>
      <c r="F58522" s="4">
        <v>38855</v>
      </c>
      <c r="I58522" s="1">
        <v>10038</v>
      </c>
      <c r="J58522" s="1">
        <v>9850.6200000000008</v>
      </c>
      <c r="K58522" t="s">
        <v>25630</v>
      </c>
    </row>
    <row r="58523" spans="2:11" hidden="1" x14ac:dyDescent="0.3">
      <c r="B58523">
        <v>58515</v>
      </c>
      <c r="C58523" t="s">
        <v>14391</v>
      </c>
      <c r="D58523" t="s">
        <v>71</v>
      </c>
      <c r="E58523" t="s">
        <v>72</v>
      </c>
      <c r="F58523" s="4">
        <v>37497</v>
      </c>
      <c r="I58523" s="1">
        <v>10339</v>
      </c>
      <c r="J58523" s="1">
        <v>10256.44</v>
      </c>
      <c r="K58523" t="s">
        <v>25630</v>
      </c>
    </row>
    <row r="58524" spans="2:11" hidden="1" x14ac:dyDescent="0.3">
      <c r="B58524">
        <v>58516</v>
      </c>
      <c r="C58524" t="s">
        <v>27613</v>
      </c>
      <c r="D58524" t="s">
        <v>15514</v>
      </c>
      <c r="E58524" t="s">
        <v>15515</v>
      </c>
      <c r="F58524" s="4">
        <v>41780</v>
      </c>
      <c r="I58524" s="1">
        <v>11310</v>
      </c>
      <c r="K58524" t="s">
        <v>25630</v>
      </c>
    </row>
    <row r="58525" spans="2:11" hidden="1" x14ac:dyDescent="0.3">
      <c r="B58525">
        <v>58517</v>
      </c>
      <c r="C58525" t="s">
        <v>17165</v>
      </c>
      <c r="D58525" t="s">
        <v>659</v>
      </c>
      <c r="E58525" t="s">
        <v>660</v>
      </c>
      <c r="F58525" s="4">
        <v>41043</v>
      </c>
      <c r="I58525" s="1">
        <v>43748</v>
      </c>
      <c r="J58525" s="1">
        <v>42734.46</v>
      </c>
      <c r="K58525" t="s">
        <v>25630</v>
      </c>
    </row>
    <row r="58526" spans="2:11" hidden="1" x14ac:dyDescent="0.3">
      <c r="B58526">
        <v>58518</v>
      </c>
      <c r="C58526" t="s">
        <v>27614</v>
      </c>
      <c r="D58526" t="s">
        <v>15514</v>
      </c>
      <c r="E58526" t="s">
        <v>15515</v>
      </c>
      <c r="F58526" s="4">
        <v>41438</v>
      </c>
      <c r="I58526" s="1">
        <v>11310</v>
      </c>
      <c r="J58526">
        <v>949.75</v>
      </c>
      <c r="K58526" t="s">
        <v>25630</v>
      </c>
    </row>
    <row r="58527" spans="2:11" hidden="1" x14ac:dyDescent="0.3">
      <c r="B58527">
        <v>58519</v>
      </c>
      <c r="C58527" t="s">
        <v>27614</v>
      </c>
      <c r="D58527" t="s">
        <v>15514</v>
      </c>
      <c r="E58527" t="s">
        <v>15515</v>
      </c>
      <c r="F58527" s="4">
        <v>40332</v>
      </c>
      <c r="I58527" s="1">
        <v>11310</v>
      </c>
      <c r="K58527" t="s">
        <v>25630</v>
      </c>
    </row>
    <row r="58528" spans="2:11" hidden="1" x14ac:dyDescent="0.3">
      <c r="B58528">
        <v>58520</v>
      </c>
      <c r="C58528" t="s">
        <v>14392</v>
      </c>
      <c r="D58528" t="s">
        <v>15529</v>
      </c>
      <c r="E58528" t="s">
        <v>52</v>
      </c>
      <c r="F58528" s="4">
        <v>38642</v>
      </c>
      <c r="I58528" s="1">
        <v>65480</v>
      </c>
      <c r="J58528" s="1">
        <v>78294</v>
      </c>
      <c r="K58528" t="s">
        <v>25630</v>
      </c>
    </row>
    <row r="58529" spans="2:11" hidden="1" x14ac:dyDescent="0.3">
      <c r="B58529">
        <v>58521</v>
      </c>
      <c r="C58529" t="s">
        <v>27615</v>
      </c>
      <c r="D58529" t="s">
        <v>13684</v>
      </c>
      <c r="E58529" t="s">
        <v>472</v>
      </c>
      <c r="F58529" s="4">
        <v>41715</v>
      </c>
      <c r="I58529" s="1">
        <v>37207</v>
      </c>
      <c r="J58529" s="1">
        <v>9634.75</v>
      </c>
      <c r="K58529" t="s">
        <v>25630</v>
      </c>
    </row>
    <row r="58530" spans="2:11" hidden="1" x14ac:dyDescent="0.3">
      <c r="B58530">
        <v>58522</v>
      </c>
      <c r="C58530" t="s">
        <v>27616</v>
      </c>
      <c r="D58530" t="s">
        <v>15520</v>
      </c>
      <c r="E58530" t="s">
        <v>59</v>
      </c>
      <c r="F58530" s="4">
        <v>41533</v>
      </c>
      <c r="I58530" s="1">
        <v>28309</v>
      </c>
      <c r="J58530" s="1">
        <v>37824.26</v>
      </c>
      <c r="K58530" t="s">
        <v>25630</v>
      </c>
    </row>
    <row r="58531" spans="2:11" hidden="1" x14ac:dyDescent="0.3">
      <c r="B58531">
        <v>58523</v>
      </c>
      <c r="C58531" t="s">
        <v>27617</v>
      </c>
      <c r="D58531" t="s">
        <v>15514</v>
      </c>
      <c r="E58531" t="s">
        <v>15515</v>
      </c>
      <c r="F58531" s="4">
        <v>41780</v>
      </c>
      <c r="I58531" s="1">
        <v>11310</v>
      </c>
      <c r="K58531" t="s">
        <v>25630</v>
      </c>
    </row>
    <row r="58532" spans="2:11" hidden="1" x14ac:dyDescent="0.3">
      <c r="B58532">
        <v>58524</v>
      </c>
      <c r="C58532" t="s">
        <v>27618</v>
      </c>
      <c r="D58532" t="s">
        <v>15514</v>
      </c>
      <c r="E58532" t="s">
        <v>15515</v>
      </c>
      <c r="F58532" s="4">
        <v>41780</v>
      </c>
      <c r="I58532" s="1">
        <v>11310</v>
      </c>
      <c r="K58532" t="s">
        <v>25630</v>
      </c>
    </row>
    <row r="58533" spans="2:11" hidden="1" x14ac:dyDescent="0.3">
      <c r="B58533">
        <v>58525</v>
      </c>
      <c r="C58533" t="s">
        <v>14394</v>
      </c>
      <c r="D58533" t="s">
        <v>15520</v>
      </c>
      <c r="E58533" t="s">
        <v>25639</v>
      </c>
      <c r="F58533" s="4">
        <v>39239</v>
      </c>
      <c r="I58533" s="1">
        <v>29245</v>
      </c>
      <c r="J58533" s="1">
        <v>33860.620000000003</v>
      </c>
      <c r="K58533" t="s">
        <v>25630</v>
      </c>
    </row>
    <row r="58534" spans="2:11" hidden="1" x14ac:dyDescent="0.3">
      <c r="B58534">
        <v>58526</v>
      </c>
      <c r="C58534" t="s">
        <v>27619</v>
      </c>
      <c r="D58534" t="s">
        <v>139</v>
      </c>
      <c r="E58534" t="s">
        <v>25638</v>
      </c>
      <c r="F58534" s="4">
        <v>41809</v>
      </c>
      <c r="I58534" s="1">
        <v>15080</v>
      </c>
      <c r="K58534" t="s">
        <v>25630</v>
      </c>
    </row>
    <row r="58535" spans="2:11" hidden="1" x14ac:dyDescent="0.3">
      <c r="B58535">
        <v>58527</v>
      </c>
      <c r="C58535" t="s">
        <v>14396</v>
      </c>
      <c r="D58535" t="s">
        <v>2665</v>
      </c>
      <c r="E58535" t="s">
        <v>115</v>
      </c>
      <c r="F58535" s="4">
        <v>39951</v>
      </c>
      <c r="I58535" s="1">
        <v>52922</v>
      </c>
      <c r="J58535" s="1">
        <v>44453.67</v>
      </c>
      <c r="K58535" t="s">
        <v>25630</v>
      </c>
    </row>
    <row r="58536" spans="2:11" hidden="1" x14ac:dyDescent="0.3">
      <c r="B58536">
        <v>58528</v>
      </c>
      <c r="C58536" t="s">
        <v>14397</v>
      </c>
      <c r="D58536" t="s">
        <v>100</v>
      </c>
      <c r="E58536" t="s">
        <v>64</v>
      </c>
      <c r="F58536" s="4">
        <v>40290</v>
      </c>
      <c r="I58536" s="1">
        <v>30342</v>
      </c>
      <c r="J58536" s="1">
        <v>29793.27</v>
      </c>
      <c r="K58536" t="s">
        <v>25630</v>
      </c>
    </row>
    <row r="58537" spans="2:11" hidden="1" x14ac:dyDescent="0.3">
      <c r="B58537">
        <v>58529</v>
      </c>
      <c r="C58537" t="s">
        <v>14397</v>
      </c>
      <c r="D58537" t="s">
        <v>184</v>
      </c>
      <c r="E58537" t="s">
        <v>17</v>
      </c>
      <c r="F58537" s="4">
        <v>38899</v>
      </c>
      <c r="I58537" s="1">
        <v>25644</v>
      </c>
      <c r="J58537" s="1">
        <v>27025.15</v>
      </c>
      <c r="K58537" t="s">
        <v>25630</v>
      </c>
    </row>
    <row r="58538" spans="2:11" hidden="1" x14ac:dyDescent="0.3">
      <c r="B58538">
        <v>58530</v>
      </c>
      <c r="C58538" t="s">
        <v>17169</v>
      </c>
      <c r="D58538" t="s">
        <v>249</v>
      </c>
      <c r="E58538" t="s">
        <v>25639</v>
      </c>
      <c r="F58538" s="4">
        <v>40799</v>
      </c>
      <c r="I58538" s="1">
        <v>29182</v>
      </c>
      <c r="J58538" s="1">
        <v>31825.86</v>
      </c>
      <c r="K58538" t="s">
        <v>25630</v>
      </c>
    </row>
    <row r="58539" spans="2:11" hidden="1" x14ac:dyDescent="0.3">
      <c r="B58539">
        <v>58531</v>
      </c>
      <c r="C58539" t="s">
        <v>27620</v>
      </c>
      <c r="D58539" t="s">
        <v>15514</v>
      </c>
      <c r="E58539" t="s">
        <v>15515</v>
      </c>
      <c r="F58539" s="4">
        <v>41780</v>
      </c>
      <c r="I58539" s="1">
        <v>11310</v>
      </c>
      <c r="K58539" t="s">
        <v>25630</v>
      </c>
    </row>
    <row r="58540" spans="2:11" hidden="1" x14ac:dyDescent="0.3">
      <c r="B58540">
        <v>58532</v>
      </c>
      <c r="C58540" t="s">
        <v>27621</v>
      </c>
      <c r="D58540" t="s">
        <v>279</v>
      </c>
      <c r="E58540" t="s">
        <v>46</v>
      </c>
      <c r="F58540" s="4">
        <v>41543</v>
      </c>
      <c r="I58540" s="1">
        <v>27606</v>
      </c>
      <c r="J58540" s="1">
        <v>19556.68</v>
      </c>
      <c r="K58540" t="s">
        <v>25630</v>
      </c>
    </row>
    <row r="58541" spans="2:11" hidden="1" x14ac:dyDescent="0.3">
      <c r="B58541">
        <v>58533</v>
      </c>
      <c r="C58541" t="s">
        <v>14399</v>
      </c>
      <c r="D58541" t="s">
        <v>15520</v>
      </c>
      <c r="E58541" t="s">
        <v>25639</v>
      </c>
      <c r="F58541" s="4">
        <v>39783</v>
      </c>
      <c r="I58541" s="1">
        <v>29245</v>
      </c>
      <c r="J58541" s="1">
        <v>27856.04</v>
      </c>
      <c r="K58541" t="s">
        <v>25630</v>
      </c>
    </row>
    <row r="58542" spans="2:11" hidden="1" x14ac:dyDescent="0.3">
      <c r="B58542">
        <v>58534</v>
      </c>
      <c r="C58542" t="s">
        <v>14400</v>
      </c>
      <c r="D58542" t="s">
        <v>15520</v>
      </c>
      <c r="E58542" t="s">
        <v>59</v>
      </c>
      <c r="F58542" s="4">
        <v>38929</v>
      </c>
      <c r="I58542" s="1">
        <v>29245</v>
      </c>
      <c r="J58542" s="1">
        <v>31183.79</v>
      </c>
      <c r="K58542" t="s">
        <v>25630</v>
      </c>
    </row>
    <row r="58543" spans="2:11" hidden="1" x14ac:dyDescent="0.3">
      <c r="B58543">
        <v>58535</v>
      </c>
      <c r="C58543" t="s">
        <v>14401</v>
      </c>
      <c r="D58543" t="s">
        <v>25672</v>
      </c>
      <c r="E58543" t="s">
        <v>52</v>
      </c>
      <c r="F58543" s="4">
        <v>34960</v>
      </c>
      <c r="I58543" s="1">
        <v>68825</v>
      </c>
      <c r="J58543" s="1">
        <v>67925.11</v>
      </c>
      <c r="K58543" t="s">
        <v>25630</v>
      </c>
    </row>
    <row r="58544" spans="2:11" hidden="1" x14ac:dyDescent="0.3">
      <c r="B58544">
        <v>58536</v>
      </c>
      <c r="C58544" t="s">
        <v>14402</v>
      </c>
      <c r="D58544" t="s">
        <v>48</v>
      </c>
      <c r="E58544" t="s">
        <v>49</v>
      </c>
      <c r="F58544" s="4">
        <v>37354</v>
      </c>
      <c r="I58544" s="1">
        <v>30200</v>
      </c>
      <c r="J58544" s="1">
        <v>31197.83</v>
      </c>
      <c r="K58544" t="s">
        <v>25630</v>
      </c>
    </row>
    <row r="58545" spans="2:11" hidden="1" x14ac:dyDescent="0.3">
      <c r="B58545">
        <v>58537</v>
      </c>
      <c r="C58545" t="s">
        <v>27622</v>
      </c>
      <c r="D58545" t="s">
        <v>1355</v>
      </c>
      <c r="E58545" t="s">
        <v>311</v>
      </c>
      <c r="F58545" s="4">
        <v>32184</v>
      </c>
      <c r="I58545" s="1">
        <v>40710</v>
      </c>
      <c r="J58545" s="1">
        <v>42681.63</v>
      </c>
      <c r="K58545" t="s">
        <v>25630</v>
      </c>
    </row>
    <row r="58546" spans="2:11" hidden="1" x14ac:dyDescent="0.3">
      <c r="B58546">
        <v>58538</v>
      </c>
      <c r="C58546" t="s">
        <v>14404</v>
      </c>
      <c r="D58546" t="s">
        <v>122</v>
      </c>
      <c r="E58546" t="s">
        <v>25697</v>
      </c>
      <c r="F58546" s="4">
        <v>35401</v>
      </c>
      <c r="I58546" s="1">
        <v>33238</v>
      </c>
      <c r="J58546" s="1">
        <v>39594.07</v>
      </c>
      <c r="K58546" t="s">
        <v>25630</v>
      </c>
    </row>
    <row r="58547" spans="2:11" hidden="1" x14ac:dyDescent="0.3">
      <c r="B58547">
        <v>58539</v>
      </c>
      <c r="C58547" t="s">
        <v>22788</v>
      </c>
      <c r="D58547" t="s">
        <v>15514</v>
      </c>
      <c r="E58547" t="s">
        <v>15515</v>
      </c>
      <c r="F58547" s="4">
        <v>41072</v>
      </c>
      <c r="I58547" s="1">
        <v>11310</v>
      </c>
      <c r="K58547" t="s">
        <v>25630</v>
      </c>
    </row>
    <row r="58548" spans="2:11" hidden="1" x14ac:dyDescent="0.3">
      <c r="B58548">
        <v>58540</v>
      </c>
      <c r="C58548" t="s">
        <v>22789</v>
      </c>
      <c r="D58548" t="s">
        <v>3095</v>
      </c>
      <c r="E58548" t="s">
        <v>25638</v>
      </c>
      <c r="F58548" s="4">
        <v>41055</v>
      </c>
      <c r="I58548" s="1">
        <v>18408</v>
      </c>
      <c r="J58548" s="1">
        <v>3048.63</v>
      </c>
      <c r="K58548" t="s">
        <v>25630</v>
      </c>
    </row>
    <row r="58549" spans="2:11" hidden="1" x14ac:dyDescent="0.3">
      <c r="B58549">
        <v>58541</v>
      </c>
      <c r="C58549" t="s">
        <v>14405</v>
      </c>
      <c r="D58549" t="s">
        <v>6650</v>
      </c>
      <c r="E58549" t="s">
        <v>59</v>
      </c>
      <c r="F58549" s="4">
        <v>38621</v>
      </c>
      <c r="I58549" s="1">
        <v>49900</v>
      </c>
      <c r="J58549" s="1">
        <v>50110.27</v>
      </c>
      <c r="K58549" t="s">
        <v>25630</v>
      </c>
    </row>
    <row r="58550" spans="2:11" hidden="1" x14ac:dyDescent="0.3">
      <c r="B58550">
        <v>58542</v>
      </c>
      <c r="C58550" t="s">
        <v>27623</v>
      </c>
      <c r="D58550" t="s">
        <v>15514</v>
      </c>
      <c r="E58550" t="s">
        <v>15515</v>
      </c>
      <c r="F58550" s="4">
        <v>41780</v>
      </c>
      <c r="I58550" s="1">
        <v>11310</v>
      </c>
      <c r="K58550" t="s">
        <v>25630</v>
      </c>
    </row>
    <row r="58551" spans="2:11" hidden="1" x14ac:dyDescent="0.3">
      <c r="B58551">
        <v>58543</v>
      </c>
      <c r="C58551" t="s">
        <v>14406</v>
      </c>
      <c r="D58551" t="s">
        <v>3262</v>
      </c>
      <c r="E58551" t="s">
        <v>39</v>
      </c>
      <c r="F58551" s="4">
        <v>37970</v>
      </c>
      <c r="I58551" s="1">
        <v>51410</v>
      </c>
      <c r="J58551" s="1">
        <v>68288</v>
      </c>
      <c r="K58551" t="s">
        <v>25630</v>
      </c>
    </row>
    <row r="58552" spans="2:11" hidden="1" x14ac:dyDescent="0.3">
      <c r="B58552">
        <v>58544</v>
      </c>
      <c r="C58552" t="s">
        <v>14407</v>
      </c>
      <c r="D58552" t="s">
        <v>1499</v>
      </c>
      <c r="E58552" t="s">
        <v>17</v>
      </c>
      <c r="F58552" s="4">
        <v>39905</v>
      </c>
      <c r="I58552" s="1">
        <v>39026</v>
      </c>
      <c r="J58552" s="1">
        <v>57872.14</v>
      </c>
      <c r="K58552" t="s">
        <v>25630</v>
      </c>
    </row>
    <row r="58553" spans="2:11" hidden="1" x14ac:dyDescent="0.3">
      <c r="B58553">
        <v>58545</v>
      </c>
      <c r="C58553" t="s">
        <v>17174</v>
      </c>
      <c r="D58553" t="s">
        <v>15514</v>
      </c>
      <c r="E58553" t="s">
        <v>15515</v>
      </c>
      <c r="F58553" s="4">
        <v>40332</v>
      </c>
      <c r="I58553" s="1">
        <v>11310</v>
      </c>
      <c r="J58553">
        <v>529.25</v>
      </c>
      <c r="K58553" t="s">
        <v>25630</v>
      </c>
    </row>
    <row r="58554" spans="2:11" hidden="1" x14ac:dyDescent="0.3">
      <c r="B58554">
        <v>58546</v>
      </c>
      <c r="C58554" t="s">
        <v>27624</v>
      </c>
      <c r="D58554" t="s">
        <v>90</v>
      </c>
      <c r="E58554" t="s">
        <v>25638</v>
      </c>
      <c r="F58554" s="4">
        <v>41810</v>
      </c>
      <c r="I58554" s="1">
        <v>20800</v>
      </c>
      <c r="K58554" t="s">
        <v>25630</v>
      </c>
    </row>
    <row r="58555" spans="2:11" hidden="1" x14ac:dyDescent="0.3">
      <c r="B58555">
        <v>58547</v>
      </c>
      <c r="C58555" t="s">
        <v>14408</v>
      </c>
      <c r="D58555" t="s">
        <v>128</v>
      </c>
      <c r="E58555" t="s">
        <v>39</v>
      </c>
      <c r="F58555" s="4">
        <v>38897</v>
      </c>
      <c r="I58555" s="1">
        <v>33215</v>
      </c>
      <c r="J58555" s="1">
        <v>35277.9</v>
      </c>
      <c r="K58555" t="s">
        <v>25630</v>
      </c>
    </row>
    <row r="58556" spans="2:11" hidden="1" x14ac:dyDescent="0.3">
      <c r="B58556">
        <v>58548</v>
      </c>
      <c r="C58556" t="s">
        <v>14408</v>
      </c>
      <c r="D58556" t="s">
        <v>15514</v>
      </c>
      <c r="E58556" t="s">
        <v>15515</v>
      </c>
      <c r="F58556" s="4">
        <v>39975</v>
      </c>
      <c r="I58556" s="1">
        <v>11310</v>
      </c>
      <c r="K58556" t="s">
        <v>25630</v>
      </c>
    </row>
    <row r="58557" spans="2:11" hidden="1" x14ac:dyDescent="0.3">
      <c r="B58557">
        <v>58549</v>
      </c>
      <c r="C58557" t="s">
        <v>14409</v>
      </c>
      <c r="D58557" t="s">
        <v>1421</v>
      </c>
      <c r="E58557" t="s">
        <v>1422</v>
      </c>
      <c r="F58557" s="4">
        <v>39510</v>
      </c>
      <c r="I58557" s="1">
        <v>20800</v>
      </c>
      <c r="J58557" s="1">
        <v>1519.9</v>
      </c>
      <c r="K58557" t="s">
        <v>25630</v>
      </c>
    </row>
    <row r="58558" spans="2:11" hidden="1" x14ac:dyDescent="0.3">
      <c r="B58558">
        <v>58550</v>
      </c>
      <c r="C58558" t="s">
        <v>27625</v>
      </c>
      <c r="D58558" t="s">
        <v>15514</v>
      </c>
      <c r="E58558" t="s">
        <v>15515</v>
      </c>
      <c r="F58558" s="4">
        <v>41092</v>
      </c>
      <c r="I58558" s="1">
        <v>11310</v>
      </c>
      <c r="K58558" t="s">
        <v>25630</v>
      </c>
    </row>
    <row r="58559" spans="2:11" hidden="1" x14ac:dyDescent="0.3">
      <c r="B58559">
        <v>58551</v>
      </c>
      <c r="C58559" t="s">
        <v>14410</v>
      </c>
      <c r="D58559" t="s">
        <v>270</v>
      </c>
      <c r="E58559" t="s">
        <v>49</v>
      </c>
      <c r="F58559" s="4">
        <v>38628</v>
      </c>
      <c r="I58559" s="1">
        <v>30673</v>
      </c>
      <c r="J58559" s="1">
        <v>32426.53</v>
      </c>
      <c r="K58559" t="s">
        <v>25630</v>
      </c>
    </row>
    <row r="58560" spans="2:11" hidden="1" x14ac:dyDescent="0.3">
      <c r="B58560">
        <v>58552</v>
      </c>
      <c r="C58560" t="s">
        <v>14411</v>
      </c>
      <c r="D58560" t="s">
        <v>77</v>
      </c>
      <c r="E58560" t="s">
        <v>23</v>
      </c>
      <c r="F58560" s="4">
        <v>33763</v>
      </c>
      <c r="I58560" s="1">
        <v>70579</v>
      </c>
      <c r="J58560" s="1">
        <v>70196.19</v>
      </c>
      <c r="K58560" t="s">
        <v>25630</v>
      </c>
    </row>
    <row r="58561" spans="2:11" hidden="1" x14ac:dyDescent="0.3">
      <c r="B58561">
        <v>58553</v>
      </c>
      <c r="C58561" t="s">
        <v>14414</v>
      </c>
      <c r="D58561" t="s">
        <v>189</v>
      </c>
      <c r="E58561" t="s">
        <v>59</v>
      </c>
      <c r="F58561" s="4">
        <v>34351</v>
      </c>
      <c r="I58561" s="1">
        <v>45919</v>
      </c>
      <c r="J58561" s="1">
        <v>49005.8</v>
      </c>
      <c r="K58561" t="s">
        <v>25630</v>
      </c>
    </row>
    <row r="58562" spans="2:11" hidden="1" x14ac:dyDescent="0.3">
      <c r="B58562">
        <v>58554</v>
      </c>
      <c r="C58562" t="s">
        <v>22791</v>
      </c>
      <c r="D58562" t="s">
        <v>15514</v>
      </c>
      <c r="E58562" t="s">
        <v>15515</v>
      </c>
      <c r="F58562" s="4">
        <v>41072</v>
      </c>
      <c r="I58562" s="1">
        <v>11310</v>
      </c>
      <c r="J58562" s="1">
        <v>1051.25</v>
      </c>
      <c r="K58562" t="s">
        <v>25630</v>
      </c>
    </row>
    <row r="58563" spans="2:11" hidden="1" x14ac:dyDescent="0.3">
      <c r="B58563">
        <v>58555</v>
      </c>
      <c r="C58563" t="s">
        <v>22792</v>
      </c>
      <c r="D58563" t="s">
        <v>15514</v>
      </c>
      <c r="E58563" t="s">
        <v>15515</v>
      </c>
      <c r="F58563" s="4">
        <v>41072</v>
      </c>
      <c r="I58563" s="1">
        <v>11310</v>
      </c>
      <c r="J58563" s="1">
        <v>1036.75</v>
      </c>
      <c r="K58563" t="s">
        <v>25630</v>
      </c>
    </row>
    <row r="58564" spans="2:11" hidden="1" x14ac:dyDescent="0.3">
      <c r="B58564">
        <v>58556</v>
      </c>
      <c r="C58564" t="s">
        <v>27626</v>
      </c>
      <c r="D58564" t="s">
        <v>15514</v>
      </c>
      <c r="E58564" t="s">
        <v>15515</v>
      </c>
      <c r="F58564" s="4">
        <v>41791</v>
      </c>
      <c r="I58564" s="1">
        <v>11310</v>
      </c>
      <c r="K58564" t="s">
        <v>25630</v>
      </c>
    </row>
    <row r="58565" spans="2:11" hidden="1" x14ac:dyDescent="0.3">
      <c r="B58565">
        <v>58557</v>
      </c>
      <c r="C58565" t="s">
        <v>14417</v>
      </c>
      <c r="D58565" t="s">
        <v>405</v>
      </c>
      <c r="E58565" t="s">
        <v>25639</v>
      </c>
      <c r="F58565" s="4">
        <v>37851</v>
      </c>
      <c r="I58565" s="1">
        <v>35173</v>
      </c>
      <c r="J58565" s="1">
        <v>37270.47</v>
      </c>
      <c r="K58565" t="s">
        <v>25630</v>
      </c>
    </row>
    <row r="58566" spans="2:11" hidden="1" x14ac:dyDescent="0.3">
      <c r="B58566">
        <v>58558</v>
      </c>
      <c r="C58566" t="s">
        <v>14418</v>
      </c>
      <c r="D58566" t="s">
        <v>249</v>
      </c>
      <c r="E58566" t="s">
        <v>25639</v>
      </c>
      <c r="F58566" s="4">
        <v>39393</v>
      </c>
      <c r="I58566" s="1">
        <v>30285</v>
      </c>
      <c r="J58566" s="1">
        <v>31771.63</v>
      </c>
      <c r="K58566" t="s">
        <v>25630</v>
      </c>
    </row>
    <row r="58567" spans="2:11" hidden="1" x14ac:dyDescent="0.3">
      <c r="B58567">
        <v>58559</v>
      </c>
      <c r="C58567" t="s">
        <v>14421</v>
      </c>
      <c r="D58567" t="s">
        <v>22</v>
      </c>
      <c r="E58567" t="s">
        <v>23</v>
      </c>
      <c r="F58567" s="4">
        <v>32722</v>
      </c>
      <c r="I58567" s="1">
        <v>70698</v>
      </c>
      <c r="J58567" s="1">
        <v>72121.61</v>
      </c>
      <c r="K58567" t="s">
        <v>25630</v>
      </c>
    </row>
    <row r="58568" spans="2:11" hidden="1" x14ac:dyDescent="0.3">
      <c r="B58568">
        <v>58560</v>
      </c>
      <c r="C58568" t="s">
        <v>14422</v>
      </c>
      <c r="D58568" t="s">
        <v>15529</v>
      </c>
      <c r="E58568" t="s">
        <v>52</v>
      </c>
      <c r="F58568" s="4">
        <v>37235</v>
      </c>
      <c r="I58568" s="1">
        <v>67749</v>
      </c>
      <c r="J58568" s="1">
        <v>143651.82</v>
      </c>
      <c r="K58568" t="s">
        <v>25630</v>
      </c>
    </row>
    <row r="58569" spans="2:11" hidden="1" x14ac:dyDescent="0.3">
      <c r="B58569">
        <v>58561</v>
      </c>
      <c r="C58569" t="s">
        <v>14423</v>
      </c>
      <c r="D58569" t="s">
        <v>15520</v>
      </c>
      <c r="E58569" t="s">
        <v>25639</v>
      </c>
      <c r="F58569" s="4">
        <v>36815</v>
      </c>
      <c r="I58569" s="1">
        <v>30119</v>
      </c>
      <c r="J58569" s="1">
        <v>31907.43</v>
      </c>
      <c r="K58569" t="s">
        <v>25630</v>
      </c>
    </row>
    <row r="58570" spans="2:11" hidden="1" x14ac:dyDescent="0.3">
      <c r="B58570">
        <v>58562</v>
      </c>
      <c r="C58570" t="s">
        <v>27627</v>
      </c>
      <c r="D58570" t="s">
        <v>15514</v>
      </c>
      <c r="E58570" t="s">
        <v>15515</v>
      </c>
      <c r="F58570" s="4">
        <v>41780</v>
      </c>
      <c r="I58570" s="1">
        <v>11310</v>
      </c>
      <c r="K58570" t="s">
        <v>25630</v>
      </c>
    </row>
    <row r="58571" spans="2:11" hidden="1" x14ac:dyDescent="0.3">
      <c r="B58571">
        <v>58563</v>
      </c>
      <c r="C58571" t="s">
        <v>14424</v>
      </c>
      <c r="D58571" t="s">
        <v>513</v>
      </c>
      <c r="E58571" t="s">
        <v>59</v>
      </c>
      <c r="F58571" s="4">
        <v>38131</v>
      </c>
      <c r="I58571" s="1">
        <v>51100</v>
      </c>
      <c r="J58571" s="1">
        <v>51455.21</v>
      </c>
      <c r="K58571" t="s">
        <v>25630</v>
      </c>
    </row>
    <row r="58572" spans="2:11" hidden="1" x14ac:dyDescent="0.3">
      <c r="B58572">
        <v>58564</v>
      </c>
      <c r="C58572" t="s">
        <v>22796</v>
      </c>
      <c r="D58572" t="s">
        <v>15514</v>
      </c>
      <c r="E58572" t="s">
        <v>15515</v>
      </c>
      <c r="F58572" s="4">
        <v>41072</v>
      </c>
      <c r="I58572" s="1">
        <v>11310</v>
      </c>
      <c r="J58572" s="1">
        <v>1051.25</v>
      </c>
      <c r="K58572" t="s">
        <v>25630</v>
      </c>
    </row>
    <row r="58573" spans="2:11" hidden="1" x14ac:dyDescent="0.3">
      <c r="B58573">
        <v>58565</v>
      </c>
      <c r="C58573" t="s">
        <v>14425</v>
      </c>
      <c r="D58573" t="s">
        <v>757</v>
      </c>
      <c r="E58573" t="s">
        <v>59</v>
      </c>
      <c r="F58573" s="4">
        <v>32671</v>
      </c>
      <c r="I58573" s="1">
        <v>36163</v>
      </c>
      <c r="J58573" s="1">
        <v>35570.080000000002</v>
      </c>
      <c r="K58573" t="s">
        <v>25630</v>
      </c>
    </row>
    <row r="58574" spans="2:11" hidden="1" x14ac:dyDescent="0.3">
      <c r="B58574">
        <v>58566</v>
      </c>
      <c r="C58574" t="s">
        <v>14426</v>
      </c>
      <c r="D58574" t="s">
        <v>1791</v>
      </c>
      <c r="E58574" t="s">
        <v>25659</v>
      </c>
      <c r="F58574" s="4">
        <v>32744</v>
      </c>
      <c r="I58574" s="1">
        <v>32660</v>
      </c>
      <c r="J58574" s="1">
        <v>32907.050000000003</v>
      </c>
      <c r="K58574" t="s">
        <v>25630</v>
      </c>
    </row>
    <row r="58575" spans="2:11" hidden="1" x14ac:dyDescent="0.3">
      <c r="B58575">
        <v>58567</v>
      </c>
      <c r="C58575" t="s">
        <v>27628</v>
      </c>
      <c r="D58575" t="s">
        <v>15514</v>
      </c>
      <c r="E58575" t="s">
        <v>15515</v>
      </c>
      <c r="F58575" s="4">
        <v>40701</v>
      </c>
      <c r="I58575" s="1">
        <v>11310</v>
      </c>
      <c r="K58575" t="s">
        <v>25630</v>
      </c>
    </row>
    <row r="58576" spans="2:11" hidden="1" x14ac:dyDescent="0.3">
      <c r="B58576">
        <v>58568</v>
      </c>
      <c r="C58576" t="s">
        <v>14427</v>
      </c>
      <c r="D58576" t="s">
        <v>15520</v>
      </c>
      <c r="E58576" t="s">
        <v>25667</v>
      </c>
      <c r="F58576" s="4">
        <v>36535</v>
      </c>
      <c r="I58576" s="1">
        <v>30119</v>
      </c>
      <c r="J58576" s="1">
        <v>37370.97</v>
      </c>
      <c r="K58576" t="s">
        <v>25630</v>
      </c>
    </row>
    <row r="58577" spans="2:11" hidden="1" x14ac:dyDescent="0.3">
      <c r="B58577">
        <v>58569</v>
      </c>
      <c r="C58577" t="s">
        <v>14427</v>
      </c>
      <c r="D58577" t="s">
        <v>15520</v>
      </c>
      <c r="E58577" t="s">
        <v>25639</v>
      </c>
      <c r="F58577" s="4">
        <v>39048</v>
      </c>
      <c r="I58577" s="1">
        <v>29245</v>
      </c>
      <c r="J58577" s="1">
        <v>31185.59</v>
      </c>
      <c r="K58577" t="s">
        <v>25630</v>
      </c>
    </row>
    <row r="58578" spans="2:11" hidden="1" x14ac:dyDescent="0.3">
      <c r="B58578">
        <v>58570</v>
      </c>
      <c r="C58578" t="s">
        <v>14428</v>
      </c>
      <c r="D58578" t="s">
        <v>15529</v>
      </c>
      <c r="E58578" t="s">
        <v>52</v>
      </c>
      <c r="F58578" s="4">
        <v>38628</v>
      </c>
      <c r="I58578" s="1">
        <v>65480</v>
      </c>
      <c r="J58578" s="1">
        <v>75660.72</v>
      </c>
      <c r="K58578" t="s">
        <v>25630</v>
      </c>
    </row>
    <row r="58579" spans="2:11" hidden="1" x14ac:dyDescent="0.3">
      <c r="B58579">
        <v>58571</v>
      </c>
      <c r="C58579" t="s">
        <v>14429</v>
      </c>
      <c r="D58579" t="s">
        <v>2610</v>
      </c>
      <c r="E58579" t="s">
        <v>59</v>
      </c>
      <c r="F58579" s="4">
        <v>30081</v>
      </c>
      <c r="I58579" s="1">
        <v>60862</v>
      </c>
      <c r="J58579" s="1">
        <v>60911.65</v>
      </c>
      <c r="K58579" t="s">
        <v>25630</v>
      </c>
    </row>
    <row r="58580" spans="2:11" hidden="1" x14ac:dyDescent="0.3">
      <c r="B58580">
        <v>58572</v>
      </c>
      <c r="C58580" t="s">
        <v>14430</v>
      </c>
      <c r="D58580" t="s">
        <v>22</v>
      </c>
      <c r="E58580" t="s">
        <v>23</v>
      </c>
      <c r="F58580" s="4">
        <v>35194</v>
      </c>
      <c r="I58580" s="1">
        <v>67132</v>
      </c>
      <c r="J58580" s="1">
        <v>69615.48</v>
      </c>
      <c r="K58580" t="s">
        <v>25630</v>
      </c>
    </row>
    <row r="58581" spans="2:11" hidden="1" x14ac:dyDescent="0.3">
      <c r="B58581">
        <v>58573</v>
      </c>
      <c r="C58581" t="s">
        <v>14431</v>
      </c>
      <c r="D58581" t="s">
        <v>157</v>
      </c>
      <c r="E58581" t="s">
        <v>59</v>
      </c>
      <c r="F58581" s="4">
        <v>38845</v>
      </c>
      <c r="I58581" s="1">
        <v>32912</v>
      </c>
      <c r="J58581" s="1">
        <v>59731</v>
      </c>
      <c r="K58581" t="s">
        <v>25630</v>
      </c>
    </row>
    <row r="58582" spans="2:11" hidden="1" x14ac:dyDescent="0.3">
      <c r="B58582">
        <v>58574</v>
      </c>
      <c r="C58582" t="s">
        <v>14432</v>
      </c>
      <c r="D58582" t="s">
        <v>15520</v>
      </c>
      <c r="E58582" t="s">
        <v>25697</v>
      </c>
      <c r="F58582" s="4">
        <v>35779</v>
      </c>
      <c r="I58582" s="1">
        <v>30992</v>
      </c>
      <c r="J58582" s="1">
        <v>32681.1</v>
      </c>
      <c r="K58582" t="s">
        <v>25630</v>
      </c>
    </row>
    <row r="58583" spans="2:11" hidden="1" x14ac:dyDescent="0.3">
      <c r="B58583">
        <v>58575</v>
      </c>
      <c r="C58583" t="s">
        <v>22798</v>
      </c>
      <c r="D58583" t="s">
        <v>71</v>
      </c>
      <c r="E58583" t="s">
        <v>72</v>
      </c>
      <c r="F58583" s="4">
        <v>37791</v>
      </c>
      <c r="I58583" s="1">
        <v>10339</v>
      </c>
      <c r="J58583" s="1">
        <v>10206.34</v>
      </c>
      <c r="K58583" t="s">
        <v>25630</v>
      </c>
    </row>
    <row r="58584" spans="2:11" hidden="1" x14ac:dyDescent="0.3">
      <c r="B58584">
        <v>58576</v>
      </c>
      <c r="C58584" t="s">
        <v>14433</v>
      </c>
      <c r="D58584" t="s">
        <v>33</v>
      </c>
      <c r="E58584" t="s">
        <v>472</v>
      </c>
      <c r="F58584" s="4">
        <v>34695</v>
      </c>
      <c r="I58584" s="1">
        <v>35207</v>
      </c>
      <c r="J58584" s="1">
        <v>35239.86</v>
      </c>
      <c r="K58584" t="s">
        <v>25630</v>
      </c>
    </row>
    <row r="58585" spans="2:11" hidden="1" x14ac:dyDescent="0.3">
      <c r="B58585">
        <v>58577</v>
      </c>
      <c r="C58585" t="s">
        <v>14434</v>
      </c>
      <c r="D58585" t="s">
        <v>1947</v>
      </c>
      <c r="E58585" t="s">
        <v>412</v>
      </c>
      <c r="F58585" s="4">
        <v>39702</v>
      </c>
      <c r="I58585" s="1">
        <v>35766</v>
      </c>
      <c r="J58585" s="1">
        <v>35338.04</v>
      </c>
      <c r="K58585" t="s">
        <v>25630</v>
      </c>
    </row>
    <row r="58586" spans="2:11" hidden="1" x14ac:dyDescent="0.3">
      <c r="B58586">
        <v>58578</v>
      </c>
      <c r="C58586" t="s">
        <v>17179</v>
      </c>
      <c r="D58586" t="s">
        <v>499</v>
      </c>
      <c r="E58586" t="s">
        <v>10</v>
      </c>
      <c r="F58586" s="4">
        <v>34869</v>
      </c>
      <c r="I58586" s="1">
        <v>51525</v>
      </c>
      <c r="J58586" s="1">
        <v>51693.57</v>
      </c>
      <c r="K58586" t="s">
        <v>25630</v>
      </c>
    </row>
    <row r="58587" spans="2:11" hidden="1" x14ac:dyDescent="0.3">
      <c r="B58587">
        <v>58579</v>
      </c>
      <c r="C58587" t="s">
        <v>14435</v>
      </c>
      <c r="D58587" t="s">
        <v>249</v>
      </c>
      <c r="E58587" t="s">
        <v>25639</v>
      </c>
      <c r="F58587" s="4">
        <v>36101</v>
      </c>
      <c r="I58587" s="1">
        <v>32115</v>
      </c>
      <c r="J58587" s="1">
        <v>32615.47</v>
      </c>
      <c r="K58587" t="s">
        <v>25630</v>
      </c>
    </row>
    <row r="58588" spans="2:11" hidden="1" x14ac:dyDescent="0.3">
      <c r="B58588">
        <v>58580</v>
      </c>
      <c r="C58588" t="s">
        <v>27629</v>
      </c>
      <c r="D58588" t="s">
        <v>15514</v>
      </c>
      <c r="E58588" t="s">
        <v>15515</v>
      </c>
      <c r="F58588" s="4">
        <v>41780</v>
      </c>
      <c r="I58588" s="1">
        <v>11310</v>
      </c>
      <c r="K58588" t="s">
        <v>25630</v>
      </c>
    </row>
    <row r="58589" spans="2:11" hidden="1" x14ac:dyDescent="0.3">
      <c r="B58589">
        <v>58581</v>
      </c>
      <c r="C58589" t="s">
        <v>27630</v>
      </c>
      <c r="D58589" t="s">
        <v>15514</v>
      </c>
      <c r="E58589" t="s">
        <v>15515</v>
      </c>
      <c r="F58589" s="4">
        <v>41780</v>
      </c>
      <c r="I58589" s="1">
        <v>11310</v>
      </c>
      <c r="K58589" t="s">
        <v>25630</v>
      </c>
    </row>
    <row r="58590" spans="2:11" hidden="1" x14ac:dyDescent="0.3">
      <c r="B58590">
        <v>58582</v>
      </c>
      <c r="C58590" t="s">
        <v>14438</v>
      </c>
      <c r="D58590" t="s">
        <v>5559</v>
      </c>
      <c r="E58590" t="s">
        <v>59</v>
      </c>
      <c r="F58590" s="4">
        <v>30823</v>
      </c>
      <c r="I58590" s="1">
        <v>47382</v>
      </c>
      <c r="J58590" s="1">
        <v>46684.81</v>
      </c>
      <c r="K58590" t="s">
        <v>25630</v>
      </c>
    </row>
    <row r="58591" spans="2:11" hidden="1" x14ac:dyDescent="0.3">
      <c r="B58591">
        <v>58583</v>
      </c>
      <c r="C58591" t="s">
        <v>14439</v>
      </c>
      <c r="D58591" t="s">
        <v>71</v>
      </c>
      <c r="E58591" t="s">
        <v>72</v>
      </c>
      <c r="F58591" s="4">
        <v>39331</v>
      </c>
      <c r="I58591" s="1">
        <v>10038</v>
      </c>
      <c r="J58591" s="1">
        <v>9942.65</v>
      </c>
      <c r="K58591" t="s">
        <v>25630</v>
      </c>
    </row>
    <row r="58592" spans="2:11" hidden="1" x14ac:dyDescent="0.3">
      <c r="B58592">
        <v>58584</v>
      </c>
      <c r="C58592" t="s">
        <v>14440</v>
      </c>
      <c r="D58592" t="s">
        <v>1449</v>
      </c>
      <c r="E58592" t="s">
        <v>101</v>
      </c>
      <c r="F58592" s="4">
        <v>39716</v>
      </c>
      <c r="I58592" s="1">
        <v>36887</v>
      </c>
      <c r="J58592" s="1">
        <v>36491.51</v>
      </c>
      <c r="K58592" t="s">
        <v>25630</v>
      </c>
    </row>
    <row r="58593" spans="2:11" hidden="1" x14ac:dyDescent="0.3">
      <c r="B58593">
        <v>58585</v>
      </c>
      <c r="C58593" t="s">
        <v>22801</v>
      </c>
      <c r="D58593" t="s">
        <v>15514</v>
      </c>
      <c r="E58593" t="s">
        <v>15515</v>
      </c>
      <c r="F58593" s="4">
        <v>41438</v>
      </c>
      <c r="I58593" s="1">
        <v>11310</v>
      </c>
      <c r="J58593" s="1">
        <v>1036.75</v>
      </c>
      <c r="K58593" t="s">
        <v>25630</v>
      </c>
    </row>
    <row r="58594" spans="2:11" hidden="1" x14ac:dyDescent="0.3">
      <c r="B58594">
        <v>58586</v>
      </c>
      <c r="C58594" t="s">
        <v>27631</v>
      </c>
      <c r="D58594" t="s">
        <v>15514</v>
      </c>
      <c r="E58594" t="s">
        <v>15515</v>
      </c>
      <c r="F58594" s="4">
        <v>41780</v>
      </c>
      <c r="I58594" s="1">
        <v>11310</v>
      </c>
      <c r="K58594" t="s">
        <v>25630</v>
      </c>
    </row>
    <row r="58595" spans="2:11" hidden="1" x14ac:dyDescent="0.3">
      <c r="B58595">
        <v>58587</v>
      </c>
      <c r="C58595" t="s">
        <v>27632</v>
      </c>
      <c r="D58595" t="s">
        <v>15514</v>
      </c>
      <c r="E58595" t="s">
        <v>15515</v>
      </c>
      <c r="F58595" s="4">
        <v>41780</v>
      </c>
      <c r="I58595" s="1">
        <v>11310</v>
      </c>
      <c r="K58595" t="s">
        <v>25630</v>
      </c>
    </row>
    <row r="58596" spans="2:11" hidden="1" x14ac:dyDescent="0.3">
      <c r="B58596">
        <v>58588</v>
      </c>
      <c r="C58596" t="s">
        <v>22804</v>
      </c>
      <c r="D58596" t="s">
        <v>15514</v>
      </c>
      <c r="E58596" t="s">
        <v>15515</v>
      </c>
      <c r="F58596" s="4">
        <v>40332</v>
      </c>
      <c r="I58596" s="1">
        <v>11310</v>
      </c>
      <c r="J58596" s="1">
        <v>1051.25</v>
      </c>
      <c r="K58596" t="s">
        <v>25630</v>
      </c>
    </row>
    <row r="58597" spans="2:11" hidden="1" x14ac:dyDescent="0.3">
      <c r="B58597">
        <v>58589</v>
      </c>
      <c r="C58597" t="s">
        <v>14441</v>
      </c>
      <c r="D58597" t="s">
        <v>15703</v>
      </c>
      <c r="E58597" t="s">
        <v>52</v>
      </c>
      <c r="F58597" s="4">
        <v>36353</v>
      </c>
      <c r="I58597" s="1">
        <v>82995</v>
      </c>
      <c r="J58597" s="1">
        <v>144353.85</v>
      </c>
      <c r="K58597" t="s">
        <v>25630</v>
      </c>
    </row>
    <row r="58598" spans="2:11" hidden="1" x14ac:dyDescent="0.3">
      <c r="B58598">
        <v>58590</v>
      </c>
      <c r="C58598" t="s">
        <v>14442</v>
      </c>
      <c r="D58598" t="s">
        <v>22</v>
      </c>
      <c r="E58598" t="s">
        <v>23</v>
      </c>
      <c r="F58598" s="4">
        <v>36900</v>
      </c>
      <c r="I58598" s="1">
        <v>63570</v>
      </c>
      <c r="J58598" s="1">
        <v>47940.81</v>
      </c>
      <c r="K58598" t="s">
        <v>25630</v>
      </c>
    </row>
    <row r="58599" spans="2:11" hidden="1" x14ac:dyDescent="0.3">
      <c r="B58599">
        <v>58591</v>
      </c>
      <c r="C58599" t="s">
        <v>14443</v>
      </c>
      <c r="D58599" t="s">
        <v>2496</v>
      </c>
      <c r="E58599" t="s">
        <v>59</v>
      </c>
      <c r="F58599" s="4">
        <v>38047</v>
      </c>
      <c r="I58599" s="1">
        <v>32259</v>
      </c>
      <c r="J58599" s="1">
        <v>33141.32</v>
      </c>
      <c r="K58599" t="s">
        <v>25630</v>
      </c>
    </row>
    <row r="58600" spans="2:11" hidden="1" x14ac:dyDescent="0.3">
      <c r="B58600">
        <v>58592</v>
      </c>
      <c r="C58600" t="s">
        <v>14443</v>
      </c>
      <c r="D58600" t="s">
        <v>22</v>
      </c>
      <c r="E58600" t="s">
        <v>23</v>
      </c>
      <c r="F58600" s="4">
        <v>38923</v>
      </c>
      <c r="I58600" s="1">
        <v>61191</v>
      </c>
      <c r="J58600" s="1">
        <v>78455.53</v>
      </c>
      <c r="K58600" t="s">
        <v>25630</v>
      </c>
    </row>
    <row r="58601" spans="2:11" hidden="1" x14ac:dyDescent="0.3">
      <c r="B58601">
        <v>58593</v>
      </c>
      <c r="C58601" t="s">
        <v>14444</v>
      </c>
      <c r="D58601" t="s">
        <v>15520</v>
      </c>
      <c r="E58601" t="s">
        <v>59</v>
      </c>
      <c r="F58601" s="4">
        <v>39546</v>
      </c>
      <c r="I58601" s="1">
        <v>29245</v>
      </c>
      <c r="J58601" s="1">
        <v>24213.75</v>
      </c>
      <c r="K58601" t="s">
        <v>25630</v>
      </c>
    </row>
    <row r="58602" spans="2:11" hidden="1" x14ac:dyDescent="0.3">
      <c r="B58602">
        <v>58594</v>
      </c>
      <c r="C58602" t="s">
        <v>14445</v>
      </c>
      <c r="D58602" t="s">
        <v>1505</v>
      </c>
      <c r="E58602" t="s">
        <v>59</v>
      </c>
      <c r="F58602" s="4">
        <v>39447</v>
      </c>
      <c r="I58602" s="1">
        <v>32169</v>
      </c>
      <c r="J58602" s="1">
        <v>54692.37</v>
      </c>
      <c r="K58602" t="s">
        <v>25630</v>
      </c>
    </row>
    <row r="58603" spans="2:11" hidden="1" x14ac:dyDescent="0.3">
      <c r="B58603">
        <v>58595</v>
      </c>
      <c r="C58603" t="s">
        <v>27633</v>
      </c>
      <c r="D58603" t="s">
        <v>112</v>
      </c>
      <c r="E58603" t="s">
        <v>299</v>
      </c>
      <c r="F58603" s="4">
        <v>41645</v>
      </c>
      <c r="I58603" s="1">
        <v>38537</v>
      </c>
      <c r="J58603" s="1">
        <v>17501.66</v>
      </c>
      <c r="K58603" t="s">
        <v>25630</v>
      </c>
    </row>
    <row r="58604" spans="2:11" hidden="1" x14ac:dyDescent="0.3">
      <c r="B58604">
        <v>58596</v>
      </c>
      <c r="C58604" t="s">
        <v>22808</v>
      </c>
      <c r="D58604" t="s">
        <v>15514</v>
      </c>
      <c r="E58604" t="s">
        <v>15515</v>
      </c>
      <c r="F58604" s="4">
        <v>41453</v>
      </c>
      <c r="I58604" s="1">
        <v>11310</v>
      </c>
      <c r="J58604">
        <v>833.75</v>
      </c>
      <c r="K58604" t="s">
        <v>25630</v>
      </c>
    </row>
    <row r="58605" spans="2:11" hidden="1" x14ac:dyDescent="0.3">
      <c r="B58605">
        <v>58597</v>
      </c>
      <c r="C58605" t="s">
        <v>22949</v>
      </c>
      <c r="D58605" t="s">
        <v>15514</v>
      </c>
      <c r="E58605" t="s">
        <v>15515</v>
      </c>
      <c r="F58605" s="4">
        <v>39975</v>
      </c>
      <c r="I58605" s="1">
        <v>11310</v>
      </c>
      <c r="J58605" s="1">
        <v>1015</v>
      </c>
      <c r="K58605" t="s">
        <v>25630</v>
      </c>
    </row>
    <row r="58606" spans="2:11" hidden="1" x14ac:dyDescent="0.3">
      <c r="B58606">
        <v>58598</v>
      </c>
      <c r="C58606" t="s">
        <v>27634</v>
      </c>
      <c r="D58606" t="s">
        <v>15514</v>
      </c>
      <c r="E58606" t="s">
        <v>15515</v>
      </c>
      <c r="F58606" s="4">
        <v>41780</v>
      </c>
      <c r="I58606" s="1">
        <v>11310</v>
      </c>
      <c r="K58606" t="s">
        <v>25630</v>
      </c>
    </row>
    <row r="58607" spans="2:11" hidden="1" x14ac:dyDescent="0.3">
      <c r="B58607">
        <v>58599</v>
      </c>
      <c r="C58607" t="s">
        <v>22811</v>
      </c>
      <c r="D58607" t="s">
        <v>15514</v>
      </c>
      <c r="E58607" t="s">
        <v>15515</v>
      </c>
      <c r="F58607" s="4">
        <v>41435</v>
      </c>
      <c r="I58607" s="1">
        <v>11310</v>
      </c>
      <c r="J58607">
        <v>0</v>
      </c>
      <c r="K58607" t="s">
        <v>25630</v>
      </c>
    </row>
    <row r="58608" spans="2:11" hidden="1" x14ac:dyDescent="0.3">
      <c r="B58608">
        <v>58600</v>
      </c>
      <c r="C58608" t="s">
        <v>27635</v>
      </c>
      <c r="D58608" t="s">
        <v>15514</v>
      </c>
      <c r="E58608" t="s">
        <v>15515</v>
      </c>
      <c r="F58608" s="4">
        <v>41072</v>
      </c>
      <c r="I58608" s="1">
        <v>11310</v>
      </c>
      <c r="J58608">
        <v>870</v>
      </c>
      <c r="K58608" t="s">
        <v>25630</v>
      </c>
    </row>
    <row r="58609" spans="2:11" hidden="1" x14ac:dyDescent="0.3">
      <c r="B58609">
        <v>58601</v>
      </c>
      <c r="C58609" t="s">
        <v>14447</v>
      </c>
      <c r="D58609" t="s">
        <v>697</v>
      </c>
      <c r="E58609" t="s">
        <v>59</v>
      </c>
      <c r="F58609" s="4">
        <v>38628</v>
      </c>
      <c r="I58609" s="1">
        <v>30285</v>
      </c>
      <c r="J58609" s="1">
        <v>30740.32</v>
      </c>
      <c r="K58609" t="s">
        <v>25630</v>
      </c>
    </row>
    <row r="58610" spans="2:11" hidden="1" x14ac:dyDescent="0.3">
      <c r="B58610">
        <v>58602</v>
      </c>
      <c r="C58610" t="s">
        <v>27636</v>
      </c>
      <c r="D58610" t="s">
        <v>770</v>
      </c>
      <c r="E58610" t="s">
        <v>140</v>
      </c>
      <c r="F58610" s="4">
        <v>41811</v>
      </c>
      <c r="I58610" s="1">
        <v>29390</v>
      </c>
      <c r="K58610" t="s">
        <v>25630</v>
      </c>
    </row>
    <row r="58611" spans="2:11" hidden="1" x14ac:dyDescent="0.3">
      <c r="B58611">
        <v>58603</v>
      </c>
      <c r="C58611" t="s">
        <v>14450</v>
      </c>
      <c r="D58611" t="s">
        <v>214</v>
      </c>
      <c r="E58611" t="s">
        <v>59</v>
      </c>
      <c r="F58611" s="4">
        <v>33420</v>
      </c>
      <c r="I58611" s="1">
        <v>42539</v>
      </c>
      <c r="J58611" s="1">
        <v>64724.41</v>
      </c>
      <c r="K58611" t="s">
        <v>25630</v>
      </c>
    </row>
    <row r="58612" spans="2:11" hidden="1" x14ac:dyDescent="0.3">
      <c r="B58612">
        <v>58604</v>
      </c>
      <c r="C58612" t="s">
        <v>14454</v>
      </c>
      <c r="D58612" t="s">
        <v>100</v>
      </c>
      <c r="E58612" t="s">
        <v>17</v>
      </c>
      <c r="F58612" s="4">
        <v>39264</v>
      </c>
      <c r="I58612" s="1">
        <v>30342</v>
      </c>
      <c r="J58612" s="1">
        <v>30023.73</v>
      </c>
      <c r="K58612" t="s">
        <v>25630</v>
      </c>
    </row>
    <row r="58613" spans="2:11" hidden="1" x14ac:dyDescent="0.3">
      <c r="B58613">
        <v>58605</v>
      </c>
      <c r="C58613" t="s">
        <v>14456</v>
      </c>
      <c r="D58613" t="s">
        <v>157</v>
      </c>
      <c r="E58613" t="s">
        <v>59</v>
      </c>
      <c r="F58613" s="4">
        <v>35338</v>
      </c>
      <c r="I58613" s="1">
        <v>34886</v>
      </c>
      <c r="J58613" s="1">
        <v>46249.41</v>
      </c>
      <c r="K58613" t="s">
        <v>25630</v>
      </c>
    </row>
    <row r="58614" spans="2:11" hidden="1" x14ac:dyDescent="0.3">
      <c r="B58614">
        <v>58606</v>
      </c>
      <c r="C58614" t="s">
        <v>14458</v>
      </c>
      <c r="D58614" t="s">
        <v>95</v>
      </c>
      <c r="E58614" t="s">
        <v>96</v>
      </c>
      <c r="F58614" s="4">
        <v>38337</v>
      </c>
      <c r="I58614" s="1">
        <v>46495</v>
      </c>
      <c r="J58614" s="1">
        <v>57269.05</v>
      </c>
      <c r="K58614" t="s">
        <v>25630</v>
      </c>
    </row>
    <row r="58615" spans="2:11" hidden="1" x14ac:dyDescent="0.3">
      <c r="B58615">
        <v>58607</v>
      </c>
      <c r="C58615" t="s">
        <v>22815</v>
      </c>
      <c r="D58615" t="s">
        <v>487</v>
      </c>
      <c r="E58615" t="s">
        <v>23</v>
      </c>
      <c r="F58615" s="4">
        <v>38971</v>
      </c>
      <c r="I58615" s="1">
        <v>29994</v>
      </c>
      <c r="J58615" s="1">
        <v>26417.79</v>
      </c>
      <c r="K58615" t="s">
        <v>25630</v>
      </c>
    </row>
    <row r="58616" spans="2:11" hidden="1" x14ac:dyDescent="0.3">
      <c r="B58616">
        <v>58608</v>
      </c>
      <c r="C58616" t="s">
        <v>27637</v>
      </c>
      <c r="D58616" t="s">
        <v>15514</v>
      </c>
      <c r="E58616" t="s">
        <v>15515</v>
      </c>
      <c r="F58616" s="4">
        <v>41780</v>
      </c>
      <c r="I58616" s="1">
        <v>11310</v>
      </c>
      <c r="K58616" t="s">
        <v>25630</v>
      </c>
    </row>
    <row r="58617" spans="2:11" hidden="1" x14ac:dyDescent="0.3">
      <c r="B58617">
        <v>58609</v>
      </c>
      <c r="C58617" t="s">
        <v>14461</v>
      </c>
      <c r="D58617" t="s">
        <v>995</v>
      </c>
      <c r="E58617" t="s">
        <v>29</v>
      </c>
      <c r="F58617" s="4">
        <v>35051</v>
      </c>
      <c r="I58617" s="1">
        <v>60500</v>
      </c>
      <c r="J58617" s="1">
        <v>61147.65</v>
      </c>
      <c r="K58617" t="s">
        <v>25630</v>
      </c>
    </row>
    <row r="58618" spans="2:11" hidden="1" x14ac:dyDescent="0.3">
      <c r="B58618">
        <v>58610</v>
      </c>
      <c r="C58618" t="s">
        <v>22817</v>
      </c>
      <c r="D58618" t="s">
        <v>15514</v>
      </c>
      <c r="E58618" t="s">
        <v>15515</v>
      </c>
      <c r="F58618" s="4">
        <v>41435</v>
      </c>
      <c r="I58618" s="1">
        <v>11310</v>
      </c>
      <c r="J58618">
        <v>761.25</v>
      </c>
      <c r="K58618" t="s">
        <v>25630</v>
      </c>
    </row>
    <row r="58619" spans="2:11" hidden="1" x14ac:dyDescent="0.3">
      <c r="B58619">
        <v>58611</v>
      </c>
      <c r="C58619" t="s">
        <v>22818</v>
      </c>
      <c r="D58619" t="s">
        <v>15514</v>
      </c>
      <c r="E58619" t="s">
        <v>15515</v>
      </c>
      <c r="F58619" s="4">
        <v>41444</v>
      </c>
      <c r="I58619" s="1">
        <v>11310</v>
      </c>
      <c r="J58619">
        <v>870</v>
      </c>
      <c r="K58619" t="s">
        <v>25630</v>
      </c>
    </row>
    <row r="58620" spans="2:11" hidden="1" x14ac:dyDescent="0.3">
      <c r="B58620">
        <v>58612</v>
      </c>
      <c r="C58620" t="s">
        <v>27638</v>
      </c>
      <c r="D58620" t="s">
        <v>15514</v>
      </c>
      <c r="E58620" t="s">
        <v>15515</v>
      </c>
      <c r="F58620" s="4">
        <v>41780</v>
      </c>
      <c r="I58620" s="1">
        <v>11310</v>
      </c>
      <c r="K58620" t="s">
        <v>25630</v>
      </c>
    </row>
    <row r="58621" spans="2:11" hidden="1" x14ac:dyDescent="0.3">
      <c r="B58621">
        <v>58613</v>
      </c>
      <c r="C58621" t="s">
        <v>14464</v>
      </c>
      <c r="D58621" t="s">
        <v>159</v>
      </c>
      <c r="E58621" t="s">
        <v>34</v>
      </c>
      <c r="F58621" s="4">
        <v>38572</v>
      </c>
      <c r="I58621" s="1">
        <v>52922</v>
      </c>
      <c r="J58621" s="1">
        <v>66978.61</v>
      </c>
      <c r="K58621" t="s">
        <v>25630</v>
      </c>
    </row>
    <row r="58622" spans="2:11" hidden="1" x14ac:dyDescent="0.3">
      <c r="B58622">
        <v>58614</v>
      </c>
      <c r="C58622" t="s">
        <v>14465</v>
      </c>
      <c r="D58622" t="s">
        <v>22</v>
      </c>
      <c r="E58622" t="s">
        <v>23</v>
      </c>
      <c r="F58622" s="4">
        <v>34568</v>
      </c>
      <c r="I58622" s="1">
        <v>66539</v>
      </c>
      <c r="J58622" s="1">
        <v>67968.22</v>
      </c>
      <c r="K58622" t="s">
        <v>25630</v>
      </c>
    </row>
    <row r="58623" spans="2:11" hidden="1" x14ac:dyDescent="0.3">
      <c r="B58623">
        <v>58615</v>
      </c>
      <c r="C58623" t="s">
        <v>22819</v>
      </c>
      <c r="D58623" t="s">
        <v>432</v>
      </c>
      <c r="E58623" t="s">
        <v>433</v>
      </c>
      <c r="F58623" s="4">
        <v>41200</v>
      </c>
      <c r="I58623" s="1">
        <v>35766</v>
      </c>
      <c r="J58623" s="1">
        <v>17701.38</v>
      </c>
      <c r="K58623" t="s">
        <v>25630</v>
      </c>
    </row>
    <row r="58624" spans="2:11" hidden="1" x14ac:dyDescent="0.3">
      <c r="B58624">
        <v>58616</v>
      </c>
      <c r="C58624" t="s">
        <v>27639</v>
      </c>
      <c r="D58624" t="s">
        <v>15514</v>
      </c>
      <c r="E58624" t="s">
        <v>15515</v>
      </c>
      <c r="F58624" s="4">
        <v>41780</v>
      </c>
      <c r="I58624" s="1">
        <v>11310</v>
      </c>
      <c r="K58624" t="s">
        <v>25630</v>
      </c>
    </row>
    <row r="58625" spans="2:11" hidden="1" x14ac:dyDescent="0.3">
      <c r="B58625">
        <v>58617</v>
      </c>
      <c r="C58625" t="s">
        <v>17187</v>
      </c>
      <c r="D58625" t="s">
        <v>1191</v>
      </c>
      <c r="E58625" t="s">
        <v>69</v>
      </c>
      <c r="F58625" s="4">
        <v>39256</v>
      </c>
      <c r="I58625" s="1">
        <v>27808</v>
      </c>
      <c r="J58625" s="1">
        <v>13072.63</v>
      </c>
      <c r="K58625" t="s">
        <v>25630</v>
      </c>
    </row>
    <row r="58626" spans="2:11" hidden="1" x14ac:dyDescent="0.3">
      <c r="B58626">
        <v>58618</v>
      </c>
      <c r="C58626" t="s">
        <v>27640</v>
      </c>
      <c r="D58626" t="s">
        <v>15514</v>
      </c>
      <c r="E58626" t="s">
        <v>15515</v>
      </c>
      <c r="F58626" s="4">
        <v>41780</v>
      </c>
      <c r="I58626" s="1">
        <v>11310</v>
      </c>
      <c r="K58626" t="s">
        <v>25630</v>
      </c>
    </row>
    <row r="58627" spans="2:11" hidden="1" x14ac:dyDescent="0.3">
      <c r="B58627">
        <v>58619</v>
      </c>
      <c r="C58627" t="s">
        <v>14466</v>
      </c>
      <c r="D58627" t="s">
        <v>15520</v>
      </c>
      <c r="E58627" t="s">
        <v>39</v>
      </c>
      <c r="F58627" s="4">
        <v>36433</v>
      </c>
      <c r="I58627" s="1">
        <v>30119</v>
      </c>
      <c r="J58627" s="1">
        <v>32557.57</v>
      </c>
      <c r="K58627" t="s">
        <v>25630</v>
      </c>
    </row>
    <row r="58628" spans="2:11" hidden="1" x14ac:dyDescent="0.3">
      <c r="B58628">
        <v>58620</v>
      </c>
      <c r="C58628" t="s">
        <v>14467</v>
      </c>
      <c r="D58628" t="s">
        <v>25632</v>
      </c>
      <c r="E58628" t="s">
        <v>52</v>
      </c>
      <c r="F58628" s="4">
        <v>35919</v>
      </c>
      <c r="I58628" s="1">
        <v>68825</v>
      </c>
      <c r="J58628" s="1">
        <v>73020.25</v>
      </c>
      <c r="K58628" t="s">
        <v>25630</v>
      </c>
    </row>
    <row r="58629" spans="2:11" hidden="1" x14ac:dyDescent="0.3">
      <c r="B58629">
        <v>58621</v>
      </c>
      <c r="C58629" t="s">
        <v>14468</v>
      </c>
      <c r="D58629" t="s">
        <v>25764</v>
      </c>
      <c r="E58629" t="s">
        <v>52</v>
      </c>
      <c r="F58629" s="4">
        <v>36122</v>
      </c>
      <c r="I58629" s="1">
        <v>70821</v>
      </c>
      <c r="J58629" s="1">
        <v>65227.72</v>
      </c>
      <c r="K58629" t="s">
        <v>25630</v>
      </c>
    </row>
    <row r="58630" spans="2:11" hidden="1" x14ac:dyDescent="0.3">
      <c r="B58630">
        <v>58622</v>
      </c>
      <c r="C58630" t="s">
        <v>14469</v>
      </c>
      <c r="D58630" t="s">
        <v>15520</v>
      </c>
      <c r="E58630" t="s">
        <v>25639</v>
      </c>
      <c r="F58630" s="4">
        <v>36886</v>
      </c>
      <c r="I58630" s="1">
        <v>30119</v>
      </c>
      <c r="J58630" s="1">
        <v>33673.82</v>
      </c>
      <c r="K58630" t="s">
        <v>25630</v>
      </c>
    </row>
    <row r="58631" spans="2:11" hidden="1" x14ac:dyDescent="0.3">
      <c r="B58631">
        <v>58623</v>
      </c>
      <c r="C58631" t="s">
        <v>22821</v>
      </c>
      <c r="D58631" t="s">
        <v>15514</v>
      </c>
      <c r="E58631" t="s">
        <v>15515</v>
      </c>
      <c r="F58631" s="4">
        <v>40701</v>
      </c>
      <c r="I58631" s="1">
        <v>11310</v>
      </c>
      <c r="J58631">
        <v>960.63</v>
      </c>
      <c r="K58631" t="s">
        <v>25630</v>
      </c>
    </row>
    <row r="58632" spans="2:11" hidden="1" x14ac:dyDescent="0.3">
      <c r="B58632">
        <v>58624</v>
      </c>
      <c r="C58632" t="s">
        <v>14470</v>
      </c>
      <c r="D58632" t="s">
        <v>25664</v>
      </c>
      <c r="E58632" t="s">
        <v>52</v>
      </c>
      <c r="F58632" s="4">
        <v>37263</v>
      </c>
      <c r="I58632" s="1">
        <v>68460</v>
      </c>
      <c r="J58632" s="1">
        <v>76433.78</v>
      </c>
      <c r="K58632" t="s">
        <v>25630</v>
      </c>
    </row>
    <row r="58633" spans="2:11" hidden="1" x14ac:dyDescent="0.3">
      <c r="B58633">
        <v>58625</v>
      </c>
      <c r="C58633" t="s">
        <v>22822</v>
      </c>
      <c r="D58633" t="s">
        <v>15514</v>
      </c>
      <c r="E58633" t="s">
        <v>15515</v>
      </c>
      <c r="F58633" s="4">
        <v>41438</v>
      </c>
      <c r="I58633" s="1">
        <v>11310</v>
      </c>
      <c r="J58633">
        <v>0</v>
      </c>
      <c r="K58633" t="s">
        <v>25630</v>
      </c>
    </row>
    <row r="58634" spans="2:11" hidden="1" x14ac:dyDescent="0.3">
      <c r="B58634">
        <v>58626</v>
      </c>
      <c r="C58634" t="s">
        <v>14471</v>
      </c>
      <c r="D58634" t="s">
        <v>15678</v>
      </c>
      <c r="E58634" t="s">
        <v>25639</v>
      </c>
      <c r="F58634" s="4">
        <v>32447</v>
      </c>
      <c r="I58634" s="1">
        <v>38231</v>
      </c>
      <c r="J58634" s="1">
        <v>26784.02</v>
      </c>
      <c r="K58634" t="s">
        <v>25630</v>
      </c>
    </row>
    <row r="58635" spans="2:11" hidden="1" x14ac:dyDescent="0.3">
      <c r="B58635">
        <v>58627</v>
      </c>
      <c r="C58635" t="s">
        <v>27641</v>
      </c>
      <c r="D58635" t="s">
        <v>15514</v>
      </c>
      <c r="E58635" t="s">
        <v>15515</v>
      </c>
      <c r="F58635" s="4">
        <v>41788</v>
      </c>
      <c r="I58635" s="1">
        <v>11310</v>
      </c>
      <c r="K58635" t="s">
        <v>25630</v>
      </c>
    </row>
    <row r="58636" spans="2:11" hidden="1" x14ac:dyDescent="0.3">
      <c r="B58636">
        <v>58628</v>
      </c>
      <c r="C58636" t="s">
        <v>17191</v>
      </c>
      <c r="D58636" t="s">
        <v>22</v>
      </c>
      <c r="E58636" t="s">
        <v>23</v>
      </c>
      <c r="F58636" s="4">
        <v>36696</v>
      </c>
      <c r="I58636" s="1">
        <v>64757</v>
      </c>
      <c r="J58636" s="1">
        <v>96625.7</v>
      </c>
      <c r="K58636" t="s">
        <v>25630</v>
      </c>
    </row>
    <row r="58637" spans="2:11" hidden="1" x14ac:dyDescent="0.3">
      <c r="B58637">
        <v>58629</v>
      </c>
      <c r="C58637" t="s">
        <v>14472</v>
      </c>
      <c r="D58637" t="s">
        <v>25632</v>
      </c>
      <c r="E58637" t="s">
        <v>52</v>
      </c>
      <c r="F58637" s="4">
        <v>39867</v>
      </c>
      <c r="I58637" s="1">
        <v>64365</v>
      </c>
      <c r="J58637" s="1">
        <v>68658.25</v>
      </c>
      <c r="K58637" t="s">
        <v>25630</v>
      </c>
    </row>
    <row r="58638" spans="2:11" hidden="1" x14ac:dyDescent="0.3">
      <c r="B58638">
        <v>58630</v>
      </c>
      <c r="C58638" t="s">
        <v>14473</v>
      </c>
      <c r="D58638" t="s">
        <v>25664</v>
      </c>
      <c r="E58638" t="s">
        <v>52</v>
      </c>
      <c r="F58638" s="4">
        <v>38796</v>
      </c>
      <c r="I58638" s="1">
        <v>66167</v>
      </c>
      <c r="J58638" s="1">
        <v>69281.850000000006</v>
      </c>
      <c r="K58638" t="s">
        <v>25630</v>
      </c>
    </row>
    <row r="58639" spans="2:11" hidden="1" x14ac:dyDescent="0.3">
      <c r="B58639">
        <v>58631</v>
      </c>
      <c r="C58639" t="s">
        <v>22827</v>
      </c>
      <c r="D58639" t="s">
        <v>15514</v>
      </c>
      <c r="E58639" t="s">
        <v>15515</v>
      </c>
      <c r="F58639" s="4">
        <v>41072</v>
      </c>
      <c r="I58639" s="1">
        <v>11310</v>
      </c>
      <c r="J58639" s="1">
        <v>1051.25</v>
      </c>
      <c r="K58639" t="s">
        <v>25630</v>
      </c>
    </row>
    <row r="58640" spans="2:11" hidden="1" x14ac:dyDescent="0.3">
      <c r="B58640">
        <v>58632</v>
      </c>
      <c r="C58640" t="s">
        <v>14474</v>
      </c>
      <c r="D58640" t="s">
        <v>968</v>
      </c>
      <c r="E58640" t="s">
        <v>59</v>
      </c>
      <c r="F58640" s="4">
        <v>39195</v>
      </c>
      <c r="I58640" s="1">
        <v>34004</v>
      </c>
      <c r="J58640" s="1">
        <v>56061.66</v>
      </c>
      <c r="K58640" t="s">
        <v>25630</v>
      </c>
    </row>
    <row r="58641" spans="2:11" hidden="1" x14ac:dyDescent="0.3">
      <c r="B58641">
        <v>58633</v>
      </c>
      <c r="C58641" t="s">
        <v>22828</v>
      </c>
      <c r="D58641" t="s">
        <v>15514</v>
      </c>
      <c r="E58641" t="s">
        <v>15515</v>
      </c>
      <c r="F58641" s="4">
        <v>41072</v>
      </c>
      <c r="I58641" s="1">
        <v>11310</v>
      </c>
      <c r="J58641">
        <v>0</v>
      </c>
      <c r="K58641" t="s">
        <v>25630</v>
      </c>
    </row>
    <row r="58642" spans="2:11" hidden="1" x14ac:dyDescent="0.3">
      <c r="B58642">
        <v>58634</v>
      </c>
      <c r="C58642" t="s">
        <v>27642</v>
      </c>
      <c r="D58642" t="s">
        <v>15514</v>
      </c>
      <c r="E58642" t="s">
        <v>15515</v>
      </c>
      <c r="F58642" s="4">
        <v>41791</v>
      </c>
      <c r="I58642" s="1">
        <v>11310</v>
      </c>
      <c r="K58642" t="s">
        <v>25630</v>
      </c>
    </row>
    <row r="58643" spans="2:11" hidden="1" x14ac:dyDescent="0.3">
      <c r="B58643">
        <v>58635</v>
      </c>
      <c r="C58643" t="s">
        <v>14476</v>
      </c>
      <c r="D58643" t="s">
        <v>15520</v>
      </c>
      <c r="E58643" t="s">
        <v>59</v>
      </c>
      <c r="F58643" s="4">
        <v>38971</v>
      </c>
      <c r="I58643" s="1">
        <v>29245</v>
      </c>
      <c r="J58643" s="1">
        <v>39586.5</v>
      </c>
      <c r="K58643" t="s">
        <v>25630</v>
      </c>
    </row>
    <row r="58644" spans="2:11" hidden="1" x14ac:dyDescent="0.3">
      <c r="B58644">
        <v>58636</v>
      </c>
      <c r="C58644" t="s">
        <v>14477</v>
      </c>
      <c r="D58644" t="s">
        <v>11771</v>
      </c>
      <c r="E58644" t="s">
        <v>123</v>
      </c>
      <c r="F58644" s="4">
        <v>27718</v>
      </c>
      <c r="I58644" s="1">
        <v>39104</v>
      </c>
      <c r="J58644" s="1">
        <v>42630.04</v>
      </c>
      <c r="K58644" t="s">
        <v>25630</v>
      </c>
    </row>
    <row r="58645" spans="2:11" hidden="1" x14ac:dyDescent="0.3">
      <c r="B58645">
        <v>58637</v>
      </c>
      <c r="C58645" t="s">
        <v>14479</v>
      </c>
      <c r="D58645" t="s">
        <v>122</v>
      </c>
      <c r="E58645" t="s">
        <v>25639</v>
      </c>
      <c r="F58645" s="4">
        <v>37851</v>
      </c>
      <c r="I58645" s="1">
        <v>32302</v>
      </c>
      <c r="J58645" s="1">
        <v>33085.300000000003</v>
      </c>
      <c r="K58645" t="s">
        <v>25630</v>
      </c>
    </row>
    <row r="58646" spans="2:11" hidden="1" x14ac:dyDescent="0.3">
      <c r="B58646">
        <v>58638</v>
      </c>
      <c r="C58646" t="s">
        <v>27643</v>
      </c>
      <c r="D58646" t="s">
        <v>357</v>
      </c>
      <c r="E58646" t="s">
        <v>358</v>
      </c>
      <c r="F58646" s="4">
        <v>38684</v>
      </c>
      <c r="I58646" s="1">
        <v>20800</v>
      </c>
      <c r="J58646" s="1">
        <v>6260</v>
      </c>
      <c r="K58646" t="s">
        <v>25630</v>
      </c>
    </row>
    <row r="58647" spans="2:11" hidden="1" x14ac:dyDescent="0.3">
      <c r="B58647">
        <v>58639</v>
      </c>
      <c r="C58647" t="s">
        <v>14481</v>
      </c>
      <c r="D58647" t="s">
        <v>15520</v>
      </c>
      <c r="E58647" t="s">
        <v>39</v>
      </c>
      <c r="F58647" s="4">
        <v>39241</v>
      </c>
      <c r="I58647" s="1">
        <v>28725</v>
      </c>
      <c r="J58647" s="1">
        <v>31107.3</v>
      </c>
      <c r="K58647" t="s">
        <v>25630</v>
      </c>
    </row>
    <row r="58648" spans="2:11" hidden="1" x14ac:dyDescent="0.3">
      <c r="B58648">
        <v>58640</v>
      </c>
      <c r="C58648" t="s">
        <v>14482</v>
      </c>
      <c r="D58648" t="s">
        <v>286</v>
      </c>
      <c r="E58648" t="s">
        <v>59</v>
      </c>
      <c r="F58648" s="4">
        <v>38439</v>
      </c>
      <c r="I58648" s="1">
        <v>39026</v>
      </c>
      <c r="J58648" s="1">
        <v>45104.27</v>
      </c>
      <c r="K58648" t="s">
        <v>25630</v>
      </c>
    </row>
    <row r="58649" spans="2:11" hidden="1" x14ac:dyDescent="0.3">
      <c r="B58649">
        <v>58641</v>
      </c>
      <c r="C58649" t="s">
        <v>14483</v>
      </c>
      <c r="D58649" t="s">
        <v>45</v>
      </c>
      <c r="E58649" t="s">
        <v>39</v>
      </c>
      <c r="F58649" s="4">
        <v>34827</v>
      </c>
      <c r="I58649" s="1">
        <v>43674</v>
      </c>
      <c r="J58649" s="1">
        <v>45803.51</v>
      </c>
      <c r="K58649" t="s">
        <v>25630</v>
      </c>
    </row>
    <row r="58650" spans="2:11" hidden="1" x14ac:dyDescent="0.3">
      <c r="B58650">
        <v>58642</v>
      </c>
      <c r="C58650" t="s">
        <v>22832</v>
      </c>
      <c r="D58650" t="s">
        <v>15514</v>
      </c>
      <c r="E58650" t="s">
        <v>15515</v>
      </c>
      <c r="F58650" s="4">
        <v>40701</v>
      </c>
      <c r="I58650" s="1">
        <v>11310</v>
      </c>
      <c r="J58650">
        <v>935.25</v>
      </c>
      <c r="K58650" t="s">
        <v>25630</v>
      </c>
    </row>
    <row r="58651" spans="2:11" hidden="1" x14ac:dyDescent="0.3">
      <c r="B58651">
        <v>58643</v>
      </c>
      <c r="C58651" t="s">
        <v>14485</v>
      </c>
      <c r="D58651" t="s">
        <v>71</v>
      </c>
      <c r="E58651" t="s">
        <v>72</v>
      </c>
      <c r="F58651" s="4">
        <v>40553</v>
      </c>
      <c r="I58651" s="1">
        <v>9891</v>
      </c>
      <c r="J58651" s="1">
        <v>7736.65</v>
      </c>
      <c r="K58651" t="s">
        <v>25630</v>
      </c>
    </row>
    <row r="58652" spans="2:11" hidden="1" x14ac:dyDescent="0.3">
      <c r="B58652">
        <v>58644</v>
      </c>
      <c r="C58652" t="s">
        <v>14487</v>
      </c>
      <c r="D58652" t="s">
        <v>128</v>
      </c>
      <c r="E58652" t="s">
        <v>660</v>
      </c>
      <c r="F58652" s="4">
        <v>38915</v>
      </c>
      <c r="I58652" s="1">
        <v>33215</v>
      </c>
      <c r="J58652" s="1">
        <v>31395.98</v>
      </c>
      <c r="K58652" t="s">
        <v>25630</v>
      </c>
    </row>
    <row r="58653" spans="2:11" hidden="1" x14ac:dyDescent="0.3">
      <c r="B58653">
        <v>58645</v>
      </c>
      <c r="C58653" t="s">
        <v>27644</v>
      </c>
      <c r="D58653" t="s">
        <v>15514</v>
      </c>
      <c r="E58653" t="s">
        <v>15515</v>
      </c>
      <c r="F58653" s="4">
        <v>41780</v>
      </c>
      <c r="I58653" s="1">
        <v>11310</v>
      </c>
      <c r="K58653" t="s">
        <v>25630</v>
      </c>
    </row>
    <row r="58654" spans="2:11" hidden="1" x14ac:dyDescent="0.3">
      <c r="B58654">
        <v>58646</v>
      </c>
      <c r="C58654" t="s">
        <v>27645</v>
      </c>
      <c r="D58654" t="s">
        <v>15514</v>
      </c>
      <c r="E58654" t="s">
        <v>15515</v>
      </c>
      <c r="F58654" s="4">
        <v>41788</v>
      </c>
      <c r="I58654" s="1">
        <v>11310</v>
      </c>
      <c r="K58654" t="s">
        <v>25630</v>
      </c>
    </row>
    <row r="58655" spans="2:11" hidden="1" x14ac:dyDescent="0.3">
      <c r="B58655">
        <v>58647</v>
      </c>
      <c r="C58655" t="s">
        <v>14489</v>
      </c>
      <c r="D58655" t="s">
        <v>22</v>
      </c>
      <c r="E58655" t="s">
        <v>23</v>
      </c>
      <c r="F58655" s="4">
        <v>39680</v>
      </c>
      <c r="I58655" s="1">
        <v>59409</v>
      </c>
      <c r="J58655" s="1">
        <v>65665.88</v>
      </c>
      <c r="K58655" t="s">
        <v>25630</v>
      </c>
    </row>
    <row r="58656" spans="2:11" hidden="1" x14ac:dyDescent="0.3">
      <c r="B58656">
        <v>58648</v>
      </c>
      <c r="C58656" t="s">
        <v>14491</v>
      </c>
      <c r="D58656" t="s">
        <v>122</v>
      </c>
      <c r="E58656" t="s">
        <v>59</v>
      </c>
      <c r="F58656" s="4">
        <v>37908</v>
      </c>
      <c r="I58656" s="1">
        <v>32302</v>
      </c>
      <c r="J58656" s="1">
        <v>33138.44</v>
      </c>
      <c r="K58656" t="s">
        <v>25630</v>
      </c>
    </row>
    <row r="58657" spans="2:11" hidden="1" x14ac:dyDescent="0.3">
      <c r="B58657">
        <v>58649</v>
      </c>
      <c r="C58657" t="s">
        <v>22833</v>
      </c>
      <c r="D58657" t="s">
        <v>15514</v>
      </c>
      <c r="E58657" t="s">
        <v>15515</v>
      </c>
      <c r="F58657" s="4">
        <v>41435</v>
      </c>
      <c r="I58657" s="1">
        <v>11310</v>
      </c>
      <c r="J58657" s="1">
        <v>1015</v>
      </c>
      <c r="K58657" t="s">
        <v>25630</v>
      </c>
    </row>
    <row r="58658" spans="2:11" hidden="1" x14ac:dyDescent="0.3">
      <c r="B58658">
        <v>58650</v>
      </c>
      <c r="C58658" t="s">
        <v>14492</v>
      </c>
      <c r="D58658" t="s">
        <v>15520</v>
      </c>
      <c r="E58658" t="s">
        <v>25697</v>
      </c>
      <c r="F58658" s="4">
        <v>39693</v>
      </c>
      <c r="I58658" s="1">
        <v>28309</v>
      </c>
      <c r="J58658" s="1">
        <v>30189.66</v>
      </c>
      <c r="K58658" t="s">
        <v>25630</v>
      </c>
    </row>
    <row r="58659" spans="2:11" hidden="1" x14ac:dyDescent="0.3">
      <c r="B58659">
        <v>58651</v>
      </c>
      <c r="C58659" t="s">
        <v>27646</v>
      </c>
      <c r="D58659" t="s">
        <v>15514</v>
      </c>
      <c r="E58659" t="s">
        <v>15515</v>
      </c>
      <c r="F58659" s="4">
        <v>41803</v>
      </c>
      <c r="I58659" s="1">
        <v>11310</v>
      </c>
      <c r="K58659" t="s">
        <v>25630</v>
      </c>
    </row>
    <row r="58660" spans="2:11" hidden="1" x14ac:dyDescent="0.3">
      <c r="B58660">
        <v>58652</v>
      </c>
      <c r="C58660" t="s">
        <v>27647</v>
      </c>
      <c r="D58660" t="s">
        <v>15514</v>
      </c>
      <c r="E58660" t="s">
        <v>15515</v>
      </c>
      <c r="F58660" s="4">
        <v>41780</v>
      </c>
      <c r="I58660" s="1">
        <v>11310</v>
      </c>
      <c r="K58660" t="s">
        <v>25630</v>
      </c>
    </row>
    <row r="58661" spans="2:11" hidden="1" x14ac:dyDescent="0.3">
      <c r="B58661">
        <v>58653</v>
      </c>
      <c r="C58661" t="s">
        <v>17195</v>
      </c>
      <c r="D58661" t="s">
        <v>15514</v>
      </c>
      <c r="E58661" t="s">
        <v>15515</v>
      </c>
      <c r="F58661" s="4">
        <v>39620</v>
      </c>
      <c r="I58661" s="1">
        <v>11310</v>
      </c>
      <c r="J58661" s="1">
        <v>1051.25</v>
      </c>
      <c r="K58661" t="s">
        <v>25630</v>
      </c>
    </row>
    <row r="58662" spans="2:11" hidden="1" x14ac:dyDescent="0.3">
      <c r="B58662">
        <v>58654</v>
      </c>
      <c r="C58662" t="s">
        <v>22834</v>
      </c>
      <c r="D58662" t="s">
        <v>15514</v>
      </c>
      <c r="E58662" t="s">
        <v>15515</v>
      </c>
      <c r="F58662" s="4">
        <v>40701</v>
      </c>
      <c r="I58662" s="1">
        <v>11310</v>
      </c>
      <c r="J58662" s="1">
        <v>1040.3800000000001</v>
      </c>
      <c r="K58662" t="s">
        <v>25630</v>
      </c>
    </row>
    <row r="58663" spans="2:11" hidden="1" x14ac:dyDescent="0.3">
      <c r="B58663">
        <v>58655</v>
      </c>
      <c r="C58663" t="s">
        <v>22835</v>
      </c>
      <c r="D58663" t="s">
        <v>15514</v>
      </c>
      <c r="E58663" t="s">
        <v>15515</v>
      </c>
      <c r="F58663" s="4">
        <v>40701</v>
      </c>
      <c r="I58663" s="1">
        <v>11310</v>
      </c>
      <c r="J58663">
        <v>797.5</v>
      </c>
      <c r="K58663" t="s">
        <v>25630</v>
      </c>
    </row>
    <row r="58664" spans="2:11" hidden="1" x14ac:dyDescent="0.3">
      <c r="B58664">
        <v>58656</v>
      </c>
      <c r="C58664" t="s">
        <v>14495</v>
      </c>
      <c r="D58664" t="s">
        <v>150</v>
      </c>
      <c r="E58664" t="s">
        <v>52</v>
      </c>
      <c r="F58664" s="4">
        <v>30270</v>
      </c>
      <c r="I58664" s="1">
        <v>78337</v>
      </c>
      <c r="J58664" s="1">
        <v>103126.06</v>
      </c>
      <c r="K58664" t="s">
        <v>25630</v>
      </c>
    </row>
    <row r="58665" spans="2:11" hidden="1" x14ac:dyDescent="0.3">
      <c r="B58665">
        <v>58657</v>
      </c>
      <c r="C58665" t="s">
        <v>14496</v>
      </c>
      <c r="D58665" t="s">
        <v>15857</v>
      </c>
      <c r="E58665" t="s">
        <v>23</v>
      </c>
      <c r="F58665" s="4">
        <v>34764</v>
      </c>
      <c r="I58665" s="1">
        <v>90336</v>
      </c>
      <c r="J58665" s="1">
        <v>91175.53</v>
      </c>
      <c r="K58665" t="s">
        <v>25630</v>
      </c>
    </row>
    <row r="58666" spans="2:11" hidden="1" x14ac:dyDescent="0.3">
      <c r="B58666">
        <v>58658</v>
      </c>
      <c r="C58666" t="s">
        <v>22836</v>
      </c>
      <c r="D58666" t="s">
        <v>15514</v>
      </c>
      <c r="E58666" t="s">
        <v>15515</v>
      </c>
      <c r="F58666" s="4">
        <v>41435</v>
      </c>
      <c r="I58666" s="1">
        <v>11310</v>
      </c>
      <c r="J58666" s="1">
        <v>1044</v>
      </c>
      <c r="K58666" t="s">
        <v>25630</v>
      </c>
    </row>
    <row r="58667" spans="2:11" hidden="1" x14ac:dyDescent="0.3">
      <c r="B58667">
        <v>58659</v>
      </c>
      <c r="C58667" t="s">
        <v>22837</v>
      </c>
      <c r="D58667" t="s">
        <v>15514</v>
      </c>
      <c r="E58667" t="s">
        <v>15515</v>
      </c>
      <c r="F58667" s="4">
        <v>41780</v>
      </c>
      <c r="I58667" s="1">
        <v>11310</v>
      </c>
      <c r="K58667" t="s">
        <v>25630</v>
      </c>
    </row>
    <row r="58668" spans="2:11" hidden="1" x14ac:dyDescent="0.3">
      <c r="B58668">
        <v>58660</v>
      </c>
      <c r="C58668" t="s">
        <v>14497</v>
      </c>
      <c r="D58668" t="s">
        <v>15520</v>
      </c>
      <c r="E58668" t="s">
        <v>39</v>
      </c>
      <c r="F58668" s="4">
        <v>38106</v>
      </c>
      <c r="I58668" s="1">
        <v>30119</v>
      </c>
      <c r="J58668" s="1">
        <v>32731.66</v>
      </c>
      <c r="K58668" t="s">
        <v>25630</v>
      </c>
    </row>
    <row r="58669" spans="2:11" hidden="1" x14ac:dyDescent="0.3">
      <c r="B58669">
        <v>58661</v>
      </c>
      <c r="C58669" t="s">
        <v>14498</v>
      </c>
      <c r="D58669" t="s">
        <v>662</v>
      </c>
      <c r="E58669" t="s">
        <v>10</v>
      </c>
      <c r="F58669" s="4">
        <v>32237</v>
      </c>
      <c r="I58669" s="1">
        <v>63900</v>
      </c>
      <c r="J58669" s="1">
        <v>63844.53</v>
      </c>
      <c r="K58669" t="s">
        <v>25630</v>
      </c>
    </row>
    <row r="58670" spans="2:11" hidden="1" x14ac:dyDescent="0.3">
      <c r="B58670">
        <v>58662</v>
      </c>
      <c r="C58670" t="s">
        <v>27648</v>
      </c>
      <c r="D58670" t="s">
        <v>15514</v>
      </c>
      <c r="E58670" t="s">
        <v>15515</v>
      </c>
      <c r="F58670" s="4">
        <v>41075</v>
      </c>
      <c r="I58670" s="1">
        <v>11310</v>
      </c>
      <c r="K58670" t="s">
        <v>25630</v>
      </c>
    </row>
    <row r="58671" spans="2:11" hidden="1" x14ac:dyDescent="0.3">
      <c r="B58671">
        <v>58663</v>
      </c>
      <c r="C58671" t="s">
        <v>27649</v>
      </c>
      <c r="D58671" t="s">
        <v>15514</v>
      </c>
      <c r="E58671" t="s">
        <v>15515</v>
      </c>
      <c r="F58671" s="4">
        <v>41795</v>
      </c>
      <c r="I58671" s="1">
        <v>11310</v>
      </c>
      <c r="K58671" t="s">
        <v>25630</v>
      </c>
    </row>
    <row r="58672" spans="2:11" hidden="1" x14ac:dyDescent="0.3">
      <c r="B58672">
        <v>58664</v>
      </c>
      <c r="C58672" t="s">
        <v>27650</v>
      </c>
      <c r="D58672" t="s">
        <v>184</v>
      </c>
      <c r="E58672" t="s">
        <v>17</v>
      </c>
      <c r="F58672" s="4">
        <v>41683</v>
      </c>
      <c r="I58672" s="1">
        <v>24041</v>
      </c>
      <c r="J58672" s="1">
        <v>10659.04</v>
      </c>
      <c r="K58672" t="s">
        <v>25630</v>
      </c>
    </row>
    <row r="58673" spans="2:11" hidden="1" x14ac:dyDescent="0.3">
      <c r="B58673">
        <v>58665</v>
      </c>
      <c r="C58673" t="s">
        <v>27650</v>
      </c>
      <c r="D58673" t="s">
        <v>19138</v>
      </c>
      <c r="E58673" t="s">
        <v>26428</v>
      </c>
      <c r="F58673" s="4">
        <v>41809</v>
      </c>
      <c r="I58673" s="1">
        <v>28933</v>
      </c>
      <c r="K58673" t="s">
        <v>25630</v>
      </c>
    </row>
    <row r="58674" spans="2:11" hidden="1" x14ac:dyDescent="0.3">
      <c r="B58674">
        <v>58666</v>
      </c>
      <c r="C58674" t="s">
        <v>22838</v>
      </c>
      <c r="D58674" t="s">
        <v>95</v>
      </c>
      <c r="E58674" t="s">
        <v>96</v>
      </c>
      <c r="F58674" s="4">
        <v>31436</v>
      </c>
      <c r="I58674" s="1">
        <v>46495</v>
      </c>
      <c r="J58674" s="1">
        <v>49864.85</v>
      </c>
      <c r="K58674" t="s">
        <v>25630</v>
      </c>
    </row>
    <row r="58675" spans="2:11" hidden="1" x14ac:dyDescent="0.3">
      <c r="B58675">
        <v>58667</v>
      </c>
      <c r="C58675" t="s">
        <v>14499</v>
      </c>
      <c r="D58675" t="s">
        <v>22</v>
      </c>
      <c r="E58675" t="s">
        <v>23</v>
      </c>
      <c r="F58675" s="4">
        <v>40367</v>
      </c>
      <c r="I58675" s="1">
        <v>52976</v>
      </c>
      <c r="J58675" s="1">
        <v>53582.46</v>
      </c>
      <c r="K58675" t="s">
        <v>25630</v>
      </c>
    </row>
    <row r="58676" spans="2:11" hidden="1" x14ac:dyDescent="0.3">
      <c r="B58676">
        <v>58668</v>
      </c>
      <c r="C58676" t="s">
        <v>22839</v>
      </c>
      <c r="D58676" t="s">
        <v>172</v>
      </c>
      <c r="E58676" t="s">
        <v>23</v>
      </c>
      <c r="F58676" s="4">
        <v>32317</v>
      </c>
      <c r="I58676" s="1">
        <v>82704</v>
      </c>
      <c r="J58676" s="1">
        <v>104912.33</v>
      </c>
      <c r="K58676" t="s">
        <v>25630</v>
      </c>
    </row>
    <row r="58677" spans="2:11" hidden="1" x14ac:dyDescent="0.3">
      <c r="B58677">
        <v>58669</v>
      </c>
      <c r="C58677" t="s">
        <v>14500</v>
      </c>
      <c r="D58677" t="s">
        <v>16706</v>
      </c>
      <c r="E58677" t="s">
        <v>29</v>
      </c>
      <c r="F58677" s="4">
        <v>39349</v>
      </c>
      <c r="I58677" s="1">
        <v>49900</v>
      </c>
      <c r="J58677" s="1">
        <v>51124.08</v>
      </c>
      <c r="K58677" t="s">
        <v>25630</v>
      </c>
    </row>
    <row r="58678" spans="2:11" hidden="1" x14ac:dyDescent="0.3">
      <c r="B58678">
        <v>58670</v>
      </c>
      <c r="C58678" t="s">
        <v>22841</v>
      </c>
      <c r="D58678" t="s">
        <v>95</v>
      </c>
      <c r="E58678" t="s">
        <v>96</v>
      </c>
      <c r="F58678" s="4">
        <v>41347</v>
      </c>
      <c r="I58678" s="1">
        <v>40954</v>
      </c>
      <c r="J58678" s="1">
        <v>40096.97</v>
      </c>
      <c r="K58678" t="s">
        <v>25630</v>
      </c>
    </row>
    <row r="58679" spans="2:11" hidden="1" x14ac:dyDescent="0.3">
      <c r="B58679">
        <v>58671</v>
      </c>
      <c r="C58679" t="s">
        <v>14501</v>
      </c>
      <c r="D58679" t="s">
        <v>792</v>
      </c>
      <c r="E58679" t="s">
        <v>140</v>
      </c>
      <c r="F58679" s="4">
        <v>38085</v>
      </c>
      <c r="I58679" s="1">
        <v>29641</v>
      </c>
      <c r="J58679" s="1">
        <v>29271.94</v>
      </c>
      <c r="K58679" t="s">
        <v>25630</v>
      </c>
    </row>
    <row r="58680" spans="2:11" hidden="1" x14ac:dyDescent="0.3">
      <c r="B58680">
        <v>58672</v>
      </c>
      <c r="C58680" t="s">
        <v>14503</v>
      </c>
      <c r="D58680" t="s">
        <v>98</v>
      </c>
      <c r="E58680" t="s">
        <v>39</v>
      </c>
      <c r="F58680" s="4">
        <v>40091</v>
      </c>
      <c r="I58680" s="1">
        <v>20800</v>
      </c>
      <c r="J58680" s="1">
        <v>17786.740000000002</v>
      </c>
      <c r="K58680" t="s">
        <v>25630</v>
      </c>
    </row>
    <row r="58681" spans="2:11" hidden="1" x14ac:dyDescent="0.3">
      <c r="B58681">
        <v>58673</v>
      </c>
      <c r="C58681" t="s">
        <v>14504</v>
      </c>
      <c r="D58681" t="s">
        <v>6993</v>
      </c>
      <c r="E58681" t="s">
        <v>59</v>
      </c>
      <c r="F58681" s="4">
        <v>31579</v>
      </c>
      <c r="I58681" s="1">
        <v>60800</v>
      </c>
      <c r="J58681" s="1">
        <v>61720.05</v>
      </c>
      <c r="K58681" t="s">
        <v>25630</v>
      </c>
    </row>
    <row r="58682" spans="2:11" hidden="1" x14ac:dyDescent="0.3">
      <c r="B58682">
        <v>58674</v>
      </c>
      <c r="C58682" t="s">
        <v>14505</v>
      </c>
      <c r="D58682" t="s">
        <v>71</v>
      </c>
      <c r="E58682" t="s">
        <v>72</v>
      </c>
      <c r="F58682" s="4">
        <v>38603</v>
      </c>
      <c r="I58682" s="1">
        <v>10038</v>
      </c>
      <c r="J58682" s="1">
        <v>9942.65</v>
      </c>
      <c r="K58682" t="s">
        <v>25630</v>
      </c>
    </row>
    <row r="58683" spans="2:11" hidden="1" x14ac:dyDescent="0.3">
      <c r="B58683">
        <v>58675</v>
      </c>
      <c r="C58683" t="s">
        <v>22842</v>
      </c>
      <c r="D58683" t="s">
        <v>15514</v>
      </c>
      <c r="E58683" t="s">
        <v>15515</v>
      </c>
      <c r="F58683" s="4">
        <v>41438</v>
      </c>
      <c r="I58683" s="1">
        <v>11310</v>
      </c>
      <c r="J58683" s="1">
        <v>1051.25</v>
      </c>
      <c r="K58683" t="s">
        <v>25630</v>
      </c>
    </row>
    <row r="58684" spans="2:11" hidden="1" x14ac:dyDescent="0.3">
      <c r="B58684">
        <v>58676</v>
      </c>
      <c r="C58684" t="s">
        <v>22843</v>
      </c>
      <c r="D58684" t="s">
        <v>15514</v>
      </c>
      <c r="E58684" t="s">
        <v>15515</v>
      </c>
      <c r="F58684" s="4">
        <v>41072</v>
      </c>
      <c r="I58684" s="1">
        <v>11310</v>
      </c>
      <c r="J58684">
        <v>978.75</v>
      </c>
      <c r="K58684" t="s">
        <v>25630</v>
      </c>
    </row>
    <row r="58685" spans="2:11" hidden="1" x14ac:dyDescent="0.3">
      <c r="B58685">
        <v>58677</v>
      </c>
      <c r="C58685" t="s">
        <v>27651</v>
      </c>
      <c r="D58685" t="s">
        <v>15514</v>
      </c>
      <c r="E58685" t="s">
        <v>15515</v>
      </c>
      <c r="F58685" s="4">
        <v>41795</v>
      </c>
      <c r="I58685" s="1">
        <v>11310</v>
      </c>
      <c r="K58685" t="s">
        <v>25630</v>
      </c>
    </row>
    <row r="58686" spans="2:11" hidden="1" x14ac:dyDescent="0.3">
      <c r="B58686">
        <v>58678</v>
      </c>
      <c r="C58686" t="s">
        <v>14506</v>
      </c>
      <c r="D58686" t="s">
        <v>45</v>
      </c>
      <c r="E58686" t="s">
        <v>49</v>
      </c>
      <c r="F58686" s="4">
        <v>35534</v>
      </c>
      <c r="I58686" s="1">
        <v>43674</v>
      </c>
      <c r="J58686" s="1">
        <v>48521.26</v>
      </c>
      <c r="K58686" t="s">
        <v>25630</v>
      </c>
    </row>
    <row r="58687" spans="2:11" hidden="1" x14ac:dyDescent="0.3">
      <c r="B58687">
        <v>58679</v>
      </c>
      <c r="C58687" t="s">
        <v>27652</v>
      </c>
      <c r="D58687" t="s">
        <v>15514</v>
      </c>
      <c r="E58687" t="s">
        <v>15515</v>
      </c>
      <c r="F58687" s="4">
        <v>41794</v>
      </c>
      <c r="I58687" s="1">
        <v>11310</v>
      </c>
      <c r="K58687" t="s">
        <v>25630</v>
      </c>
    </row>
    <row r="58688" spans="2:11" hidden="1" x14ac:dyDescent="0.3">
      <c r="B58688">
        <v>58680</v>
      </c>
      <c r="C58688" t="s">
        <v>27653</v>
      </c>
      <c r="D58688" t="s">
        <v>15514</v>
      </c>
      <c r="E58688" t="s">
        <v>15515</v>
      </c>
      <c r="F58688" s="4">
        <v>41072</v>
      </c>
      <c r="I58688" s="1">
        <v>11310</v>
      </c>
      <c r="K58688" t="s">
        <v>25630</v>
      </c>
    </row>
    <row r="58689" spans="2:11" hidden="1" x14ac:dyDescent="0.3">
      <c r="B58689">
        <v>58681</v>
      </c>
      <c r="C58689" t="s">
        <v>17199</v>
      </c>
      <c r="D58689" t="s">
        <v>15514</v>
      </c>
      <c r="E58689" t="s">
        <v>15515</v>
      </c>
      <c r="F58689" s="4">
        <v>40701</v>
      </c>
      <c r="I58689" s="1">
        <v>11310</v>
      </c>
      <c r="J58689">
        <v>942.5</v>
      </c>
      <c r="K58689" t="s">
        <v>25630</v>
      </c>
    </row>
    <row r="58690" spans="2:11" hidden="1" x14ac:dyDescent="0.3">
      <c r="B58690">
        <v>58682</v>
      </c>
      <c r="C58690" t="s">
        <v>22845</v>
      </c>
      <c r="D58690" t="s">
        <v>15514</v>
      </c>
      <c r="E58690" t="s">
        <v>15515</v>
      </c>
      <c r="F58690" s="4">
        <v>41435</v>
      </c>
      <c r="I58690" s="1">
        <v>11310</v>
      </c>
      <c r="J58690" s="1">
        <v>1036.75</v>
      </c>
      <c r="K58690" t="s">
        <v>25630</v>
      </c>
    </row>
    <row r="58691" spans="2:11" hidden="1" x14ac:dyDescent="0.3">
      <c r="B58691">
        <v>58683</v>
      </c>
      <c r="C58691" t="s">
        <v>27654</v>
      </c>
      <c r="D58691" t="s">
        <v>15514</v>
      </c>
      <c r="E58691" t="s">
        <v>15515</v>
      </c>
      <c r="F58691" s="4">
        <v>41780</v>
      </c>
      <c r="I58691" s="1">
        <v>11310</v>
      </c>
      <c r="K58691" t="s">
        <v>25630</v>
      </c>
    </row>
    <row r="58692" spans="2:11" hidden="1" x14ac:dyDescent="0.3">
      <c r="B58692">
        <v>58684</v>
      </c>
      <c r="C58692" t="s">
        <v>14509</v>
      </c>
      <c r="D58692" t="s">
        <v>2698</v>
      </c>
      <c r="E58692" t="s">
        <v>101</v>
      </c>
      <c r="F58692" s="4">
        <v>26147</v>
      </c>
      <c r="I58692" s="1">
        <v>73700</v>
      </c>
      <c r="J58692" s="1">
        <v>69259.53</v>
      </c>
      <c r="K58692" t="s">
        <v>25630</v>
      </c>
    </row>
    <row r="58693" spans="2:11" hidden="1" x14ac:dyDescent="0.3">
      <c r="B58693">
        <v>58685</v>
      </c>
      <c r="C58693" t="s">
        <v>14510</v>
      </c>
      <c r="D58693" t="s">
        <v>2752</v>
      </c>
      <c r="E58693" t="s">
        <v>59</v>
      </c>
      <c r="F58693" s="4">
        <v>31332</v>
      </c>
      <c r="I58693" s="1">
        <v>42099</v>
      </c>
      <c r="J58693" s="1">
        <v>42801.55</v>
      </c>
      <c r="K58693" t="s">
        <v>25630</v>
      </c>
    </row>
    <row r="58694" spans="2:11" hidden="1" x14ac:dyDescent="0.3">
      <c r="B58694">
        <v>58686</v>
      </c>
      <c r="C58694" t="s">
        <v>14511</v>
      </c>
      <c r="D58694" t="s">
        <v>635</v>
      </c>
      <c r="E58694" t="s">
        <v>17</v>
      </c>
      <c r="F58694" s="4">
        <v>37945</v>
      </c>
      <c r="I58694" s="1">
        <v>45287</v>
      </c>
      <c r="J58694" s="1">
        <v>44846.28</v>
      </c>
      <c r="K58694" t="s">
        <v>25630</v>
      </c>
    </row>
    <row r="58695" spans="2:11" hidden="1" x14ac:dyDescent="0.3">
      <c r="B58695">
        <v>58687</v>
      </c>
      <c r="C58695" t="s">
        <v>14512</v>
      </c>
      <c r="D58695" t="s">
        <v>499</v>
      </c>
      <c r="E58695" t="s">
        <v>10</v>
      </c>
      <c r="F58695" s="4">
        <v>40465</v>
      </c>
      <c r="I58695" s="1">
        <v>38410</v>
      </c>
      <c r="J58695" s="1">
        <v>38595.56</v>
      </c>
      <c r="K58695" t="s">
        <v>25630</v>
      </c>
    </row>
    <row r="58696" spans="2:11" hidden="1" x14ac:dyDescent="0.3">
      <c r="B58696">
        <v>58688</v>
      </c>
      <c r="C58696" t="s">
        <v>14513</v>
      </c>
      <c r="D58696" t="s">
        <v>1468</v>
      </c>
      <c r="E58696" t="s">
        <v>59</v>
      </c>
      <c r="F58696" s="4">
        <v>38663</v>
      </c>
      <c r="I58696" s="1">
        <v>42127</v>
      </c>
      <c r="J58696" s="1">
        <v>49096.21</v>
      </c>
      <c r="K58696" t="s">
        <v>25630</v>
      </c>
    </row>
    <row r="58697" spans="2:11" hidden="1" x14ac:dyDescent="0.3">
      <c r="B58697">
        <v>58689</v>
      </c>
      <c r="C58697" t="s">
        <v>14513</v>
      </c>
      <c r="D58697" t="s">
        <v>249</v>
      </c>
      <c r="E58697" t="s">
        <v>25639</v>
      </c>
      <c r="F58697" s="4">
        <v>39646</v>
      </c>
      <c r="I58697" s="1">
        <v>30285</v>
      </c>
      <c r="J58697" s="1">
        <v>33376.53</v>
      </c>
      <c r="K58697" t="s">
        <v>25630</v>
      </c>
    </row>
    <row r="58698" spans="2:11" hidden="1" x14ac:dyDescent="0.3">
      <c r="B58698">
        <v>58690</v>
      </c>
      <c r="C58698" t="s">
        <v>14514</v>
      </c>
      <c r="D58698" t="s">
        <v>15520</v>
      </c>
      <c r="E58698" t="s">
        <v>59</v>
      </c>
      <c r="F58698" s="4">
        <v>37389</v>
      </c>
      <c r="I58698" s="1">
        <v>30119</v>
      </c>
      <c r="J58698" s="1">
        <v>46420.69</v>
      </c>
      <c r="K58698" t="s">
        <v>25630</v>
      </c>
    </row>
    <row r="58699" spans="2:11" hidden="1" x14ac:dyDescent="0.3">
      <c r="B58699">
        <v>58691</v>
      </c>
      <c r="C58699" t="s">
        <v>14515</v>
      </c>
      <c r="D58699" t="s">
        <v>499</v>
      </c>
      <c r="E58699" t="s">
        <v>10</v>
      </c>
      <c r="F58699" s="4">
        <v>38950</v>
      </c>
      <c r="I58699" s="1">
        <v>33755</v>
      </c>
      <c r="J58699" s="1">
        <v>33015.800000000003</v>
      </c>
      <c r="K58699" t="s">
        <v>25630</v>
      </c>
    </row>
    <row r="58700" spans="2:11" hidden="1" x14ac:dyDescent="0.3">
      <c r="B58700">
        <v>58692</v>
      </c>
      <c r="C58700" t="s">
        <v>22847</v>
      </c>
      <c r="D58700" t="s">
        <v>15514</v>
      </c>
      <c r="E58700" t="s">
        <v>15515</v>
      </c>
      <c r="F58700" s="4">
        <v>41435</v>
      </c>
      <c r="I58700" s="1">
        <v>11310</v>
      </c>
      <c r="J58700">
        <v>797.5</v>
      </c>
      <c r="K58700" t="s">
        <v>25630</v>
      </c>
    </row>
    <row r="58701" spans="2:11" hidden="1" x14ac:dyDescent="0.3">
      <c r="B58701">
        <v>58693</v>
      </c>
      <c r="C58701" t="s">
        <v>22848</v>
      </c>
      <c r="D58701" t="s">
        <v>15514</v>
      </c>
      <c r="E58701" t="s">
        <v>15515</v>
      </c>
      <c r="F58701" s="4">
        <v>40730</v>
      </c>
      <c r="I58701" s="1">
        <v>11310</v>
      </c>
      <c r="J58701" s="1">
        <v>1051.25</v>
      </c>
      <c r="K58701" t="s">
        <v>25630</v>
      </c>
    </row>
    <row r="58702" spans="2:11" hidden="1" x14ac:dyDescent="0.3">
      <c r="B58702">
        <v>58694</v>
      </c>
      <c r="C58702" t="s">
        <v>14516</v>
      </c>
      <c r="D58702" t="s">
        <v>77</v>
      </c>
      <c r="E58702" t="s">
        <v>23</v>
      </c>
      <c r="F58702" s="4">
        <v>36081</v>
      </c>
      <c r="I58702" s="1">
        <v>66928</v>
      </c>
      <c r="J58702" s="1">
        <v>86435.04</v>
      </c>
      <c r="K58702" t="s">
        <v>25630</v>
      </c>
    </row>
    <row r="58703" spans="2:11" hidden="1" x14ac:dyDescent="0.3">
      <c r="B58703">
        <v>58695</v>
      </c>
      <c r="C58703" t="s">
        <v>14517</v>
      </c>
      <c r="D58703" t="s">
        <v>184</v>
      </c>
      <c r="E58703" t="s">
        <v>17</v>
      </c>
      <c r="F58703" s="4">
        <v>39951</v>
      </c>
      <c r="I58703" s="1">
        <v>25644</v>
      </c>
      <c r="J58703" s="1">
        <v>25689.03</v>
      </c>
      <c r="K58703" t="s">
        <v>25630</v>
      </c>
    </row>
    <row r="58704" spans="2:11" hidden="1" x14ac:dyDescent="0.3">
      <c r="B58704">
        <v>58696</v>
      </c>
      <c r="C58704" t="s">
        <v>22849</v>
      </c>
      <c r="D58704" t="s">
        <v>15514</v>
      </c>
      <c r="E58704" t="s">
        <v>15515</v>
      </c>
      <c r="F58704" s="4">
        <v>40332</v>
      </c>
      <c r="I58704" s="1">
        <v>11310</v>
      </c>
      <c r="J58704" s="1">
        <v>1051.25</v>
      </c>
      <c r="K58704" t="s">
        <v>25630</v>
      </c>
    </row>
    <row r="58705" spans="2:11" hidden="1" x14ac:dyDescent="0.3">
      <c r="B58705">
        <v>58697</v>
      </c>
      <c r="C58705" t="s">
        <v>17206</v>
      </c>
      <c r="D58705" t="s">
        <v>15514</v>
      </c>
      <c r="E58705" t="s">
        <v>15515</v>
      </c>
      <c r="F58705" s="4">
        <v>39620</v>
      </c>
      <c r="I58705" s="1">
        <v>11310</v>
      </c>
      <c r="J58705" s="1">
        <v>1051.25</v>
      </c>
      <c r="K58705" t="s">
        <v>25630</v>
      </c>
    </row>
    <row r="58706" spans="2:11" hidden="1" x14ac:dyDescent="0.3">
      <c r="B58706">
        <v>58698</v>
      </c>
      <c r="C58706" t="s">
        <v>14518</v>
      </c>
      <c r="D58706" t="s">
        <v>77</v>
      </c>
      <c r="E58706" t="s">
        <v>23</v>
      </c>
      <c r="F58706" s="4">
        <v>35271</v>
      </c>
      <c r="I58706" s="1">
        <v>68754</v>
      </c>
      <c r="J58706" s="1">
        <v>90053.94</v>
      </c>
      <c r="K58706" t="s">
        <v>25630</v>
      </c>
    </row>
    <row r="58707" spans="2:11" hidden="1" x14ac:dyDescent="0.3">
      <c r="B58707">
        <v>58699</v>
      </c>
      <c r="C58707" t="s">
        <v>27655</v>
      </c>
      <c r="D58707" t="s">
        <v>176</v>
      </c>
      <c r="E58707" t="s">
        <v>59</v>
      </c>
      <c r="F58707" s="4">
        <v>41575</v>
      </c>
      <c r="I58707" s="1">
        <v>30867</v>
      </c>
      <c r="J58707" s="1">
        <v>20794.63</v>
      </c>
      <c r="K58707" t="s">
        <v>25630</v>
      </c>
    </row>
    <row r="58708" spans="2:11" hidden="1" x14ac:dyDescent="0.3">
      <c r="B58708">
        <v>58700</v>
      </c>
      <c r="C58708" t="s">
        <v>22851</v>
      </c>
      <c r="D58708" t="s">
        <v>15514</v>
      </c>
      <c r="E58708" t="s">
        <v>15515</v>
      </c>
      <c r="F58708" s="4">
        <v>39975</v>
      </c>
      <c r="I58708" s="1">
        <v>11310</v>
      </c>
      <c r="J58708" s="1">
        <v>1015</v>
      </c>
      <c r="K58708" t="s">
        <v>25630</v>
      </c>
    </row>
    <row r="58709" spans="2:11" hidden="1" x14ac:dyDescent="0.3">
      <c r="B58709">
        <v>58701</v>
      </c>
      <c r="C58709" t="s">
        <v>14519</v>
      </c>
      <c r="D58709" t="s">
        <v>119</v>
      </c>
      <c r="E58709" t="s">
        <v>52</v>
      </c>
      <c r="F58709" s="4">
        <v>33042</v>
      </c>
      <c r="I58709" s="1">
        <v>76393</v>
      </c>
      <c r="J58709" s="1">
        <v>116999.38</v>
      </c>
      <c r="K58709" t="s">
        <v>25630</v>
      </c>
    </row>
    <row r="58710" spans="2:11" hidden="1" x14ac:dyDescent="0.3">
      <c r="B58710">
        <v>58702</v>
      </c>
      <c r="C58710" t="s">
        <v>14521</v>
      </c>
      <c r="D58710" t="s">
        <v>1837</v>
      </c>
      <c r="E58710" t="s">
        <v>412</v>
      </c>
      <c r="F58710" s="4">
        <v>35331</v>
      </c>
      <c r="I58710" s="1">
        <v>62000</v>
      </c>
      <c r="J58710" s="1">
        <v>61721.21</v>
      </c>
      <c r="K58710" t="s">
        <v>25630</v>
      </c>
    </row>
    <row r="58711" spans="2:11" hidden="1" x14ac:dyDescent="0.3">
      <c r="B58711">
        <v>58703</v>
      </c>
      <c r="C58711" t="s">
        <v>22852</v>
      </c>
      <c r="D58711" t="s">
        <v>3095</v>
      </c>
      <c r="E58711" t="s">
        <v>25638</v>
      </c>
      <c r="F58711" s="4">
        <v>41438</v>
      </c>
      <c r="I58711" s="1">
        <v>18408</v>
      </c>
      <c r="J58711" s="1">
        <v>2865.2</v>
      </c>
      <c r="K58711" t="s">
        <v>25630</v>
      </c>
    </row>
    <row r="58712" spans="2:11" hidden="1" x14ac:dyDescent="0.3">
      <c r="B58712">
        <v>58704</v>
      </c>
      <c r="C58712" t="s">
        <v>14523</v>
      </c>
      <c r="D58712" t="s">
        <v>2305</v>
      </c>
      <c r="E58712" t="s">
        <v>64</v>
      </c>
      <c r="F58712" s="4">
        <v>37224</v>
      </c>
      <c r="I58712" s="1">
        <v>30419</v>
      </c>
      <c r="J58712" s="1">
        <v>30215.66</v>
      </c>
      <c r="K58712" t="s">
        <v>25630</v>
      </c>
    </row>
    <row r="58713" spans="2:11" hidden="1" x14ac:dyDescent="0.3">
      <c r="B58713">
        <v>58705</v>
      </c>
      <c r="C58713" t="s">
        <v>27656</v>
      </c>
      <c r="D58713" t="s">
        <v>15514</v>
      </c>
      <c r="E58713" t="s">
        <v>15515</v>
      </c>
      <c r="F58713" s="4">
        <v>41072</v>
      </c>
      <c r="I58713" s="1">
        <v>11310</v>
      </c>
      <c r="K58713" t="s">
        <v>25630</v>
      </c>
    </row>
    <row r="58714" spans="2:11" hidden="1" x14ac:dyDescent="0.3">
      <c r="B58714">
        <v>58706</v>
      </c>
      <c r="C58714" t="s">
        <v>14524</v>
      </c>
      <c r="D58714" t="s">
        <v>1557</v>
      </c>
      <c r="E58714" t="s">
        <v>59</v>
      </c>
      <c r="F58714" s="4">
        <v>27624</v>
      </c>
      <c r="I58714" s="1">
        <v>53568</v>
      </c>
      <c r="J58714" s="1">
        <v>73866.47</v>
      </c>
      <c r="K58714" t="s">
        <v>25630</v>
      </c>
    </row>
    <row r="58715" spans="2:11" hidden="1" x14ac:dyDescent="0.3">
      <c r="B58715">
        <v>58707</v>
      </c>
      <c r="C58715" t="s">
        <v>14525</v>
      </c>
      <c r="D58715" t="s">
        <v>22</v>
      </c>
      <c r="E58715" t="s">
        <v>23</v>
      </c>
      <c r="F58715" s="4">
        <v>34736</v>
      </c>
      <c r="I58715" s="1">
        <v>67728</v>
      </c>
      <c r="J58715" s="1">
        <v>93664.19</v>
      </c>
      <c r="K58715" t="s">
        <v>25630</v>
      </c>
    </row>
    <row r="58716" spans="2:11" hidden="1" x14ac:dyDescent="0.3">
      <c r="B58716">
        <v>58708</v>
      </c>
      <c r="C58716" t="s">
        <v>14526</v>
      </c>
      <c r="D58716" t="s">
        <v>618</v>
      </c>
      <c r="E58716" t="s">
        <v>23</v>
      </c>
      <c r="F58716" s="4">
        <v>35746</v>
      </c>
      <c r="I58716" s="1">
        <v>37694</v>
      </c>
      <c r="J58716" s="1">
        <v>61625.79</v>
      </c>
      <c r="K58716" t="s">
        <v>25630</v>
      </c>
    </row>
    <row r="58717" spans="2:11" hidden="1" x14ac:dyDescent="0.3">
      <c r="B58717">
        <v>58709</v>
      </c>
      <c r="C58717" t="s">
        <v>14527</v>
      </c>
      <c r="D58717" t="s">
        <v>85</v>
      </c>
      <c r="E58717" t="s">
        <v>39</v>
      </c>
      <c r="F58717" s="4">
        <v>38047</v>
      </c>
      <c r="I58717" s="1">
        <v>35024</v>
      </c>
      <c r="J58717" s="1">
        <v>36353.78</v>
      </c>
      <c r="K58717" t="s">
        <v>25630</v>
      </c>
    </row>
    <row r="58718" spans="2:11" hidden="1" x14ac:dyDescent="0.3">
      <c r="B58718">
        <v>58710</v>
      </c>
      <c r="C58718" t="s">
        <v>14527</v>
      </c>
      <c r="D58718" t="s">
        <v>15520</v>
      </c>
      <c r="E58718" t="s">
        <v>153</v>
      </c>
      <c r="F58718" s="4">
        <v>38792</v>
      </c>
      <c r="I58718" s="1">
        <v>29245</v>
      </c>
      <c r="J58718" s="1">
        <v>41804.51</v>
      </c>
      <c r="K58718" t="s">
        <v>25630</v>
      </c>
    </row>
    <row r="58719" spans="2:11" hidden="1" x14ac:dyDescent="0.3">
      <c r="B58719">
        <v>58711</v>
      </c>
      <c r="C58719" t="s">
        <v>14528</v>
      </c>
      <c r="D58719" t="s">
        <v>405</v>
      </c>
      <c r="E58719" t="s">
        <v>25639</v>
      </c>
      <c r="F58719" s="4">
        <v>34813</v>
      </c>
      <c r="I58719" s="1">
        <v>36192</v>
      </c>
      <c r="J58719" s="1">
        <v>38781.01</v>
      </c>
      <c r="K58719" t="s">
        <v>25630</v>
      </c>
    </row>
    <row r="58720" spans="2:11" hidden="1" x14ac:dyDescent="0.3">
      <c r="B58720">
        <v>58712</v>
      </c>
      <c r="C58720" t="s">
        <v>22854</v>
      </c>
      <c r="D58720" t="s">
        <v>90</v>
      </c>
      <c r="E58720" t="s">
        <v>25697</v>
      </c>
      <c r="F58720" s="4">
        <v>41227</v>
      </c>
      <c r="I58720" s="1">
        <v>15080</v>
      </c>
      <c r="J58720" s="1">
        <v>10857.57</v>
      </c>
      <c r="K58720" t="s">
        <v>25630</v>
      </c>
    </row>
    <row r="58721" spans="2:11" hidden="1" x14ac:dyDescent="0.3">
      <c r="B58721">
        <v>58713</v>
      </c>
      <c r="C58721" t="s">
        <v>27657</v>
      </c>
      <c r="D58721" t="s">
        <v>523</v>
      </c>
      <c r="E58721" t="s">
        <v>23</v>
      </c>
      <c r="F58721" s="4">
        <v>41680</v>
      </c>
      <c r="I58721" s="1">
        <v>43999</v>
      </c>
      <c r="J58721" s="1">
        <v>14603.11</v>
      </c>
      <c r="K58721" t="s">
        <v>25630</v>
      </c>
    </row>
    <row r="58722" spans="2:11" hidden="1" x14ac:dyDescent="0.3">
      <c r="B58722">
        <v>58714</v>
      </c>
      <c r="C58722" t="s">
        <v>14531</v>
      </c>
      <c r="D58722" t="s">
        <v>2515</v>
      </c>
      <c r="E58722" t="s">
        <v>59</v>
      </c>
      <c r="F58722" s="4">
        <v>30074</v>
      </c>
      <c r="I58722" s="1">
        <v>37847</v>
      </c>
      <c r="J58722" s="1">
        <v>47995.39</v>
      </c>
      <c r="K58722" t="s">
        <v>25630</v>
      </c>
    </row>
    <row r="58723" spans="2:11" hidden="1" x14ac:dyDescent="0.3">
      <c r="B58723">
        <v>58715</v>
      </c>
      <c r="C58723" t="s">
        <v>14532</v>
      </c>
      <c r="D58723" t="s">
        <v>1154</v>
      </c>
      <c r="E58723" t="s">
        <v>39</v>
      </c>
      <c r="F58723" s="4">
        <v>31694</v>
      </c>
      <c r="I58723" s="1">
        <v>52171</v>
      </c>
      <c r="J58723" s="1">
        <v>55733.440000000002</v>
      </c>
      <c r="K58723" t="s">
        <v>25630</v>
      </c>
    </row>
    <row r="58724" spans="2:11" hidden="1" x14ac:dyDescent="0.3">
      <c r="B58724">
        <v>58716</v>
      </c>
      <c r="C58724" t="s">
        <v>14533</v>
      </c>
      <c r="D58724" t="s">
        <v>737</v>
      </c>
      <c r="E58724" t="s">
        <v>29</v>
      </c>
      <c r="F58724" s="4">
        <v>37725</v>
      </c>
      <c r="I58724" s="1">
        <v>41778</v>
      </c>
      <c r="J58724" s="1">
        <v>38163.82</v>
      </c>
      <c r="K58724" t="s">
        <v>25630</v>
      </c>
    </row>
    <row r="58725" spans="2:11" hidden="1" x14ac:dyDescent="0.3">
      <c r="B58725">
        <v>58717</v>
      </c>
      <c r="C58725" t="s">
        <v>22855</v>
      </c>
      <c r="D58725" t="s">
        <v>471</v>
      </c>
      <c r="E58725" t="s">
        <v>472</v>
      </c>
      <c r="F58725" s="4">
        <v>41141</v>
      </c>
      <c r="I58725" s="1">
        <v>33442</v>
      </c>
      <c r="J58725" s="1">
        <v>37362.89</v>
      </c>
      <c r="K58725" t="s">
        <v>25630</v>
      </c>
    </row>
    <row r="58726" spans="2:11" hidden="1" x14ac:dyDescent="0.3">
      <c r="B58726">
        <v>58718</v>
      </c>
      <c r="C58726" t="s">
        <v>14534</v>
      </c>
      <c r="D58726" t="s">
        <v>279</v>
      </c>
      <c r="E58726" t="s">
        <v>46</v>
      </c>
      <c r="F58726" s="4">
        <v>38238</v>
      </c>
      <c r="I58726" s="1">
        <v>31427</v>
      </c>
      <c r="J58726" s="1">
        <v>31211.22</v>
      </c>
      <c r="K58726" t="s">
        <v>25630</v>
      </c>
    </row>
    <row r="58727" spans="2:11" hidden="1" x14ac:dyDescent="0.3">
      <c r="B58727">
        <v>58719</v>
      </c>
      <c r="C58727" t="s">
        <v>14535</v>
      </c>
      <c r="D58727" t="s">
        <v>22</v>
      </c>
      <c r="E58727" t="s">
        <v>23</v>
      </c>
      <c r="F58727" s="4">
        <v>26112</v>
      </c>
      <c r="I58727" s="1">
        <v>66539</v>
      </c>
      <c r="J58727" s="1">
        <v>80277.81</v>
      </c>
      <c r="K58727" t="s">
        <v>25630</v>
      </c>
    </row>
    <row r="58728" spans="2:11" hidden="1" x14ac:dyDescent="0.3">
      <c r="B58728">
        <v>58720</v>
      </c>
      <c r="C58728" t="s">
        <v>27658</v>
      </c>
      <c r="D58728" t="s">
        <v>15514</v>
      </c>
      <c r="E58728" t="s">
        <v>15515</v>
      </c>
      <c r="F58728" s="4">
        <v>41780</v>
      </c>
      <c r="I58728" s="1">
        <v>11310</v>
      </c>
      <c r="K58728" t="s">
        <v>25630</v>
      </c>
    </row>
    <row r="58729" spans="2:11" hidden="1" x14ac:dyDescent="0.3">
      <c r="B58729">
        <v>58721</v>
      </c>
      <c r="C58729" t="s">
        <v>27659</v>
      </c>
      <c r="D58729" t="s">
        <v>15514</v>
      </c>
      <c r="E58729" t="s">
        <v>15515</v>
      </c>
      <c r="F58729" s="4">
        <v>41780</v>
      </c>
      <c r="I58729" s="1">
        <v>11310</v>
      </c>
      <c r="K58729" t="s">
        <v>25630</v>
      </c>
    </row>
    <row r="58730" spans="2:11" hidden="1" x14ac:dyDescent="0.3">
      <c r="B58730">
        <v>58722</v>
      </c>
      <c r="C58730" t="s">
        <v>17209</v>
      </c>
      <c r="D58730" t="s">
        <v>100</v>
      </c>
      <c r="E58730" t="s">
        <v>39</v>
      </c>
      <c r="F58730" s="4">
        <v>40861</v>
      </c>
      <c r="I58730" s="1">
        <v>27729</v>
      </c>
      <c r="J58730" s="1">
        <v>29103.01</v>
      </c>
      <c r="K58730" t="s">
        <v>25630</v>
      </c>
    </row>
    <row r="58731" spans="2:11" hidden="1" x14ac:dyDescent="0.3">
      <c r="B58731">
        <v>58723</v>
      </c>
      <c r="C58731" t="s">
        <v>22857</v>
      </c>
      <c r="D58731" t="s">
        <v>15514</v>
      </c>
      <c r="E58731" t="s">
        <v>15515</v>
      </c>
      <c r="F58731" s="4">
        <v>40332</v>
      </c>
      <c r="I58731" s="1">
        <v>11310</v>
      </c>
      <c r="J58731">
        <v>688.75</v>
      </c>
      <c r="K58731" t="s">
        <v>25630</v>
      </c>
    </row>
    <row r="58732" spans="2:11" hidden="1" x14ac:dyDescent="0.3">
      <c r="B58732">
        <v>58724</v>
      </c>
      <c r="C58732" t="s">
        <v>17210</v>
      </c>
      <c r="D58732" t="s">
        <v>15514</v>
      </c>
      <c r="E58732" t="s">
        <v>15515</v>
      </c>
      <c r="F58732" s="4">
        <v>39975</v>
      </c>
      <c r="I58732" s="1">
        <v>11310</v>
      </c>
      <c r="J58732" s="1">
        <v>1051.25</v>
      </c>
      <c r="K58732" t="s">
        <v>25630</v>
      </c>
    </row>
    <row r="58733" spans="2:11" hidden="1" x14ac:dyDescent="0.3">
      <c r="B58733">
        <v>58725</v>
      </c>
      <c r="C58733" t="s">
        <v>27660</v>
      </c>
      <c r="D58733" t="s">
        <v>15514</v>
      </c>
      <c r="E58733" t="s">
        <v>15515</v>
      </c>
      <c r="F58733" s="4">
        <v>41808</v>
      </c>
      <c r="I58733" s="1">
        <v>11310</v>
      </c>
      <c r="K58733" t="s">
        <v>25630</v>
      </c>
    </row>
    <row r="58734" spans="2:11" hidden="1" x14ac:dyDescent="0.3">
      <c r="B58734">
        <v>58726</v>
      </c>
      <c r="C58734" t="s">
        <v>14537</v>
      </c>
      <c r="D58734" t="s">
        <v>2595</v>
      </c>
      <c r="E58734" t="s">
        <v>39</v>
      </c>
      <c r="F58734" s="4">
        <v>32452</v>
      </c>
      <c r="I58734" s="1">
        <v>54433</v>
      </c>
      <c r="J58734" s="1">
        <v>56732.36</v>
      </c>
      <c r="K58734" t="s">
        <v>25630</v>
      </c>
    </row>
    <row r="58735" spans="2:11" hidden="1" x14ac:dyDescent="0.3">
      <c r="B58735">
        <v>58727</v>
      </c>
      <c r="C58735" t="s">
        <v>27661</v>
      </c>
      <c r="D58735" t="s">
        <v>15514</v>
      </c>
      <c r="E58735" t="s">
        <v>15515</v>
      </c>
      <c r="F58735" s="4">
        <v>41794</v>
      </c>
      <c r="I58735" s="1">
        <v>11310</v>
      </c>
      <c r="K58735" t="s">
        <v>25630</v>
      </c>
    </row>
    <row r="58736" spans="2:11" hidden="1" x14ac:dyDescent="0.3">
      <c r="B58736">
        <v>58728</v>
      </c>
      <c r="C58736" t="s">
        <v>14538</v>
      </c>
      <c r="D58736" t="s">
        <v>4377</v>
      </c>
      <c r="E58736" t="s">
        <v>17</v>
      </c>
      <c r="F58736" s="4">
        <v>35555</v>
      </c>
      <c r="I58736" s="1">
        <v>85000</v>
      </c>
      <c r="J58736" s="1">
        <v>85582.16</v>
      </c>
      <c r="K58736" t="s">
        <v>25630</v>
      </c>
    </row>
    <row r="58737" spans="2:11" hidden="1" x14ac:dyDescent="0.3">
      <c r="B58737">
        <v>58729</v>
      </c>
      <c r="C58737" t="s">
        <v>14539</v>
      </c>
      <c r="D58737" t="s">
        <v>172</v>
      </c>
      <c r="E58737" t="s">
        <v>23</v>
      </c>
      <c r="F58737" s="4">
        <v>34793</v>
      </c>
      <c r="I58737" s="1">
        <v>78525</v>
      </c>
      <c r="J58737" s="1">
        <v>79536.23</v>
      </c>
      <c r="K58737" t="s">
        <v>25630</v>
      </c>
    </row>
    <row r="58738" spans="2:11" hidden="1" x14ac:dyDescent="0.3">
      <c r="B58738">
        <v>58730</v>
      </c>
      <c r="C58738" t="s">
        <v>14540</v>
      </c>
      <c r="D58738" t="s">
        <v>209</v>
      </c>
      <c r="E58738" t="s">
        <v>23</v>
      </c>
      <c r="F58738" s="4">
        <v>38657</v>
      </c>
      <c r="I58738" s="1">
        <v>33215</v>
      </c>
      <c r="J58738" s="1">
        <v>39440.629999999997</v>
      </c>
      <c r="K58738" t="s">
        <v>25630</v>
      </c>
    </row>
    <row r="58739" spans="2:11" hidden="1" x14ac:dyDescent="0.3">
      <c r="B58739">
        <v>58731</v>
      </c>
      <c r="C58739" t="s">
        <v>27662</v>
      </c>
      <c r="D58739" t="s">
        <v>15514</v>
      </c>
      <c r="E58739" t="s">
        <v>15515</v>
      </c>
      <c r="F58739" s="4">
        <v>41780</v>
      </c>
      <c r="I58739" s="1">
        <v>11310</v>
      </c>
      <c r="K58739" t="s">
        <v>25630</v>
      </c>
    </row>
    <row r="58740" spans="2:11" hidden="1" x14ac:dyDescent="0.3">
      <c r="B58740">
        <v>58732</v>
      </c>
      <c r="C58740" t="s">
        <v>17211</v>
      </c>
      <c r="D58740" t="s">
        <v>240</v>
      </c>
      <c r="E58740" t="s">
        <v>69</v>
      </c>
      <c r="F58740" s="4">
        <v>40780</v>
      </c>
      <c r="I58740" s="1">
        <v>19760</v>
      </c>
      <c r="J58740" s="1">
        <v>8814.36</v>
      </c>
      <c r="K58740" t="s">
        <v>25630</v>
      </c>
    </row>
    <row r="58741" spans="2:11" hidden="1" x14ac:dyDescent="0.3">
      <c r="B58741">
        <v>58733</v>
      </c>
      <c r="C58741" t="s">
        <v>14543</v>
      </c>
      <c r="D58741" t="s">
        <v>995</v>
      </c>
      <c r="E58741" t="s">
        <v>29</v>
      </c>
      <c r="F58741" s="4">
        <v>25448</v>
      </c>
      <c r="I58741" s="1">
        <v>66800</v>
      </c>
      <c r="J58741" s="1">
        <v>65886</v>
      </c>
      <c r="K58741" t="s">
        <v>25630</v>
      </c>
    </row>
    <row r="58742" spans="2:11" hidden="1" x14ac:dyDescent="0.3">
      <c r="B58742">
        <v>58734</v>
      </c>
      <c r="C58742" t="s">
        <v>14544</v>
      </c>
      <c r="D58742" t="s">
        <v>159</v>
      </c>
      <c r="E58742" t="s">
        <v>34</v>
      </c>
      <c r="F58742" s="4">
        <v>32839</v>
      </c>
      <c r="I58742" s="1">
        <v>57686</v>
      </c>
      <c r="J58742" s="1">
        <v>57510.17</v>
      </c>
      <c r="K58742" t="s">
        <v>25630</v>
      </c>
    </row>
    <row r="58743" spans="2:11" hidden="1" x14ac:dyDescent="0.3">
      <c r="B58743">
        <v>58735</v>
      </c>
      <c r="C58743" t="s">
        <v>22861</v>
      </c>
      <c r="D58743" t="s">
        <v>15514</v>
      </c>
      <c r="E58743" t="s">
        <v>15515</v>
      </c>
      <c r="F58743" s="4">
        <v>41072</v>
      </c>
      <c r="I58743" s="1">
        <v>11310</v>
      </c>
      <c r="J58743" s="1">
        <v>1047.6300000000001</v>
      </c>
      <c r="K58743" t="s">
        <v>25630</v>
      </c>
    </row>
    <row r="58744" spans="2:11" hidden="1" x14ac:dyDescent="0.3">
      <c r="B58744">
        <v>58736</v>
      </c>
      <c r="C58744" t="s">
        <v>14546</v>
      </c>
      <c r="D58744" t="s">
        <v>25632</v>
      </c>
      <c r="E58744" t="s">
        <v>52</v>
      </c>
      <c r="F58744" s="4">
        <v>36857</v>
      </c>
      <c r="I58744" s="1">
        <v>66595</v>
      </c>
      <c r="J58744" s="1">
        <v>62162.79</v>
      </c>
      <c r="K58744" t="s">
        <v>25630</v>
      </c>
    </row>
    <row r="58745" spans="2:11" hidden="1" x14ac:dyDescent="0.3">
      <c r="B58745">
        <v>58737</v>
      </c>
      <c r="C58745" t="s">
        <v>27663</v>
      </c>
      <c r="D58745" t="s">
        <v>15514</v>
      </c>
      <c r="E58745" t="s">
        <v>15515</v>
      </c>
      <c r="F58745" s="4">
        <v>40701</v>
      </c>
      <c r="I58745" s="1">
        <v>11310</v>
      </c>
      <c r="K58745" t="s">
        <v>25630</v>
      </c>
    </row>
    <row r="58746" spans="2:11" hidden="1" x14ac:dyDescent="0.3">
      <c r="B58746">
        <v>58738</v>
      </c>
      <c r="C58746" t="s">
        <v>14547</v>
      </c>
      <c r="D58746" t="s">
        <v>184</v>
      </c>
      <c r="E58746" t="s">
        <v>17</v>
      </c>
      <c r="F58746" s="4">
        <v>35591</v>
      </c>
      <c r="I58746" s="1">
        <v>27182</v>
      </c>
      <c r="J58746" s="1">
        <v>27662.15</v>
      </c>
      <c r="K58746" t="s">
        <v>25630</v>
      </c>
    </row>
    <row r="58747" spans="2:11" hidden="1" x14ac:dyDescent="0.3">
      <c r="B58747">
        <v>58739</v>
      </c>
      <c r="C58747" t="s">
        <v>14547</v>
      </c>
      <c r="D58747" t="s">
        <v>19138</v>
      </c>
      <c r="E58747" t="s">
        <v>25696</v>
      </c>
      <c r="F58747" s="4">
        <v>39624</v>
      </c>
      <c r="I58747" s="1">
        <v>30264</v>
      </c>
      <c r="K58747" t="s">
        <v>25630</v>
      </c>
    </row>
    <row r="58748" spans="2:11" hidden="1" x14ac:dyDescent="0.3">
      <c r="B58748">
        <v>58740</v>
      </c>
      <c r="C58748" t="s">
        <v>27664</v>
      </c>
      <c r="D58748" t="s">
        <v>15514</v>
      </c>
      <c r="E58748" t="s">
        <v>15515</v>
      </c>
      <c r="F58748" s="4">
        <v>41809</v>
      </c>
      <c r="I58748" s="1">
        <v>11310</v>
      </c>
      <c r="K58748" t="s">
        <v>25630</v>
      </c>
    </row>
    <row r="58749" spans="2:11" hidden="1" x14ac:dyDescent="0.3">
      <c r="B58749">
        <v>58741</v>
      </c>
      <c r="C58749" t="s">
        <v>27665</v>
      </c>
      <c r="D58749" t="s">
        <v>397</v>
      </c>
      <c r="E58749" t="s">
        <v>55</v>
      </c>
      <c r="F58749" s="4">
        <v>41722</v>
      </c>
      <c r="I58749" s="1">
        <v>45416</v>
      </c>
      <c r="J58749" s="1">
        <v>10895.55</v>
      </c>
      <c r="K58749" t="s">
        <v>25630</v>
      </c>
    </row>
    <row r="58750" spans="2:11" hidden="1" x14ac:dyDescent="0.3">
      <c r="B58750">
        <v>58742</v>
      </c>
      <c r="C58750" t="s">
        <v>17214</v>
      </c>
      <c r="D58750" t="s">
        <v>15514</v>
      </c>
      <c r="E58750" t="s">
        <v>15515</v>
      </c>
      <c r="F58750" s="4">
        <v>41072</v>
      </c>
      <c r="I58750" s="1">
        <v>11310</v>
      </c>
      <c r="J58750" s="1">
        <v>1015</v>
      </c>
      <c r="K58750" t="s">
        <v>25630</v>
      </c>
    </row>
    <row r="58751" spans="2:11" hidden="1" x14ac:dyDescent="0.3">
      <c r="B58751">
        <v>58743</v>
      </c>
      <c r="C58751" t="s">
        <v>27666</v>
      </c>
      <c r="D58751" t="s">
        <v>15514</v>
      </c>
      <c r="E58751" t="s">
        <v>15515</v>
      </c>
      <c r="F58751" s="4">
        <v>41072</v>
      </c>
      <c r="I58751" s="1">
        <v>11310</v>
      </c>
      <c r="K58751" t="s">
        <v>25630</v>
      </c>
    </row>
    <row r="58752" spans="2:11" hidden="1" x14ac:dyDescent="0.3">
      <c r="B58752">
        <v>58744</v>
      </c>
      <c r="C58752" t="s">
        <v>22866</v>
      </c>
      <c r="D58752" t="s">
        <v>15514</v>
      </c>
      <c r="E58752" t="s">
        <v>15515</v>
      </c>
      <c r="F58752" s="4">
        <v>41435</v>
      </c>
      <c r="I58752" s="1">
        <v>11310</v>
      </c>
      <c r="J58752" s="1">
        <v>1051.25</v>
      </c>
      <c r="K58752" t="s">
        <v>25630</v>
      </c>
    </row>
    <row r="58753" spans="2:11" hidden="1" x14ac:dyDescent="0.3">
      <c r="B58753">
        <v>58745</v>
      </c>
      <c r="C58753" t="s">
        <v>27667</v>
      </c>
      <c r="D58753" t="s">
        <v>15514</v>
      </c>
      <c r="E58753" t="s">
        <v>15515</v>
      </c>
      <c r="F58753" s="4">
        <v>41794</v>
      </c>
      <c r="I58753" s="1">
        <v>11310</v>
      </c>
      <c r="K58753" t="s">
        <v>25630</v>
      </c>
    </row>
    <row r="58754" spans="2:11" hidden="1" x14ac:dyDescent="0.3">
      <c r="B58754">
        <v>58746</v>
      </c>
      <c r="C58754" t="s">
        <v>14551</v>
      </c>
      <c r="D58754" t="s">
        <v>22</v>
      </c>
      <c r="E58754" t="s">
        <v>23</v>
      </c>
      <c r="F58754" s="4">
        <v>36627</v>
      </c>
      <c r="I58754" s="1">
        <v>64757</v>
      </c>
      <c r="J58754" s="1">
        <v>64134.85</v>
      </c>
      <c r="K58754" t="s">
        <v>25630</v>
      </c>
    </row>
    <row r="58755" spans="2:11" hidden="1" x14ac:dyDescent="0.3">
      <c r="B58755">
        <v>58747</v>
      </c>
      <c r="C58755" t="s">
        <v>27668</v>
      </c>
      <c r="D58755" t="s">
        <v>15514</v>
      </c>
      <c r="E58755" t="s">
        <v>15515</v>
      </c>
      <c r="F58755" s="4">
        <v>41808</v>
      </c>
      <c r="I58755" s="1">
        <v>11310</v>
      </c>
      <c r="K58755" t="s">
        <v>25630</v>
      </c>
    </row>
    <row r="58756" spans="2:11" hidden="1" x14ac:dyDescent="0.3">
      <c r="B58756">
        <v>58748</v>
      </c>
      <c r="C58756" t="s">
        <v>14552</v>
      </c>
      <c r="D58756" t="s">
        <v>754</v>
      </c>
      <c r="E58756" t="s">
        <v>25638</v>
      </c>
      <c r="F58756" s="4">
        <v>38878</v>
      </c>
      <c r="I58756" s="1">
        <v>16432</v>
      </c>
      <c r="J58756" s="1">
        <v>4368.7</v>
      </c>
      <c r="K58756" t="s">
        <v>25630</v>
      </c>
    </row>
    <row r="58757" spans="2:11" hidden="1" x14ac:dyDescent="0.3">
      <c r="B58757">
        <v>58749</v>
      </c>
      <c r="C58757" t="s">
        <v>27669</v>
      </c>
      <c r="D58757" t="s">
        <v>279</v>
      </c>
      <c r="E58757" t="s">
        <v>46</v>
      </c>
      <c r="F58757" s="4">
        <v>41501</v>
      </c>
      <c r="I58757" s="1">
        <v>27606</v>
      </c>
      <c r="J58757" s="1">
        <v>23459.8</v>
      </c>
      <c r="K58757" t="s">
        <v>25630</v>
      </c>
    </row>
    <row r="58758" spans="2:11" hidden="1" x14ac:dyDescent="0.3">
      <c r="B58758">
        <v>58750</v>
      </c>
      <c r="C58758" t="s">
        <v>22870</v>
      </c>
      <c r="D58758" t="s">
        <v>15514</v>
      </c>
      <c r="E58758" t="s">
        <v>15515</v>
      </c>
      <c r="F58758" s="4">
        <v>41794</v>
      </c>
      <c r="I58758" s="1">
        <v>11310</v>
      </c>
      <c r="K58758" t="s">
        <v>25630</v>
      </c>
    </row>
    <row r="58759" spans="2:11" hidden="1" x14ac:dyDescent="0.3">
      <c r="B58759">
        <v>58751</v>
      </c>
      <c r="C58759" t="s">
        <v>14554</v>
      </c>
      <c r="D58759" t="s">
        <v>15520</v>
      </c>
      <c r="E58759" t="s">
        <v>25639</v>
      </c>
      <c r="F58759" s="4">
        <v>37165</v>
      </c>
      <c r="I58759" s="1">
        <v>30119</v>
      </c>
      <c r="J58759" s="1">
        <v>31342.78</v>
      </c>
      <c r="K58759" t="s">
        <v>25630</v>
      </c>
    </row>
    <row r="58760" spans="2:11" hidden="1" x14ac:dyDescent="0.3">
      <c r="B58760">
        <v>58752</v>
      </c>
      <c r="C58760" t="s">
        <v>14555</v>
      </c>
      <c r="D58760" t="s">
        <v>499</v>
      </c>
      <c r="E58760" t="s">
        <v>10</v>
      </c>
      <c r="F58760" s="4">
        <v>35945</v>
      </c>
      <c r="I58760" s="1">
        <v>44464</v>
      </c>
      <c r="J58760" s="1">
        <v>44231.8</v>
      </c>
      <c r="K58760" t="s">
        <v>25630</v>
      </c>
    </row>
    <row r="58761" spans="2:11" hidden="1" x14ac:dyDescent="0.3">
      <c r="B58761">
        <v>58753</v>
      </c>
      <c r="C58761" t="s">
        <v>14555</v>
      </c>
      <c r="D58761" t="s">
        <v>22</v>
      </c>
      <c r="E58761" t="s">
        <v>23</v>
      </c>
      <c r="F58761" s="4">
        <v>39905</v>
      </c>
      <c r="I58761" s="1">
        <v>59409</v>
      </c>
      <c r="J58761" s="1">
        <v>111025.91</v>
      </c>
      <c r="K58761" t="s">
        <v>25630</v>
      </c>
    </row>
    <row r="58762" spans="2:11" hidden="1" x14ac:dyDescent="0.3">
      <c r="B58762">
        <v>58754</v>
      </c>
      <c r="C58762" t="s">
        <v>17218</v>
      </c>
      <c r="D58762" t="s">
        <v>139</v>
      </c>
      <c r="E58762" t="s">
        <v>25638</v>
      </c>
      <c r="F58762" s="4">
        <v>39620</v>
      </c>
      <c r="I58762" s="1">
        <v>20800</v>
      </c>
      <c r="J58762" s="1">
        <v>8111.7</v>
      </c>
      <c r="K58762" t="s">
        <v>25630</v>
      </c>
    </row>
    <row r="58763" spans="2:11" hidden="1" x14ac:dyDescent="0.3">
      <c r="B58763">
        <v>58755</v>
      </c>
      <c r="C58763" t="s">
        <v>14557</v>
      </c>
      <c r="D58763" t="s">
        <v>14558</v>
      </c>
      <c r="E58763" t="s">
        <v>55</v>
      </c>
      <c r="F58763" s="4">
        <v>38225</v>
      </c>
      <c r="I58763" s="1">
        <v>63500</v>
      </c>
      <c r="J58763" s="1">
        <v>63132.83</v>
      </c>
      <c r="K58763" t="s">
        <v>25630</v>
      </c>
    </row>
    <row r="58764" spans="2:11" hidden="1" x14ac:dyDescent="0.3">
      <c r="B58764">
        <v>58756</v>
      </c>
      <c r="C58764" t="s">
        <v>27670</v>
      </c>
      <c r="D58764" t="s">
        <v>15514</v>
      </c>
      <c r="E58764" t="s">
        <v>15515</v>
      </c>
      <c r="F58764" s="4">
        <v>41072</v>
      </c>
      <c r="I58764" s="1">
        <v>11310</v>
      </c>
      <c r="K58764" t="s">
        <v>25630</v>
      </c>
    </row>
    <row r="58765" spans="2:11" hidden="1" x14ac:dyDescent="0.3">
      <c r="B58765">
        <v>58757</v>
      </c>
      <c r="C58765" t="s">
        <v>14559</v>
      </c>
      <c r="D58765" t="s">
        <v>579</v>
      </c>
      <c r="E58765" t="s">
        <v>25639</v>
      </c>
      <c r="F58765" s="4">
        <v>33049</v>
      </c>
      <c r="I58765" s="1">
        <v>38521</v>
      </c>
      <c r="J58765" s="1">
        <v>45302.06</v>
      </c>
      <c r="K58765" t="s">
        <v>25630</v>
      </c>
    </row>
    <row r="58766" spans="2:11" hidden="1" x14ac:dyDescent="0.3">
      <c r="B58766">
        <v>58758</v>
      </c>
      <c r="C58766" t="s">
        <v>14560</v>
      </c>
      <c r="D58766" t="s">
        <v>2742</v>
      </c>
      <c r="E58766" t="s">
        <v>17</v>
      </c>
      <c r="F58766" s="4">
        <v>31474</v>
      </c>
      <c r="I58766" s="1">
        <v>63900</v>
      </c>
      <c r="J58766" s="1">
        <v>64540.4</v>
      </c>
      <c r="K58766" t="s">
        <v>25630</v>
      </c>
    </row>
    <row r="58767" spans="2:11" hidden="1" x14ac:dyDescent="0.3">
      <c r="B58767">
        <v>58759</v>
      </c>
      <c r="C58767" t="s">
        <v>27671</v>
      </c>
      <c r="D58767" t="s">
        <v>15514</v>
      </c>
      <c r="E58767" t="s">
        <v>15515</v>
      </c>
      <c r="F58767" s="4">
        <v>41072</v>
      </c>
      <c r="I58767" s="1">
        <v>11310</v>
      </c>
      <c r="K58767" t="s">
        <v>25630</v>
      </c>
    </row>
    <row r="58768" spans="2:11" hidden="1" x14ac:dyDescent="0.3">
      <c r="B58768">
        <v>58760</v>
      </c>
      <c r="C58768" t="s">
        <v>27672</v>
      </c>
      <c r="D58768" t="s">
        <v>15514</v>
      </c>
      <c r="E58768" t="s">
        <v>15515</v>
      </c>
      <c r="F58768" s="4">
        <v>41780</v>
      </c>
      <c r="I58768" s="1">
        <v>11310</v>
      </c>
      <c r="K58768" t="s">
        <v>25630</v>
      </c>
    </row>
    <row r="58769" spans="2:11" hidden="1" x14ac:dyDescent="0.3">
      <c r="B58769">
        <v>58761</v>
      </c>
      <c r="C58769" t="s">
        <v>14562</v>
      </c>
      <c r="D58769" t="s">
        <v>25632</v>
      </c>
      <c r="E58769" t="s">
        <v>52</v>
      </c>
      <c r="F58769" s="4">
        <v>39867</v>
      </c>
      <c r="I58769" s="1">
        <v>62175</v>
      </c>
      <c r="J58769" s="1">
        <v>53308.14</v>
      </c>
      <c r="K58769" t="s">
        <v>25630</v>
      </c>
    </row>
    <row r="58770" spans="2:11" hidden="1" x14ac:dyDescent="0.3">
      <c r="B58770">
        <v>58762</v>
      </c>
      <c r="C58770" t="s">
        <v>27673</v>
      </c>
      <c r="D58770" t="s">
        <v>15514</v>
      </c>
      <c r="E58770" t="s">
        <v>15515</v>
      </c>
      <c r="F58770" s="4">
        <v>41780</v>
      </c>
      <c r="I58770" s="1">
        <v>11310</v>
      </c>
      <c r="K58770" t="s">
        <v>25630</v>
      </c>
    </row>
    <row r="58771" spans="2:11" hidden="1" x14ac:dyDescent="0.3">
      <c r="B58771">
        <v>58763</v>
      </c>
      <c r="C58771" t="s">
        <v>14563</v>
      </c>
      <c r="D58771" t="s">
        <v>15520</v>
      </c>
      <c r="E58771" t="s">
        <v>39</v>
      </c>
      <c r="F58771" s="4">
        <v>39027</v>
      </c>
      <c r="I58771" s="1">
        <v>28725</v>
      </c>
      <c r="J58771" s="1">
        <v>41847.72</v>
      </c>
      <c r="K58771" t="s">
        <v>25630</v>
      </c>
    </row>
    <row r="58772" spans="2:11" hidden="1" x14ac:dyDescent="0.3">
      <c r="B58772">
        <v>58764</v>
      </c>
      <c r="C58772" t="s">
        <v>27674</v>
      </c>
      <c r="D58772" t="s">
        <v>15514</v>
      </c>
      <c r="E58772" t="s">
        <v>15515</v>
      </c>
      <c r="F58772" s="4">
        <v>41780</v>
      </c>
      <c r="I58772" s="1">
        <v>11310</v>
      </c>
      <c r="K58772" t="s">
        <v>25630</v>
      </c>
    </row>
    <row r="58773" spans="2:11" hidden="1" x14ac:dyDescent="0.3">
      <c r="B58773">
        <v>58765</v>
      </c>
      <c r="C58773" t="s">
        <v>14564</v>
      </c>
      <c r="D58773" t="s">
        <v>71</v>
      </c>
      <c r="E58773" t="s">
        <v>72</v>
      </c>
      <c r="F58773" s="4">
        <v>40073</v>
      </c>
      <c r="I58773" s="1">
        <v>10038</v>
      </c>
      <c r="J58773" s="1">
        <v>9751.9500000000007</v>
      </c>
      <c r="K58773" t="s">
        <v>25630</v>
      </c>
    </row>
    <row r="58774" spans="2:11" hidden="1" x14ac:dyDescent="0.3">
      <c r="B58774">
        <v>58766</v>
      </c>
      <c r="C58774" t="s">
        <v>17220</v>
      </c>
      <c r="D58774" t="s">
        <v>3095</v>
      </c>
      <c r="E58774" t="s">
        <v>25638</v>
      </c>
      <c r="F58774" s="4">
        <v>41055</v>
      </c>
      <c r="I58774" s="1">
        <v>18408</v>
      </c>
      <c r="J58774" s="1">
        <v>6044.58</v>
      </c>
      <c r="K58774" t="s">
        <v>25630</v>
      </c>
    </row>
    <row r="58775" spans="2:11" hidden="1" x14ac:dyDescent="0.3">
      <c r="B58775">
        <v>58767</v>
      </c>
      <c r="C58775" t="s">
        <v>22874</v>
      </c>
      <c r="D58775" t="s">
        <v>15514</v>
      </c>
      <c r="E58775" t="s">
        <v>15515</v>
      </c>
      <c r="F58775" s="4">
        <v>41435</v>
      </c>
      <c r="I58775" s="1">
        <v>11310</v>
      </c>
      <c r="J58775">
        <v>942.5</v>
      </c>
      <c r="K58775" t="s">
        <v>25630</v>
      </c>
    </row>
    <row r="58776" spans="2:11" hidden="1" x14ac:dyDescent="0.3">
      <c r="B58776">
        <v>58768</v>
      </c>
      <c r="C58776" t="s">
        <v>27675</v>
      </c>
      <c r="D58776" t="s">
        <v>15514</v>
      </c>
      <c r="E58776" t="s">
        <v>15515</v>
      </c>
      <c r="F58776" s="4">
        <v>41788</v>
      </c>
      <c r="I58776" s="1">
        <v>11310</v>
      </c>
      <c r="K58776" t="s">
        <v>25630</v>
      </c>
    </row>
    <row r="58777" spans="2:11" hidden="1" x14ac:dyDescent="0.3">
      <c r="B58777">
        <v>58769</v>
      </c>
      <c r="C58777" t="s">
        <v>22875</v>
      </c>
      <c r="D58777" t="s">
        <v>100</v>
      </c>
      <c r="E58777" t="s">
        <v>810</v>
      </c>
      <c r="F58777" s="4">
        <v>41379</v>
      </c>
      <c r="I58777" s="1">
        <v>27110</v>
      </c>
      <c r="J58777" s="1">
        <v>14073.71</v>
      </c>
      <c r="K58777" t="s">
        <v>25630</v>
      </c>
    </row>
    <row r="58778" spans="2:11" hidden="1" x14ac:dyDescent="0.3">
      <c r="B58778">
        <v>58770</v>
      </c>
      <c r="C58778" t="s">
        <v>27676</v>
      </c>
      <c r="D58778" t="s">
        <v>15520</v>
      </c>
      <c r="E58778" t="s">
        <v>59</v>
      </c>
      <c r="F58778" s="4">
        <v>41610</v>
      </c>
      <c r="I58778" s="1">
        <v>28309</v>
      </c>
      <c r="J58778" s="1">
        <v>17932.060000000001</v>
      </c>
      <c r="K58778" t="s">
        <v>25630</v>
      </c>
    </row>
    <row r="58779" spans="2:11" hidden="1" x14ac:dyDescent="0.3">
      <c r="B58779">
        <v>58771</v>
      </c>
      <c r="C58779" t="s">
        <v>14568</v>
      </c>
      <c r="D58779" t="s">
        <v>327</v>
      </c>
      <c r="E58779" t="s">
        <v>153</v>
      </c>
      <c r="F58779" s="4">
        <v>40430</v>
      </c>
      <c r="I58779" s="1">
        <v>40544</v>
      </c>
      <c r="J58779" s="1">
        <v>54763.59</v>
      </c>
      <c r="K58779" t="s">
        <v>25630</v>
      </c>
    </row>
    <row r="58780" spans="2:11" hidden="1" x14ac:dyDescent="0.3">
      <c r="B58780">
        <v>58772</v>
      </c>
      <c r="C58780" t="s">
        <v>14570</v>
      </c>
      <c r="D58780" t="s">
        <v>525</v>
      </c>
      <c r="E58780" t="s">
        <v>140</v>
      </c>
      <c r="F58780" s="4">
        <v>32041</v>
      </c>
      <c r="I58780" s="1">
        <v>46146</v>
      </c>
      <c r="J58780" s="1">
        <v>51589.760000000002</v>
      </c>
      <c r="K58780" t="s">
        <v>25630</v>
      </c>
    </row>
    <row r="58781" spans="2:11" hidden="1" x14ac:dyDescent="0.3">
      <c r="B58781">
        <v>58773</v>
      </c>
      <c r="C58781" t="s">
        <v>14570</v>
      </c>
      <c r="D58781" t="s">
        <v>2319</v>
      </c>
      <c r="E58781" t="s">
        <v>34</v>
      </c>
      <c r="F58781" s="4">
        <v>39272</v>
      </c>
      <c r="I58781" s="1">
        <v>70300</v>
      </c>
      <c r="J58781" s="1">
        <v>69971.240000000005</v>
      </c>
      <c r="K58781" t="s">
        <v>25630</v>
      </c>
    </row>
    <row r="58782" spans="2:11" hidden="1" x14ac:dyDescent="0.3">
      <c r="B58782">
        <v>58774</v>
      </c>
      <c r="C58782" t="s">
        <v>14571</v>
      </c>
      <c r="D58782" t="s">
        <v>5456</v>
      </c>
      <c r="E58782" t="s">
        <v>59</v>
      </c>
      <c r="F58782" s="4">
        <v>29262</v>
      </c>
      <c r="I58782" s="1">
        <v>53568</v>
      </c>
      <c r="J58782" s="1">
        <v>60777.64</v>
      </c>
      <c r="K58782" t="s">
        <v>25630</v>
      </c>
    </row>
    <row r="58783" spans="2:11" hidden="1" x14ac:dyDescent="0.3">
      <c r="B58783">
        <v>58775</v>
      </c>
      <c r="C58783" t="s">
        <v>14572</v>
      </c>
      <c r="D58783" t="s">
        <v>1014</v>
      </c>
      <c r="E58783" t="s">
        <v>17</v>
      </c>
      <c r="F58783" s="4">
        <v>34618</v>
      </c>
      <c r="I58783" s="1">
        <v>61157</v>
      </c>
      <c r="J58783" s="1">
        <v>60739.09</v>
      </c>
      <c r="K58783" t="s">
        <v>25630</v>
      </c>
    </row>
    <row r="58784" spans="2:11" hidden="1" x14ac:dyDescent="0.3">
      <c r="B58784">
        <v>58776</v>
      </c>
      <c r="C58784" t="s">
        <v>14573</v>
      </c>
      <c r="D58784" t="s">
        <v>1783</v>
      </c>
      <c r="E58784" t="s">
        <v>59</v>
      </c>
      <c r="F58784" s="4">
        <v>35268</v>
      </c>
      <c r="I58784" s="1">
        <v>44876</v>
      </c>
      <c r="J58784" s="1">
        <v>48590.49</v>
      </c>
      <c r="K58784" t="s">
        <v>25630</v>
      </c>
    </row>
    <row r="58785" spans="2:11" hidden="1" x14ac:dyDescent="0.3">
      <c r="B58785">
        <v>58777</v>
      </c>
      <c r="C58785" t="s">
        <v>22878</v>
      </c>
      <c r="D58785" t="s">
        <v>15514</v>
      </c>
      <c r="E58785" t="s">
        <v>15515</v>
      </c>
      <c r="F58785" s="4">
        <v>40332</v>
      </c>
      <c r="I58785" s="1">
        <v>11310</v>
      </c>
      <c r="J58785" s="1">
        <v>1051.25</v>
      </c>
      <c r="K58785" t="s">
        <v>25630</v>
      </c>
    </row>
    <row r="58786" spans="2:11" hidden="1" x14ac:dyDescent="0.3">
      <c r="B58786">
        <v>58778</v>
      </c>
      <c r="C58786" t="s">
        <v>14574</v>
      </c>
      <c r="D58786" t="s">
        <v>15520</v>
      </c>
      <c r="E58786" t="s">
        <v>25639</v>
      </c>
      <c r="F58786" s="4">
        <v>38017</v>
      </c>
      <c r="I58786" s="1">
        <v>30119</v>
      </c>
      <c r="J58786" s="1">
        <v>30276.61</v>
      </c>
      <c r="K58786" t="s">
        <v>25630</v>
      </c>
    </row>
    <row r="58787" spans="2:11" hidden="1" x14ac:dyDescent="0.3">
      <c r="B58787">
        <v>58779</v>
      </c>
      <c r="C58787" t="s">
        <v>14577</v>
      </c>
      <c r="D58787" t="s">
        <v>22</v>
      </c>
      <c r="E58787" t="s">
        <v>23</v>
      </c>
      <c r="F58787" s="4">
        <v>34674</v>
      </c>
      <c r="I58787" s="1">
        <v>67728</v>
      </c>
      <c r="J58787" s="1">
        <v>68738.990000000005</v>
      </c>
      <c r="K58787" t="s">
        <v>25630</v>
      </c>
    </row>
    <row r="58788" spans="2:11" hidden="1" x14ac:dyDescent="0.3">
      <c r="B58788">
        <v>58780</v>
      </c>
      <c r="C58788" t="s">
        <v>14578</v>
      </c>
      <c r="D58788" t="s">
        <v>25632</v>
      </c>
      <c r="E58788" t="s">
        <v>52</v>
      </c>
      <c r="F58788" s="4">
        <v>39678</v>
      </c>
      <c r="I58788" s="1">
        <v>64365</v>
      </c>
      <c r="J58788" s="1">
        <v>70172.639999999999</v>
      </c>
      <c r="K58788" t="s">
        <v>25630</v>
      </c>
    </row>
    <row r="58789" spans="2:11" hidden="1" x14ac:dyDescent="0.3">
      <c r="B58789">
        <v>58781</v>
      </c>
      <c r="C58789" t="s">
        <v>22879</v>
      </c>
      <c r="D58789" t="s">
        <v>669</v>
      </c>
      <c r="E58789" t="s">
        <v>39</v>
      </c>
      <c r="F58789" s="4">
        <v>41416</v>
      </c>
      <c r="I58789" s="1">
        <v>158100</v>
      </c>
      <c r="J58789" s="1">
        <v>157980.79</v>
      </c>
      <c r="K58789" t="s">
        <v>25630</v>
      </c>
    </row>
    <row r="58790" spans="2:11" hidden="1" x14ac:dyDescent="0.3">
      <c r="B58790">
        <v>58782</v>
      </c>
      <c r="C58790" t="s">
        <v>27677</v>
      </c>
      <c r="D58790" t="s">
        <v>15514</v>
      </c>
      <c r="E58790" t="s">
        <v>15515</v>
      </c>
      <c r="F58790" s="4">
        <v>41780</v>
      </c>
      <c r="I58790" s="1">
        <v>11310</v>
      </c>
      <c r="K58790" t="s">
        <v>25630</v>
      </c>
    </row>
    <row r="58791" spans="2:11" hidden="1" x14ac:dyDescent="0.3">
      <c r="B58791">
        <v>58783</v>
      </c>
      <c r="C58791" t="s">
        <v>14580</v>
      </c>
      <c r="D58791" t="s">
        <v>58</v>
      </c>
      <c r="E58791" t="s">
        <v>536</v>
      </c>
      <c r="F58791" s="4">
        <v>28807</v>
      </c>
      <c r="I58791" s="1">
        <v>47382</v>
      </c>
      <c r="J58791" s="1">
        <v>46588.17</v>
      </c>
      <c r="K58791" t="s">
        <v>25630</v>
      </c>
    </row>
    <row r="58792" spans="2:11" hidden="1" x14ac:dyDescent="0.3">
      <c r="B58792">
        <v>58784</v>
      </c>
      <c r="C58792" t="s">
        <v>22881</v>
      </c>
      <c r="D58792" t="s">
        <v>15514</v>
      </c>
      <c r="E58792" t="s">
        <v>15515</v>
      </c>
      <c r="F58792" s="4">
        <v>41435</v>
      </c>
      <c r="I58792" s="1">
        <v>11310</v>
      </c>
      <c r="J58792" s="1">
        <v>1051.25</v>
      </c>
      <c r="K58792" t="s">
        <v>25630</v>
      </c>
    </row>
    <row r="58793" spans="2:11" hidden="1" x14ac:dyDescent="0.3">
      <c r="B58793">
        <v>58785</v>
      </c>
      <c r="C58793" t="s">
        <v>17224</v>
      </c>
      <c r="D58793" t="s">
        <v>15569</v>
      </c>
      <c r="E58793" t="s">
        <v>34</v>
      </c>
      <c r="F58793" s="4">
        <v>40707</v>
      </c>
      <c r="I58793" s="1">
        <v>29120</v>
      </c>
      <c r="J58793" s="1">
        <v>6622</v>
      </c>
      <c r="K58793" t="s">
        <v>25630</v>
      </c>
    </row>
    <row r="58794" spans="2:11" hidden="1" x14ac:dyDescent="0.3">
      <c r="B58794">
        <v>58786</v>
      </c>
      <c r="C58794" t="s">
        <v>14582</v>
      </c>
      <c r="D58794" t="s">
        <v>471</v>
      </c>
      <c r="E58794" t="s">
        <v>472</v>
      </c>
      <c r="F58794" s="4">
        <v>32454</v>
      </c>
      <c r="I58794" s="1">
        <v>42618</v>
      </c>
      <c r="J58794" s="1">
        <v>48352.31</v>
      </c>
      <c r="K58794" t="s">
        <v>25630</v>
      </c>
    </row>
    <row r="58795" spans="2:11" hidden="1" x14ac:dyDescent="0.3">
      <c r="B58795">
        <v>58787</v>
      </c>
      <c r="C58795" t="s">
        <v>14584</v>
      </c>
      <c r="D58795" t="s">
        <v>25978</v>
      </c>
      <c r="E58795" t="s">
        <v>472</v>
      </c>
      <c r="F58795" s="4">
        <v>38317</v>
      </c>
      <c r="I58795" s="1">
        <v>36887</v>
      </c>
      <c r="J58795" s="1">
        <v>35534.82</v>
      </c>
      <c r="K58795" t="s">
        <v>25630</v>
      </c>
    </row>
    <row r="58796" spans="2:11" hidden="1" x14ac:dyDescent="0.3">
      <c r="B58796">
        <v>58788</v>
      </c>
      <c r="C58796" t="s">
        <v>17226</v>
      </c>
      <c r="D58796" t="s">
        <v>22</v>
      </c>
      <c r="E58796" t="s">
        <v>23</v>
      </c>
      <c r="F58796" s="4">
        <v>41064</v>
      </c>
      <c r="I58796" s="1">
        <v>44773</v>
      </c>
      <c r="J58796" s="1">
        <v>53665.82</v>
      </c>
      <c r="K58796" t="s">
        <v>25630</v>
      </c>
    </row>
    <row r="58797" spans="2:11" hidden="1" x14ac:dyDescent="0.3">
      <c r="B58797">
        <v>58789</v>
      </c>
      <c r="C58797" t="s">
        <v>22883</v>
      </c>
      <c r="D58797" t="s">
        <v>15514</v>
      </c>
      <c r="E58797" t="s">
        <v>15515</v>
      </c>
      <c r="F58797" s="4">
        <v>41435</v>
      </c>
      <c r="I58797" s="1">
        <v>11310</v>
      </c>
      <c r="J58797" s="1">
        <v>1189</v>
      </c>
      <c r="K58797" t="s">
        <v>25630</v>
      </c>
    </row>
    <row r="58798" spans="2:11" hidden="1" x14ac:dyDescent="0.3">
      <c r="B58798">
        <v>58790</v>
      </c>
      <c r="C58798" t="s">
        <v>14586</v>
      </c>
      <c r="D58798" t="s">
        <v>14587</v>
      </c>
      <c r="E58798" t="s">
        <v>101</v>
      </c>
      <c r="F58798" s="4">
        <v>28037</v>
      </c>
      <c r="I58798" s="1">
        <v>58313</v>
      </c>
      <c r="J58798" s="1">
        <v>60210.65</v>
      </c>
      <c r="K58798" t="s">
        <v>25630</v>
      </c>
    </row>
    <row r="58799" spans="2:11" hidden="1" x14ac:dyDescent="0.3">
      <c r="B58799">
        <v>58791</v>
      </c>
      <c r="C58799" t="s">
        <v>17229</v>
      </c>
      <c r="D58799" t="s">
        <v>22</v>
      </c>
      <c r="E58799" t="s">
        <v>23</v>
      </c>
      <c r="F58799" s="4">
        <v>40730</v>
      </c>
      <c r="I58799" s="1">
        <v>44773</v>
      </c>
      <c r="J58799" s="1">
        <v>56208.81</v>
      </c>
      <c r="K58799" t="s">
        <v>25630</v>
      </c>
    </row>
    <row r="58800" spans="2:11" hidden="1" x14ac:dyDescent="0.3">
      <c r="B58800">
        <v>58792</v>
      </c>
      <c r="C58800" t="s">
        <v>22885</v>
      </c>
      <c r="D58800" t="s">
        <v>15514</v>
      </c>
      <c r="E58800" t="s">
        <v>15515</v>
      </c>
      <c r="F58800" s="4">
        <v>41435</v>
      </c>
      <c r="I58800" s="1">
        <v>11310</v>
      </c>
      <c r="J58800">
        <v>0</v>
      </c>
      <c r="K58800" t="s">
        <v>25630</v>
      </c>
    </row>
    <row r="58801" spans="2:11" hidden="1" x14ac:dyDescent="0.3">
      <c r="B58801">
        <v>58793</v>
      </c>
      <c r="C58801" t="s">
        <v>22886</v>
      </c>
      <c r="D58801" t="s">
        <v>15514</v>
      </c>
      <c r="E58801" t="s">
        <v>15515</v>
      </c>
      <c r="F58801" s="4">
        <v>41435</v>
      </c>
      <c r="I58801" s="1">
        <v>11310</v>
      </c>
      <c r="J58801">
        <v>873.63</v>
      </c>
      <c r="K58801" t="s">
        <v>25630</v>
      </c>
    </row>
    <row r="58802" spans="2:11" hidden="1" x14ac:dyDescent="0.3">
      <c r="B58802">
        <v>58794</v>
      </c>
      <c r="C58802" t="s">
        <v>14588</v>
      </c>
      <c r="D58802" t="s">
        <v>128</v>
      </c>
      <c r="E58802" t="s">
        <v>17</v>
      </c>
      <c r="F58802" s="4">
        <v>25317</v>
      </c>
      <c r="I58802" s="1">
        <v>38195</v>
      </c>
      <c r="J58802" s="1">
        <v>41655.620000000003</v>
      </c>
      <c r="K58802" t="s">
        <v>25630</v>
      </c>
    </row>
    <row r="58803" spans="2:11" hidden="1" x14ac:dyDescent="0.3">
      <c r="B58803">
        <v>58795</v>
      </c>
      <c r="C58803" t="s">
        <v>14589</v>
      </c>
      <c r="D58803" t="s">
        <v>184</v>
      </c>
      <c r="E58803" t="s">
        <v>17</v>
      </c>
      <c r="F58803" s="4">
        <v>38899</v>
      </c>
      <c r="I58803" s="1">
        <v>25644</v>
      </c>
      <c r="J58803" s="1">
        <v>26027.09</v>
      </c>
      <c r="K58803" t="s">
        <v>25630</v>
      </c>
    </row>
    <row r="58804" spans="2:11" hidden="1" x14ac:dyDescent="0.3">
      <c r="B58804">
        <v>58796</v>
      </c>
      <c r="C58804" t="s">
        <v>14589</v>
      </c>
      <c r="D58804" t="s">
        <v>19138</v>
      </c>
      <c r="E58804" t="s">
        <v>26428</v>
      </c>
      <c r="F58804" s="4">
        <v>41445</v>
      </c>
      <c r="I58804" s="1">
        <v>30264</v>
      </c>
      <c r="J58804" s="1">
        <v>1520.49</v>
      </c>
      <c r="K58804" t="s">
        <v>25630</v>
      </c>
    </row>
    <row r="58805" spans="2:11" hidden="1" x14ac:dyDescent="0.3">
      <c r="B58805">
        <v>58797</v>
      </c>
      <c r="C58805" t="s">
        <v>14590</v>
      </c>
      <c r="D58805" t="s">
        <v>74</v>
      </c>
      <c r="E58805" t="s">
        <v>17</v>
      </c>
      <c r="F58805" s="4">
        <v>37417</v>
      </c>
      <c r="I58805" s="1">
        <v>56670</v>
      </c>
      <c r="J58805" s="1">
        <v>57474.13</v>
      </c>
      <c r="K58805" t="s">
        <v>25630</v>
      </c>
    </row>
    <row r="58806" spans="2:11" hidden="1" x14ac:dyDescent="0.3">
      <c r="B58806">
        <v>58798</v>
      </c>
      <c r="C58806" t="s">
        <v>14591</v>
      </c>
      <c r="D58806" t="s">
        <v>139</v>
      </c>
      <c r="E58806" t="s">
        <v>25638</v>
      </c>
      <c r="F58806" s="4">
        <v>40609</v>
      </c>
      <c r="I58806" s="1">
        <v>20800</v>
      </c>
      <c r="J58806" s="1">
        <v>10610</v>
      </c>
      <c r="K58806" t="s">
        <v>25630</v>
      </c>
    </row>
    <row r="58807" spans="2:11" hidden="1" x14ac:dyDescent="0.3">
      <c r="B58807">
        <v>58799</v>
      </c>
      <c r="C58807" t="s">
        <v>14592</v>
      </c>
      <c r="D58807" t="s">
        <v>25768</v>
      </c>
      <c r="E58807" t="s">
        <v>52</v>
      </c>
      <c r="F58807" s="4">
        <v>34387</v>
      </c>
      <c r="I58807" s="1">
        <v>82592</v>
      </c>
      <c r="J58807" s="1">
        <v>77024.55</v>
      </c>
      <c r="K58807" t="s">
        <v>25630</v>
      </c>
    </row>
    <row r="58808" spans="2:11" hidden="1" x14ac:dyDescent="0.3">
      <c r="B58808">
        <v>58800</v>
      </c>
      <c r="C58808" t="s">
        <v>17231</v>
      </c>
      <c r="D58808" t="s">
        <v>172</v>
      </c>
      <c r="E58808" t="s">
        <v>23</v>
      </c>
      <c r="F58808" s="4">
        <v>34919</v>
      </c>
      <c r="I58808" s="1">
        <v>77825</v>
      </c>
      <c r="J58808" s="1">
        <v>92612.76</v>
      </c>
      <c r="K58808" t="s">
        <v>25630</v>
      </c>
    </row>
    <row r="58809" spans="2:11" hidden="1" x14ac:dyDescent="0.3">
      <c r="B58809">
        <v>58801</v>
      </c>
      <c r="C58809" t="s">
        <v>14595</v>
      </c>
      <c r="D58809" t="s">
        <v>77</v>
      </c>
      <c r="E58809" t="s">
        <v>23</v>
      </c>
      <c r="F58809" s="4">
        <v>36680</v>
      </c>
      <c r="I58809" s="1">
        <v>61451</v>
      </c>
      <c r="J58809" s="1">
        <v>77813.87</v>
      </c>
      <c r="K58809" t="s">
        <v>25630</v>
      </c>
    </row>
    <row r="58810" spans="2:11" hidden="1" x14ac:dyDescent="0.3">
      <c r="B58810">
        <v>58802</v>
      </c>
      <c r="C58810" t="s">
        <v>27678</v>
      </c>
      <c r="D58810" t="s">
        <v>139</v>
      </c>
      <c r="E58810" t="s">
        <v>123</v>
      </c>
      <c r="F58810" s="4">
        <v>41810</v>
      </c>
      <c r="I58810" s="1">
        <v>27040</v>
      </c>
      <c r="K58810" t="s">
        <v>25630</v>
      </c>
    </row>
    <row r="58811" spans="2:11" hidden="1" x14ac:dyDescent="0.3">
      <c r="B58811">
        <v>58803</v>
      </c>
      <c r="C58811" t="s">
        <v>22887</v>
      </c>
      <c r="D58811" t="s">
        <v>15514</v>
      </c>
      <c r="E58811" t="s">
        <v>15515</v>
      </c>
      <c r="F58811" s="4">
        <v>41072</v>
      </c>
      <c r="I58811" s="1">
        <v>11310</v>
      </c>
      <c r="J58811" s="1">
        <v>1051.25</v>
      </c>
      <c r="K58811" t="s">
        <v>25630</v>
      </c>
    </row>
    <row r="58812" spans="2:11" hidden="1" x14ac:dyDescent="0.3">
      <c r="B58812">
        <v>58804</v>
      </c>
      <c r="C58812" t="s">
        <v>27679</v>
      </c>
      <c r="D58812" t="s">
        <v>16782</v>
      </c>
      <c r="E58812" t="s">
        <v>23</v>
      </c>
      <c r="F58812" s="4">
        <v>41674</v>
      </c>
      <c r="I58812" s="1">
        <v>28711</v>
      </c>
      <c r="J58812" s="1">
        <v>10184.83</v>
      </c>
      <c r="K58812" t="s">
        <v>25630</v>
      </c>
    </row>
    <row r="58813" spans="2:11" hidden="1" x14ac:dyDescent="0.3">
      <c r="B58813">
        <v>58805</v>
      </c>
      <c r="C58813" t="s">
        <v>14596</v>
      </c>
      <c r="D58813" t="s">
        <v>22</v>
      </c>
      <c r="E58813" t="s">
        <v>23</v>
      </c>
      <c r="F58813" s="4">
        <v>37425</v>
      </c>
      <c r="I58813" s="1">
        <v>63570</v>
      </c>
      <c r="J58813" s="1">
        <v>92345.3</v>
      </c>
      <c r="K58813" t="s">
        <v>25630</v>
      </c>
    </row>
    <row r="58814" spans="2:11" hidden="1" x14ac:dyDescent="0.3">
      <c r="B58814">
        <v>58806</v>
      </c>
      <c r="C58814" t="s">
        <v>14597</v>
      </c>
      <c r="D58814" t="s">
        <v>22</v>
      </c>
      <c r="E58814" t="s">
        <v>23</v>
      </c>
      <c r="F58814" s="4">
        <v>36122</v>
      </c>
      <c r="I58814" s="1">
        <v>64163</v>
      </c>
      <c r="J58814" s="1">
        <v>70224.490000000005</v>
      </c>
      <c r="K58814" t="s">
        <v>25630</v>
      </c>
    </row>
    <row r="58815" spans="2:11" hidden="1" x14ac:dyDescent="0.3">
      <c r="B58815">
        <v>58807</v>
      </c>
      <c r="C58815" t="s">
        <v>14598</v>
      </c>
      <c r="D58815" t="s">
        <v>25672</v>
      </c>
      <c r="E58815" t="s">
        <v>52</v>
      </c>
      <c r="F58815" s="4">
        <v>34575</v>
      </c>
      <c r="I58815" s="1">
        <v>68825</v>
      </c>
      <c r="J58815" s="1">
        <v>70796.56</v>
      </c>
      <c r="K58815" t="s">
        <v>25630</v>
      </c>
    </row>
    <row r="58816" spans="2:11" hidden="1" x14ac:dyDescent="0.3">
      <c r="B58816">
        <v>58808</v>
      </c>
      <c r="C58816" t="s">
        <v>14599</v>
      </c>
      <c r="D58816" t="s">
        <v>15653</v>
      </c>
      <c r="E58816" t="s">
        <v>23</v>
      </c>
      <c r="F58816" s="4">
        <v>37091</v>
      </c>
      <c r="I58816" s="1">
        <v>74925</v>
      </c>
      <c r="J58816" s="1">
        <v>90023.48</v>
      </c>
      <c r="K58816" t="s">
        <v>25630</v>
      </c>
    </row>
    <row r="58817" spans="2:11" hidden="1" x14ac:dyDescent="0.3">
      <c r="B58817">
        <v>58809</v>
      </c>
      <c r="C58817" t="s">
        <v>27680</v>
      </c>
      <c r="D58817" t="s">
        <v>15514</v>
      </c>
      <c r="E58817" t="s">
        <v>15515</v>
      </c>
      <c r="F58817" s="4">
        <v>41780</v>
      </c>
      <c r="I58817" s="1">
        <v>11310</v>
      </c>
      <c r="K58817" t="s">
        <v>25630</v>
      </c>
    </row>
    <row r="58818" spans="2:11" hidden="1" x14ac:dyDescent="0.3">
      <c r="B58818">
        <v>58810</v>
      </c>
      <c r="C58818" t="s">
        <v>17234</v>
      </c>
      <c r="D58818" t="s">
        <v>15514</v>
      </c>
      <c r="E58818" t="s">
        <v>15515</v>
      </c>
      <c r="F58818" s="4">
        <v>40701</v>
      </c>
      <c r="I58818" s="1">
        <v>11310</v>
      </c>
      <c r="J58818" s="1">
        <v>1051.25</v>
      </c>
      <c r="K58818" t="s">
        <v>25630</v>
      </c>
    </row>
    <row r="58819" spans="2:11" hidden="1" x14ac:dyDescent="0.3">
      <c r="B58819">
        <v>58811</v>
      </c>
      <c r="C58819" t="s">
        <v>14600</v>
      </c>
      <c r="D58819" t="s">
        <v>22</v>
      </c>
      <c r="E58819" t="s">
        <v>23</v>
      </c>
      <c r="F58819" s="4">
        <v>30588</v>
      </c>
      <c r="I58819" s="1">
        <v>71291</v>
      </c>
      <c r="J58819" s="1">
        <v>129771.34</v>
      </c>
      <c r="K58819" t="s">
        <v>25630</v>
      </c>
    </row>
    <row r="58820" spans="2:11" hidden="1" x14ac:dyDescent="0.3">
      <c r="B58820">
        <v>58812</v>
      </c>
      <c r="C58820" t="s">
        <v>27681</v>
      </c>
      <c r="D58820" t="s">
        <v>15514</v>
      </c>
      <c r="E58820" t="s">
        <v>15515</v>
      </c>
      <c r="F58820" s="4">
        <v>41780</v>
      </c>
      <c r="I58820" s="1">
        <v>11310</v>
      </c>
      <c r="K58820" t="s">
        <v>25630</v>
      </c>
    </row>
    <row r="58821" spans="2:11" hidden="1" x14ac:dyDescent="0.3">
      <c r="B58821">
        <v>58813</v>
      </c>
      <c r="C58821" t="s">
        <v>27682</v>
      </c>
      <c r="D58821" t="s">
        <v>15514</v>
      </c>
      <c r="E58821" t="s">
        <v>15515</v>
      </c>
      <c r="F58821" s="4">
        <v>41780</v>
      </c>
      <c r="I58821" s="1">
        <v>11310</v>
      </c>
      <c r="K58821" t="s">
        <v>25630</v>
      </c>
    </row>
    <row r="58822" spans="2:11" hidden="1" x14ac:dyDescent="0.3">
      <c r="B58822">
        <v>58814</v>
      </c>
      <c r="C58822" t="s">
        <v>14601</v>
      </c>
      <c r="D58822" t="s">
        <v>22</v>
      </c>
      <c r="E58822" t="s">
        <v>23</v>
      </c>
      <c r="F58822" s="4">
        <v>28942</v>
      </c>
      <c r="I58822" s="1">
        <v>71291</v>
      </c>
      <c r="J58822" s="1">
        <v>78578.94</v>
      </c>
      <c r="K58822" t="s">
        <v>25630</v>
      </c>
    </row>
    <row r="58823" spans="2:11" hidden="1" x14ac:dyDescent="0.3">
      <c r="B58823">
        <v>58815</v>
      </c>
      <c r="C58823" t="s">
        <v>14602</v>
      </c>
      <c r="D58823" t="s">
        <v>15857</v>
      </c>
      <c r="E58823" t="s">
        <v>23</v>
      </c>
      <c r="F58823" s="4">
        <v>34759</v>
      </c>
      <c r="I58823" s="1">
        <v>90336</v>
      </c>
      <c r="J58823" s="1">
        <v>108494.67</v>
      </c>
      <c r="K58823" t="s">
        <v>25630</v>
      </c>
    </row>
    <row r="58824" spans="2:11" hidden="1" x14ac:dyDescent="0.3">
      <c r="B58824">
        <v>58816</v>
      </c>
      <c r="C58824" t="s">
        <v>14603</v>
      </c>
      <c r="D58824" t="s">
        <v>14604</v>
      </c>
      <c r="E58824" t="s">
        <v>29</v>
      </c>
      <c r="F58824" s="4">
        <v>39055</v>
      </c>
      <c r="I58824" s="1">
        <v>48601</v>
      </c>
      <c r="J58824" s="1">
        <v>48657.8</v>
      </c>
      <c r="K58824" t="s">
        <v>25630</v>
      </c>
    </row>
    <row r="58825" spans="2:11" hidden="1" x14ac:dyDescent="0.3">
      <c r="B58825">
        <v>58817</v>
      </c>
      <c r="C58825" t="s">
        <v>14605</v>
      </c>
      <c r="D58825" t="s">
        <v>22</v>
      </c>
      <c r="E58825" t="s">
        <v>23</v>
      </c>
      <c r="F58825" s="4">
        <v>34421</v>
      </c>
      <c r="I58825" s="1">
        <v>68322</v>
      </c>
      <c r="J58825" s="1">
        <v>86925.08</v>
      </c>
      <c r="K58825" t="s">
        <v>25630</v>
      </c>
    </row>
    <row r="58826" spans="2:11" hidden="1" x14ac:dyDescent="0.3">
      <c r="B58826">
        <v>58818</v>
      </c>
      <c r="C58826" t="s">
        <v>27683</v>
      </c>
      <c r="D58826" t="s">
        <v>15514</v>
      </c>
      <c r="E58826" t="s">
        <v>15515</v>
      </c>
      <c r="F58826" s="4">
        <v>40332</v>
      </c>
      <c r="I58826" s="1">
        <v>11310</v>
      </c>
      <c r="K58826" t="s">
        <v>25630</v>
      </c>
    </row>
    <row r="58827" spans="2:11" hidden="1" x14ac:dyDescent="0.3">
      <c r="B58827">
        <v>58819</v>
      </c>
      <c r="C58827" t="s">
        <v>17236</v>
      </c>
      <c r="D58827" t="s">
        <v>15514</v>
      </c>
      <c r="E58827" t="s">
        <v>15515</v>
      </c>
      <c r="F58827" s="4">
        <v>40701</v>
      </c>
      <c r="I58827" s="1">
        <v>11310</v>
      </c>
      <c r="J58827" s="1">
        <v>1051.25</v>
      </c>
      <c r="K58827" t="s">
        <v>25630</v>
      </c>
    </row>
    <row r="58828" spans="2:11" hidden="1" x14ac:dyDescent="0.3">
      <c r="B58828">
        <v>58820</v>
      </c>
      <c r="C58828" t="s">
        <v>14606</v>
      </c>
      <c r="D58828" t="s">
        <v>968</v>
      </c>
      <c r="E58828" t="s">
        <v>39</v>
      </c>
      <c r="F58828" s="4">
        <v>36584</v>
      </c>
      <c r="I58828" s="1">
        <v>35024</v>
      </c>
      <c r="J58828" s="1">
        <v>42706.48</v>
      </c>
      <c r="K58828" t="s">
        <v>25630</v>
      </c>
    </row>
    <row r="58829" spans="2:11" hidden="1" x14ac:dyDescent="0.3">
      <c r="B58829">
        <v>58821</v>
      </c>
      <c r="C58829" t="s">
        <v>27684</v>
      </c>
      <c r="D58829" t="s">
        <v>15514</v>
      </c>
      <c r="E58829" t="s">
        <v>15515</v>
      </c>
      <c r="F58829" s="4">
        <v>41801</v>
      </c>
      <c r="I58829" s="1">
        <v>11310</v>
      </c>
      <c r="K58829" t="s">
        <v>25630</v>
      </c>
    </row>
    <row r="58830" spans="2:11" hidden="1" x14ac:dyDescent="0.3">
      <c r="B58830">
        <v>58822</v>
      </c>
      <c r="C58830" t="s">
        <v>27685</v>
      </c>
      <c r="D58830" t="s">
        <v>15514</v>
      </c>
      <c r="E58830" t="s">
        <v>15515</v>
      </c>
      <c r="F58830" s="4">
        <v>40332</v>
      </c>
      <c r="I58830" s="1">
        <v>11310</v>
      </c>
      <c r="K58830" t="s">
        <v>25630</v>
      </c>
    </row>
    <row r="58831" spans="2:11" hidden="1" x14ac:dyDescent="0.3">
      <c r="B58831">
        <v>58823</v>
      </c>
      <c r="C58831" t="s">
        <v>22890</v>
      </c>
      <c r="D58831" t="s">
        <v>15514</v>
      </c>
      <c r="E58831" t="s">
        <v>15515</v>
      </c>
      <c r="F58831" s="4">
        <v>41444</v>
      </c>
      <c r="I58831" s="1">
        <v>11310</v>
      </c>
      <c r="J58831">
        <v>870</v>
      </c>
      <c r="K58831" t="s">
        <v>25630</v>
      </c>
    </row>
    <row r="58832" spans="2:11" hidden="1" x14ac:dyDescent="0.3">
      <c r="B58832">
        <v>58824</v>
      </c>
      <c r="C58832" t="s">
        <v>14612</v>
      </c>
      <c r="D58832" t="s">
        <v>15678</v>
      </c>
      <c r="E58832" t="s">
        <v>59</v>
      </c>
      <c r="F58832" s="4">
        <v>35338</v>
      </c>
      <c r="I58832" s="1">
        <v>36192</v>
      </c>
      <c r="J58832" s="1">
        <v>44438.98</v>
      </c>
      <c r="K58832" t="s">
        <v>25630</v>
      </c>
    </row>
    <row r="58833" spans="2:11" hidden="1" x14ac:dyDescent="0.3">
      <c r="B58833">
        <v>58825</v>
      </c>
      <c r="C58833" t="s">
        <v>14613</v>
      </c>
      <c r="D58833" t="s">
        <v>13684</v>
      </c>
      <c r="E58833" t="s">
        <v>472</v>
      </c>
      <c r="F58833" s="4">
        <v>32846</v>
      </c>
      <c r="I58833" s="1">
        <v>46764</v>
      </c>
      <c r="J58833" s="1">
        <v>51494.79</v>
      </c>
      <c r="K58833" t="s">
        <v>25630</v>
      </c>
    </row>
    <row r="58834" spans="2:11" hidden="1" x14ac:dyDescent="0.3">
      <c r="B58834">
        <v>58826</v>
      </c>
      <c r="C58834" t="s">
        <v>27686</v>
      </c>
      <c r="D58834" t="s">
        <v>22</v>
      </c>
      <c r="E58834" t="s">
        <v>23</v>
      </c>
      <c r="F58834" s="4">
        <v>36566</v>
      </c>
      <c r="I58834" s="1">
        <v>64757</v>
      </c>
      <c r="J58834" s="1">
        <v>87855.81</v>
      </c>
      <c r="K58834" t="s">
        <v>25630</v>
      </c>
    </row>
    <row r="58835" spans="2:11" hidden="1" x14ac:dyDescent="0.3">
      <c r="B58835">
        <v>58827</v>
      </c>
      <c r="C58835" t="s">
        <v>14614</v>
      </c>
      <c r="D58835" t="s">
        <v>253</v>
      </c>
      <c r="E58835" t="s">
        <v>153</v>
      </c>
      <c r="F58835" s="4">
        <v>32408</v>
      </c>
      <c r="I58835" s="1">
        <v>51049</v>
      </c>
      <c r="J58835" s="1">
        <v>73258.64</v>
      </c>
      <c r="K58835" t="s">
        <v>25630</v>
      </c>
    </row>
    <row r="58836" spans="2:11" hidden="1" x14ac:dyDescent="0.3">
      <c r="B58836">
        <v>58828</v>
      </c>
      <c r="C58836" t="s">
        <v>14615</v>
      </c>
      <c r="D58836" t="s">
        <v>499</v>
      </c>
      <c r="E58836" t="s">
        <v>10</v>
      </c>
      <c r="F58836" s="4">
        <v>37200</v>
      </c>
      <c r="I58836" s="1">
        <v>50782</v>
      </c>
      <c r="J58836" s="1">
        <v>49077.760000000002</v>
      </c>
      <c r="K58836" t="s">
        <v>25630</v>
      </c>
    </row>
    <row r="58837" spans="2:11" hidden="1" x14ac:dyDescent="0.3">
      <c r="B58837">
        <v>58829</v>
      </c>
      <c r="C58837" t="s">
        <v>27687</v>
      </c>
      <c r="D58837" t="s">
        <v>15514</v>
      </c>
      <c r="E58837" t="s">
        <v>15515</v>
      </c>
      <c r="F58837" s="4">
        <v>40701</v>
      </c>
      <c r="I58837" s="1">
        <v>11310</v>
      </c>
      <c r="K58837" t="s">
        <v>25630</v>
      </c>
    </row>
    <row r="58838" spans="2:11" hidden="1" x14ac:dyDescent="0.3">
      <c r="B58838">
        <v>58830</v>
      </c>
      <c r="C58838" t="s">
        <v>27688</v>
      </c>
      <c r="D58838" t="s">
        <v>15514</v>
      </c>
      <c r="E58838" t="s">
        <v>15515</v>
      </c>
      <c r="F58838" s="4">
        <v>41780</v>
      </c>
      <c r="I58838" s="1">
        <v>11310</v>
      </c>
      <c r="K58838" t="s">
        <v>25630</v>
      </c>
    </row>
    <row r="58839" spans="2:11" hidden="1" x14ac:dyDescent="0.3">
      <c r="B58839">
        <v>58831</v>
      </c>
      <c r="C58839" t="s">
        <v>27689</v>
      </c>
      <c r="D58839" t="s">
        <v>15514</v>
      </c>
      <c r="E58839" t="s">
        <v>15515</v>
      </c>
      <c r="F58839" s="4">
        <v>40332</v>
      </c>
      <c r="I58839" s="1">
        <v>11310</v>
      </c>
      <c r="K58839" t="s">
        <v>25630</v>
      </c>
    </row>
    <row r="58840" spans="2:11" hidden="1" x14ac:dyDescent="0.3">
      <c r="B58840">
        <v>58832</v>
      </c>
      <c r="C58840" t="s">
        <v>14616</v>
      </c>
      <c r="D58840" t="s">
        <v>15520</v>
      </c>
      <c r="E58840" t="s">
        <v>25639</v>
      </c>
      <c r="F58840" s="4">
        <v>38636</v>
      </c>
      <c r="I58840" s="1">
        <v>29245</v>
      </c>
      <c r="J58840" s="1">
        <v>31165.06</v>
      </c>
      <c r="K58840" t="s">
        <v>25630</v>
      </c>
    </row>
    <row r="58841" spans="2:11" hidden="1" x14ac:dyDescent="0.3">
      <c r="B58841">
        <v>58833</v>
      </c>
      <c r="C58841" t="s">
        <v>14617</v>
      </c>
      <c r="D58841" t="s">
        <v>25655</v>
      </c>
      <c r="E58841" t="s">
        <v>472</v>
      </c>
      <c r="F58841" s="4">
        <v>37879</v>
      </c>
      <c r="I58841" s="1">
        <v>45200</v>
      </c>
      <c r="J58841" s="1">
        <v>44418.35</v>
      </c>
      <c r="K58841" t="s">
        <v>25630</v>
      </c>
    </row>
    <row r="58842" spans="2:11" hidden="1" x14ac:dyDescent="0.3">
      <c r="B58842">
        <v>58834</v>
      </c>
      <c r="C58842" t="s">
        <v>27690</v>
      </c>
      <c r="D58842" t="s">
        <v>15514</v>
      </c>
      <c r="E58842" t="s">
        <v>15515</v>
      </c>
      <c r="F58842" s="4">
        <v>41788</v>
      </c>
      <c r="I58842" s="1">
        <v>11310</v>
      </c>
      <c r="K58842" t="s">
        <v>25630</v>
      </c>
    </row>
    <row r="58843" spans="2:11" hidden="1" x14ac:dyDescent="0.3">
      <c r="B58843">
        <v>58835</v>
      </c>
      <c r="C58843" t="s">
        <v>14618</v>
      </c>
      <c r="D58843" t="s">
        <v>61</v>
      </c>
      <c r="E58843" t="s">
        <v>34</v>
      </c>
      <c r="F58843" s="4">
        <v>39399</v>
      </c>
      <c r="I58843" s="1">
        <v>46583</v>
      </c>
      <c r="J58843" s="1">
        <v>48682.34</v>
      </c>
      <c r="K58843" t="s">
        <v>25630</v>
      </c>
    </row>
    <row r="58844" spans="2:11" hidden="1" x14ac:dyDescent="0.3">
      <c r="B58844">
        <v>58836</v>
      </c>
      <c r="C58844" t="s">
        <v>27691</v>
      </c>
      <c r="D58844" t="s">
        <v>15514</v>
      </c>
      <c r="E58844" t="s">
        <v>15515</v>
      </c>
      <c r="F58844" s="4">
        <v>40701</v>
      </c>
      <c r="I58844" s="1">
        <v>11310</v>
      </c>
      <c r="K58844" t="s">
        <v>25630</v>
      </c>
    </row>
    <row r="58845" spans="2:11" hidden="1" x14ac:dyDescent="0.3">
      <c r="B58845">
        <v>58837</v>
      </c>
      <c r="C58845" t="s">
        <v>14619</v>
      </c>
      <c r="D58845" t="s">
        <v>25989</v>
      </c>
      <c r="E58845" t="s">
        <v>52</v>
      </c>
      <c r="F58845" s="4">
        <v>37536</v>
      </c>
      <c r="I58845" s="1">
        <v>67710</v>
      </c>
      <c r="J58845" s="1">
        <v>95456.35</v>
      </c>
      <c r="K58845" t="s">
        <v>25630</v>
      </c>
    </row>
    <row r="58846" spans="2:11" hidden="1" x14ac:dyDescent="0.3">
      <c r="B58846">
        <v>58838</v>
      </c>
      <c r="C58846" t="s">
        <v>27692</v>
      </c>
      <c r="D58846" t="s">
        <v>15514</v>
      </c>
      <c r="E58846" t="s">
        <v>15515</v>
      </c>
      <c r="F58846" s="4">
        <v>41788</v>
      </c>
      <c r="I58846" s="1">
        <v>11310</v>
      </c>
      <c r="K58846" t="s">
        <v>25630</v>
      </c>
    </row>
    <row r="58847" spans="2:11" hidden="1" x14ac:dyDescent="0.3">
      <c r="B58847">
        <v>58839</v>
      </c>
      <c r="C58847" t="s">
        <v>22893</v>
      </c>
      <c r="D58847" t="s">
        <v>15514</v>
      </c>
      <c r="E58847" t="s">
        <v>15515</v>
      </c>
      <c r="F58847" s="4">
        <v>39256</v>
      </c>
      <c r="I58847" s="1">
        <v>11310</v>
      </c>
      <c r="J58847" s="1">
        <v>1051.25</v>
      </c>
      <c r="K58847" t="s">
        <v>25630</v>
      </c>
    </row>
    <row r="58848" spans="2:11" hidden="1" x14ac:dyDescent="0.3">
      <c r="B58848">
        <v>58840</v>
      </c>
      <c r="C58848" t="s">
        <v>27693</v>
      </c>
      <c r="D58848" t="s">
        <v>15514</v>
      </c>
      <c r="E58848" t="s">
        <v>15515</v>
      </c>
      <c r="F58848" s="4">
        <v>41780</v>
      </c>
      <c r="I58848" s="1">
        <v>11310</v>
      </c>
      <c r="K58848" t="s">
        <v>25630</v>
      </c>
    </row>
    <row r="58849" spans="2:11" hidden="1" x14ac:dyDescent="0.3">
      <c r="B58849">
        <v>58841</v>
      </c>
      <c r="C58849" t="s">
        <v>14620</v>
      </c>
      <c r="D58849" t="s">
        <v>15678</v>
      </c>
      <c r="E58849" t="s">
        <v>25639</v>
      </c>
      <c r="F58849" s="4">
        <v>39279</v>
      </c>
      <c r="I58849" s="1">
        <v>34154</v>
      </c>
      <c r="J58849" s="1">
        <v>40754.47</v>
      </c>
      <c r="K58849" t="s">
        <v>25630</v>
      </c>
    </row>
    <row r="58850" spans="2:11" hidden="1" x14ac:dyDescent="0.3">
      <c r="B58850">
        <v>58842</v>
      </c>
      <c r="C58850" t="s">
        <v>27694</v>
      </c>
      <c r="D58850" t="s">
        <v>15514</v>
      </c>
      <c r="E58850" t="s">
        <v>15515</v>
      </c>
      <c r="F58850" s="4">
        <v>41780</v>
      </c>
      <c r="I58850" s="1">
        <v>11310</v>
      </c>
      <c r="K58850" t="s">
        <v>25630</v>
      </c>
    </row>
    <row r="58851" spans="2:11" hidden="1" x14ac:dyDescent="0.3">
      <c r="B58851">
        <v>58843</v>
      </c>
      <c r="C58851" t="s">
        <v>14622</v>
      </c>
      <c r="D58851" t="s">
        <v>249</v>
      </c>
      <c r="E58851" t="s">
        <v>25639</v>
      </c>
      <c r="F58851" s="4">
        <v>38012</v>
      </c>
      <c r="I58851" s="1">
        <v>31200</v>
      </c>
      <c r="J58851" s="1">
        <v>33084.42</v>
      </c>
      <c r="K58851" t="s">
        <v>25630</v>
      </c>
    </row>
    <row r="58852" spans="2:11" hidden="1" x14ac:dyDescent="0.3">
      <c r="B58852">
        <v>58844</v>
      </c>
      <c r="C58852" t="s">
        <v>14623</v>
      </c>
      <c r="D58852" t="s">
        <v>36</v>
      </c>
      <c r="E58852" t="s">
        <v>299</v>
      </c>
      <c r="F58852" s="4">
        <v>34722</v>
      </c>
      <c r="I58852" s="1">
        <v>45477</v>
      </c>
      <c r="J58852" s="1">
        <v>48029.84</v>
      </c>
      <c r="K58852" t="s">
        <v>25630</v>
      </c>
    </row>
    <row r="58853" spans="2:11" hidden="1" x14ac:dyDescent="0.3">
      <c r="B58853">
        <v>58845</v>
      </c>
      <c r="C58853" t="s">
        <v>14626</v>
      </c>
      <c r="D58853" t="s">
        <v>22</v>
      </c>
      <c r="E58853" t="s">
        <v>23</v>
      </c>
      <c r="F58853" s="4">
        <v>36809</v>
      </c>
      <c r="I58853" s="1">
        <v>64163</v>
      </c>
      <c r="J58853" s="1">
        <v>64284.55</v>
      </c>
      <c r="K58853" t="s">
        <v>25630</v>
      </c>
    </row>
    <row r="58854" spans="2:11" hidden="1" x14ac:dyDescent="0.3">
      <c r="B58854">
        <v>58846</v>
      </c>
      <c r="C58854" t="s">
        <v>14627</v>
      </c>
      <c r="D58854" t="s">
        <v>22</v>
      </c>
      <c r="E58854" t="s">
        <v>23</v>
      </c>
      <c r="F58854" s="4">
        <v>38924</v>
      </c>
      <c r="I58854" s="1">
        <v>59409</v>
      </c>
      <c r="J58854" s="1">
        <v>62638.16</v>
      </c>
      <c r="K58854" t="s">
        <v>25630</v>
      </c>
    </row>
    <row r="58855" spans="2:11" hidden="1" x14ac:dyDescent="0.3">
      <c r="B58855">
        <v>58847</v>
      </c>
      <c r="C58855" t="s">
        <v>14629</v>
      </c>
      <c r="D58855" t="s">
        <v>22</v>
      </c>
      <c r="E58855" t="s">
        <v>23</v>
      </c>
      <c r="F58855" s="4">
        <v>34128</v>
      </c>
      <c r="I58855" s="1">
        <v>68915</v>
      </c>
      <c r="J58855" s="1">
        <v>68500.86</v>
      </c>
      <c r="K58855" t="s">
        <v>25630</v>
      </c>
    </row>
    <row r="58856" spans="2:11" hidden="1" x14ac:dyDescent="0.3">
      <c r="B58856">
        <v>58848</v>
      </c>
      <c r="C58856" t="s">
        <v>14630</v>
      </c>
      <c r="D58856" t="s">
        <v>184</v>
      </c>
      <c r="E58856" t="s">
        <v>17</v>
      </c>
      <c r="F58856" s="4">
        <v>38899</v>
      </c>
      <c r="I58856" s="1">
        <v>25644</v>
      </c>
      <c r="J58856" s="1">
        <v>25866.560000000001</v>
      </c>
      <c r="K58856" t="s">
        <v>25630</v>
      </c>
    </row>
    <row r="58857" spans="2:11" hidden="1" x14ac:dyDescent="0.3">
      <c r="B58857">
        <v>58849</v>
      </c>
      <c r="C58857" t="s">
        <v>14631</v>
      </c>
      <c r="D58857" t="s">
        <v>15514</v>
      </c>
      <c r="E58857" t="s">
        <v>15515</v>
      </c>
      <c r="F58857" s="4">
        <v>40701</v>
      </c>
      <c r="I58857" s="1">
        <v>11310</v>
      </c>
      <c r="J58857" s="1">
        <v>1015</v>
      </c>
      <c r="K58857" t="s">
        <v>25630</v>
      </c>
    </row>
    <row r="58858" spans="2:11" hidden="1" x14ac:dyDescent="0.3">
      <c r="B58858">
        <v>58850</v>
      </c>
      <c r="C58858" t="s">
        <v>22897</v>
      </c>
      <c r="D58858" t="s">
        <v>15514</v>
      </c>
      <c r="E58858" t="s">
        <v>15515</v>
      </c>
      <c r="F58858" s="4">
        <v>41072</v>
      </c>
      <c r="I58858" s="1">
        <v>11310</v>
      </c>
      <c r="J58858" s="1">
        <v>1051.25</v>
      </c>
      <c r="K58858" t="s">
        <v>25630</v>
      </c>
    </row>
    <row r="58859" spans="2:11" hidden="1" x14ac:dyDescent="0.3">
      <c r="B58859">
        <v>58851</v>
      </c>
      <c r="C58859" t="s">
        <v>14633</v>
      </c>
      <c r="D58859" t="s">
        <v>1070</v>
      </c>
      <c r="E58859" t="s">
        <v>23</v>
      </c>
      <c r="F58859" s="4">
        <v>27817</v>
      </c>
      <c r="I58859" s="1">
        <v>40895</v>
      </c>
      <c r="J58859" s="1">
        <v>40812.17</v>
      </c>
      <c r="K58859" t="s">
        <v>25630</v>
      </c>
    </row>
    <row r="58860" spans="2:11" hidden="1" x14ac:dyDescent="0.3">
      <c r="B58860">
        <v>58852</v>
      </c>
      <c r="C58860" t="s">
        <v>27695</v>
      </c>
      <c r="D58860" t="s">
        <v>397</v>
      </c>
      <c r="E58860" t="s">
        <v>55</v>
      </c>
      <c r="F58860" s="4">
        <v>38586</v>
      </c>
      <c r="I58860" s="1">
        <v>55258</v>
      </c>
      <c r="J58860" s="1">
        <v>55090.55</v>
      </c>
      <c r="K58860" t="s">
        <v>25630</v>
      </c>
    </row>
    <row r="58861" spans="2:11" hidden="1" x14ac:dyDescent="0.3">
      <c r="B58861">
        <v>58853</v>
      </c>
      <c r="C58861" t="s">
        <v>14634</v>
      </c>
      <c r="D58861" t="s">
        <v>405</v>
      </c>
      <c r="E58861" t="s">
        <v>25639</v>
      </c>
      <c r="F58861" s="4">
        <v>38376</v>
      </c>
      <c r="I58861" s="1">
        <v>34154</v>
      </c>
      <c r="J58861" s="1">
        <v>37138.89</v>
      </c>
      <c r="K58861" t="s">
        <v>25630</v>
      </c>
    </row>
    <row r="58862" spans="2:11" hidden="1" x14ac:dyDescent="0.3">
      <c r="B58862">
        <v>58854</v>
      </c>
      <c r="C58862" t="s">
        <v>14636</v>
      </c>
      <c r="D58862" t="s">
        <v>214</v>
      </c>
      <c r="E58862" t="s">
        <v>59</v>
      </c>
      <c r="F58862" s="4">
        <v>38530</v>
      </c>
      <c r="I58862" s="1">
        <v>39026</v>
      </c>
      <c r="J58862" s="1">
        <v>43153.98</v>
      </c>
      <c r="K58862" t="s">
        <v>25630</v>
      </c>
    </row>
    <row r="58863" spans="2:11" hidden="1" x14ac:dyDescent="0.3">
      <c r="B58863">
        <v>58855</v>
      </c>
      <c r="C58863" t="s">
        <v>22898</v>
      </c>
      <c r="D58863" t="s">
        <v>15514</v>
      </c>
      <c r="E58863" t="s">
        <v>15515</v>
      </c>
      <c r="F58863" s="4">
        <v>41435</v>
      </c>
      <c r="I58863" s="1">
        <v>11310</v>
      </c>
      <c r="J58863">
        <v>949.75</v>
      </c>
      <c r="K58863" t="s">
        <v>25630</v>
      </c>
    </row>
    <row r="58864" spans="2:11" hidden="1" x14ac:dyDescent="0.3">
      <c r="B58864">
        <v>58856</v>
      </c>
      <c r="C58864" t="s">
        <v>14637</v>
      </c>
      <c r="D58864" t="s">
        <v>6328</v>
      </c>
      <c r="E58864" t="s">
        <v>29</v>
      </c>
      <c r="F58864" s="4">
        <v>31761</v>
      </c>
      <c r="I58864" s="1">
        <v>39828</v>
      </c>
      <c r="J58864" s="1">
        <v>42288.24</v>
      </c>
      <c r="K58864" t="s">
        <v>25630</v>
      </c>
    </row>
    <row r="58865" spans="2:11" hidden="1" x14ac:dyDescent="0.3">
      <c r="B58865">
        <v>58857</v>
      </c>
      <c r="C58865" t="s">
        <v>22899</v>
      </c>
      <c r="D58865" t="s">
        <v>15514</v>
      </c>
      <c r="E58865" t="s">
        <v>15515</v>
      </c>
      <c r="F58865" s="4">
        <v>41435</v>
      </c>
      <c r="I58865" s="1">
        <v>11310</v>
      </c>
      <c r="J58865" s="1">
        <v>1051.25</v>
      </c>
      <c r="K58865" t="s">
        <v>25630</v>
      </c>
    </row>
    <row r="58866" spans="2:11" hidden="1" x14ac:dyDescent="0.3">
      <c r="B58866">
        <v>58858</v>
      </c>
      <c r="C58866" t="s">
        <v>27696</v>
      </c>
      <c r="D58866" t="s">
        <v>15514</v>
      </c>
      <c r="E58866" t="s">
        <v>15515</v>
      </c>
      <c r="F58866" s="4">
        <v>41801</v>
      </c>
      <c r="I58866" s="1">
        <v>11310</v>
      </c>
      <c r="K58866" t="s">
        <v>25630</v>
      </c>
    </row>
    <row r="58867" spans="2:11" hidden="1" x14ac:dyDescent="0.3">
      <c r="B58867">
        <v>58859</v>
      </c>
      <c r="C58867" t="s">
        <v>27697</v>
      </c>
      <c r="D58867" t="s">
        <v>15514</v>
      </c>
      <c r="E58867" t="s">
        <v>15515</v>
      </c>
      <c r="F58867" s="4">
        <v>41780</v>
      </c>
      <c r="I58867" s="1">
        <v>11310</v>
      </c>
      <c r="K58867" t="s">
        <v>25630</v>
      </c>
    </row>
    <row r="58868" spans="2:11" hidden="1" x14ac:dyDescent="0.3">
      <c r="B58868">
        <v>58860</v>
      </c>
      <c r="C58868" t="s">
        <v>14638</v>
      </c>
      <c r="D58868" t="s">
        <v>253</v>
      </c>
      <c r="E58868" t="s">
        <v>153</v>
      </c>
      <c r="F58868" s="4">
        <v>38824</v>
      </c>
      <c r="I58868" s="1">
        <v>45581</v>
      </c>
      <c r="J58868" s="1">
        <v>81397.14</v>
      </c>
      <c r="K58868" t="s">
        <v>25630</v>
      </c>
    </row>
    <row r="58869" spans="2:11" hidden="1" x14ac:dyDescent="0.3">
      <c r="B58869">
        <v>58861</v>
      </c>
      <c r="C58869" t="s">
        <v>22900</v>
      </c>
      <c r="D58869" t="s">
        <v>15514</v>
      </c>
      <c r="E58869" t="s">
        <v>15515</v>
      </c>
      <c r="F58869" s="4">
        <v>41072</v>
      </c>
      <c r="I58869" s="1">
        <v>11310</v>
      </c>
      <c r="J58869" s="1">
        <v>1051.25</v>
      </c>
      <c r="K58869" t="s">
        <v>25630</v>
      </c>
    </row>
    <row r="58870" spans="2:11" hidden="1" x14ac:dyDescent="0.3">
      <c r="B58870">
        <v>58862</v>
      </c>
      <c r="C58870" t="s">
        <v>22901</v>
      </c>
      <c r="D58870" t="s">
        <v>240</v>
      </c>
      <c r="E58870" t="s">
        <v>69</v>
      </c>
      <c r="F58870" s="4">
        <v>41417</v>
      </c>
      <c r="I58870" s="1">
        <v>19760</v>
      </c>
      <c r="J58870" s="1">
        <v>8848.5400000000009</v>
      </c>
      <c r="K58870" t="s">
        <v>25630</v>
      </c>
    </row>
    <row r="58871" spans="2:11" hidden="1" x14ac:dyDescent="0.3">
      <c r="B58871">
        <v>58863</v>
      </c>
      <c r="C58871" t="s">
        <v>14640</v>
      </c>
      <c r="D58871" t="s">
        <v>15520</v>
      </c>
      <c r="E58871" t="s">
        <v>39</v>
      </c>
      <c r="F58871" s="4">
        <v>39265</v>
      </c>
      <c r="I58871" s="1">
        <v>29245</v>
      </c>
      <c r="J58871" s="1">
        <v>33350.01</v>
      </c>
      <c r="K58871" t="s">
        <v>25630</v>
      </c>
    </row>
    <row r="58872" spans="2:11" hidden="1" x14ac:dyDescent="0.3">
      <c r="B58872">
        <v>58864</v>
      </c>
      <c r="C58872" t="s">
        <v>14641</v>
      </c>
      <c r="D58872" t="s">
        <v>22</v>
      </c>
      <c r="E58872" t="s">
        <v>23</v>
      </c>
      <c r="F58872" s="4">
        <v>39435</v>
      </c>
      <c r="I58872" s="1">
        <v>60004</v>
      </c>
      <c r="J58872" s="1">
        <v>64998.96</v>
      </c>
      <c r="K58872" t="s">
        <v>25630</v>
      </c>
    </row>
    <row r="58873" spans="2:11" hidden="1" x14ac:dyDescent="0.3">
      <c r="B58873">
        <v>58865</v>
      </c>
      <c r="C58873" t="s">
        <v>14642</v>
      </c>
      <c r="D58873" t="s">
        <v>98</v>
      </c>
      <c r="E58873" t="s">
        <v>46</v>
      </c>
      <c r="F58873" s="4">
        <v>41753</v>
      </c>
      <c r="I58873" s="1">
        <v>24960</v>
      </c>
      <c r="J58873" s="1">
        <v>3736.32</v>
      </c>
      <c r="K58873" t="s">
        <v>25630</v>
      </c>
    </row>
    <row r="58874" spans="2:11" hidden="1" x14ac:dyDescent="0.3">
      <c r="B58874">
        <v>58866</v>
      </c>
      <c r="C58874" t="s">
        <v>27698</v>
      </c>
      <c r="D58874" t="s">
        <v>15514</v>
      </c>
      <c r="E58874" t="s">
        <v>15515</v>
      </c>
      <c r="F58874" s="4">
        <v>41801</v>
      </c>
      <c r="I58874" s="1">
        <v>11310</v>
      </c>
      <c r="K58874" t="s">
        <v>25630</v>
      </c>
    </row>
    <row r="58875" spans="2:11" hidden="1" x14ac:dyDescent="0.3">
      <c r="B58875">
        <v>58867</v>
      </c>
      <c r="C58875" t="s">
        <v>22903</v>
      </c>
      <c r="D58875" t="s">
        <v>15514</v>
      </c>
      <c r="E58875" t="s">
        <v>15515</v>
      </c>
      <c r="F58875" s="4">
        <v>39620</v>
      </c>
      <c r="I58875" s="1">
        <v>11310</v>
      </c>
      <c r="K58875" t="s">
        <v>25630</v>
      </c>
    </row>
    <row r="58876" spans="2:11" hidden="1" x14ac:dyDescent="0.3">
      <c r="B58876">
        <v>58868</v>
      </c>
      <c r="C58876" t="s">
        <v>27699</v>
      </c>
      <c r="D58876" t="s">
        <v>357</v>
      </c>
      <c r="E58876" t="s">
        <v>358</v>
      </c>
      <c r="F58876" s="4">
        <v>41697</v>
      </c>
      <c r="I58876" s="1">
        <v>22880</v>
      </c>
      <c r="J58876" s="1">
        <v>4972</v>
      </c>
      <c r="K58876" t="s">
        <v>25630</v>
      </c>
    </row>
    <row r="58877" spans="2:11" hidden="1" x14ac:dyDescent="0.3">
      <c r="B58877">
        <v>58869</v>
      </c>
      <c r="C58877" t="s">
        <v>14643</v>
      </c>
      <c r="D58877" t="s">
        <v>139</v>
      </c>
      <c r="E58877" t="s">
        <v>25638</v>
      </c>
      <c r="F58877" s="4">
        <v>37772</v>
      </c>
      <c r="I58877" s="1">
        <v>31200</v>
      </c>
      <c r="J58877" s="1">
        <v>4867.5</v>
      </c>
      <c r="K58877" t="s">
        <v>25630</v>
      </c>
    </row>
    <row r="58878" spans="2:11" hidden="1" x14ac:dyDescent="0.3">
      <c r="B58878">
        <v>58870</v>
      </c>
      <c r="C58878" t="s">
        <v>22904</v>
      </c>
      <c r="D58878" t="s">
        <v>15569</v>
      </c>
      <c r="E58878" t="s">
        <v>34</v>
      </c>
      <c r="F58878" s="4">
        <v>41456</v>
      </c>
      <c r="I58878" s="1">
        <v>29120</v>
      </c>
      <c r="J58878" s="1">
        <v>2058</v>
      </c>
      <c r="K58878" t="s">
        <v>25630</v>
      </c>
    </row>
    <row r="58879" spans="2:11" hidden="1" x14ac:dyDescent="0.3">
      <c r="B58879">
        <v>58871</v>
      </c>
      <c r="C58879" t="s">
        <v>27700</v>
      </c>
      <c r="D58879" t="s">
        <v>15514</v>
      </c>
      <c r="E58879" t="s">
        <v>15515</v>
      </c>
      <c r="F58879" s="4">
        <v>41780</v>
      </c>
      <c r="I58879" s="1">
        <v>11310</v>
      </c>
      <c r="K58879" t="s">
        <v>25630</v>
      </c>
    </row>
    <row r="58880" spans="2:11" hidden="1" x14ac:dyDescent="0.3">
      <c r="B58880">
        <v>58872</v>
      </c>
      <c r="C58880" t="s">
        <v>14644</v>
      </c>
      <c r="D58880" t="s">
        <v>216</v>
      </c>
      <c r="E58880" t="s">
        <v>29</v>
      </c>
      <c r="F58880" s="4">
        <v>39181</v>
      </c>
      <c r="I58880" s="1">
        <v>42903</v>
      </c>
      <c r="J58880" s="1">
        <v>46295.46</v>
      </c>
      <c r="K58880" t="s">
        <v>25630</v>
      </c>
    </row>
    <row r="58881" spans="2:11" hidden="1" x14ac:dyDescent="0.3">
      <c r="B58881">
        <v>58873</v>
      </c>
      <c r="C58881" t="s">
        <v>14645</v>
      </c>
      <c r="D58881" t="s">
        <v>907</v>
      </c>
      <c r="E58881" t="s">
        <v>49</v>
      </c>
      <c r="F58881" s="4">
        <v>32401</v>
      </c>
      <c r="I58881" s="1">
        <v>56792</v>
      </c>
      <c r="J58881" s="1">
        <v>56796.28</v>
      </c>
      <c r="K58881" t="s">
        <v>25630</v>
      </c>
    </row>
    <row r="58882" spans="2:11" hidden="1" x14ac:dyDescent="0.3">
      <c r="B58882">
        <v>58874</v>
      </c>
      <c r="C58882" t="s">
        <v>14647</v>
      </c>
      <c r="D58882" t="s">
        <v>1774</v>
      </c>
      <c r="E58882" t="s">
        <v>23</v>
      </c>
      <c r="F58882" s="4">
        <v>35437</v>
      </c>
      <c r="I58882" s="1">
        <v>87750</v>
      </c>
      <c r="J58882" s="1">
        <v>107130.68</v>
      </c>
      <c r="K58882" t="s">
        <v>25630</v>
      </c>
    </row>
    <row r="58883" spans="2:11" hidden="1" x14ac:dyDescent="0.3">
      <c r="B58883">
        <v>58875</v>
      </c>
      <c r="C58883" t="s">
        <v>14648</v>
      </c>
      <c r="D58883" t="s">
        <v>400</v>
      </c>
      <c r="E58883" t="s">
        <v>153</v>
      </c>
      <c r="F58883" s="4">
        <v>39534</v>
      </c>
      <c r="I58883" s="1">
        <v>40544</v>
      </c>
      <c r="J58883" s="1">
        <v>42981.77</v>
      </c>
      <c r="K58883" t="s">
        <v>25630</v>
      </c>
    </row>
    <row r="58884" spans="2:11" hidden="1" x14ac:dyDescent="0.3">
      <c r="B58884">
        <v>58876</v>
      </c>
      <c r="C58884" t="s">
        <v>27701</v>
      </c>
      <c r="D58884" t="s">
        <v>382</v>
      </c>
      <c r="E58884" t="s">
        <v>64</v>
      </c>
      <c r="F58884" s="4">
        <v>41690</v>
      </c>
      <c r="I58884" s="1">
        <v>26785</v>
      </c>
      <c r="J58884" s="1">
        <v>7507.52</v>
      </c>
      <c r="K58884" t="s">
        <v>25630</v>
      </c>
    </row>
    <row r="58885" spans="2:11" hidden="1" x14ac:dyDescent="0.3">
      <c r="B58885">
        <v>58877</v>
      </c>
      <c r="C58885" t="s">
        <v>17241</v>
      </c>
      <c r="D58885" t="s">
        <v>15514</v>
      </c>
      <c r="E58885" t="s">
        <v>15515</v>
      </c>
      <c r="F58885" s="4">
        <v>39975</v>
      </c>
      <c r="I58885" s="1">
        <v>11310</v>
      </c>
      <c r="J58885" s="1">
        <v>1051.25</v>
      </c>
      <c r="K58885" t="s">
        <v>25630</v>
      </c>
    </row>
    <row r="58886" spans="2:11" hidden="1" x14ac:dyDescent="0.3">
      <c r="B58886">
        <v>58878</v>
      </c>
      <c r="C58886" t="s">
        <v>27702</v>
      </c>
      <c r="D58886" t="s">
        <v>15514</v>
      </c>
      <c r="E58886" t="s">
        <v>15515</v>
      </c>
      <c r="F58886" s="4">
        <v>41780</v>
      </c>
      <c r="I58886" s="1">
        <v>11310</v>
      </c>
      <c r="K58886" t="s">
        <v>25630</v>
      </c>
    </row>
    <row r="58887" spans="2:11" hidden="1" x14ac:dyDescent="0.3">
      <c r="B58887">
        <v>58879</v>
      </c>
      <c r="C58887" t="s">
        <v>14651</v>
      </c>
      <c r="D58887" t="s">
        <v>574</v>
      </c>
      <c r="E58887" t="s">
        <v>29</v>
      </c>
      <c r="F58887" s="4">
        <v>39951</v>
      </c>
      <c r="I58887" s="1">
        <v>39592</v>
      </c>
      <c r="J58887" s="1">
        <v>49560</v>
      </c>
      <c r="K58887" t="s">
        <v>25630</v>
      </c>
    </row>
    <row r="58888" spans="2:11" hidden="1" x14ac:dyDescent="0.3">
      <c r="B58888">
        <v>58880</v>
      </c>
      <c r="C58888" t="s">
        <v>22907</v>
      </c>
      <c r="D58888" t="s">
        <v>15514</v>
      </c>
      <c r="E58888" t="s">
        <v>15515</v>
      </c>
      <c r="F58888" s="4">
        <v>41435</v>
      </c>
      <c r="I58888" s="1">
        <v>11310</v>
      </c>
      <c r="J58888">
        <v>906.25</v>
      </c>
      <c r="K58888" t="s">
        <v>25630</v>
      </c>
    </row>
    <row r="58889" spans="2:11" hidden="1" x14ac:dyDescent="0.3">
      <c r="B58889">
        <v>58881</v>
      </c>
      <c r="C58889" t="s">
        <v>27703</v>
      </c>
      <c r="D58889" t="s">
        <v>15514</v>
      </c>
      <c r="E58889" t="s">
        <v>15515</v>
      </c>
      <c r="F58889" s="4">
        <v>41791</v>
      </c>
      <c r="I58889" s="1">
        <v>11310</v>
      </c>
      <c r="K58889" t="s">
        <v>25630</v>
      </c>
    </row>
    <row r="58890" spans="2:11" hidden="1" x14ac:dyDescent="0.3">
      <c r="B58890">
        <v>58882</v>
      </c>
      <c r="C58890" t="s">
        <v>27704</v>
      </c>
      <c r="D58890" t="s">
        <v>139</v>
      </c>
      <c r="E58890" t="s">
        <v>25638</v>
      </c>
      <c r="F58890" s="4">
        <v>39620</v>
      </c>
      <c r="I58890" s="1">
        <v>20800</v>
      </c>
      <c r="K58890" t="s">
        <v>25630</v>
      </c>
    </row>
    <row r="58891" spans="2:11" hidden="1" x14ac:dyDescent="0.3">
      <c r="B58891">
        <v>58883</v>
      </c>
      <c r="C58891" t="s">
        <v>17242</v>
      </c>
      <c r="D58891" t="s">
        <v>15514</v>
      </c>
      <c r="E58891" t="s">
        <v>15515</v>
      </c>
      <c r="F58891" s="4">
        <v>40701</v>
      </c>
      <c r="I58891" s="1">
        <v>11310</v>
      </c>
      <c r="J58891" s="1">
        <v>1051.25</v>
      </c>
      <c r="K58891" t="s">
        <v>25630</v>
      </c>
    </row>
    <row r="58892" spans="2:11" hidden="1" x14ac:dyDescent="0.3">
      <c r="B58892">
        <v>58884</v>
      </c>
      <c r="C58892" t="s">
        <v>17243</v>
      </c>
      <c r="D58892" t="s">
        <v>15514</v>
      </c>
      <c r="E58892" t="s">
        <v>15515</v>
      </c>
      <c r="F58892" s="4">
        <v>40701</v>
      </c>
      <c r="I58892" s="1">
        <v>11310</v>
      </c>
      <c r="J58892" s="1">
        <v>1022.25</v>
      </c>
      <c r="K58892" t="s">
        <v>25630</v>
      </c>
    </row>
    <row r="58893" spans="2:11" hidden="1" x14ac:dyDescent="0.3">
      <c r="B58893">
        <v>58885</v>
      </c>
      <c r="C58893" t="s">
        <v>27705</v>
      </c>
      <c r="D58893" t="s">
        <v>15514</v>
      </c>
      <c r="E58893" t="s">
        <v>15515</v>
      </c>
      <c r="F58893" s="4">
        <v>41780</v>
      </c>
      <c r="I58893" s="1">
        <v>11310</v>
      </c>
      <c r="K58893" t="s">
        <v>25630</v>
      </c>
    </row>
    <row r="58894" spans="2:11" hidden="1" x14ac:dyDescent="0.3">
      <c r="B58894">
        <v>58886</v>
      </c>
      <c r="C58894" t="s">
        <v>22909</v>
      </c>
      <c r="D58894" t="s">
        <v>22</v>
      </c>
      <c r="E58894" t="s">
        <v>23</v>
      </c>
      <c r="F58894" s="4">
        <v>37382</v>
      </c>
      <c r="I58894" s="1">
        <v>63570</v>
      </c>
      <c r="J58894" s="1">
        <v>79710.45</v>
      </c>
      <c r="K58894" t="s">
        <v>25630</v>
      </c>
    </row>
    <row r="58895" spans="2:11" hidden="1" x14ac:dyDescent="0.3">
      <c r="B58895">
        <v>58887</v>
      </c>
      <c r="C58895" t="s">
        <v>17245</v>
      </c>
      <c r="D58895" t="s">
        <v>15514</v>
      </c>
      <c r="E58895" t="s">
        <v>15515</v>
      </c>
      <c r="F58895" s="4">
        <v>40701</v>
      </c>
      <c r="I58895" s="1">
        <v>11310</v>
      </c>
      <c r="K58895" t="s">
        <v>25630</v>
      </c>
    </row>
    <row r="58896" spans="2:11" hidden="1" x14ac:dyDescent="0.3">
      <c r="B58896">
        <v>58888</v>
      </c>
      <c r="C58896" t="s">
        <v>14655</v>
      </c>
      <c r="D58896" t="s">
        <v>128</v>
      </c>
      <c r="E58896" t="s">
        <v>17</v>
      </c>
      <c r="F58896" s="4">
        <v>31954</v>
      </c>
      <c r="I58896" s="1">
        <v>37199</v>
      </c>
      <c r="J58896" s="1">
        <v>37236.01</v>
      </c>
      <c r="K58896" t="s">
        <v>25630</v>
      </c>
    </row>
    <row r="58897" spans="2:11" hidden="1" x14ac:dyDescent="0.3">
      <c r="B58897">
        <v>58889</v>
      </c>
      <c r="C58897" t="s">
        <v>27706</v>
      </c>
      <c r="D58897" t="s">
        <v>15514</v>
      </c>
      <c r="E58897" t="s">
        <v>15515</v>
      </c>
      <c r="F58897" s="4">
        <v>41788</v>
      </c>
      <c r="I58897" s="1">
        <v>11310</v>
      </c>
      <c r="K58897" t="s">
        <v>25630</v>
      </c>
    </row>
    <row r="58898" spans="2:11" hidden="1" x14ac:dyDescent="0.3">
      <c r="B58898">
        <v>58890</v>
      </c>
      <c r="C58898" t="s">
        <v>27707</v>
      </c>
      <c r="D58898" t="s">
        <v>90</v>
      </c>
      <c r="E58898" t="s">
        <v>39</v>
      </c>
      <c r="F58898" s="4">
        <v>41541</v>
      </c>
      <c r="I58898" s="1">
        <v>20800</v>
      </c>
      <c r="J58898" s="1">
        <v>19006.82</v>
      </c>
      <c r="K58898" t="s">
        <v>25630</v>
      </c>
    </row>
    <row r="58899" spans="2:11" hidden="1" x14ac:dyDescent="0.3">
      <c r="B58899">
        <v>58891</v>
      </c>
      <c r="C58899" t="s">
        <v>17247</v>
      </c>
      <c r="D58899" t="s">
        <v>90</v>
      </c>
      <c r="E58899" t="s">
        <v>140</v>
      </c>
      <c r="F58899" s="4">
        <v>40348</v>
      </c>
      <c r="I58899" s="1">
        <v>19802</v>
      </c>
      <c r="J58899" s="1">
        <v>3710.33</v>
      </c>
      <c r="K58899" t="s">
        <v>25630</v>
      </c>
    </row>
    <row r="58900" spans="2:11" hidden="1" x14ac:dyDescent="0.3">
      <c r="B58900">
        <v>58892</v>
      </c>
      <c r="C58900" t="s">
        <v>17248</v>
      </c>
      <c r="D58900" t="s">
        <v>22</v>
      </c>
      <c r="E58900" t="s">
        <v>23</v>
      </c>
      <c r="F58900" s="4">
        <v>38892</v>
      </c>
      <c r="I58900" s="1">
        <v>44773</v>
      </c>
      <c r="J58900" s="1">
        <v>65951.81</v>
      </c>
      <c r="K58900" t="s">
        <v>25630</v>
      </c>
    </row>
    <row r="58901" spans="2:11" hidden="1" x14ac:dyDescent="0.3">
      <c r="B58901">
        <v>58893</v>
      </c>
      <c r="C58901" t="s">
        <v>27708</v>
      </c>
      <c r="D58901" t="s">
        <v>15514</v>
      </c>
      <c r="E58901" t="s">
        <v>15515</v>
      </c>
      <c r="F58901" s="4">
        <v>41780</v>
      </c>
      <c r="I58901" s="1">
        <v>11310</v>
      </c>
      <c r="K58901" t="s">
        <v>25630</v>
      </c>
    </row>
    <row r="58902" spans="2:11" hidden="1" x14ac:dyDescent="0.3">
      <c r="B58902">
        <v>58894</v>
      </c>
      <c r="C58902" t="s">
        <v>14656</v>
      </c>
      <c r="D58902" t="s">
        <v>22</v>
      </c>
      <c r="E58902" t="s">
        <v>23</v>
      </c>
      <c r="F58902" s="4">
        <v>36761</v>
      </c>
      <c r="I58902" s="1">
        <v>64163</v>
      </c>
      <c r="J58902" s="1">
        <v>68542.7</v>
      </c>
      <c r="K58902" t="s">
        <v>25630</v>
      </c>
    </row>
    <row r="58903" spans="2:11" hidden="1" x14ac:dyDescent="0.3">
      <c r="B58903">
        <v>58895</v>
      </c>
      <c r="C58903" t="s">
        <v>14657</v>
      </c>
      <c r="D58903" t="s">
        <v>968</v>
      </c>
      <c r="E58903" t="s">
        <v>59</v>
      </c>
      <c r="F58903" s="4">
        <v>37529</v>
      </c>
      <c r="I58903" s="1">
        <v>32714</v>
      </c>
      <c r="J58903" s="1">
        <v>33870.76</v>
      </c>
      <c r="K58903" t="s">
        <v>25630</v>
      </c>
    </row>
    <row r="58904" spans="2:11" hidden="1" x14ac:dyDescent="0.3">
      <c r="B58904">
        <v>58896</v>
      </c>
      <c r="C58904" t="s">
        <v>14658</v>
      </c>
      <c r="D58904" t="s">
        <v>627</v>
      </c>
      <c r="E58904" t="s">
        <v>39</v>
      </c>
      <c r="F58904" s="4">
        <v>35275</v>
      </c>
      <c r="I58904" s="1">
        <v>49377</v>
      </c>
      <c r="J58904" s="1">
        <v>75559.92</v>
      </c>
      <c r="K58904" t="s">
        <v>25630</v>
      </c>
    </row>
    <row r="58905" spans="2:11" hidden="1" x14ac:dyDescent="0.3">
      <c r="B58905">
        <v>58897</v>
      </c>
      <c r="C58905" t="s">
        <v>14659</v>
      </c>
      <c r="D58905" t="s">
        <v>1191</v>
      </c>
      <c r="E58905" t="s">
        <v>69</v>
      </c>
      <c r="F58905" s="4">
        <v>38260</v>
      </c>
      <c r="I58905" s="1">
        <v>29320</v>
      </c>
      <c r="J58905" s="1">
        <v>30030.7</v>
      </c>
      <c r="K58905" t="s">
        <v>25630</v>
      </c>
    </row>
    <row r="58906" spans="2:11" hidden="1" x14ac:dyDescent="0.3">
      <c r="B58906">
        <v>58898</v>
      </c>
      <c r="C58906" t="s">
        <v>22912</v>
      </c>
      <c r="D58906" t="s">
        <v>15514</v>
      </c>
      <c r="E58906" t="s">
        <v>15515</v>
      </c>
      <c r="F58906" s="4">
        <v>41075</v>
      </c>
      <c r="I58906" s="1">
        <v>11310</v>
      </c>
      <c r="J58906" s="1">
        <v>1051.25</v>
      </c>
      <c r="K58906" t="s">
        <v>25630</v>
      </c>
    </row>
    <row r="58907" spans="2:11" hidden="1" x14ac:dyDescent="0.3">
      <c r="B58907">
        <v>58899</v>
      </c>
      <c r="C58907" t="s">
        <v>22914</v>
      </c>
      <c r="D58907" t="s">
        <v>15514</v>
      </c>
      <c r="E58907" t="s">
        <v>15515</v>
      </c>
      <c r="F58907" s="4">
        <v>41435</v>
      </c>
      <c r="I58907" s="1">
        <v>11310</v>
      </c>
      <c r="J58907" s="1">
        <v>1051.25</v>
      </c>
      <c r="K58907" t="s">
        <v>25630</v>
      </c>
    </row>
    <row r="58908" spans="2:11" hidden="1" x14ac:dyDescent="0.3">
      <c r="B58908">
        <v>58900</v>
      </c>
      <c r="C58908" t="s">
        <v>27709</v>
      </c>
      <c r="D58908" t="s">
        <v>15514</v>
      </c>
      <c r="E58908" t="s">
        <v>15515</v>
      </c>
      <c r="F58908" s="4">
        <v>41780</v>
      </c>
      <c r="I58908" s="1">
        <v>11310</v>
      </c>
      <c r="K58908" t="s">
        <v>25630</v>
      </c>
    </row>
    <row r="58909" spans="2:11" hidden="1" x14ac:dyDescent="0.3">
      <c r="B58909">
        <v>58901</v>
      </c>
      <c r="C58909" t="s">
        <v>17250</v>
      </c>
      <c r="D58909" t="s">
        <v>15514</v>
      </c>
      <c r="E58909" t="s">
        <v>15515</v>
      </c>
      <c r="F58909" s="4">
        <v>40730</v>
      </c>
      <c r="I58909" s="1">
        <v>11310</v>
      </c>
      <c r="J58909">
        <v>801.14</v>
      </c>
      <c r="K58909" t="s">
        <v>25630</v>
      </c>
    </row>
    <row r="58910" spans="2:11" hidden="1" x14ac:dyDescent="0.3">
      <c r="B58910">
        <v>58902</v>
      </c>
      <c r="C58910" t="s">
        <v>27710</v>
      </c>
      <c r="D58910" t="s">
        <v>15514</v>
      </c>
      <c r="E58910" t="s">
        <v>15515</v>
      </c>
      <c r="F58910" s="4">
        <v>41780</v>
      </c>
      <c r="I58910" s="1">
        <v>11310</v>
      </c>
      <c r="K58910" t="s">
        <v>25630</v>
      </c>
    </row>
    <row r="58911" spans="2:11" hidden="1" x14ac:dyDescent="0.3">
      <c r="B58911">
        <v>58903</v>
      </c>
      <c r="C58911" t="s">
        <v>14662</v>
      </c>
      <c r="D58911" t="s">
        <v>393</v>
      </c>
      <c r="E58911" t="s">
        <v>34</v>
      </c>
      <c r="F58911" s="4">
        <v>37970</v>
      </c>
      <c r="I58911" s="1">
        <v>44190</v>
      </c>
      <c r="J58911" s="1">
        <v>47660.12</v>
      </c>
      <c r="K58911" t="s">
        <v>25630</v>
      </c>
    </row>
    <row r="58912" spans="2:11" hidden="1" x14ac:dyDescent="0.3">
      <c r="B58912">
        <v>58904</v>
      </c>
      <c r="C58912" t="s">
        <v>14663</v>
      </c>
      <c r="D58912" t="s">
        <v>286</v>
      </c>
      <c r="E58912" t="s">
        <v>59</v>
      </c>
      <c r="F58912" s="4">
        <v>27981</v>
      </c>
      <c r="I58912" s="1">
        <v>44881</v>
      </c>
      <c r="J58912" s="1">
        <v>49159.94</v>
      </c>
      <c r="K58912" t="s">
        <v>25630</v>
      </c>
    </row>
    <row r="58913" spans="2:11" hidden="1" x14ac:dyDescent="0.3">
      <c r="B58913">
        <v>58905</v>
      </c>
      <c r="C58913" t="s">
        <v>27711</v>
      </c>
      <c r="D58913" t="s">
        <v>15514</v>
      </c>
      <c r="E58913" t="s">
        <v>15515</v>
      </c>
      <c r="F58913" s="4">
        <v>40332</v>
      </c>
      <c r="I58913" s="1">
        <v>11310</v>
      </c>
      <c r="K58913" t="s">
        <v>25630</v>
      </c>
    </row>
    <row r="58914" spans="2:11" hidden="1" x14ac:dyDescent="0.3">
      <c r="B58914">
        <v>58906</v>
      </c>
      <c r="C58914" t="s">
        <v>14664</v>
      </c>
      <c r="D58914" t="s">
        <v>369</v>
      </c>
      <c r="E58914" t="s">
        <v>17</v>
      </c>
      <c r="F58914" s="4">
        <v>40318</v>
      </c>
      <c r="I58914" s="1">
        <v>32607</v>
      </c>
      <c r="J58914" s="1">
        <v>36730.5</v>
      </c>
      <c r="K58914" t="s">
        <v>25630</v>
      </c>
    </row>
    <row r="58915" spans="2:11" hidden="1" x14ac:dyDescent="0.3">
      <c r="B58915">
        <v>58907</v>
      </c>
      <c r="C58915" t="s">
        <v>14665</v>
      </c>
      <c r="D58915" t="s">
        <v>15520</v>
      </c>
      <c r="E58915" t="s">
        <v>25639</v>
      </c>
      <c r="F58915" s="4">
        <v>29073</v>
      </c>
      <c r="I58915" s="1">
        <v>33613</v>
      </c>
      <c r="J58915" s="1">
        <v>33834.910000000003</v>
      </c>
      <c r="K58915" t="s">
        <v>25630</v>
      </c>
    </row>
    <row r="58916" spans="2:11" hidden="1" x14ac:dyDescent="0.3">
      <c r="B58916">
        <v>58908</v>
      </c>
      <c r="C58916" t="s">
        <v>14666</v>
      </c>
      <c r="D58916" t="s">
        <v>684</v>
      </c>
      <c r="E58916" t="s">
        <v>123</v>
      </c>
      <c r="F58916" s="4">
        <v>38563</v>
      </c>
      <c r="I58916" s="1">
        <v>34004</v>
      </c>
      <c r="J58916" s="1">
        <v>28169.64</v>
      </c>
      <c r="K58916" t="s">
        <v>25630</v>
      </c>
    </row>
    <row r="58917" spans="2:11" hidden="1" x14ac:dyDescent="0.3">
      <c r="B58917">
        <v>58909</v>
      </c>
      <c r="C58917" t="s">
        <v>14667</v>
      </c>
      <c r="D58917" t="s">
        <v>25632</v>
      </c>
      <c r="E58917" t="s">
        <v>52</v>
      </c>
      <c r="F58917" s="4">
        <v>40562</v>
      </c>
      <c r="I58917" s="1">
        <v>62175</v>
      </c>
      <c r="J58917" s="1">
        <v>60502.82</v>
      </c>
      <c r="K58917" t="s">
        <v>25630</v>
      </c>
    </row>
    <row r="58918" spans="2:11" hidden="1" x14ac:dyDescent="0.3">
      <c r="B58918">
        <v>58910</v>
      </c>
      <c r="C58918" t="s">
        <v>14668</v>
      </c>
      <c r="D58918" t="s">
        <v>22</v>
      </c>
      <c r="E58918" t="s">
        <v>23</v>
      </c>
      <c r="F58918" s="4">
        <v>31988</v>
      </c>
      <c r="I58918" s="1">
        <v>71291</v>
      </c>
      <c r="J58918" s="1">
        <v>91035.45</v>
      </c>
      <c r="K58918" t="s">
        <v>25630</v>
      </c>
    </row>
    <row r="58919" spans="2:11" hidden="1" x14ac:dyDescent="0.3">
      <c r="B58919">
        <v>58911</v>
      </c>
      <c r="C58919" t="s">
        <v>22917</v>
      </c>
      <c r="D58919" t="s">
        <v>15514</v>
      </c>
      <c r="E58919" t="s">
        <v>15515</v>
      </c>
      <c r="F58919" s="4">
        <v>41072</v>
      </c>
      <c r="I58919" s="1">
        <v>11310</v>
      </c>
      <c r="J58919" s="1">
        <v>1051.25</v>
      </c>
      <c r="K58919" t="s">
        <v>25630</v>
      </c>
    </row>
    <row r="58920" spans="2:11" hidden="1" x14ac:dyDescent="0.3">
      <c r="B58920">
        <v>58912</v>
      </c>
      <c r="C58920" t="s">
        <v>14669</v>
      </c>
      <c r="D58920" t="s">
        <v>25632</v>
      </c>
      <c r="E58920" t="s">
        <v>52</v>
      </c>
      <c r="F58920" s="4">
        <v>39678</v>
      </c>
      <c r="I58920" s="1">
        <v>64365</v>
      </c>
      <c r="J58920" s="1">
        <v>67560.92</v>
      </c>
      <c r="K58920" t="s">
        <v>25630</v>
      </c>
    </row>
    <row r="58921" spans="2:11" hidden="1" x14ac:dyDescent="0.3">
      <c r="B58921">
        <v>58913</v>
      </c>
      <c r="C58921" t="s">
        <v>14670</v>
      </c>
      <c r="D58921" t="s">
        <v>22</v>
      </c>
      <c r="E58921" t="s">
        <v>23</v>
      </c>
      <c r="F58921" s="4">
        <v>37902</v>
      </c>
      <c r="I58921" s="1">
        <v>62380</v>
      </c>
      <c r="J58921" s="1">
        <v>63970.17</v>
      </c>
      <c r="K58921" t="s">
        <v>25630</v>
      </c>
    </row>
    <row r="58922" spans="2:11" hidden="1" x14ac:dyDescent="0.3">
      <c r="B58922">
        <v>58914</v>
      </c>
      <c r="C58922" t="s">
        <v>14671</v>
      </c>
      <c r="D58922" t="s">
        <v>15529</v>
      </c>
      <c r="E58922" t="s">
        <v>52</v>
      </c>
      <c r="F58922" s="4">
        <v>37636</v>
      </c>
      <c r="I58922" s="1">
        <v>67749</v>
      </c>
      <c r="J58922" s="1">
        <v>118134.56</v>
      </c>
      <c r="K58922" t="s">
        <v>25630</v>
      </c>
    </row>
    <row r="58923" spans="2:11" hidden="1" x14ac:dyDescent="0.3">
      <c r="B58923">
        <v>58915</v>
      </c>
      <c r="C58923" t="s">
        <v>22918</v>
      </c>
      <c r="D58923" t="s">
        <v>98</v>
      </c>
      <c r="E58923" t="s">
        <v>39</v>
      </c>
      <c r="F58923" s="4">
        <v>41297</v>
      </c>
      <c r="I58923" s="1">
        <v>24960</v>
      </c>
      <c r="J58923" s="1">
        <v>21695.16</v>
      </c>
      <c r="K58923" t="s">
        <v>25630</v>
      </c>
    </row>
    <row r="58924" spans="2:11" hidden="1" x14ac:dyDescent="0.3">
      <c r="B58924">
        <v>58916</v>
      </c>
      <c r="C58924" t="s">
        <v>27712</v>
      </c>
      <c r="D58924" t="s">
        <v>15514</v>
      </c>
      <c r="E58924" t="s">
        <v>15515</v>
      </c>
      <c r="F58924" s="4">
        <v>41791</v>
      </c>
      <c r="I58924" s="1">
        <v>11310</v>
      </c>
      <c r="K58924" t="s">
        <v>25630</v>
      </c>
    </row>
    <row r="58925" spans="2:11" hidden="1" x14ac:dyDescent="0.3">
      <c r="B58925">
        <v>58917</v>
      </c>
      <c r="C58925" t="s">
        <v>14672</v>
      </c>
      <c r="D58925" t="s">
        <v>15520</v>
      </c>
      <c r="E58925" t="s">
        <v>25639</v>
      </c>
      <c r="F58925" s="4">
        <v>40519</v>
      </c>
      <c r="I58925" s="1">
        <v>28725</v>
      </c>
      <c r="J58925" s="1">
        <v>29874.21</v>
      </c>
      <c r="K58925" t="s">
        <v>25630</v>
      </c>
    </row>
    <row r="58926" spans="2:11" hidden="1" x14ac:dyDescent="0.3">
      <c r="B58926">
        <v>58918</v>
      </c>
      <c r="C58926" t="s">
        <v>14674</v>
      </c>
      <c r="D58926" t="s">
        <v>15520</v>
      </c>
      <c r="E58926" t="s">
        <v>59</v>
      </c>
      <c r="F58926" s="4">
        <v>34599</v>
      </c>
      <c r="I58926" s="1">
        <v>30992</v>
      </c>
      <c r="J58926" s="1">
        <v>45982.55</v>
      </c>
      <c r="K58926" t="s">
        <v>25630</v>
      </c>
    </row>
    <row r="58927" spans="2:11" hidden="1" x14ac:dyDescent="0.3">
      <c r="B58927">
        <v>58919</v>
      </c>
      <c r="C58927" t="s">
        <v>27713</v>
      </c>
      <c r="D58927" t="s">
        <v>15514</v>
      </c>
      <c r="E58927" t="s">
        <v>15515</v>
      </c>
      <c r="F58927" s="4">
        <v>41780</v>
      </c>
      <c r="I58927" s="1">
        <v>11310</v>
      </c>
      <c r="K58927" t="s">
        <v>25630</v>
      </c>
    </row>
    <row r="58928" spans="2:11" hidden="1" x14ac:dyDescent="0.3">
      <c r="B58928">
        <v>58920</v>
      </c>
      <c r="C58928" t="s">
        <v>14675</v>
      </c>
      <c r="D58928" t="s">
        <v>22</v>
      </c>
      <c r="E58928" t="s">
        <v>23</v>
      </c>
      <c r="F58928" s="4">
        <v>33504</v>
      </c>
      <c r="I58928" s="1">
        <v>69509</v>
      </c>
      <c r="J58928" s="1">
        <v>91682.34</v>
      </c>
      <c r="K58928" t="s">
        <v>25630</v>
      </c>
    </row>
    <row r="58929" spans="2:11" hidden="1" x14ac:dyDescent="0.3">
      <c r="B58929">
        <v>58921</v>
      </c>
      <c r="C58929" t="s">
        <v>14677</v>
      </c>
      <c r="D58929" t="s">
        <v>476</v>
      </c>
      <c r="E58929" t="s">
        <v>39</v>
      </c>
      <c r="F58929" s="4">
        <v>39168</v>
      </c>
      <c r="I58929" s="1">
        <v>34004</v>
      </c>
      <c r="J58929" s="1">
        <v>68584.72</v>
      </c>
      <c r="K58929" t="s">
        <v>25630</v>
      </c>
    </row>
    <row r="58930" spans="2:11" hidden="1" x14ac:dyDescent="0.3">
      <c r="B58930">
        <v>58922</v>
      </c>
      <c r="C58930" t="s">
        <v>14678</v>
      </c>
      <c r="D58930" t="s">
        <v>1176</v>
      </c>
      <c r="E58930" t="s">
        <v>17</v>
      </c>
      <c r="F58930" s="4">
        <v>39098</v>
      </c>
      <c r="I58930" s="1">
        <v>50708</v>
      </c>
      <c r="J58930" s="1">
        <v>50593.37</v>
      </c>
      <c r="K58930" t="s">
        <v>25630</v>
      </c>
    </row>
    <row r="58931" spans="2:11" hidden="1" x14ac:dyDescent="0.3">
      <c r="B58931">
        <v>58923</v>
      </c>
      <c r="C58931" t="s">
        <v>22919</v>
      </c>
      <c r="D58931" t="s">
        <v>22920</v>
      </c>
      <c r="E58931" t="s">
        <v>25772</v>
      </c>
      <c r="F58931" s="4">
        <v>41340</v>
      </c>
      <c r="I58931" s="1">
        <v>49600</v>
      </c>
      <c r="J58931" s="1">
        <v>49313.06</v>
      </c>
      <c r="K58931" t="s">
        <v>25630</v>
      </c>
    </row>
    <row r="58932" spans="2:11" hidden="1" x14ac:dyDescent="0.3">
      <c r="B58932">
        <v>58924</v>
      </c>
      <c r="C58932" t="s">
        <v>14679</v>
      </c>
      <c r="D58932" t="s">
        <v>25768</v>
      </c>
      <c r="E58932" t="s">
        <v>52</v>
      </c>
      <c r="F58932" s="4">
        <v>32825</v>
      </c>
      <c r="I58932" s="1">
        <v>82592</v>
      </c>
      <c r="J58932" s="1">
        <v>93845.48</v>
      </c>
      <c r="K58932" t="s">
        <v>25630</v>
      </c>
    </row>
    <row r="58933" spans="2:11" hidden="1" x14ac:dyDescent="0.3">
      <c r="B58933">
        <v>58925</v>
      </c>
      <c r="C58933" t="s">
        <v>17254</v>
      </c>
      <c r="D58933" t="s">
        <v>1791</v>
      </c>
      <c r="E58933" t="s">
        <v>17</v>
      </c>
      <c r="F58933" s="4">
        <v>39256</v>
      </c>
      <c r="I58933" s="1">
        <v>29963</v>
      </c>
      <c r="J58933" s="1">
        <v>29299.91</v>
      </c>
      <c r="K58933" t="s">
        <v>25630</v>
      </c>
    </row>
    <row r="58934" spans="2:11" hidden="1" x14ac:dyDescent="0.3">
      <c r="B58934">
        <v>58926</v>
      </c>
      <c r="C58934" t="s">
        <v>14682</v>
      </c>
      <c r="D58934" t="s">
        <v>933</v>
      </c>
      <c r="E58934" t="s">
        <v>14</v>
      </c>
      <c r="F58934" s="4">
        <v>39364</v>
      </c>
      <c r="I58934" s="1">
        <v>35560</v>
      </c>
      <c r="J58934" s="1">
        <v>35186.06</v>
      </c>
      <c r="K58934" t="s">
        <v>25630</v>
      </c>
    </row>
    <row r="58935" spans="2:11" hidden="1" x14ac:dyDescent="0.3">
      <c r="B58935">
        <v>58927</v>
      </c>
      <c r="C58935" t="s">
        <v>14683</v>
      </c>
      <c r="D58935" t="s">
        <v>25664</v>
      </c>
      <c r="E58935" t="s">
        <v>52</v>
      </c>
      <c r="F58935" s="4">
        <v>35590</v>
      </c>
      <c r="I58935" s="1">
        <v>70753</v>
      </c>
      <c r="J58935" s="1">
        <v>76078.14</v>
      </c>
      <c r="K58935" t="s">
        <v>25630</v>
      </c>
    </row>
    <row r="58936" spans="2:11" hidden="1" x14ac:dyDescent="0.3">
      <c r="B58936">
        <v>58928</v>
      </c>
      <c r="C58936" t="s">
        <v>14684</v>
      </c>
      <c r="D58936" t="s">
        <v>419</v>
      </c>
      <c r="E58936" t="s">
        <v>39</v>
      </c>
      <c r="F58936" s="4">
        <v>38040</v>
      </c>
      <c r="I58936" s="1">
        <v>41700</v>
      </c>
      <c r="J58936" s="1">
        <v>44614.69</v>
      </c>
      <c r="K58936" t="s">
        <v>25630</v>
      </c>
    </row>
    <row r="58937" spans="2:11" hidden="1" x14ac:dyDescent="0.3">
      <c r="B58937">
        <v>58929</v>
      </c>
      <c r="C58937" t="s">
        <v>22921</v>
      </c>
      <c r="D58937" t="s">
        <v>15514</v>
      </c>
      <c r="E58937" t="s">
        <v>15515</v>
      </c>
      <c r="F58937" s="4">
        <v>40332</v>
      </c>
      <c r="I58937" s="1">
        <v>11310</v>
      </c>
      <c r="J58937" s="1">
        <v>1051.25</v>
      </c>
      <c r="K58937" t="s">
        <v>25630</v>
      </c>
    </row>
    <row r="58938" spans="2:11" hidden="1" x14ac:dyDescent="0.3">
      <c r="B58938">
        <v>58930</v>
      </c>
      <c r="C58938" t="s">
        <v>22922</v>
      </c>
      <c r="D58938" t="s">
        <v>5387</v>
      </c>
      <c r="E58938" t="s">
        <v>26</v>
      </c>
      <c r="F58938" s="4">
        <v>39191</v>
      </c>
      <c r="I58938" s="1">
        <v>28000</v>
      </c>
      <c r="J58938" s="1">
        <v>27999.91</v>
      </c>
      <c r="K58938" t="s">
        <v>25630</v>
      </c>
    </row>
    <row r="58939" spans="2:11" hidden="1" x14ac:dyDescent="0.3">
      <c r="B58939">
        <v>58931</v>
      </c>
      <c r="C58939" t="s">
        <v>22923</v>
      </c>
      <c r="D58939" t="s">
        <v>15873</v>
      </c>
      <c r="E58939" t="s">
        <v>153</v>
      </c>
      <c r="F58939" s="4">
        <v>41158</v>
      </c>
      <c r="I58939" s="1">
        <v>31275</v>
      </c>
      <c r="J58939" s="1">
        <v>34888.99</v>
      </c>
      <c r="K58939" t="s">
        <v>25630</v>
      </c>
    </row>
    <row r="58940" spans="2:11" hidden="1" x14ac:dyDescent="0.3">
      <c r="B58940">
        <v>58932</v>
      </c>
      <c r="C58940" t="s">
        <v>22924</v>
      </c>
      <c r="D58940" t="s">
        <v>15514</v>
      </c>
      <c r="E58940" t="s">
        <v>15515</v>
      </c>
      <c r="F58940" s="4">
        <v>41435</v>
      </c>
      <c r="I58940" s="1">
        <v>11310</v>
      </c>
      <c r="J58940">
        <v>0</v>
      </c>
      <c r="K58940" t="s">
        <v>25630</v>
      </c>
    </row>
    <row r="58941" spans="2:11" hidden="1" x14ac:dyDescent="0.3">
      <c r="B58941">
        <v>58933</v>
      </c>
      <c r="C58941" t="s">
        <v>22925</v>
      </c>
      <c r="D58941" t="s">
        <v>15514</v>
      </c>
      <c r="E58941" t="s">
        <v>15515</v>
      </c>
      <c r="F58941" s="4">
        <v>41072</v>
      </c>
      <c r="I58941" s="1">
        <v>11310</v>
      </c>
      <c r="J58941">
        <v>942.5</v>
      </c>
      <c r="K58941" t="s">
        <v>25630</v>
      </c>
    </row>
    <row r="58942" spans="2:11" hidden="1" x14ac:dyDescent="0.3">
      <c r="B58942">
        <v>58934</v>
      </c>
      <c r="C58942" t="s">
        <v>27714</v>
      </c>
      <c r="D58942" t="s">
        <v>15514</v>
      </c>
      <c r="E58942" t="s">
        <v>15515</v>
      </c>
      <c r="F58942" s="4">
        <v>40357</v>
      </c>
      <c r="I58942" s="1">
        <v>11310</v>
      </c>
      <c r="K58942" t="s">
        <v>25630</v>
      </c>
    </row>
    <row r="58943" spans="2:11" hidden="1" x14ac:dyDescent="0.3">
      <c r="B58943">
        <v>58935</v>
      </c>
      <c r="C58943" t="s">
        <v>27715</v>
      </c>
      <c r="D58943" t="s">
        <v>15514</v>
      </c>
      <c r="E58943" t="s">
        <v>15515</v>
      </c>
      <c r="F58943" s="4">
        <v>41806</v>
      </c>
      <c r="I58943" s="1">
        <v>11310</v>
      </c>
      <c r="K58943" t="s">
        <v>25630</v>
      </c>
    </row>
    <row r="58944" spans="2:11" hidden="1" x14ac:dyDescent="0.3">
      <c r="B58944">
        <v>58936</v>
      </c>
      <c r="C58944" t="s">
        <v>14686</v>
      </c>
      <c r="D58944" t="s">
        <v>272</v>
      </c>
      <c r="E58944" t="s">
        <v>25654</v>
      </c>
      <c r="F58944" s="4">
        <v>31356</v>
      </c>
      <c r="I58944" s="1">
        <v>51049</v>
      </c>
      <c r="J58944" s="1">
        <v>52485.4</v>
      </c>
      <c r="K58944" t="s">
        <v>25630</v>
      </c>
    </row>
    <row r="58945" spans="2:11" hidden="1" x14ac:dyDescent="0.3">
      <c r="B58945">
        <v>58937</v>
      </c>
      <c r="C58945" t="s">
        <v>27716</v>
      </c>
      <c r="D58945" t="s">
        <v>15514</v>
      </c>
      <c r="E58945" t="s">
        <v>15515</v>
      </c>
      <c r="F58945" s="4">
        <v>41780</v>
      </c>
      <c r="I58945" s="1">
        <v>11310</v>
      </c>
      <c r="K58945" t="s">
        <v>25630</v>
      </c>
    </row>
    <row r="58946" spans="2:11" hidden="1" x14ac:dyDescent="0.3">
      <c r="B58946">
        <v>58938</v>
      </c>
      <c r="C58946" t="s">
        <v>22928</v>
      </c>
      <c r="D58946" t="s">
        <v>579</v>
      </c>
      <c r="E58946" t="s">
        <v>25639</v>
      </c>
      <c r="F58946" s="4">
        <v>41086</v>
      </c>
      <c r="I58946" s="1">
        <v>32968</v>
      </c>
      <c r="J58946" s="1">
        <v>39008.120000000003</v>
      </c>
      <c r="K58946" t="s">
        <v>25630</v>
      </c>
    </row>
    <row r="58947" spans="2:11" hidden="1" x14ac:dyDescent="0.3">
      <c r="B58947">
        <v>58939</v>
      </c>
      <c r="C58947" t="s">
        <v>14687</v>
      </c>
      <c r="D58947" t="s">
        <v>15529</v>
      </c>
      <c r="E58947" t="s">
        <v>52</v>
      </c>
      <c r="F58947" s="4">
        <v>38306</v>
      </c>
      <c r="I58947" s="1">
        <v>65480</v>
      </c>
      <c r="J58947" s="1">
        <v>95971.51</v>
      </c>
      <c r="K58947" t="s">
        <v>25630</v>
      </c>
    </row>
    <row r="58948" spans="2:11" hidden="1" x14ac:dyDescent="0.3">
      <c r="B58948">
        <v>58940</v>
      </c>
      <c r="C58948" t="s">
        <v>14688</v>
      </c>
      <c r="D58948" t="s">
        <v>157</v>
      </c>
      <c r="E58948" t="s">
        <v>59</v>
      </c>
      <c r="F58948" s="4">
        <v>31726</v>
      </c>
      <c r="I58948" s="1">
        <v>36860</v>
      </c>
      <c r="J58948" s="1">
        <v>62333.25</v>
      </c>
      <c r="K58948" t="s">
        <v>25630</v>
      </c>
    </row>
    <row r="58949" spans="2:11" hidden="1" x14ac:dyDescent="0.3">
      <c r="B58949">
        <v>58941</v>
      </c>
      <c r="C58949" t="s">
        <v>27717</v>
      </c>
      <c r="D58949" t="s">
        <v>15514</v>
      </c>
      <c r="E58949" t="s">
        <v>15515</v>
      </c>
      <c r="F58949" s="4">
        <v>41794</v>
      </c>
      <c r="I58949" s="1">
        <v>11310</v>
      </c>
      <c r="K58949" t="s">
        <v>25630</v>
      </c>
    </row>
    <row r="58950" spans="2:11" hidden="1" x14ac:dyDescent="0.3">
      <c r="B58950">
        <v>58942</v>
      </c>
      <c r="C58950" t="s">
        <v>14690</v>
      </c>
      <c r="D58950" t="s">
        <v>71</v>
      </c>
      <c r="E58950" t="s">
        <v>72</v>
      </c>
      <c r="F58950" s="4">
        <v>36363</v>
      </c>
      <c r="I58950" s="1">
        <v>10339</v>
      </c>
      <c r="J58950">
        <v>382.93</v>
      </c>
      <c r="K58950" t="s">
        <v>25630</v>
      </c>
    </row>
    <row r="58951" spans="2:11" hidden="1" x14ac:dyDescent="0.3">
      <c r="B58951">
        <v>58943</v>
      </c>
      <c r="C58951" t="s">
        <v>14691</v>
      </c>
      <c r="D58951" t="s">
        <v>3991</v>
      </c>
      <c r="E58951" t="s">
        <v>299</v>
      </c>
      <c r="F58951" s="4">
        <v>33240</v>
      </c>
      <c r="I58951" s="1">
        <v>48690</v>
      </c>
      <c r="J58951" s="1">
        <v>49891.77</v>
      </c>
      <c r="K58951" t="s">
        <v>25630</v>
      </c>
    </row>
    <row r="58952" spans="2:11" hidden="1" x14ac:dyDescent="0.3">
      <c r="B58952">
        <v>58944</v>
      </c>
      <c r="C58952" t="s">
        <v>14692</v>
      </c>
      <c r="D58952" t="s">
        <v>189</v>
      </c>
      <c r="E58952" t="s">
        <v>59</v>
      </c>
      <c r="F58952" s="4">
        <v>35961</v>
      </c>
      <c r="I58952" s="1">
        <v>44655</v>
      </c>
      <c r="J58952" s="1">
        <v>46956.31</v>
      </c>
      <c r="K58952" t="s">
        <v>25630</v>
      </c>
    </row>
    <row r="58953" spans="2:11" hidden="1" x14ac:dyDescent="0.3">
      <c r="B58953">
        <v>58945</v>
      </c>
      <c r="C58953" t="s">
        <v>22932</v>
      </c>
      <c r="D58953" t="s">
        <v>15514</v>
      </c>
      <c r="E58953" t="s">
        <v>15515</v>
      </c>
      <c r="F58953" s="4">
        <v>41072</v>
      </c>
      <c r="I58953" s="1">
        <v>11310</v>
      </c>
      <c r="J58953" s="1">
        <v>1051.25</v>
      </c>
      <c r="K58953" t="s">
        <v>25630</v>
      </c>
    </row>
    <row r="58954" spans="2:11" hidden="1" x14ac:dyDescent="0.3">
      <c r="B58954">
        <v>58946</v>
      </c>
      <c r="C58954" t="s">
        <v>27718</v>
      </c>
      <c r="D58954" t="s">
        <v>15514</v>
      </c>
      <c r="E58954" t="s">
        <v>15515</v>
      </c>
      <c r="F58954" s="4">
        <v>41780</v>
      </c>
      <c r="I58954" s="1">
        <v>11310</v>
      </c>
      <c r="K58954" t="s">
        <v>25630</v>
      </c>
    </row>
    <row r="58955" spans="2:11" hidden="1" x14ac:dyDescent="0.3">
      <c r="B58955">
        <v>58947</v>
      </c>
      <c r="C58955" t="s">
        <v>27719</v>
      </c>
      <c r="D58955" t="s">
        <v>15514</v>
      </c>
      <c r="E58955" t="s">
        <v>15515</v>
      </c>
      <c r="F58955" s="4">
        <v>41780</v>
      </c>
      <c r="I58955" s="1">
        <v>11310</v>
      </c>
      <c r="K58955" t="s">
        <v>25630</v>
      </c>
    </row>
    <row r="58956" spans="2:11" hidden="1" x14ac:dyDescent="0.3">
      <c r="B58956">
        <v>58948</v>
      </c>
      <c r="C58956" t="s">
        <v>14697</v>
      </c>
      <c r="D58956" t="s">
        <v>15873</v>
      </c>
      <c r="E58956" t="s">
        <v>153</v>
      </c>
      <c r="F58956" s="4">
        <v>29346</v>
      </c>
      <c r="I58956" s="1">
        <v>40895</v>
      </c>
      <c r="J58956" s="1">
        <v>51343.9</v>
      </c>
      <c r="K58956" t="s">
        <v>25630</v>
      </c>
    </row>
    <row r="58957" spans="2:11" hidden="1" x14ac:dyDescent="0.3">
      <c r="B58957">
        <v>58949</v>
      </c>
      <c r="C58957" t="s">
        <v>27720</v>
      </c>
      <c r="D58957" t="s">
        <v>15514</v>
      </c>
      <c r="E58957" t="s">
        <v>15515</v>
      </c>
      <c r="F58957" s="4">
        <v>41447</v>
      </c>
      <c r="I58957" s="1">
        <v>11310</v>
      </c>
      <c r="J58957">
        <v>870</v>
      </c>
      <c r="K58957" t="s">
        <v>25630</v>
      </c>
    </row>
    <row r="58958" spans="2:11" hidden="1" x14ac:dyDescent="0.3">
      <c r="B58958">
        <v>58950</v>
      </c>
      <c r="C58958" t="s">
        <v>14698</v>
      </c>
      <c r="D58958" t="s">
        <v>22</v>
      </c>
      <c r="E58958" t="s">
        <v>23</v>
      </c>
      <c r="F58958" s="4">
        <v>36655</v>
      </c>
      <c r="I58958" s="1">
        <v>64757</v>
      </c>
      <c r="J58958" s="1">
        <v>86137.3</v>
      </c>
      <c r="K58958" t="s">
        <v>25630</v>
      </c>
    </row>
    <row r="58959" spans="2:11" hidden="1" x14ac:dyDescent="0.3">
      <c r="B58959">
        <v>58951</v>
      </c>
      <c r="C58959" t="s">
        <v>17260</v>
      </c>
      <c r="D58959" t="s">
        <v>16450</v>
      </c>
      <c r="E58959" t="s">
        <v>59</v>
      </c>
      <c r="F58959" s="4">
        <v>40931</v>
      </c>
      <c r="I58959" s="1">
        <v>32607</v>
      </c>
      <c r="J58959" s="1">
        <v>35929.040000000001</v>
      </c>
      <c r="K58959" t="s">
        <v>25630</v>
      </c>
    </row>
    <row r="58960" spans="2:11" hidden="1" x14ac:dyDescent="0.3">
      <c r="B58960">
        <v>58952</v>
      </c>
      <c r="C58960" t="s">
        <v>22936</v>
      </c>
      <c r="D58960" t="s">
        <v>15514</v>
      </c>
      <c r="E58960" t="s">
        <v>15515</v>
      </c>
      <c r="F58960" s="4">
        <v>41232</v>
      </c>
      <c r="I58960" s="1">
        <v>11310</v>
      </c>
      <c r="J58960">
        <v>616.25</v>
      </c>
      <c r="K58960" t="s">
        <v>25630</v>
      </c>
    </row>
    <row r="58961" spans="2:11" hidden="1" x14ac:dyDescent="0.3">
      <c r="B58961">
        <v>58953</v>
      </c>
      <c r="C58961" t="s">
        <v>22937</v>
      </c>
      <c r="D58961" t="s">
        <v>15514</v>
      </c>
      <c r="E58961" t="s">
        <v>15515</v>
      </c>
      <c r="F58961" s="4">
        <v>41435</v>
      </c>
      <c r="I58961" s="1">
        <v>11310</v>
      </c>
      <c r="J58961" s="1">
        <v>1051.25</v>
      </c>
      <c r="K58961" t="s">
        <v>25630</v>
      </c>
    </row>
    <row r="58962" spans="2:11" hidden="1" x14ac:dyDescent="0.3">
      <c r="B58962">
        <v>58954</v>
      </c>
      <c r="C58962" t="s">
        <v>14699</v>
      </c>
      <c r="D58962" t="s">
        <v>61</v>
      </c>
      <c r="E58962" t="s">
        <v>34</v>
      </c>
      <c r="F58962" s="4">
        <v>37088</v>
      </c>
      <c r="I58962" s="1">
        <v>47980</v>
      </c>
      <c r="J58962" s="1">
        <v>46465.95</v>
      </c>
      <c r="K58962" t="s">
        <v>25630</v>
      </c>
    </row>
    <row r="58963" spans="2:11" hidden="1" x14ac:dyDescent="0.3">
      <c r="B58963">
        <v>58955</v>
      </c>
      <c r="C58963" t="s">
        <v>22938</v>
      </c>
      <c r="D58963" t="s">
        <v>16082</v>
      </c>
      <c r="E58963" t="s">
        <v>25638</v>
      </c>
      <c r="F58963" s="4">
        <v>41438</v>
      </c>
      <c r="I58963" s="1">
        <v>15080</v>
      </c>
      <c r="J58963" s="1">
        <v>2733.27</v>
      </c>
      <c r="K58963" t="s">
        <v>25630</v>
      </c>
    </row>
    <row r="58964" spans="2:11" hidden="1" x14ac:dyDescent="0.3">
      <c r="B58964">
        <v>58956</v>
      </c>
      <c r="C58964" t="s">
        <v>27721</v>
      </c>
      <c r="D58964" t="s">
        <v>15514</v>
      </c>
      <c r="E58964" t="s">
        <v>15515</v>
      </c>
      <c r="F58964" s="4">
        <v>41808</v>
      </c>
      <c r="I58964" s="1">
        <v>11310</v>
      </c>
      <c r="K58964" t="s">
        <v>25630</v>
      </c>
    </row>
    <row r="58965" spans="2:11" hidden="1" x14ac:dyDescent="0.3">
      <c r="B58965">
        <v>58957</v>
      </c>
      <c r="C58965" t="s">
        <v>17262</v>
      </c>
      <c r="D58965" t="s">
        <v>88</v>
      </c>
      <c r="E58965" t="s">
        <v>59</v>
      </c>
      <c r="F58965" s="4">
        <v>41064</v>
      </c>
      <c r="I58965" s="1">
        <v>29518</v>
      </c>
      <c r="J58965" s="1">
        <v>28795.4</v>
      </c>
      <c r="K58965" t="s">
        <v>25630</v>
      </c>
    </row>
    <row r="58966" spans="2:11" hidden="1" x14ac:dyDescent="0.3">
      <c r="B58966">
        <v>58958</v>
      </c>
      <c r="C58966" t="s">
        <v>14701</v>
      </c>
      <c r="D58966" t="s">
        <v>172</v>
      </c>
      <c r="E58966" t="s">
        <v>23</v>
      </c>
      <c r="F58966" s="4">
        <v>35719</v>
      </c>
      <c r="I58966" s="1">
        <v>76492</v>
      </c>
      <c r="J58966" s="1">
        <v>86173.22</v>
      </c>
      <c r="K58966" t="s">
        <v>25630</v>
      </c>
    </row>
    <row r="58967" spans="2:11" hidden="1" x14ac:dyDescent="0.3">
      <c r="B58967">
        <v>58959</v>
      </c>
      <c r="C58967" t="s">
        <v>27722</v>
      </c>
      <c r="D58967" t="s">
        <v>1539</v>
      </c>
      <c r="E58967" t="s">
        <v>17</v>
      </c>
      <c r="F58967" s="4">
        <v>41515</v>
      </c>
      <c r="I58967" s="1">
        <v>27110</v>
      </c>
      <c r="J58967" s="1">
        <v>21680.17</v>
      </c>
      <c r="K58967" t="s">
        <v>25630</v>
      </c>
    </row>
    <row r="58968" spans="2:11" hidden="1" x14ac:dyDescent="0.3">
      <c r="B58968">
        <v>58960</v>
      </c>
      <c r="C58968" t="s">
        <v>14702</v>
      </c>
      <c r="D58968" t="s">
        <v>1185</v>
      </c>
      <c r="E58968" t="s">
        <v>23</v>
      </c>
      <c r="F58968" s="4">
        <v>38988</v>
      </c>
      <c r="I58968" s="1">
        <v>65000</v>
      </c>
      <c r="J58968" s="1">
        <v>71508.92</v>
      </c>
      <c r="K58968" t="s">
        <v>25630</v>
      </c>
    </row>
    <row r="58969" spans="2:11" hidden="1" x14ac:dyDescent="0.3">
      <c r="B58969">
        <v>58961</v>
      </c>
      <c r="C58969" t="s">
        <v>27723</v>
      </c>
      <c r="D58969" t="s">
        <v>15514</v>
      </c>
      <c r="E58969" t="s">
        <v>15515</v>
      </c>
      <c r="F58969" s="4">
        <v>41780</v>
      </c>
      <c r="I58969" s="1">
        <v>11310</v>
      </c>
      <c r="K58969" t="s">
        <v>25630</v>
      </c>
    </row>
    <row r="58970" spans="2:11" hidden="1" x14ac:dyDescent="0.3">
      <c r="B58970">
        <v>58962</v>
      </c>
      <c r="C58970" t="s">
        <v>14703</v>
      </c>
      <c r="D58970" t="s">
        <v>1350</v>
      </c>
      <c r="E58970" t="s">
        <v>59</v>
      </c>
      <c r="F58970" s="4">
        <v>30305</v>
      </c>
      <c r="I58970" s="1">
        <v>55891</v>
      </c>
      <c r="J58970" s="1">
        <v>56964.95</v>
      </c>
      <c r="K58970" t="s">
        <v>25630</v>
      </c>
    </row>
    <row r="58971" spans="2:11" hidden="1" x14ac:dyDescent="0.3">
      <c r="B58971">
        <v>58963</v>
      </c>
      <c r="C58971" t="s">
        <v>14704</v>
      </c>
      <c r="D58971" t="s">
        <v>43</v>
      </c>
      <c r="E58971" t="s">
        <v>23</v>
      </c>
      <c r="F58971" s="4">
        <v>34347</v>
      </c>
      <c r="I58971" s="1">
        <v>95000</v>
      </c>
      <c r="J58971" s="1">
        <v>102858.96</v>
      </c>
      <c r="K58971" t="s">
        <v>25630</v>
      </c>
    </row>
    <row r="58972" spans="2:11" hidden="1" x14ac:dyDescent="0.3">
      <c r="B58972">
        <v>58964</v>
      </c>
      <c r="C58972" t="s">
        <v>14705</v>
      </c>
      <c r="D58972" t="s">
        <v>22</v>
      </c>
      <c r="E58972" t="s">
        <v>23</v>
      </c>
      <c r="F58972" s="4">
        <v>35261</v>
      </c>
      <c r="I58972" s="1">
        <v>67132</v>
      </c>
      <c r="J58972" s="1">
        <v>125468.12</v>
      </c>
      <c r="K58972" t="s">
        <v>25630</v>
      </c>
    </row>
    <row r="58973" spans="2:11" hidden="1" x14ac:dyDescent="0.3">
      <c r="B58973">
        <v>58965</v>
      </c>
      <c r="C58973" t="s">
        <v>22943</v>
      </c>
      <c r="D58973" t="s">
        <v>15514</v>
      </c>
      <c r="E58973" t="s">
        <v>15515</v>
      </c>
      <c r="F58973" s="4">
        <v>41092</v>
      </c>
      <c r="I58973" s="1">
        <v>11310</v>
      </c>
      <c r="J58973">
        <v>953.38</v>
      </c>
      <c r="K58973" t="s">
        <v>25630</v>
      </c>
    </row>
    <row r="58974" spans="2:11" hidden="1" x14ac:dyDescent="0.3">
      <c r="B58974">
        <v>58966</v>
      </c>
      <c r="C58974" t="s">
        <v>14706</v>
      </c>
      <c r="D58974" t="s">
        <v>15525</v>
      </c>
      <c r="E58974" t="s">
        <v>64</v>
      </c>
      <c r="F58974" s="4">
        <v>40077</v>
      </c>
      <c r="I58974" s="1">
        <v>35560</v>
      </c>
      <c r="J58974" s="1">
        <v>34678.74</v>
      </c>
      <c r="K58974" t="s">
        <v>25630</v>
      </c>
    </row>
    <row r="58975" spans="2:11" hidden="1" x14ac:dyDescent="0.3">
      <c r="B58975">
        <v>58967</v>
      </c>
      <c r="C58975" t="s">
        <v>27724</v>
      </c>
      <c r="D58975" t="s">
        <v>15514</v>
      </c>
      <c r="E58975" t="s">
        <v>15515</v>
      </c>
      <c r="F58975" s="4">
        <v>41780</v>
      </c>
      <c r="I58975" s="1">
        <v>11310</v>
      </c>
      <c r="K58975" t="s">
        <v>25630</v>
      </c>
    </row>
    <row r="58976" spans="2:11" hidden="1" x14ac:dyDescent="0.3">
      <c r="B58976">
        <v>58968</v>
      </c>
      <c r="C58976" t="s">
        <v>14707</v>
      </c>
      <c r="D58976" t="s">
        <v>22</v>
      </c>
      <c r="E58976" t="s">
        <v>23</v>
      </c>
      <c r="F58976" s="4">
        <v>36838</v>
      </c>
      <c r="I58976" s="1">
        <v>63570</v>
      </c>
      <c r="J58976" s="1">
        <v>68489.88</v>
      </c>
      <c r="K58976" t="s">
        <v>25630</v>
      </c>
    </row>
    <row r="58977" spans="2:11" hidden="1" x14ac:dyDescent="0.3">
      <c r="B58977">
        <v>58969</v>
      </c>
      <c r="C58977" t="s">
        <v>27725</v>
      </c>
      <c r="D58977" t="s">
        <v>595</v>
      </c>
      <c r="E58977" t="s">
        <v>34</v>
      </c>
      <c r="F58977" s="4">
        <v>41631</v>
      </c>
      <c r="I58977" s="1">
        <v>19760</v>
      </c>
      <c r="J58977" s="1">
        <v>9270.52</v>
      </c>
      <c r="K58977" t="s">
        <v>25630</v>
      </c>
    </row>
    <row r="58978" spans="2:11" hidden="1" x14ac:dyDescent="0.3">
      <c r="B58978">
        <v>58970</v>
      </c>
      <c r="C58978" t="s">
        <v>14708</v>
      </c>
      <c r="D58978" t="s">
        <v>1468</v>
      </c>
      <c r="E58978" t="s">
        <v>59</v>
      </c>
      <c r="F58978" s="4">
        <v>35961</v>
      </c>
      <c r="I58978" s="1">
        <v>44655</v>
      </c>
      <c r="J58978" s="1">
        <v>44728.88</v>
      </c>
      <c r="K58978" t="s">
        <v>25630</v>
      </c>
    </row>
    <row r="58979" spans="2:11" hidden="1" x14ac:dyDescent="0.3">
      <c r="B58979">
        <v>58971</v>
      </c>
      <c r="C58979" t="s">
        <v>17267</v>
      </c>
      <c r="D58979" t="s">
        <v>15514</v>
      </c>
      <c r="E58979" t="s">
        <v>15515</v>
      </c>
      <c r="F58979" s="4">
        <v>39620</v>
      </c>
      <c r="I58979" s="1">
        <v>11310</v>
      </c>
      <c r="J58979" s="1">
        <v>1051.25</v>
      </c>
      <c r="K58979" t="s">
        <v>25630</v>
      </c>
    </row>
    <row r="58980" spans="2:11" hidden="1" x14ac:dyDescent="0.3">
      <c r="B58980">
        <v>58972</v>
      </c>
      <c r="C58980" t="s">
        <v>14709</v>
      </c>
      <c r="D58980" t="s">
        <v>184</v>
      </c>
      <c r="E58980" t="s">
        <v>17</v>
      </c>
      <c r="F58980" s="4">
        <v>40549</v>
      </c>
      <c r="I58980" s="1">
        <v>24475</v>
      </c>
      <c r="J58980" s="1">
        <v>22581.59</v>
      </c>
      <c r="K58980" t="s">
        <v>25630</v>
      </c>
    </row>
    <row r="58981" spans="2:11" hidden="1" x14ac:dyDescent="0.3">
      <c r="B58981">
        <v>58973</v>
      </c>
      <c r="C58981" t="s">
        <v>17268</v>
      </c>
      <c r="D58981" t="s">
        <v>15514</v>
      </c>
      <c r="E58981" t="s">
        <v>15515</v>
      </c>
      <c r="F58981" s="4">
        <v>39975</v>
      </c>
      <c r="I58981" s="1">
        <v>11310</v>
      </c>
      <c r="J58981">
        <v>978.75</v>
      </c>
      <c r="K58981" t="s">
        <v>25630</v>
      </c>
    </row>
    <row r="58982" spans="2:11" hidden="1" x14ac:dyDescent="0.3">
      <c r="B58982">
        <v>58974</v>
      </c>
      <c r="C58982" t="s">
        <v>14711</v>
      </c>
      <c r="D58982" t="s">
        <v>2686</v>
      </c>
      <c r="E58982" t="s">
        <v>25772</v>
      </c>
      <c r="F58982" s="4">
        <v>29260</v>
      </c>
      <c r="I58982" s="1">
        <v>58313</v>
      </c>
      <c r="J58982" s="1">
        <v>52019.57</v>
      </c>
      <c r="K58982" t="s">
        <v>25630</v>
      </c>
    </row>
    <row r="58983" spans="2:11" hidden="1" x14ac:dyDescent="0.3">
      <c r="B58983">
        <v>58975</v>
      </c>
      <c r="C58983" t="s">
        <v>14712</v>
      </c>
      <c r="D58983" t="s">
        <v>722</v>
      </c>
      <c r="E58983" t="s">
        <v>59</v>
      </c>
      <c r="F58983" s="4">
        <v>29052</v>
      </c>
      <c r="I58983" s="1">
        <v>73600</v>
      </c>
      <c r="J58983" s="1">
        <v>72539.95</v>
      </c>
      <c r="K58983" t="s">
        <v>25630</v>
      </c>
    </row>
    <row r="58984" spans="2:11" hidden="1" x14ac:dyDescent="0.3">
      <c r="B58984">
        <v>58976</v>
      </c>
      <c r="C58984" t="s">
        <v>22947</v>
      </c>
      <c r="D58984" t="s">
        <v>128</v>
      </c>
      <c r="E58984" t="s">
        <v>153</v>
      </c>
      <c r="F58984" s="4">
        <v>33091</v>
      </c>
      <c r="I58984" s="1">
        <v>36203</v>
      </c>
      <c r="J58984" s="1">
        <v>35445.75</v>
      </c>
      <c r="K58984" t="s">
        <v>25630</v>
      </c>
    </row>
    <row r="58985" spans="2:11" hidden="1" x14ac:dyDescent="0.3">
      <c r="B58985">
        <v>58977</v>
      </c>
      <c r="C58985" t="s">
        <v>17270</v>
      </c>
      <c r="D58985" t="s">
        <v>3095</v>
      </c>
      <c r="E58985" t="s">
        <v>25638</v>
      </c>
      <c r="F58985" s="4">
        <v>40701</v>
      </c>
      <c r="I58985" s="1">
        <v>18408</v>
      </c>
      <c r="J58985" s="1">
        <v>3104.14</v>
      </c>
      <c r="K58985" t="s">
        <v>25630</v>
      </c>
    </row>
    <row r="58986" spans="2:11" hidden="1" x14ac:dyDescent="0.3">
      <c r="B58986">
        <v>58978</v>
      </c>
      <c r="C58986" t="s">
        <v>27726</v>
      </c>
      <c r="D58986" t="s">
        <v>15514</v>
      </c>
      <c r="E58986" t="s">
        <v>15515</v>
      </c>
      <c r="F58986" s="4">
        <v>41788</v>
      </c>
      <c r="I58986" s="1">
        <v>11310</v>
      </c>
      <c r="K58986" t="s">
        <v>25630</v>
      </c>
    </row>
    <row r="58987" spans="2:11" hidden="1" x14ac:dyDescent="0.3">
      <c r="B58987">
        <v>58979</v>
      </c>
      <c r="C58987" t="s">
        <v>27727</v>
      </c>
      <c r="D58987" t="s">
        <v>15514</v>
      </c>
      <c r="E58987" t="s">
        <v>15515</v>
      </c>
      <c r="F58987" s="4">
        <v>41788</v>
      </c>
      <c r="I58987" s="1">
        <v>11310</v>
      </c>
      <c r="K58987" t="s">
        <v>25630</v>
      </c>
    </row>
    <row r="58988" spans="2:11" hidden="1" x14ac:dyDescent="0.3">
      <c r="B58988">
        <v>58980</v>
      </c>
      <c r="C58988" t="s">
        <v>27728</v>
      </c>
      <c r="D58988" t="s">
        <v>15831</v>
      </c>
      <c r="E58988" t="s">
        <v>17</v>
      </c>
      <c r="F58988" s="4">
        <v>41813</v>
      </c>
      <c r="I58988" s="1">
        <v>4576</v>
      </c>
      <c r="K58988" t="s">
        <v>25630</v>
      </c>
    </row>
    <row r="58989" spans="2:11" hidden="1" x14ac:dyDescent="0.3">
      <c r="B58989">
        <v>58981</v>
      </c>
      <c r="C58989" t="s">
        <v>14714</v>
      </c>
      <c r="D58989" t="s">
        <v>3533</v>
      </c>
      <c r="E58989" t="s">
        <v>69</v>
      </c>
      <c r="F58989" s="4">
        <v>40626</v>
      </c>
      <c r="I58989" s="1">
        <v>49900</v>
      </c>
      <c r="J58989" s="1">
        <v>48148.800000000003</v>
      </c>
      <c r="K58989" t="s">
        <v>25630</v>
      </c>
    </row>
    <row r="58990" spans="2:11" hidden="1" x14ac:dyDescent="0.3">
      <c r="B58990">
        <v>58982</v>
      </c>
      <c r="C58990" t="s">
        <v>27729</v>
      </c>
      <c r="D58990" t="s">
        <v>15514</v>
      </c>
      <c r="E58990" t="s">
        <v>15515</v>
      </c>
      <c r="F58990" s="4">
        <v>41072</v>
      </c>
      <c r="I58990" s="1">
        <v>11310</v>
      </c>
      <c r="K58990" t="s">
        <v>25630</v>
      </c>
    </row>
    <row r="58991" spans="2:11" hidden="1" x14ac:dyDescent="0.3">
      <c r="B58991">
        <v>58983</v>
      </c>
      <c r="C58991" t="s">
        <v>27730</v>
      </c>
      <c r="D58991" t="s">
        <v>98</v>
      </c>
      <c r="E58991" t="s">
        <v>311</v>
      </c>
      <c r="F58991" s="4">
        <v>41551</v>
      </c>
      <c r="I58991" s="1">
        <v>24960</v>
      </c>
      <c r="J58991" s="1">
        <v>16038.66</v>
      </c>
      <c r="K58991" t="s">
        <v>25630</v>
      </c>
    </row>
    <row r="58992" spans="2:11" hidden="1" x14ac:dyDescent="0.3">
      <c r="B58992">
        <v>58984</v>
      </c>
      <c r="C58992" t="s">
        <v>14716</v>
      </c>
      <c r="D58992" t="s">
        <v>15678</v>
      </c>
      <c r="E58992" t="s">
        <v>59</v>
      </c>
      <c r="F58992" s="4">
        <v>34239</v>
      </c>
      <c r="I58992" s="1">
        <v>36026</v>
      </c>
      <c r="J58992" s="1">
        <v>50066.35</v>
      </c>
      <c r="K58992" t="s">
        <v>25630</v>
      </c>
    </row>
    <row r="58993" spans="2:11" hidden="1" x14ac:dyDescent="0.3">
      <c r="B58993">
        <v>58985</v>
      </c>
      <c r="C58993" t="s">
        <v>14717</v>
      </c>
      <c r="D58993" t="s">
        <v>1791</v>
      </c>
      <c r="E58993" t="s">
        <v>17</v>
      </c>
      <c r="F58993" s="4">
        <v>34333</v>
      </c>
      <c r="I58993" s="1">
        <v>32660</v>
      </c>
      <c r="J58993" s="1">
        <v>32542.09</v>
      </c>
      <c r="K58993" t="s">
        <v>25630</v>
      </c>
    </row>
    <row r="58994" spans="2:11" hidden="1" x14ac:dyDescent="0.3">
      <c r="B58994">
        <v>58986</v>
      </c>
      <c r="C58994" t="s">
        <v>27731</v>
      </c>
      <c r="D58994" t="s">
        <v>15514</v>
      </c>
      <c r="E58994" t="s">
        <v>15515</v>
      </c>
      <c r="F58994" s="4">
        <v>41780</v>
      </c>
      <c r="I58994" s="1">
        <v>11310</v>
      </c>
      <c r="K58994" t="s">
        <v>25630</v>
      </c>
    </row>
    <row r="58995" spans="2:11" hidden="1" x14ac:dyDescent="0.3">
      <c r="B58995">
        <v>58987</v>
      </c>
      <c r="C58995" t="s">
        <v>14718</v>
      </c>
      <c r="D58995" t="s">
        <v>15653</v>
      </c>
      <c r="E58995" t="s">
        <v>23</v>
      </c>
      <c r="F58995" s="4">
        <v>39981</v>
      </c>
      <c r="I58995" s="1">
        <v>74078</v>
      </c>
      <c r="J58995" s="1">
        <v>90285.23</v>
      </c>
      <c r="K58995" t="s">
        <v>25630</v>
      </c>
    </row>
    <row r="58996" spans="2:11" hidden="1" x14ac:dyDescent="0.3">
      <c r="B58996">
        <v>58988</v>
      </c>
      <c r="C58996" t="s">
        <v>14719</v>
      </c>
      <c r="D58996" t="s">
        <v>77</v>
      </c>
      <c r="E58996" t="s">
        <v>23</v>
      </c>
      <c r="F58996" s="4">
        <v>35785</v>
      </c>
      <c r="I58996" s="1">
        <v>67535</v>
      </c>
      <c r="J58996" s="1">
        <v>72277.39</v>
      </c>
      <c r="K58996" t="s">
        <v>25630</v>
      </c>
    </row>
    <row r="58997" spans="2:11" hidden="1" x14ac:dyDescent="0.3">
      <c r="B58997">
        <v>58989</v>
      </c>
      <c r="C58997" t="s">
        <v>14720</v>
      </c>
      <c r="D58997" t="s">
        <v>25632</v>
      </c>
      <c r="E58997" t="s">
        <v>52</v>
      </c>
      <c r="F58997" s="4">
        <v>39867</v>
      </c>
      <c r="I58997" s="1">
        <v>64365</v>
      </c>
      <c r="J58997" s="1">
        <v>76754.87</v>
      </c>
      <c r="K58997" t="s">
        <v>25630</v>
      </c>
    </row>
    <row r="58998" spans="2:11" hidden="1" x14ac:dyDescent="0.3">
      <c r="B58998">
        <v>58990</v>
      </c>
      <c r="C58998" t="s">
        <v>14721</v>
      </c>
      <c r="D58998" t="s">
        <v>27732</v>
      </c>
      <c r="E58998" t="s">
        <v>153</v>
      </c>
      <c r="F58998" s="4">
        <v>32044</v>
      </c>
      <c r="I58998" s="1">
        <v>60300</v>
      </c>
      <c r="J58998" s="1">
        <v>51815.06</v>
      </c>
      <c r="K58998" t="s">
        <v>25630</v>
      </c>
    </row>
    <row r="58999" spans="2:11" hidden="1" x14ac:dyDescent="0.3">
      <c r="B58999">
        <v>58991</v>
      </c>
      <c r="C58999" t="s">
        <v>14723</v>
      </c>
      <c r="D58999" t="s">
        <v>249</v>
      </c>
      <c r="E58999" t="s">
        <v>25639</v>
      </c>
      <c r="F58999" s="4">
        <v>40519</v>
      </c>
      <c r="I58999" s="1">
        <v>29640</v>
      </c>
      <c r="J58999" s="1">
        <v>31232.97</v>
      </c>
      <c r="K58999" t="s">
        <v>25630</v>
      </c>
    </row>
    <row r="59000" spans="2:11" hidden="1" x14ac:dyDescent="0.3">
      <c r="B59000">
        <v>58992</v>
      </c>
      <c r="C59000" t="s">
        <v>14724</v>
      </c>
      <c r="D59000" t="s">
        <v>71</v>
      </c>
      <c r="E59000" t="s">
        <v>72</v>
      </c>
      <c r="F59000" s="4">
        <v>39135</v>
      </c>
      <c r="I59000" s="1">
        <v>10038</v>
      </c>
      <c r="J59000" s="1">
        <v>9942.65</v>
      </c>
      <c r="K59000" t="s">
        <v>25630</v>
      </c>
    </row>
    <row r="59001" spans="2:11" hidden="1" x14ac:dyDescent="0.3">
      <c r="B59001">
        <v>58993</v>
      </c>
      <c r="C59001" t="s">
        <v>14725</v>
      </c>
      <c r="D59001" t="s">
        <v>45</v>
      </c>
      <c r="E59001" t="s">
        <v>23</v>
      </c>
      <c r="F59001" s="4">
        <v>27472</v>
      </c>
      <c r="I59001" s="1">
        <v>47382</v>
      </c>
      <c r="J59001" s="1">
        <v>66756.600000000006</v>
      </c>
      <c r="K59001" t="s">
        <v>25630</v>
      </c>
    </row>
    <row r="59002" spans="2:11" hidden="1" x14ac:dyDescent="0.3">
      <c r="B59002">
        <v>58994</v>
      </c>
      <c r="C59002" t="s">
        <v>14726</v>
      </c>
      <c r="D59002" t="s">
        <v>432</v>
      </c>
      <c r="E59002" t="s">
        <v>433</v>
      </c>
      <c r="F59002" s="4">
        <v>39256</v>
      </c>
      <c r="I59002" s="1">
        <v>35766</v>
      </c>
      <c r="J59002" s="1">
        <v>12355.62</v>
      </c>
      <c r="K59002" t="s">
        <v>25630</v>
      </c>
    </row>
    <row r="59003" spans="2:11" hidden="1" x14ac:dyDescent="0.3">
      <c r="B59003">
        <v>58995</v>
      </c>
      <c r="C59003" t="s">
        <v>14726</v>
      </c>
      <c r="D59003" t="s">
        <v>79</v>
      </c>
      <c r="E59003" t="s">
        <v>29</v>
      </c>
      <c r="F59003" s="4">
        <v>39433</v>
      </c>
      <c r="I59003" s="1">
        <v>16744</v>
      </c>
      <c r="J59003" s="1">
        <v>5509.58</v>
      </c>
      <c r="K59003" t="s">
        <v>25630</v>
      </c>
    </row>
    <row r="59004" spans="2:11" hidden="1" x14ac:dyDescent="0.3">
      <c r="B59004">
        <v>58996</v>
      </c>
      <c r="C59004" t="s">
        <v>27733</v>
      </c>
      <c r="D59004" t="s">
        <v>15514</v>
      </c>
      <c r="E59004" t="s">
        <v>15515</v>
      </c>
      <c r="F59004" s="4">
        <v>41794</v>
      </c>
      <c r="I59004" s="1">
        <v>11310</v>
      </c>
      <c r="K59004" t="s">
        <v>25630</v>
      </c>
    </row>
    <row r="59005" spans="2:11" hidden="1" x14ac:dyDescent="0.3">
      <c r="B59005">
        <v>58997</v>
      </c>
      <c r="C59005" t="s">
        <v>14727</v>
      </c>
      <c r="D59005" t="s">
        <v>147</v>
      </c>
      <c r="E59005" t="s">
        <v>59</v>
      </c>
      <c r="F59005" s="4">
        <v>31271</v>
      </c>
      <c r="I59005" s="1">
        <v>64619</v>
      </c>
      <c r="J59005" s="1">
        <v>76733.47</v>
      </c>
      <c r="K59005" t="s">
        <v>25630</v>
      </c>
    </row>
    <row r="59006" spans="2:11" hidden="1" x14ac:dyDescent="0.3">
      <c r="B59006">
        <v>58998</v>
      </c>
      <c r="C59006" t="s">
        <v>17272</v>
      </c>
      <c r="D59006" t="s">
        <v>15514</v>
      </c>
      <c r="E59006" t="s">
        <v>15515</v>
      </c>
      <c r="F59006" s="4">
        <v>40730</v>
      </c>
      <c r="I59006" s="1">
        <v>11310</v>
      </c>
      <c r="K59006" t="s">
        <v>25630</v>
      </c>
    </row>
    <row r="59007" spans="2:11" hidden="1" x14ac:dyDescent="0.3">
      <c r="B59007">
        <v>58999</v>
      </c>
      <c r="C59007" t="s">
        <v>27734</v>
      </c>
      <c r="D59007" t="s">
        <v>15514</v>
      </c>
      <c r="E59007" t="s">
        <v>15515</v>
      </c>
      <c r="F59007" s="4">
        <v>40701</v>
      </c>
      <c r="I59007" s="1">
        <v>11310</v>
      </c>
      <c r="K59007" t="s">
        <v>25630</v>
      </c>
    </row>
    <row r="59008" spans="2:11" hidden="1" x14ac:dyDescent="0.3">
      <c r="B59008">
        <v>59000</v>
      </c>
      <c r="C59008" t="s">
        <v>14729</v>
      </c>
      <c r="D59008" t="s">
        <v>74</v>
      </c>
      <c r="E59008" t="s">
        <v>17</v>
      </c>
      <c r="F59008" s="4">
        <v>40596</v>
      </c>
      <c r="I59008" s="1">
        <v>53676</v>
      </c>
      <c r="J59008" s="1">
        <v>53325.53</v>
      </c>
      <c r="K59008" t="s">
        <v>25630</v>
      </c>
    </row>
    <row r="59009" spans="2:11" hidden="1" x14ac:dyDescent="0.3">
      <c r="B59009">
        <v>59001</v>
      </c>
      <c r="C59009" t="s">
        <v>27735</v>
      </c>
      <c r="D59009" t="s">
        <v>523</v>
      </c>
      <c r="E59009" t="s">
        <v>23</v>
      </c>
      <c r="F59009" s="4">
        <v>41617</v>
      </c>
      <c r="I59009" s="1">
        <v>43999</v>
      </c>
      <c r="J59009" s="1">
        <v>22065.4</v>
      </c>
      <c r="K59009" t="s">
        <v>25630</v>
      </c>
    </row>
    <row r="59010" spans="2:11" hidden="1" x14ac:dyDescent="0.3">
      <c r="B59010">
        <v>59002</v>
      </c>
      <c r="C59010" t="s">
        <v>14730</v>
      </c>
      <c r="D59010" t="s">
        <v>1502</v>
      </c>
      <c r="E59010" t="s">
        <v>25639</v>
      </c>
      <c r="F59010" s="4">
        <v>32573</v>
      </c>
      <c r="I59010" s="1">
        <v>34383</v>
      </c>
      <c r="J59010" s="1">
        <v>36387.39</v>
      </c>
      <c r="K59010" t="s">
        <v>25630</v>
      </c>
    </row>
    <row r="59011" spans="2:11" hidden="1" x14ac:dyDescent="0.3">
      <c r="B59011">
        <v>59003</v>
      </c>
      <c r="C59011" t="s">
        <v>14731</v>
      </c>
      <c r="D59011" t="s">
        <v>443</v>
      </c>
      <c r="E59011" t="s">
        <v>299</v>
      </c>
      <c r="F59011" s="4">
        <v>39179</v>
      </c>
      <c r="I59011" s="1">
        <v>35560</v>
      </c>
      <c r="J59011" s="1">
        <v>38588.33</v>
      </c>
      <c r="K59011" t="s">
        <v>25630</v>
      </c>
    </row>
    <row r="59012" spans="2:11" hidden="1" x14ac:dyDescent="0.3">
      <c r="B59012">
        <v>59004</v>
      </c>
      <c r="C59012" t="s">
        <v>14732</v>
      </c>
      <c r="D59012" t="s">
        <v>25664</v>
      </c>
      <c r="E59012" t="s">
        <v>52</v>
      </c>
      <c r="F59012" s="4">
        <v>37636</v>
      </c>
      <c r="I59012" s="1">
        <v>68460</v>
      </c>
      <c r="J59012" s="1">
        <v>75118.58</v>
      </c>
      <c r="K59012" t="s">
        <v>25630</v>
      </c>
    </row>
    <row r="59013" spans="2:11" hidden="1" x14ac:dyDescent="0.3">
      <c r="B59013">
        <v>59005</v>
      </c>
      <c r="C59013" t="s">
        <v>14733</v>
      </c>
      <c r="D59013" t="s">
        <v>400</v>
      </c>
      <c r="E59013" t="s">
        <v>153</v>
      </c>
      <c r="F59013" s="4">
        <v>40038</v>
      </c>
      <c r="I59013" s="1">
        <v>40544</v>
      </c>
      <c r="J59013" s="1">
        <v>48111.12</v>
      </c>
      <c r="K59013" t="s">
        <v>25630</v>
      </c>
    </row>
    <row r="59014" spans="2:11" hidden="1" x14ac:dyDescent="0.3">
      <c r="B59014">
        <v>59006</v>
      </c>
      <c r="C59014" t="s">
        <v>14734</v>
      </c>
      <c r="D59014" t="s">
        <v>71</v>
      </c>
      <c r="E59014" t="s">
        <v>72</v>
      </c>
      <c r="F59014" s="4">
        <v>39412</v>
      </c>
      <c r="I59014" s="1">
        <v>10038</v>
      </c>
      <c r="J59014" s="1">
        <v>9735.58</v>
      </c>
      <c r="K59014" t="s">
        <v>25630</v>
      </c>
    </row>
    <row r="59015" spans="2:11" hidden="1" x14ac:dyDescent="0.3">
      <c r="B59015">
        <v>59007</v>
      </c>
      <c r="C59015" t="s">
        <v>27736</v>
      </c>
      <c r="D59015" t="s">
        <v>15831</v>
      </c>
      <c r="E59015" t="s">
        <v>17</v>
      </c>
      <c r="F59015" s="4">
        <v>41564</v>
      </c>
      <c r="I59015" s="1">
        <v>4576</v>
      </c>
      <c r="J59015">
        <v>334.5</v>
      </c>
      <c r="K59015" t="s">
        <v>25630</v>
      </c>
    </row>
    <row r="59016" spans="2:11" hidden="1" x14ac:dyDescent="0.3">
      <c r="B59016">
        <v>59008</v>
      </c>
      <c r="C59016" t="s">
        <v>22960</v>
      </c>
      <c r="D59016" t="s">
        <v>16782</v>
      </c>
      <c r="E59016" t="s">
        <v>23</v>
      </c>
      <c r="F59016" s="4">
        <v>39975</v>
      </c>
      <c r="I59016" s="1">
        <v>28711</v>
      </c>
      <c r="J59016" s="1">
        <v>28626.35</v>
      </c>
      <c r="K59016" t="s">
        <v>25630</v>
      </c>
    </row>
    <row r="59017" spans="2:11" hidden="1" x14ac:dyDescent="0.3">
      <c r="B59017">
        <v>59009</v>
      </c>
      <c r="C59017" t="s">
        <v>14735</v>
      </c>
      <c r="D59017" t="s">
        <v>112</v>
      </c>
      <c r="E59017" t="s">
        <v>299</v>
      </c>
      <c r="F59017" s="4">
        <v>35275</v>
      </c>
      <c r="I59017" s="1">
        <v>49377</v>
      </c>
      <c r="J59017" s="1">
        <v>48050.73</v>
      </c>
      <c r="K59017" t="s">
        <v>25630</v>
      </c>
    </row>
    <row r="59018" spans="2:11" hidden="1" x14ac:dyDescent="0.3">
      <c r="B59018">
        <v>59010</v>
      </c>
      <c r="C59018" t="s">
        <v>27737</v>
      </c>
      <c r="D59018" t="s">
        <v>15514</v>
      </c>
      <c r="E59018" t="s">
        <v>15515</v>
      </c>
      <c r="F59018" s="4">
        <v>41072</v>
      </c>
      <c r="I59018" s="1">
        <v>11310</v>
      </c>
      <c r="K59018" t="s">
        <v>25630</v>
      </c>
    </row>
    <row r="59019" spans="2:11" hidden="1" x14ac:dyDescent="0.3">
      <c r="B59019">
        <v>59011</v>
      </c>
      <c r="C59019" t="s">
        <v>27738</v>
      </c>
      <c r="D59019" t="s">
        <v>15514</v>
      </c>
      <c r="E59019" t="s">
        <v>15515</v>
      </c>
      <c r="F59019" s="4">
        <v>41780</v>
      </c>
      <c r="I59019" s="1">
        <v>11310</v>
      </c>
      <c r="K59019" t="s">
        <v>25630</v>
      </c>
    </row>
    <row r="59020" spans="2:11" hidden="1" x14ac:dyDescent="0.3">
      <c r="B59020">
        <v>59012</v>
      </c>
      <c r="C59020" t="s">
        <v>27739</v>
      </c>
      <c r="D59020" t="s">
        <v>15514</v>
      </c>
      <c r="E59020" t="s">
        <v>15515</v>
      </c>
      <c r="F59020" s="4">
        <v>41780</v>
      </c>
      <c r="I59020" s="1">
        <v>11310</v>
      </c>
      <c r="K59020" t="s">
        <v>25630</v>
      </c>
    </row>
    <row r="59021" spans="2:11" hidden="1" x14ac:dyDescent="0.3">
      <c r="B59021">
        <v>59013</v>
      </c>
      <c r="C59021" t="s">
        <v>14736</v>
      </c>
      <c r="D59021" t="s">
        <v>443</v>
      </c>
      <c r="E59021" t="s">
        <v>299</v>
      </c>
      <c r="F59021" s="4">
        <v>37527</v>
      </c>
      <c r="I59021" s="1">
        <v>36627</v>
      </c>
      <c r="J59021" s="1">
        <v>38553.910000000003</v>
      </c>
      <c r="K59021" t="s">
        <v>25630</v>
      </c>
    </row>
    <row r="59022" spans="2:11" hidden="1" x14ac:dyDescent="0.3">
      <c r="B59022">
        <v>59014</v>
      </c>
      <c r="C59022" t="s">
        <v>27740</v>
      </c>
      <c r="D59022" t="s">
        <v>15514</v>
      </c>
      <c r="E59022" t="s">
        <v>15515</v>
      </c>
      <c r="F59022" s="4">
        <v>41808</v>
      </c>
      <c r="I59022" s="1">
        <v>11310</v>
      </c>
      <c r="K59022" t="s">
        <v>25630</v>
      </c>
    </row>
    <row r="59023" spans="2:11" hidden="1" x14ac:dyDescent="0.3">
      <c r="B59023">
        <v>59015</v>
      </c>
      <c r="C59023" t="s">
        <v>14737</v>
      </c>
      <c r="D59023" t="s">
        <v>286</v>
      </c>
      <c r="E59023" t="s">
        <v>59</v>
      </c>
      <c r="F59023" s="4">
        <v>31082</v>
      </c>
      <c r="I59023" s="1">
        <v>43710</v>
      </c>
      <c r="J59023" s="1">
        <v>49314.78</v>
      </c>
      <c r="K59023" t="s">
        <v>25630</v>
      </c>
    </row>
    <row r="59024" spans="2:11" hidden="1" x14ac:dyDescent="0.3">
      <c r="B59024">
        <v>59016</v>
      </c>
      <c r="C59024" t="s">
        <v>14738</v>
      </c>
      <c r="D59024" t="s">
        <v>209</v>
      </c>
      <c r="E59024" t="s">
        <v>64</v>
      </c>
      <c r="F59024" s="4">
        <v>34746</v>
      </c>
      <c r="I59024" s="1">
        <v>35207</v>
      </c>
      <c r="J59024" s="1">
        <v>38678.33</v>
      </c>
      <c r="K59024" t="s">
        <v>25630</v>
      </c>
    </row>
    <row r="59025" spans="2:11" hidden="1" x14ac:dyDescent="0.3">
      <c r="B59025">
        <v>59017</v>
      </c>
      <c r="C59025" t="s">
        <v>14740</v>
      </c>
      <c r="D59025" t="s">
        <v>22</v>
      </c>
      <c r="E59025" t="s">
        <v>23</v>
      </c>
      <c r="F59025" s="4">
        <v>35241</v>
      </c>
      <c r="I59025" s="1">
        <v>67132</v>
      </c>
      <c r="J59025" s="1">
        <v>74656.160000000003</v>
      </c>
      <c r="K59025" t="s">
        <v>25630</v>
      </c>
    </row>
    <row r="59026" spans="2:11" hidden="1" x14ac:dyDescent="0.3">
      <c r="B59026">
        <v>59018</v>
      </c>
      <c r="C59026" t="s">
        <v>22962</v>
      </c>
      <c r="D59026" t="s">
        <v>15514</v>
      </c>
      <c r="E59026" t="s">
        <v>15515</v>
      </c>
      <c r="F59026" s="4">
        <v>41072</v>
      </c>
      <c r="I59026" s="1">
        <v>11310</v>
      </c>
      <c r="J59026" s="1">
        <v>1015</v>
      </c>
      <c r="K59026" t="s">
        <v>25630</v>
      </c>
    </row>
    <row r="59027" spans="2:11" hidden="1" x14ac:dyDescent="0.3">
      <c r="B59027">
        <v>59019</v>
      </c>
      <c r="C59027" t="s">
        <v>14743</v>
      </c>
      <c r="D59027" t="s">
        <v>112</v>
      </c>
      <c r="E59027" t="s">
        <v>299</v>
      </c>
      <c r="F59027" s="4">
        <v>29711</v>
      </c>
      <c r="I59027" s="1">
        <v>53568</v>
      </c>
      <c r="J59027" s="1">
        <v>63545.49</v>
      </c>
      <c r="K59027" t="s">
        <v>25630</v>
      </c>
    </row>
    <row r="59028" spans="2:11" hidden="1" x14ac:dyDescent="0.3">
      <c r="B59028">
        <v>59020</v>
      </c>
      <c r="C59028" t="s">
        <v>14746</v>
      </c>
      <c r="D59028" t="s">
        <v>36</v>
      </c>
      <c r="E59028" t="s">
        <v>299</v>
      </c>
      <c r="F59028" s="4">
        <v>38216</v>
      </c>
      <c r="I59028" s="1">
        <v>42903</v>
      </c>
      <c r="J59028" s="1">
        <v>48280.12</v>
      </c>
      <c r="K59028" t="s">
        <v>25630</v>
      </c>
    </row>
    <row r="59029" spans="2:11" hidden="1" x14ac:dyDescent="0.3">
      <c r="B59029">
        <v>59021</v>
      </c>
      <c r="C59029" t="s">
        <v>14747</v>
      </c>
      <c r="D59029" t="s">
        <v>209</v>
      </c>
      <c r="E59029" t="s">
        <v>49</v>
      </c>
      <c r="F59029" s="4">
        <v>38943</v>
      </c>
      <c r="I59029" s="1">
        <v>33215</v>
      </c>
      <c r="J59029" s="1">
        <v>36327.26</v>
      </c>
      <c r="K59029" t="s">
        <v>25630</v>
      </c>
    </row>
    <row r="59030" spans="2:11" hidden="1" x14ac:dyDescent="0.3">
      <c r="B59030">
        <v>59022</v>
      </c>
      <c r="C59030" t="s">
        <v>14748</v>
      </c>
      <c r="D59030" t="s">
        <v>5727</v>
      </c>
      <c r="E59030" t="s">
        <v>23</v>
      </c>
      <c r="F59030" s="4">
        <v>38896</v>
      </c>
      <c r="I59030" s="1">
        <v>86300</v>
      </c>
      <c r="J59030" s="1">
        <v>95893.02</v>
      </c>
      <c r="K59030" t="s">
        <v>25630</v>
      </c>
    </row>
    <row r="59031" spans="2:11" hidden="1" x14ac:dyDescent="0.3">
      <c r="B59031">
        <v>59023</v>
      </c>
      <c r="C59031" t="s">
        <v>22964</v>
      </c>
      <c r="D59031" t="s">
        <v>437</v>
      </c>
      <c r="E59031" t="s">
        <v>69</v>
      </c>
      <c r="F59031" s="4">
        <v>41193</v>
      </c>
      <c r="I59031" s="1">
        <v>17680</v>
      </c>
      <c r="J59031" s="1">
        <v>8059.36</v>
      </c>
      <c r="K59031" t="s">
        <v>25630</v>
      </c>
    </row>
    <row r="59032" spans="2:11" hidden="1" x14ac:dyDescent="0.3">
      <c r="B59032">
        <v>59024</v>
      </c>
      <c r="C59032" t="s">
        <v>22965</v>
      </c>
      <c r="D59032" t="s">
        <v>98</v>
      </c>
      <c r="E59032" t="s">
        <v>46</v>
      </c>
      <c r="F59032" s="4">
        <v>41186</v>
      </c>
      <c r="I59032" s="1">
        <v>20800</v>
      </c>
      <c r="J59032" s="1">
        <v>25703.43</v>
      </c>
      <c r="K59032" t="s">
        <v>25630</v>
      </c>
    </row>
    <row r="59033" spans="2:11" hidden="1" x14ac:dyDescent="0.3">
      <c r="B59033">
        <v>59025</v>
      </c>
      <c r="C59033" t="s">
        <v>27741</v>
      </c>
      <c r="D59033" t="s">
        <v>15514</v>
      </c>
      <c r="E59033" t="s">
        <v>15515</v>
      </c>
      <c r="F59033" s="4">
        <v>41072</v>
      </c>
      <c r="I59033" s="1">
        <v>11310</v>
      </c>
      <c r="J59033" s="1">
        <v>1993.75</v>
      </c>
      <c r="K59033" t="s">
        <v>25630</v>
      </c>
    </row>
    <row r="59034" spans="2:11" hidden="1" x14ac:dyDescent="0.3">
      <c r="B59034">
        <v>59026</v>
      </c>
      <c r="C59034" t="s">
        <v>14750</v>
      </c>
      <c r="D59034" t="s">
        <v>172</v>
      </c>
      <c r="E59034" t="s">
        <v>23</v>
      </c>
      <c r="F59034" s="4">
        <v>33492</v>
      </c>
      <c r="I59034" s="1">
        <v>80612</v>
      </c>
      <c r="J59034" s="1">
        <v>103159.21</v>
      </c>
      <c r="K59034" t="s">
        <v>25630</v>
      </c>
    </row>
    <row r="59035" spans="2:11" hidden="1" x14ac:dyDescent="0.3">
      <c r="B59035">
        <v>59027</v>
      </c>
      <c r="C59035" t="s">
        <v>22967</v>
      </c>
      <c r="D59035" t="s">
        <v>15514</v>
      </c>
      <c r="E59035" t="s">
        <v>15515</v>
      </c>
      <c r="F59035" s="4">
        <v>41072</v>
      </c>
      <c r="I59035" s="1">
        <v>11310</v>
      </c>
      <c r="J59035" s="1">
        <v>1051.25</v>
      </c>
      <c r="K59035" t="s">
        <v>25630</v>
      </c>
    </row>
    <row r="59036" spans="2:11" hidden="1" x14ac:dyDescent="0.3">
      <c r="B59036">
        <v>59028</v>
      </c>
      <c r="C59036" t="s">
        <v>22968</v>
      </c>
      <c r="D59036" t="s">
        <v>15514</v>
      </c>
      <c r="E59036" t="s">
        <v>15515</v>
      </c>
      <c r="F59036" s="4">
        <v>39620</v>
      </c>
      <c r="I59036" s="1">
        <v>11310</v>
      </c>
      <c r="J59036">
        <v>282.75</v>
      </c>
      <c r="K59036" t="s">
        <v>25630</v>
      </c>
    </row>
    <row r="59037" spans="2:11" hidden="1" x14ac:dyDescent="0.3">
      <c r="B59037">
        <v>59029</v>
      </c>
      <c r="C59037" t="s">
        <v>27742</v>
      </c>
      <c r="D59037" t="s">
        <v>15514</v>
      </c>
      <c r="E59037" t="s">
        <v>15515</v>
      </c>
      <c r="F59037" s="4">
        <v>41780</v>
      </c>
      <c r="I59037" s="1">
        <v>11310</v>
      </c>
      <c r="K59037" t="s">
        <v>25630</v>
      </c>
    </row>
    <row r="59038" spans="2:11" hidden="1" x14ac:dyDescent="0.3">
      <c r="B59038">
        <v>59030</v>
      </c>
      <c r="C59038" t="s">
        <v>22971</v>
      </c>
      <c r="D59038" t="s">
        <v>15514</v>
      </c>
      <c r="E59038" t="s">
        <v>15515</v>
      </c>
      <c r="F59038" s="4">
        <v>41435</v>
      </c>
      <c r="I59038" s="1">
        <v>11310</v>
      </c>
      <c r="J59038">
        <v>978.75</v>
      </c>
      <c r="K59038" t="s">
        <v>25630</v>
      </c>
    </row>
    <row r="59039" spans="2:11" hidden="1" x14ac:dyDescent="0.3">
      <c r="B59039">
        <v>59031</v>
      </c>
      <c r="C59039" t="s">
        <v>14752</v>
      </c>
      <c r="D59039" t="s">
        <v>139</v>
      </c>
      <c r="E59039" t="s">
        <v>25638</v>
      </c>
      <c r="F59039" s="4">
        <v>39622</v>
      </c>
      <c r="I59039" s="1">
        <v>29120</v>
      </c>
      <c r="J59039" s="1">
        <v>15544.62</v>
      </c>
      <c r="K59039" t="s">
        <v>25630</v>
      </c>
    </row>
    <row r="59040" spans="2:11" hidden="1" x14ac:dyDescent="0.3">
      <c r="B59040">
        <v>59032</v>
      </c>
      <c r="C59040" t="s">
        <v>27743</v>
      </c>
      <c r="D59040" t="s">
        <v>98</v>
      </c>
      <c r="E59040" t="s">
        <v>39</v>
      </c>
      <c r="F59040" s="4">
        <v>41617</v>
      </c>
      <c r="I59040" s="1">
        <v>24960</v>
      </c>
      <c r="J59040" s="1">
        <v>13313.04</v>
      </c>
      <c r="K59040" t="s">
        <v>25630</v>
      </c>
    </row>
    <row r="59041" spans="2:11" hidden="1" x14ac:dyDescent="0.3">
      <c r="B59041">
        <v>59033</v>
      </c>
      <c r="C59041" t="s">
        <v>27744</v>
      </c>
      <c r="D59041" t="s">
        <v>15514</v>
      </c>
      <c r="E59041" t="s">
        <v>15515</v>
      </c>
      <c r="F59041" s="4">
        <v>41780</v>
      </c>
      <c r="I59041" s="1">
        <v>11310</v>
      </c>
      <c r="K59041" t="s">
        <v>25630</v>
      </c>
    </row>
    <row r="59042" spans="2:11" hidden="1" x14ac:dyDescent="0.3">
      <c r="B59042">
        <v>59034</v>
      </c>
      <c r="C59042" t="s">
        <v>22973</v>
      </c>
      <c r="D59042" t="s">
        <v>15514</v>
      </c>
      <c r="E59042" t="s">
        <v>15515</v>
      </c>
      <c r="F59042" s="4">
        <v>41435</v>
      </c>
      <c r="I59042" s="1">
        <v>11310</v>
      </c>
      <c r="J59042" s="1">
        <v>1015</v>
      </c>
      <c r="K59042" t="s">
        <v>25630</v>
      </c>
    </row>
    <row r="59043" spans="2:11" hidden="1" x14ac:dyDescent="0.3">
      <c r="B59043">
        <v>59035</v>
      </c>
      <c r="C59043" t="s">
        <v>27745</v>
      </c>
      <c r="D59043" t="s">
        <v>15514</v>
      </c>
      <c r="E59043" t="s">
        <v>15515</v>
      </c>
      <c r="F59043" s="4">
        <v>41092</v>
      </c>
      <c r="I59043" s="1">
        <v>11310</v>
      </c>
      <c r="K59043" t="s">
        <v>25630</v>
      </c>
    </row>
    <row r="59044" spans="2:11" hidden="1" x14ac:dyDescent="0.3">
      <c r="B59044">
        <v>59036</v>
      </c>
      <c r="C59044" t="s">
        <v>14754</v>
      </c>
      <c r="D59044" t="s">
        <v>15529</v>
      </c>
      <c r="E59044" t="s">
        <v>52</v>
      </c>
      <c r="F59044" s="4">
        <v>39245</v>
      </c>
      <c r="I59044" s="1">
        <v>70018</v>
      </c>
      <c r="J59044" s="1">
        <v>118917.92</v>
      </c>
      <c r="K59044" t="s">
        <v>25630</v>
      </c>
    </row>
    <row r="59045" spans="2:11" hidden="1" x14ac:dyDescent="0.3">
      <c r="B59045">
        <v>59037</v>
      </c>
      <c r="C59045" t="s">
        <v>14755</v>
      </c>
      <c r="D59045" t="s">
        <v>7429</v>
      </c>
      <c r="E59045" t="s">
        <v>6667</v>
      </c>
      <c r="F59045" s="4">
        <v>31225</v>
      </c>
      <c r="I59045" s="1">
        <v>1800</v>
      </c>
      <c r="J59045" s="1">
        <v>1869.21</v>
      </c>
      <c r="K59045" t="s">
        <v>25630</v>
      </c>
    </row>
    <row r="59046" spans="2:11" hidden="1" x14ac:dyDescent="0.3">
      <c r="B59046">
        <v>59038</v>
      </c>
      <c r="C59046" t="s">
        <v>14756</v>
      </c>
      <c r="D59046" t="s">
        <v>829</v>
      </c>
      <c r="E59046" t="s">
        <v>25638</v>
      </c>
      <c r="F59046" s="4">
        <v>39256</v>
      </c>
      <c r="I59046" s="1">
        <v>22464</v>
      </c>
      <c r="J59046" s="1">
        <v>15849</v>
      </c>
      <c r="K59046" t="s">
        <v>25630</v>
      </c>
    </row>
    <row r="59047" spans="2:11" hidden="1" x14ac:dyDescent="0.3">
      <c r="B59047">
        <v>59039</v>
      </c>
      <c r="C59047" t="s">
        <v>17285</v>
      </c>
      <c r="D59047" t="s">
        <v>15514</v>
      </c>
      <c r="E59047" t="s">
        <v>15515</v>
      </c>
      <c r="F59047" s="4">
        <v>40701</v>
      </c>
      <c r="I59047" s="1">
        <v>11310</v>
      </c>
      <c r="K59047" t="s">
        <v>25630</v>
      </c>
    </row>
    <row r="59048" spans="2:11" hidden="1" x14ac:dyDescent="0.3">
      <c r="B59048">
        <v>59040</v>
      </c>
      <c r="C59048" t="s">
        <v>14757</v>
      </c>
      <c r="D59048" t="s">
        <v>286</v>
      </c>
      <c r="E59048" t="s">
        <v>59</v>
      </c>
      <c r="F59048" s="4">
        <v>32167</v>
      </c>
      <c r="I59048" s="1">
        <v>43710</v>
      </c>
      <c r="J59048" s="1">
        <v>52371.78</v>
      </c>
      <c r="K59048" t="s">
        <v>25630</v>
      </c>
    </row>
    <row r="59049" spans="2:11" hidden="1" x14ac:dyDescent="0.3">
      <c r="B59049">
        <v>59041</v>
      </c>
      <c r="C59049" t="s">
        <v>14758</v>
      </c>
      <c r="D59049" t="s">
        <v>6993</v>
      </c>
      <c r="E59049" t="s">
        <v>59</v>
      </c>
      <c r="F59049" s="4">
        <v>31817</v>
      </c>
      <c r="I59049" s="1">
        <v>60800</v>
      </c>
      <c r="J59049" s="1">
        <v>61442.66</v>
      </c>
      <c r="K59049" t="s">
        <v>25630</v>
      </c>
    </row>
    <row r="59050" spans="2:11" hidden="1" x14ac:dyDescent="0.3">
      <c r="B59050">
        <v>59042</v>
      </c>
      <c r="C59050" t="s">
        <v>27746</v>
      </c>
      <c r="D59050" t="s">
        <v>15514</v>
      </c>
      <c r="E59050" t="s">
        <v>15515</v>
      </c>
      <c r="F59050" s="4">
        <v>41788</v>
      </c>
      <c r="I59050" s="1">
        <v>11310</v>
      </c>
      <c r="K59050" t="s">
        <v>25630</v>
      </c>
    </row>
    <row r="59051" spans="2:11" hidden="1" x14ac:dyDescent="0.3">
      <c r="B59051">
        <v>59043</v>
      </c>
      <c r="C59051" t="s">
        <v>27747</v>
      </c>
      <c r="D59051" t="s">
        <v>16082</v>
      </c>
      <c r="E59051" t="s">
        <v>25638</v>
      </c>
      <c r="F59051" s="4">
        <v>41816</v>
      </c>
      <c r="I59051" s="1">
        <v>15080</v>
      </c>
      <c r="K59051" t="s">
        <v>25630</v>
      </c>
    </row>
    <row r="59052" spans="2:11" hidden="1" x14ac:dyDescent="0.3">
      <c r="B59052">
        <v>59044</v>
      </c>
      <c r="C59052" t="s">
        <v>14760</v>
      </c>
      <c r="D59052" t="s">
        <v>28</v>
      </c>
      <c r="E59052" t="s">
        <v>29</v>
      </c>
      <c r="F59052" s="4">
        <v>38174</v>
      </c>
      <c r="I59052" s="1">
        <v>30816</v>
      </c>
      <c r="J59052" s="1">
        <v>30734.73</v>
      </c>
      <c r="K59052" t="s">
        <v>25630</v>
      </c>
    </row>
    <row r="59053" spans="2:11" hidden="1" x14ac:dyDescent="0.3">
      <c r="B59053">
        <v>59045</v>
      </c>
      <c r="C59053" t="s">
        <v>27748</v>
      </c>
      <c r="D59053" t="s">
        <v>90</v>
      </c>
      <c r="E59053" t="s">
        <v>39</v>
      </c>
      <c r="F59053" s="4">
        <v>39461</v>
      </c>
      <c r="I59053" s="1">
        <v>20800</v>
      </c>
      <c r="J59053" s="1">
        <v>2416.6</v>
      </c>
      <c r="K59053" t="s">
        <v>25630</v>
      </c>
    </row>
    <row r="59054" spans="2:11" hidden="1" x14ac:dyDescent="0.3">
      <c r="B59054">
        <v>59046</v>
      </c>
      <c r="C59054" t="s">
        <v>14761</v>
      </c>
      <c r="D59054" t="s">
        <v>16463</v>
      </c>
      <c r="E59054" t="s">
        <v>299</v>
      </c>
      <c r="F59054" s="4">
        <v>38383</v>
      </c>
      <c r="I59054" s="1">
        <v>55000</v>
      </c>
      <c r="J59054" s="1">
        <v>53933.37</v>
      </c>
      <c r="K59054" t="s">
        <v>25630</v>
      </c>
    </row>
    <row r="59055" spans="2:11" hidden="1" x14ac:dyDescent="0.3">
      <c r="B59055">
        <v>59047</v>
      </c>
      <c r="C59055" t="s">
        <v>27749</v>
      </c>
      <c r="D59055" t="s">
        <v>15514</v>
      </c>
      <c r="E59055" t="s">
        <v>15515</v>
      </c>
      <c r="F59055" s="4">
        <v>41788</v>
      </c>
      <c r="I59055" s="1">
        <v>11310</v>
      </c>
      <c r="K59055" t="s">
        <v>25630</v>
      </c>
    </row>
    <row r="59056" spans="2:11" hidden="1" x14ac:dyDescent="0.3">
      <c r="B59056">
        <v>59048</v>
      </c>
      <c r="C59056" t="s">
        <v>22977</v>
      </c>
      <c r="D59056" t="s">
        <v>90</v>
      </c>
      <c r="E59056" t="s">
        <v>49</v>
      </c>
      <c r="F59056" s="4">
        <v>41337</v>
      </c>
      <c r="I59056" s="1">
        <v>26832</v>
      </c>
      <c r="J59056" s="1">
        <v>22580.95</v>
      </c>
      <c r="K59056" t="s">
        <v>25630</v>
      </c>
    </row>
    <row r="59057" spans="2:11" hidden="1" x14ac:dyDescent="0.3">
      <c r="B59057">
        <v>59049</v>
      </c>
      <c r="C59057" t="s">
        <v>27750</v>
      </c>
      <c r="D59057" t="s">
        <v>15514</v>
      </c>
      <c r="E59057" t="s">
        <v>15515</v>
      </c>
      <c r="F59057" s="4">
        <v>41072</v>
      </c>
      <c r="I59057" s="1">
        <v>11310</v>
      </c>
      <c r="K59057" t="s">
        <v>25630</v>
      </c>
    </row>
    <row r="59058" spans="2:11" hidden="1" x14ac:dyDescent="0.3">
      <c r="B59058">
        <v>59050</v>
      </c>
      <c r="C59058" t="s">
        <v>14763</v>
      </c>
      <c r="D59058" t="s">
        <v>95</v>
      </c>
      <c r="E59058" t="s">
        <v>96</v>
      </c>
      <c r="F59058" s="4">
        <v>38743</v>
      </c>
      <c r="I59058" s="1">
        <v>44020</v>
      </c>
      <c r="J59058" s="1">
        <v>55771.13</v>
      </c>
      <c r="K59058" t="s">
        <v>25630</v>
      </c>
    </row>
    <row r="59059" spans="2:11" hidden="1" x14ac:dyDescent="0.3">
      <c r="B59059">
        <v>59051</v>
      </c>
      <c r="C59059" t="s">
        <v>14764</v>
      </c>
      <c r="D59059" t="s">
        <v>25768</v>
      </c>
      <c r="E59059" t="s">
        <v>52</v>
      </c>
      <c r="F59059" s="4">
        <v>34575</v>
      </c>
      <c r="I59059" s="1">
        <v>78937</v>
      </c>
      <c r="J59059" s="1">
        <v>82516.47</v>
      </c>
      <c r="K59059" t="s">
        <v>25630</v>
      </c>
    </row>
    <row r="59060" spans="2:11" hidden="1" x14ac:dyDescent="0.3">
      <c r="B59060">
        <v>59052</v>
      </c>
      <c r="C59060" t="s">
        <v>14765</v>
      </c>
      <c r="D59060" t="s">
        <v>45</v>
      </c>
      <c r="E59060" t="s">
        <v>23</v>
      </c>
      <c r="F59060" s="4">
        <v>36101</v>
      </c>
      <c r="I59060" s="1">
        <v>43674</v>
      </c>
      <c r="J59060" s="1">
        <v>55958.96</v>
      </c>
      <c r="K59060" t="s">
        <v>25630</v>
      </c>
    </row>
    <row r="59061" spans="2:11" hidden="1" x14ac:dyDescent="0.3">
      <c r="B59061">
        <v>59053</v>
      </c>
      <c r="C59061" t="s">
        <v>14766</v>
      </c>
      <c r="D59061" t="s">
        <v>71</v>
      </c>
      <c r="E59061" t="s">
        <v>72</v>
      </c>
      <c r="F59061" s="4">
        <v>39751</v>
      </c>
      <c r="I59061" s="1">
        <v>10038</v>
      </c>
      <c r="J59061" s="1">
        <v>9850.6200000000008</v>
      </c>
      <c r="K59061" t="s">
        <v>25630</v>
      </c>
    </row>
    <row r="59062" spans="2:11" hidden="1" x14ac:dyDescent="0.3">
      <c r="B59062">
        <v>59054</v>
      </c>
      <c r="C59062" t="s">
        <v>27751</v>
      </c>
      <c r="D59062" t="s">
        <v>15514</v>
      </c>
      <c r="E59062" t="s">
        <v>15515</v>
      </c>
      <c r="F59062" s="4">
        <v>41780</v>
      </c>
      <c r="I59062" s="1">
        <v>11310</v>
      </c>
      <c r="K59062" t="s">
        <v>25630</v>
      </c>
    </row>
    <row r="59063" spans="2:11" hidden="1" x14ac:dyDescent="0.3">
      <c r="B59063">
        <v>59055</v>
      </c>
      <c r="C59063" t="s">
        <v>27752</v>
      </c>
      <c r="D59063" t="s">
        <v>36</v>
      </c>
      <c r="E59063" t="s">
        <v>299</v>
      </c>
      <c r="F59063" s="4">
        <v>41477</v>
      </c>
      <c r="I59063" s="1">
        <v>35606</v>
      </c>
      <c r="J59063" s="1">
        <v>30534.35</v>
      </c>
      <c r="K59063" t="s">
        <v>25630</v>
      </c>
    </row>
    <row r="59064" spans="2:11" hidden="1" x14ac:dyDescent="0.3">
      <c r="B59064">
        <v>59056</v>
      </c>
      <c r="C59064" t="s">
        <v>23071</v>
      </c>
      <c r="D59064" t="s">
        <v>15514</v>
      </c>
      <c r="E59064" t="s">
        <v>15515</v>
      </c>
      <c r="F59064" s="4">
        <v>41435</v>
      </c>
      <c r="I59064" s="1">
        <v>11310</v>
      </c>
      <c r="J59064">
        <v>870</v>
      </c>
      <c r="K59064" t="s">
        <v>25630</v>
      </c>
    </row>
    <row r="59065" spans="2:11" hidden="1" x14ac:dyDescent="0.3">
      <c r="B59065">
        <v>59057</v>
      </c>
      <c r="C59065" t="s">
        <v>14769</v>
      </c>
      <c r="D59065" t="s">
        <v>1600</v>
      </c>
      <c r="E59065" t="s">
        <v>17</v>
      </c>
      <c r="F59065" s="4">
        <v>40591</v>
      </c>
      <c r="I59065" s="1">
        <v>29518</v>
      </c>
      <c r="J59065" s="1">
        <v>29079.03</v>
      </c>
      <c r="K59065" t="s">
        <v>25630</v>
      </c>
    </row>
    <row r="59066" spans="2:11" hidden="1" x14ac:dyDescent="0.3">
      <c r="B59066">
        <v>59058</v>
      </c>
      <c r="C59066" t="s">
        <v>27753</v>
      </c>
      <c r="D59066" t="s">
        <v>15514</v>
      </c>
      <c r="E59066" t="s">
        <v>15515</v>
      </c>
      <c r="F59066" s="4">
        <v>40332</v>
      </c>
      <c r="I59066" s="1">
        <v>11310</v>
      </c>
      <c r="K59066" t="s">
        <v>25630</v>
      </c>
    </row>
    <row r="59067" spans="2:11" hidden="1" x14ac:dyDescent="0.3">
      <c r="B59067">
        <v>59059</v>
      </c>
      <c r="C59067" t="s">
        <v>22980</v>
      </c>
      <c r="D59067" t="s">
        <v>15514</v>
      </c>
      <c r="E59067" t="s">
        <v>15515</v>
      </c>
      <c r="F59067" s="4">
        <v>41444</v>
      </c>
      <c r="I59067" s="1">
        <v>11310</v>
      </c>
      <c r="J59067" s="1">
        <v>1051.25</v>
      </c>
      <c r="K59067" t="s">
        <v>25630</v>
      </c>
    </row>
    <row r="59068" spans="2:11" hidden="1" x14ac:dyDescent="0.3">
      <c r="B59068">
        <v>59060</v>
      </c>
      <c r="C59068" t="s">
        <v>14771</v>
      </c>
      <c r="D59068" t="s">
        <v>15520</v>
      </c>
      <c r="E59068" t="s">
        <v>25639</v>
      </c>
      <c r="F59068" s="4">
        <v>38859</v>
      </c>
      <c r="I59068" s="1">
        <v>29245</v>
      </c>
      <c r="J59068" s="1">
        <v>32902.85</v>
      </c>
      <c r="K59068" t="s">
        <v>25630</v>
      </c>
    </row>
    <row r="59069" spans="2:11" hidden="1" x14ac:dyDescent="0.3">
      <c r="B59069">
        <v>59061</v>
      </c>
      <c r="C59069" t="s">
        <v>14772</v>
      </c>
      <c r="D59069" t="s">
        <v>1388</v>
      </c>
      <c r="E59069" t="s">
        <v>14</v>
      </c>
      <c r="F59069" s="4">
        <v>34128</v>
      </c>
      <c r="I59069" s="1">
        <v>41476</v>
      </c>
      <c r="J59069" s="1">
        <v>41682.07</v>
      </c>
      <c r="K59069" t="s">
        <v>25630</v>
      </c>
    </row>
    <row r="59070" spans="2:11" hidden="1" x14ac:dyDescent="0.3">
      <c r="B59070">
        <v>59062</v>
      </c>
      <c r="C59070" t="s">
        <v>27754</v>
      </c>
      <c r="D59070" t="s">
        <v>15514</v>
      </c>
      <c r="E59070" t="s">
        <v>15515</v>
      </c>
      <c r="F59070" s="4">
        <v>41780</v>
      </c>
      <c r="I59070" s="1">
        <v>11310</v>
      </c>
      <c r="K59070" t="s">
        <v>25630</v>
      </c>
    </row>
    <row r="59071" spans="2:11" hidden="1" x14ac:dyDescent="0.3">
      <c r="B59071">
        <v>59063</v>
      </c>
      <c r="C59071" t="s">
        <v>27755</v>
      </c>
      <c r="D59071" t="s">
        <v>15514</v>
      </c>
      <c r="E59071" t="s">
        <v>15515</v>
      </c>
      <c r="F59071" s="4">
        <v>41780</v>
      </c>
      <c r="I59071" s="1">
        <v>11310</v>
      </c>
      <c r="K59071" t="s">
        <v>25630</v>
      </c>
    </row>
    <row r="59072" spans="2:11" hidden="1" x14ac:dyDescent="0.3">
      <c r="B59072">
        <v>59064</v>
      </c>
      <c r="C59072" t="s">
        <v>14773</v>
      </c>
      <c r="D59072" t="s">
        <v>22</v>
      </c>
      <c r="E59072" t="s">
        <v>23</v>
      </c>
      <c r="F59072" s="4">
        <v>32736</v>
      </c>
      <c r="I59072" s="1">
        <v>71291</v>
      </c>
      <c r="J59072" s="1">
        <v>96161.08</v>
      </c>
      <c r="K59072" t="s">
        <v>25630</v>
      </c>
    </row>
    <row r="59073" spans="2:11" hidden="1" x14ac:dyDescent="0.3">
      <c r="B59073">
        <v>59065</v>
      </c>
      <c r="C59073" t="s">
        <v>14775</v>
      </c>
      <c r="D59073" t="s">
        <v>1225</v>
      </c>
      <c r="E59073" t="s">
        <v>59</v>
      </c>
      <c r="F59073" s="4">
        <v>39587</v>
      </c>
      <c r="I59073" s="1">
        <v>39026</v>
      </c>
      <c r="J59073" s="1">
        <v>44203.18</v>
      </c>
      <c r="K59073" t="s">
        <v>25630</v>
      </c>
    </row>
    <row r="59074" spans="2:11" hidden="1" x14ac:dyDescent="0.3">
      <c r="B59074">
        <v>59066</v>
      </c>
      <c r="C59074" t="s">
        <v>27756</v>
      </c>
      <c r="D59074" t="s">
        <v>28</v>
      </c>
      <c r="E59074" t="s">
        <v>29</v>
      </c>
      <c r="F59074" s="4">
        <v>41309</v>
      </c>
      <c r="I59074" s="1">
        <v>27110</v>
      </c>
      <c r="J59074" s="1">
        <v>26011.51</v>
      </c>
      <c r="K59074" t="s">
        <v>25630</v>
      </c>
    </row>
    <row r="59075" spans="2:11" hidden="1" x14ac:dyDescent="0.3">
      <c r="B59075">
        <v>59067</v>
      </c>
      <c r="C59075" t="s">
        <v>27757</v>
      </c>
      <c r="D59075" t="s">
        <v>15514</v>
      </c>
      <c r="E59075" t="s">
        <v>15515</v>
      </c>
      <c r="F59075" s="4">
        <v>41780</v>
      </c>
      <c r="I59075" s="1">
        <v>11310</v>
      </c>
      <c r="K59075" t="s">
        <v>25630</v>
      </c>
    </row>
    <row r="59076" spans="2:11" hidden="1" x14ac:dyDescent="0.3">
      <c r="B59076">
        <v>59068</v>
      </c>
      <c r="C59076" t="s">
        <v>14776</v>
      </c>
      <c r="D59076" t="s">
        <v>71</v>
      </c>
      <c r="E59076" t="s">
        <v>72</v>
      </c>
      <c r="F59076" s="4">
        <v>38967</v>
      </c>
      <c r="I59076" s="1">
        <v>10038</v>
      </c>
      <c r="J59076" s="1">
        <v>9968.3700000000008</v>
      </c>
      <c r="K59076" t="s">
        <v>25630</v>
      </c>
    </row>
    <row r="59077" spans="2:11" hidden="1" x14ac:dyDescent="0.3">
      <c r="B59077">
        <v>59069</v>
      </c>
      <c r="C59077" t="s">
        <v>14777</v>
      </c>
      <c r="D59077" t="s">
        <v>25702</v>
      </c>
      <c r="E59077" t="s">
        <v>52</v>
      </c>
      <c r="F59077" s="4">
        <v>38306</v>
      </c>
      <c r="I59077" s="1">
        <v>58463</v>
      </c>
      <c r="J59077" s="1">
        <v>68153.710000000006</v>
      </c>
      <c r="K59077" t="s">
        <v>25630</v>
      </c>
    </row>
    <row r="59078" spans="2:11" hidden="1" x14ac:dyDescent="0.3">
      <c r="B59078">
        <v>59070</v>
      </c>
      <c r="C59078" t="s">
        <v>14778</v>
      </c>
      <c r="D59078" t="s">
        <v>25664</v>
      </c>
      <c r="E59078" t="s">
        <v>52</v>
      </c>
      <c r="F59078" s="4">
        <v>36654</v>
      </c>
      <c r="I59078" s="1">
        <v>68460</v>
      </c>
      <c r="J59078" s="1">
        <v>75096.77</v>
      </c>
      <c r="K59078" t="s">
        <v>25630</v>
      </c>
    </row>
    <row r="59079" spans="2:11" hidden="1" x14ac:dyDescent="0.3">
      <c r="B59079">
        <v>59071</v>
      </c>
      <c r="C59079" t="s">
        <v>14779</v>
      </c>
      <c r="D59079" t="s">
        <v>227</v>
      </c>
      <c r="E59079" t="s">
        <v>29</v>
      </c>
      <c r="F59079" s="4">
        <v>36395</v>
      </c>
      <c r="I59079" s="1">
        <v>63400</v>
      </c>
      <c r="J59079" s="1">
        <v>55950.39</v>
      </c>
      <c r="K59079" t="s">
        <v>25630</v>
      </c>
    </row>
    <row r="59080" spans="2:11" hidden="1" x14ac:dyDescent="0.3">
      <c r="B59080">
        <v>59072</v>
      </c>
      <c r="C59080" t="s">
        <v>17289</v>
      </c>
      <c r="D59080" t="s">
        <v>31</v>
      </c>
      <c r="E59080" t="s">
        <v>17</v>
      </c>
      <c r="F59080" s="4">
        <v>39135</v>
      </c>
      <c r="I59080" s="1">
        <v>41202</v>
      </c>
      <c r="J59080" s="1">
        <v>40763.19</v>
      </c>
      <c r="K59080" t="s">
        <v>25630</v>
      </c>
    </row>
    <row r="59081" spans="2:11" hidden="1" x14ac:dyDescent="0.3">
      <c r="B59081">
        <v>59073</v>
      </c>
      <c r="C59081" t="s">
        <v>22981</v>
      </c>
      <c r="D59081" t="s">
        <v>397</v>
      </c>
      <c r="E59081" t="s">
        <v>55</v>
      </c>
      <c r="F59081" s="4">
        <v>35072</v>
      </c>
      <c r="I59081" s="1">
        <v>58574</v>
      </c>
      <c r="J59081" s="1">
        <v>57949.29</v>
      </c>
      <c r="K59081" t="s">
        <v>25630</v>
      </c>
    </row>
    <row r="59082" spans="2:11" hidden="1" x14ac:dyDescent="0.3">
      <c r="B59082">
        <v>59074</v>
      </c>
      <c r="C59082" t="s">
        <v>22982</v>
      </c>
      <c r="D59082" t="s">
        <v>15514</v>
      </c>
      <c r="E59082" t="s">
        <v>15515</v>
      </c>
      <c r="F59082" s="4">
        <v>41444</v>
      </c>
      <c r="I59082" s="1">
        <v>11310</v>
      </c>
      <c r="J59082">
        <v>870</v>
      </c>
      <c r="K59082" t="s">
        <v>25630</v>
      </c>
    </row>
    <row r="59083" spans="2:11" hidden="1" x14ac:dyDescent="0.3">
      <c r="B59083">
        <v>59075</v>
      </c>
      <c r="C59083" t="s">
        <v>27758</v>
      </c>
      <c r="D59083" t="s">
        <v>139</v>
      </c>
      <c r="E59083" t="s">
        <v>25638</v>
      </c>
      <c r="F59083" s="4">
        <v>38304</v>
      </c>
      <c r="I59083" s="1">
        <v>31200</v>
      </c>
      <c r="J59083" s="1">
        <v>16605</v>
      </c>
      <c r="K59083" t="s">
        <v>25630</v>
      </c>
    </row>
    <row r="59084" spans="2:11" hidden="1" x14ac:dyDescent="0.3">
      <c r="B59084">
        <v>59076</v>
      </c>
      <c r="C59084" t="s">
        <v>14780</v>
      </c>
      <c r="D59084" t="s">
        <v>77</v>
      </c>
      <c r="E59084" t="s">
        <v>23</v>
      </c>
      <c r="F59084" s="4">
        <v>40374</v>
      </c>
      <c r="I59084" s="1">
        <v>54463</v>
      </c>
      <c r="J59084" s="1">
        <v>72911.17</v>
      </c>
      <c r="K59084" t="s">
        <v>25630</v>
      </c>
    </row>
    <row r="59085" spans="2:11" hidden="1" x14ac:dyDescent="0.3">
      <c r="B59085">
        <v>59077</v>
      </c>
      <c r="C59085" t="s">
        <v>27759</v>
      </c>
      <c r="D59085" t="s">
        <v>15514</v>
      </c>
      <c r="E59085" t="s">
        <v>15515</v>
      </c>
      <c r="F59085" s="4">
        <v>41780</v>
      </c>
      <c r="I59085" s="1">
        <v>11310</v>
      </c>
      <c r="K59085" t="s">
        <v>25630</v>
      </c>
    </row>
    <row r="59086" spans="2:11" hidden="1" x14ac:dyDescent="0.3">
      <c r="B59086">
        <v>59078</v>
      </c>
      <c r="C59086" t="s">
        <v>27760</v>
      </c>
      <c r="D59086" t="s">
        <v>15514</v>
      </c>
      <c r="E59086" t="s">
        <v>15515</v>
      </c>
      <c r="F59086" s="4">
        <v>41780</v>
      </c>
      <c r="I59086" s="1">
        <v>11310</v>
      </c>
      <c r="K59086" t="s">
        <v>25630</v>
      </c>
    </row>
    <row r="59087" spans="2:11" hidden="1" x14ac:dyDescent="0.3">
      <c r="B59087">
        <v>59079</v>
      </c>
      <c r="C59087" t="s">
        <v>27761</v>
      </c>
      <c r="D59087" t="s">
        <v>15514</v>
      </c>
      <c r="E59087" t="s">
        <v>15515</v>
      </c>
      <c r="F59087" s="4">
        <v>41780</v>
      </c>
      <c r="I59087" s="1">
        <v>11310</v>
      </c>
      <c r="K59087" t="s">
        <v>25630</v>
      </c>
    </row>
    <row r="59088" spans="2:11" hidden="1" x14ac:dyDescent="0.3">
      <c r="B59088">
        <v>59080</v>
      </c>
      <c r="C59088" t="s">
        <v>14781</v>
      </c>
      <c r="D59088" t="s">
        <v>112</v>
      </c>
      <c r="E59088" t="s">
        <v>299</v>
      </c>
      <c r="F59088" s="4">
        <v>32857</v>
      </c>
      <c r="I59088" s="1">
        <v>50774</v>
      </c>
      <c r="J59088" s="1">
        <v>51896.45</v>
      </c>
      <c r="K59088" t="s">
        <v>25630</v>
      </c>
    </row>
    <row r="59089" spans="2:11" hidden="1" x14ac:dyDescent="0.3">
      <c r="B59089">
        <v>59081</v>
      </c>
      <c r="C59089" t="s">
        <v>14782</v>
      </c>
      <c r="D59089" t="s">
        <v>25672</v>
      </c>
      <c r="E59089" t="s">
        <v>52</v>
      </c>
      <c r="F59089" s="4">
        <v>33847</v>
      </c>
      <c r="I59089" s="1">
        <v>72011</v>
      </c>
      <c r="J59089" s="1">
        <v>68443.38</v>
      </c>
      <c r="K59089" t="s">
        <v>25630</v>
      </c>
    </row>
    <row r="59090" spans="2:11" hidden="1" x14ac:dyDescent="0.3">
      <c r="B59090">
        <v>59082</v>
      </c>
      <c r="C59090" t="s">
        <v>14783</v>
      </c>
      <c r="D59090" t="s">
        <v>405</v>
      </c>
      <c r="E59090" t="s">
        <v>25639</v>
      </c>
      <c r="F59090" s="4">
        <v>37851</v>
      </c>
      <c r="I59090" s="1">
        <v>35173</v>
      </c>
      <c r="J59090" s="1">
        <v>41680.11</v>
      </c>
      <c r="K59090" t="s">
        <v>25630</v>
      </c>
    </row>
    <row r="59091" spans="2:11" hidden="1" x14ac:dyDescent="0.3">
      <c r="B59091">
        <v>59083</v>
      </c>
      <c r="C59091" t="s">
        <v>14784</v>
      </c>
      <c r="D59091" t="s">
        <v>71</v>
      </c>
      <c r="E59091" t="s">
        <v>72</v>
      </c>
      <c r="F59091" s="4">
        <v>39191</v>
      </c>
      <c r="I59091" s="1">
        <v>10038</v>
      </c>
      <c r="J59091" s="1">
        <v>9942.65</v>
      </c>
      <c r="K59091" t="s">
        <v>25630</v>
      </c>
    </row>
    <row r="59092" spans="2:11" hidden="1" x14ac:dyDescent="0.3">
      <c r="B59092">
        <v>59084</v>
      </c>
      <c r="C59092" t="s">
        <v>22986</v>
      </c>
      <c r="D59092" t="s">
        <v>15514</v>
      </c>
      <c r="E59092" t="s">
        <v>15515</v>
      </c>
      <c r="F59092" s="4">
        <v>39256</v>
      </c>
      <c r="I59092" s="1">
        <v>11310</v>
      </c>
      <c r="J59092">
        <v>0</v>
      </c>
      <c r="K59092" t="s">
        <v>25630</v>
      </c>
    </row>
    <row r="59093" spans="2:11" hidden="1" x14ac:dyDescent="0.3">
      <c r="B59093">
        <v>59085</v>
      </c>
      <c r="C59093" t="s">
        <v>27762</v>
      </c>
      <c r="D59093" t="s">
        <v>15514</v>
      </c>
      <c r="E59093" t="s">
        <v>15515</v>
      </c>
      <c r="F59093" s="4">
        <v>41780</v>
      </c>
      <c r="I59093" s="1">
        <v>11310</v>
      </c>
      <c r="K59093" t="s">
        <v>25630</v>
      </c>
    </row>
    <row r="59094" spans="2:11" hidden="1" x14ac:dyDescent="0.3">
      <c r="B59094">
        <v>59086</v>
      </c>
      <c r="C59094" t="s">
        <v>22988</v>
      </c>
      <c r="D59094" t="s">
        <v>15514</v>
      </c>
      <c r="E59094" t="s">
        <v>15515</v>
      </c>
      <c r="F59094" s="4">
        <v>41072</v>
      </c>
      <c r="I59094" s="1">
        <v>11310</v>
      </c>
      <c r="J59094">
        <v>750.38</v>
      </c>
      <c r="K59094" t="s">
        <v>25630</v>
      </c>
    </row>
    <row r="59095" spans="2:11" hidden="1" x14ac:dyDescent="0.3">
      <c r="B59095">
        <v>59087</v>
      </c>
      <c r="C59095" t="s">
        <v>14785</v>
      </c>
      <c r="D59095" t="s">
        <v>766</v>
      </c>
      <c r="E59095" t="s">
        <v>52</v>
      </c>
      <c r="F59095" s="4">
        <v>35541</v>
      </c>
      <c r="I59095" s="1">
        <v>52051</v>
      </c>
      <c r="J59095" s="1">
        <v>71320.03</v>
      </c>
      <c r="K59095" t="s">
        <v>25630</v>
      </c>
    </row>
    <row r="59096" spans="2:11" hidden="1" x14ac:dyDescent="0.3">
      <c r="B59096">
        <v>59088</v>
      </c>
      <c r="C59096" t="s">
        <v>14786</v>
      </c>
      <c r="D59096" t="s">
        <v>928</v>
      </c>
      <c r="E59096" t="s">
        <v>23</v>
      </c>
      <c r="F59096" s="4">
        <v>35066</v>
      </c>
      <c r="I59096" s="1">
        <v>39101</v>
      </c>
      <c r="J59096" s="1">
        <v>41660.1</v>
      </c>
      <c r="K59096" t="s">
        <v>25630</v>
      </c>
    </row>
    <row r="59097" spans="2:11" hidden="1" x14ac:dyDescent="0.3">
      <c r="B59097">
        <v>59089</v>
      </c>
      <c r="C59097" t="s">
        <v>14787</v>
      </c>
      <c r="D59097" t="s">
        <v>22</v>
      </c>
      <c r="E59097" t="s">
        <v>23</v>
      </c>
      <c r="F59097" s="4">
        <v>39951</v>
      </c>
      <c r="I59097" s="1">
        <v>59409</v>
      </c>
      <c r="J59097" s="1">
        <v>64624.04</v>
      </c>
      <c r="K59097" t="s">
        <v>25630</v>
      </c>
    </row>
    <row r="59098" spans="2:11" hidden="1" x14ac:dyDescent="0.3">
      <c r="B59098">
        <v>59090</v>
      </c>
      <c r="C59098" t="s">
        <v>14788</v>
      </c>
      <c r="D59098" t="s">
        <v>214</v>
      </c>
      <c r="E59098" t="s">
        <v>39</v>
      </c>
      <c r="F59098" s="4">
        <v>35205</v>
      </c>
      <c r="I59098" s="1">
        <v>41368</v>
      </c>
      <c r="J59098" s="1">
        <v>45654.96</v>
      </c>
      <c r="K59098" t="s">
        <v>25630</v>
      </c>
    </row>
    <row r="59099" spans="2:11" hidden="1" x14ac:dyDescent="0.3">
      <c r="B59099">
        <v>59091</v>
      </c>
      <c r="C59099" t="s">
        <v>17295</v>
      </c>
      <c r="D59099" t="s">
        <v>122</v>
      </c>
      <c r="E59099" t="s">
        <v>25639</v>
      </c>
      <c r="F59099" s="4">
        <v>41001</v>
      </c>
      <c r="I59099" s="1">
        <v>30014</v>
      </c>
      <c r="J59099" s="1">
        <v>26412.84</v>
      </c>
      <c r="K59099" t="s">
        <v>25630</v>
      </c>
    </row>
    <row r="59100" spans="2:11" hidden="1" x14ac:dyDescent="0.3">
      <c r="B59100">
        <v>59092</v>
      </c>
      <c r="C59100" t="s">
        <v>14789</v>
      </c>
      <c r="D59100" t="s">
        <v>71</v>
      </c>
      <c r="E59100" t="s">
        <v>72</v>
      </c>
      <c r="F59100" s="4">
        <v>40073</v>
      </c>
      <c r="I59100" s="1">
        <v>10038</v>
      </c>
      <c r="J59100" s="1">
        <v>9388.61</v>
      </c>
      <c r="K59100" t="s">
        <v>25630</v>
      </c>
    </row>
    <row r="59101" spans="2:11" hidden="1" x14ac:dyDescent="0.3">
      <c r="B59101">
        <v>59093</v>
      </c>
      <c r="C59101" t="s">
        <v>22990</v>
      </c>
      <c r="D59101" t="s">
        <v>22</v>
      </c>
      <c r="E59101" t="s">
        <v>23</v>
      </c>
      <c r="F59101" s="4">
        <v>41213</v>
      </c>
      <c r="I59101" s="1">
        <v>44104</v>
      </c>
      <c r="J59101" s="1">
        <v>47431.94</v>
      </c>
      <c r="K59101" t="s">
        <v>25630</v>
      </c>
    </row>
    <row r="59102" spans="2:11" hidden="1" x14ac:dyDescent="0.3">
      <c r="B59102">
        <v>59094</v>
      </c>
      <c r="C59102" t="s">
        <v>27763</v>
      </c>
      <c r="D59102" t="s">
        <v>15514</v>
      </c>
      <c r="E59102" t="s">
        <v>15515</v>
      </c>
      <c r="F59102" s="4">
        <v>41780</v>
      </c>
      <c r="I59102" s="1">
        <v>11310</v>
      </c>
      <c r="K59102" t="s">
        <v>25630</v>
      </c>
    </row>
    <row r="59103" spans="2:11" hidden="1" x14ac:dyDescent="0.3">
      <c r="B59103">
        <v>59095</v>
      </c>
      <c r="C59103" t="s">
        <v>27764</v>
      </c>
      <c r="D59103" t="s">
        <v>15514</v>
      </c>
      <c r="E59103" t="s">
        <v>15515</v>
      </c>
      <c r="F59103" s="4">
        <v>41780</v>
      </c>
      <c r="I59103" s="1">
        <v>11310</v>
      </c>
      <c r="K59103" t="s">
        <v>25630</v>
      </c>
    </row>
    <row r="59104" spans="2:11" hidden="1" x14ac:dyDescent="0.3">
      <c r="B59104">
        <v>59096</v>
      </c>
      <c r="C59104" t="s">
        <v>27765</v>
      </c>
      <c r="D59104" t="s">
        <v>15514</v>
      </c>
      <c r="E59104" t="s">
        <v>15515</v>
      </c>
      <c r="F59104" s="4">
        <v>41780</v>
      </c>
      <c r="I59104" s="1">
        <v>11310</v>
      </c>
      <c r="K59104" t="s">
        <v>25630</v>
      </c>
    </row>
    <row r="59105" spans="2:11" hidden="1" x14ac:dyDescent="0.3">
      <c r="B59105">
        <v>59097</v>
      </c>
      <c r="C59105" t="s">
        <v>27766</v>
      </c>
      <c r="D59105" t="s">
        <v>15514</v>
      </c>
      <c r="E59105" t="s">
        <v>15515</v>
      </c>
      <c r="F59105" s="4">
        <v>41780</v>
      </c>
      <c r="I59105" s="1">
        <v>11310</v>
      </c>
      <c r="K59105" t="s">
        <v>25630</v>
      </c>
    </row>
    <row r="59106" spans="2:11" hidden="1" x14ac:dyDescent="0.3">
      <c r="B59106">
        <v>59098</v>
      </c>
      <c r="C59106" t="s">
        <v>14790</v>
      </c>
      <c r="D59106" t="s">
        <v>655</v>
      </c>
      <c r="E59106" t="s">
        <v>49</v>
      </c>
      <c r="F59106" s="4">
        <v>38012</v>
      </c>
      <c r="I59106" s="1">
        <v>36890</v>
      </c>
      <c r="J59106" s="1">
        <v>48127.37</v>
      </c>
      <c r="K59106" t="s">
        <v>25630</v>
      </c>
    </row>
    <row r="59107" spans="2:11" hidden="1" x14ac:dyDescent="0.3">
      <c r="B59107">
        <v>59099</v>
      </c>
      <c r="C59107" t="s">
        <v>14792</v>
      </c>
      <c r="D59107" t="s">
        <v>25702</v>
      </c>
      <c r="E59107" t="s">
        <v>52</v>
      </c>
      <c r="F59107" s="4">
        <v>38796</v>
      </c>
      <c r="I59107" s="1">
        <v>58463</v>
      </c>
      <c r="J59107" s="1">
        <v>75199.62</v>
      </c>
      <c r="K59107" t="s">
        <v>25630</v>
      </c>
    </row>
    <row r="59108" spans="2:11" hidden="1" x14ac:dyDescent="0.3">
      <c r="B59108">
        <v>59100</v>
      </c>
      <c r="C59108" t="s">
        <v>17296</v>
      </c>
      <c r="D59108" t="s">
        <v>15514</v>
      </c>
      <c r="E59108" t="s">
        <v>15515</v>
      </c>
      <c r="F59108" s="4">
        <v>40701</v>
      </c>
      <c r="I59108" s="1">
        <v>11310</v>
      </c>
      <c r="K59108" t="s">
        <v>25630</v>
      </c>
    </row>
    <row r="59109" spans="2:11" hidden="1" x14ac:dyDescent="0.3">
      <c r="B59109">
        <v>59101</v>
      </c>
      <c r="C59109" t="s">
        <v>27767</v>
      </c>
      <c r="D59109" t="s">
        <v>15514</v>
      </c>
      <c r="E59109" t="s">
        <v>15515</v>
      </c>
      <c r="F59109" s="4">
        <v>41780</v>
      </c>
      <c r="I59109" s="1">
        <v>11310</v>
      </c>
      <c r="K59109" t="s">
        <v>25630</v>
      </c>
    </row>
    <row r="59110" spans="2:11" hidden="1" x14ac:dyDescent="0.3">
      <c r="B59110">
        <v>59102</v>
      </c>
      <c r="C59110" t="s">
        <v>14794</v>
      </c>
      <c r="D59110" t="s">
        <v>22</v>
      </c>
      <c r="E59110" t="s">
        <v>23</v>
      </c>
      <c r="F59110" s="4">
        <v>36003</v>
      </c>
      <c r="I59110" s="1">
        <v>65351</v>
      </c>
      <c r="J59110" s="1">
        <v>92213.57</v>
      </c>
      <c r="K59110" t="s">
        <v>25630</v>
      </c>
    </row>
    <row r="59111" spans="2:11" hidden="1" x14ac:dyDescent="0.3">
      <c r="B59111">
        <v>59103</v>
      </c>
      <c r="C59111" t="s">
        <v>14795</v>
      </c>
      <c r="D59111" t="s">
        <v>493</v>
      </c>
      <c r="E59111" t="s">
        <v>55</v>
      </c>
      <c r="F59111" s="4">
        <v>34313</v>
      </c>
      <c r="I59111" s="1">
        <v>55271</v>
      </c>
      <c r="J59111" s="1">
        <v>54023.7</v>
      </c>
      <c r="K59111" t="s">
        <v>25630</v>
      </c>
    </row>
    <row r="59112" spans="2:11" hidden="1" x14ac:dyDescent="0.3">
      <c r="B59112">
        <v>59104</v>
      </c>
      <c r="C59112" t="s">
        <v>22991</v>
      </c>
      <c r="D59112" t="s">
        <v>15514</v>
      </c>
      <c r="E59112" t="s">
        <v>15515</v>
      </c>
      <c r="F59112" s="4">
        <v>41072</v>
      </c>
      <c r="I59112" s="1">
        <v>11310</v>
      </c>
      <c r="J59112" s="1">
        <v>1051.25</v>
      </c>
      <c r="K59112" t="s">
        <v>25630</v>
      </c>
    </row>
    <row r="59113" spans="2:11" hidden="1" x14ac:dyDescent="0.3">
      <c r="B59113">
        <v>59105</v>
      </c>
      <c r="C59113" t="s">
        <v>27768</v>
      </c>
      <c r="D59113" t="s">
        <v>15514</v>
      </c>
      <c r="E59113" t="s">
        <v>15515</v>
      </c>
      <c r="F59113" s="4">
        <v>41795</v>
      </c>
      <c r="I59113" s="1">
        <v>11310</v>
      </c>
      <c r="K59113" t="s">
        <v>25630</v>
      </c>
    </row>
    <row r="59114" spans="2:11" hidden="1" x14ac:dyDescent="0.3">
      <c r="B59114">
        <v>59106</v>
      </c>
      <c r="C59114" t="s">
        <v>22992</v>
      </c>
      <c r="D59114" t="s">
        <v>15514</v>
      </c>
      <c r="E59114" t="s">
        <v>15515</v>
      </c>
      <c r="F59114" s="4">
        <v>41435</v>
      </c>
      <c r="I59114" s="1">
        <v>11310</v>
      </c>
      <c r="J59114" s="1">
        <v>1051.25</v>
      </c>
      <c r="K59114" t="s">
        <v>25630</v>
      </c>
    </row>
    <row r="59115" spans="2:11" hidden="1" x14ac:dyDescent="0.3">
      <c r="B59115">
        <v>59107</v>
      </c>
      <c r="C59115" t="s">
        <v>27769</v>
      </c>
      <c r="D59115" t="s">
        <v>15514</v>
      </c>
      <c r="E59115" t="s">
        <v>15515</v>
      </c>
      <c r="F59115" s="4">
        <v>41780</v>
      </c>
      <c r="I59115" s="1">
        <v>11310</v>
      </c>
      <c r="K59115" t="s">
        <v>25630</v>
      </c>
    </row>
    <row r="59116" spans="2:11" hidden="1" x14ac:dyDescent="0.3">
      <c r="B59116">
        <v>59108</v>
      </c>
      <c r="C59116" t="s">
        <v>14797</v>
      </c>
      <c r="D59116" t="s">
        <v>85</v>
      </c>
      <c r="E59116" t="s">
        <v>39</v>
      </c>
      <c r="F59116" s="4">
        <v>35339</v>
      </c>
      <c r="I59116" s="1">
        <v>36044</v>
      </c>
      <c r="J59116" s="1">
        <v>42706.46</v>
      </c>
      <c r="K59116" t="s">
        <v>25630</v>
      </c>
    </row>
    <row r="59117" spans="2:11" hidden="1" x14ac:dyDescent="0.3">
      <c r="B59117">
        <v>59109</v>
      </c>
      <c r="C59117" t="s">
        <v>22994</v>
      </c>
      <c r="D59117" t="s">
        <v>15514</v>
      </c>
      <c r="E59117" t="s">
        <v>15515</v>
      </c>
      <c r="F59117" s="4">
        <v>41072</v>
      </c>
      <c r="I59117" s="1">
        <v>11310</v>
      </c>
      <c r="J59117" s="1">
        <v>1051.25</v>
      </c>
      <c r="K59117" t="s">
        <v>25630</v>
      </c>
    </row>
    <row r="59118" spans="2:11" hidden="1" x14ac:dyDescent="0.3">
      <c r="B59118">
        <v>59110</v>
      </c>
      <c r="C59118" t="s">
        <v>22995</v>
      </c>
      <c r="D59118" t="s">
        <v>15831</v>
      </c>
      <c r="E59118" t="s">
        <v>17</v>
      </c>
      <c r="F59118" s="4">
        <v>41414</v>
      </c>
      <c r="I59118" s="1">
        <v>5512</v>
      </c>
      <c r="J59118" s="1">
        <v>3010.25</v>
      </c>
      <c r="K59118" t="s">
        <v>25630</v>
      </c>
    </row>
    <row r="59119" spans="2:11" hidden="1" x14ac:dyDescent="0.3">
      <c r="B59119">
        <v>59111</v>
      </c>
      <c r="C59119" t="s">
        <v>22996</v>
      </c>
      <c r="D59119" t="s">
        <v>15514</v>
      </c>
      <c r="E59119" t="s">
        <v>15515</v>
      </c>
      <c r="F59119" s="4">
        <v>41435</v>
      </c>
      <c r="I59119" s="1">
        <v>11310</v>
      </c>
      <c r="J59119">
        <v>924.38</v>
      </c>
      <c r="K59119" t="s">
        <v>25630</v>
      </c>
    </row>
    <row r="59120" spans="2:11" hidden="1" x14ac:dyDescent="0.3">
      <c r="B59120">
        <v>59112</v>
      </c>
      <c r="C59120" t="s">
        <v>27770</v>
      </c>
      <c r="D59120" t="s">
        <v>15514</v>
      </c>
      <c r="E59120" t="s">
        <v>15515</v>
      </c>
      <c r="F59120" s="4">
        <v>41788</v>
      </c>
      <c r="I59120" s="1">
        <v>11310</v>
      </c>
      <c r="K59120" t="s">
        <v>25630</v>
      </c>
    </row>
    <row r="59121" spans="2:11" hidden="1" x14ac:dyDescent="0.3">
      <c r="B59121">
        <v>59113</v>
      </c>
      <c r="C59121" t="s">
        <v>27771</v>
      </c>
      <c r="D59121" t="s">
        <v>15514</v>
      </c>
      <c r="E59121" t="s">
        <v>15515</v>
      </c>
      <c r="F59121" s="4">
        <v>41780</v>
      </c>
      <c r="I59121" s="1">
        <v>11310</v>
      </c>
      <c r="K59121" t="s">
        <v>25630</v>
      </c>
    </row>
    <row r="59122" spans="2:11" hidden="1" x14ac:dyDescent="0.3">
      <c r="B59122">
        <v>59114</v>
      </c>
      <c r="C59122" t="s">
        <v>14798</v>
      </c>
      <c r="D59122" t="s">
        <v>90</v>
      </c>
      <c r="E59122" t="s">
        <v>140</v>
      </c>
      <c r="F59122" s="4">
        <v>39191</v>
      </c>
      <c r="I59122" s="1">
        <v>19802</v>
      </c>
      <c r="J59122" s="1">
        <v>9615.16</v>
      </c>
      <c r="K59122" t="s">
        <v>25630</v>
      </c>
    </row>
    <row r="59123" spans="2:11" hidden="1" x14ac:dyDescent="0.3">
      <c r="B59123">
        <v>59115</v>
      </c>
      <c r="C59123" t="s">
        <v>14799</v>
      </c>
      <c r="D59123" t="s">
        <v>556</v>
      </c>
      <c r="E59123" t="s">
        <v>29</v>
      </c>
      <c r="F59123" s="4">
        <v>38817</v>
      </c>
      <c r="I59123" s="1">
        <v>52064</v>
      </c>
      <c r="J59123" s="1">
        <v>51844.17</v>
      </c>
      <c r="K59123" t="s">
        <v>25630</v>
      </c>
    </row>
    <row r="59124" spans="2:11" hidden="1" x14ac:dyDescent="0.3">
      <c r="B59124">
        <v>59116</v>
      </c>
      <c r="C59124" t="s">
        <v>14800</v>
      </c>
      <c r="D59124" t="s">
        <v>15520</v>
      </c>
      <c r="E59124" t="s">
        <v>59</v>
      </c>
      <c r="F59124" s="4">
        <v>37529</v>
      </c>
      <c r="I59124" s="1">
        <v>30119</v>
      </c>
      <c r="J59124" s="1">
        <v>31515.19</v>
      </c>
      <c r="K59124" t="s">
        <v>25630</v>
      </c>
    </row>
    <row r="59125" spans="2:11" hidden="1" x14ac:dyDescent="0.3">
      <c r="B59125">
        <v>59117</v>
      </c>
      <c r="C59125" t="s">
        <v>27772</v>
      </c>
      <c r="D59125" t="s">
        <v>523</v>
      </c>
      <c r="E59125" t="s">
        <v>23</v>
      </c>
      <c r="F59125" s="4">
        <v>41512</v>
      </c>
      <c r="I59125" s="1">
        <v>43999</v>
      </c>
      <c r="J59125" s="1">
        <v>35546.65</v>
      </c>
      <c r="K59125" t="s">
        <v>25630</v>
      </c>
    </row>
    <row r="59126" spans="2:11" hidden="1" x14ac:dyDescent="0.3">
      <c r="B59126">
        <v>59118</v>
      </c>
      <c r="C59126" t="s">
        <v>22997</v>
      </c>
      <c r="D59126" t="s">
        <v>15514</v>
      </c>
      <c r="E59126" t="s">
        <v>15515</v>
      </c>
      <c r="F59126" s="4">
        <v>41072</v>
      </c>
      <c r="I59126" s="1">
        <v>11310</v>
      </c>
      <c r="J59126" s="1">
        <v>1051.25</v>
      </c>
      <c r="K59126" t="s">
        <v>25630</v>
      </c>
    </row>
    <row r="59127" spans="2:11" hidden="1" x14ac:dyDescent="0.3">
      <c r="B59127">
        <v>59119</v>
      </c>
      <c r="C59127" t="s">
        <v>14801</v>
      </c>
      <c r="D59127" t="s">
        <v>150</v>
      </c>
      <c r="E59127" t="s">
        <v>52</v>
      </c>
      <c r="F59127" s="4">
        <v>33847</v>
      </c>
      <c r="I59127" s="1">
        <v>75018</v>
      </c>
      <c r="J59127" s="1">
        <v>101710.22</v>
      </c>
      <c r="K59127" t="s">
        <v>25630</v>
      </c>
    </row>
    <row r="59128" spans="2:11" hidden="1" x14ac:dyDescent="0.3">
      <c r="B59128">
        <v>59120</v>
      </c>
      <c r="C59128" t="s">
        <v>27773</v>
      </c>
      <c r="D59128" t="s">
        <v>139</v>
      </c>
      <c r="E59128" t="s">
        <v>123</v>
      </c>
      <c r="F59128" s="4">
        <v>41806</v>
      </c>
      <c r="I59128" s="1">
        <v>27040</v>
      </c>
      <c r="J59128">
        <v>366.21</v>
      </c>
      <c r="K59128" t="s">
        <v>25630</v>
      </c>
    </row>
    <row r="59129" spans="2:11" hidden="1" x14ac:dyDescent="0.3">
      <c r="B59129">
        <v>59121</v>
      </c>
      <c r="C59129" t="s">
        <v>14803</v>
      </c>
      <c r="D59129" t="s">
        <v>36</v>
      </c>
      <c r="E59129" t="s">
        <v>299</v>
      </c>
      <c r="F59129" s="4">
        <v>36004</v>
      </c>
      <c r="I59129" s="1">
        <v>45477</v>
      </c>
      <c r="J59129" s="1">
        <v>61403.33</v>
      </c>
      <c r="K59129" t="s">
        <v>25630</v>
      </c>
    </row>
    <row r="59130" spans="2:11" hidden="1" x14ac:dyDescent="0.3">
      <c r="B59130">
        <v>59122</v>
      </c>
      <c r="C59130" t="s">
        <v>22999</v>
      </c>
      <c r="D59130" t="s">
        <v>98</v>
      </c>
      <c r="E59130" t="s">
        <v>39</v>
      </c>
      <c r="F59130" s="4">
        <v>41226</v>
      </c>
      <c r="I59130" s="1">
        <v>24960</v>
      </c>
      <c r="J59130" s="1">
        <v>24383.040000000001</v>
      </c>
      <c r="K59130" t="s">
        <v>25630</v>
      </c>
    </row>
    <row r="59131" spans="2:11" hidden="1" x14ac:dyDescent="0.3">
      <c r="B59131">
        <v>59123</v>
      </c>
      <c r="C59131" t="s">
        <v>14804</v>
      </c>
      <c r="D59131" t="s">
        <v>15520</v>
      </c>
      <c r="E59131" t="s">
        <v>25697</v>
      </c>
      <c r="F59131" s="4">
        <v>39272</v>
      </c>
      <c r="I59131" s="1">
        <v>29245</v>
      </c>
      <c r="J59131" s="1">
        <v>33596.06</v>
      </c>
      <c r="K59131" t="s">
        <v>25630</v>
      </c>
    </row>
    <row r="59132" spans="2:11" hidden="1" x14ac:dyDescent="0.3">
      <c r="B59132">
        <v>59124</v>
      </c>
      <c r="C59132" t="s">
        <v>14805</v>
      </c>
      <c r="D59132" t="s">
        <v>71</v>
      </c>
      <c r="E59132" t="s">
        <v>72</v>
      </c>
      <c r="F59132" s="4">
        <v>38967</v>
      </c>
      <c r="I59132" s="1">
        <v>10038</v>
      </c>
      <c r="J59132" s="1">
        <v>9942.65</v>
      </c>
      <c r="K59132" t="s">
        <v>25630</v>
      </c>
    </row>
    <row r="59133" spans="2:11" hidden="1" x14ac:dyDescent="0.3">
      <c r="B59133">
        <v>59125</v>
      </c>
      <c r="C59133" t="s">
        <v>27774</v>
      </c>
      <c r="D59133" t="s">
        <v>15514</v>
      </c>
      <c r="E59133" t="s">
        <v>15515</v>
      </c>
      <c r="F59133" s="4">
        <v>41791</v>
      </c>
      <c r="I59133" s="1">
        <v>11310</v>
      </c>
      <c r="K59133" t="s">
        <v>25630</v>
      </c>
    </row>
    <row r="59134" spans="2:11" hidden="1" x14ac:dyDescent="0.3">
      <c r="B59134">
        <v>59126</v>
      </c>
      <c r="C59134" t="s">
        <v>23000</v>
      </c>
      <c r="D59134" t="s">
        <v>90</v>
      </c>
      <c r="E59134" t="s">
        <v>59</v>
      </c>
      <c r="F59134" s="4">
        <v>41442</v>
      </c>
      <c r="I59134" s="1">
        <v>24960</v>
      </c>
      <c r="J59134" s="1">
        <v>25681.9</v>
      </c>
      <c r="K59134" t="s">
        <v>25630</v>
      </c>
    </row>
    <row r="59135" spans="2:11" hidden="1" x14ac:dyDescent="0.3">
      <c r="B59135">
        <v>59127</v>
      </c>
      <c r="C59135" t="s">
        <v>14807</v>
      </c>
      <c r="D59135" t="s">
        <v>74</v>
      </c>
      <c r="E59135" t="s">
        <v>17</v>
      </c>
      <c r="F59135" s="4">
        <v>32083</v>
      </c>
      <c r="I59135" s="1">
        <v>61623</v>
      </c>
      <c r="J59135" s="1">
        <v>63060.53</v>
      </c>
      <c r="K59135" t="s">
        <v>25630</v>
      </c>
    </row>
    <row r="59136" spans="2:11" hidden="1" x14ac:dyDescent="0.3">
      <c r="B59136">
        <v>59128</v>
      </c>
      <c r="C59136" t="s">
        <v>14807</v>
      </c>
      <c r="D59136" t="s">
        <v>16452</v>
      </c>
      <c r="E59136" t="s">
        <v>25696</v>
      </c>
      <c r="F59136" s="4">
        <v>39268</v>
      </c>
      <c r="I59136" s="1">
        <v>72238</v>
      </c>
      <c r="J59136" s="1">
        <v>7539.35</v>
      </c>
      <c r="K59136" t="s">
        <v>25630</v>
      </c>
    </row>
    <row r="59137" spans="2:11" hidden="1" x14ac:dyDescent="0.3">
      <c r="B59137">
        <v>59129</v>
      </c>
      <c r="C59137" t="s">
        <v>23001</v>
      </c>
      <c r="D59137" t="s">
        <v>15514</v>
      </c>
      <c r="E59137" t="s">
        <v>15515</v>
      </c>
      <c r="F59137" s="4">
        <v>41435</v>
      </c>
      <c r="I59137" s="1">
        <v>11310</v>
      </c>
      <c r="J59137" s="1">
        <v>1051.25</v>
      </c>
      <c r="K59137" t="s">
        <v>25630</v>
      </c>
    </row>
    <row r="59138" spans="2:11" hidden="1" x14ac:dyDescent="0.3">
      <c r="B59138">
        <v>59130</v>
      </c>
      <c r="C59138" t="s">
        <v>23002</v>
      </c>
      <c r="D59138" t="s">
        <v>15514</v>
      </c>
      <c r="E59138" t="s">
        <v>15515</v>
      </c>
      <c r="F59138" s="4">
        <v>41438</v>
      </c>
      <c r="I59138" s="1">
        <v>11310</v>
      </c>
      <c r="J59138" s="1">
        <v>1051.25</v>
      </c>
      <c r="K59138" t="s">
        <v>25630</v>
      </c>
    </row>
    <row r="59139" spans="2:11" hidden="1" x14ac:dyDescent="0.3">
      <c r="B59139">
        <v>59131</v>
      </c>
      <c r="C59139" t="s">
        <v>14808</v>
      </c>
      <c r="D59139" t="s">
        <v>25764</v>
      </c>
      <c r="E59139" t="s">
        <v>52</v>
      </c>
      <c r="F59139" s="4">
        <v>31015</v>
      </c>
      <c r="I59139" s="1">
        <v>77379</v>
      </c>
      <c r="J59139" s="1">
        <v>84235.8</v>
      </c>
      <c r="K59139" t="s">
        <v>25630</v>
      </c>
    </row>
    <row r="59140" spans="2:11" hidden="1" x14ac:dyDescent="0.3">
      <c r="B59140">
        <v>59132</v>
      </c>
      <c r="C59140" t="s">
        <v>14809</v>
      </c>
      <c r="D59140" t="s">
        <v>15678</v>
      </c>
      <c r="E59140" t="s">
        <v>25667</v>
      </c>
      <c r="F59140" s="4">
        <v>32314</v>
      </c>
      <c r="I59140" s="1">
        <v>38231</v>
      </c>
      <c r="J59140" s="1">
        <v>53860.41</v>
      </c>
      <c r="K59140" t="s">
        <v>25630</v>
      </c>
    </row>
    <row r="59141" spans="2:11" hidden="1" x14ac:dyDescent="0.3">
      <c r="B59141">
        <v>59133</v>
      </c>
      <c r="C59141" t="s">
        <v>17299</v>
      </c>
      <c r="D59141" t="s">
        <v>15520</v>
      </c>
      <c r="E59141" t="s">
        <v>25667</v>
      </c>
      <c r="F59141" s="4">
        <v>36046</v>
      </c>
      <c r="I59141" s="1">
        <v>30992</v>
      </c>
      <c r="J59141" s="1">
        <v>34974.61</v>
      </c>
      <c r="K59141" t="s">
        <v>25630</v>
      </c>
    </row>
    <row r="59142" spans="2:11" hidden="1" x14ac:dyDescent="0.3">
      <c r="B59142">
        <v>59134</v>
      </c>
      <c r="C59142" t="s">
        <v>14810</v>
      </c>
      <c r="D59142" t="s">
        <v>22</v>
      </c>
      <c r="E59142" t="s">
        <v>23</v>
      </c>
      <c r="F59142" s="4">
        <v>36458</v>
      </c>
      <c r="I59142" s="1">
        <v>64757</v>
      </c>
      <c r="J59142" s="1">
        <v>77016.52</v>
      </c>
      <c r="K59142" t="s">
        <v>25630</v>
      </c>
    </row>
    <row r="59143" spans="2:11" hidden="1" x14ac:dyDescent="0.3">
      <c r="B59143">
        <v>59135</v>
      </c>
      <c r="C59143" t="s">
        <v>14811</v>
      </c>
      <c r="D59143" t="s">
        <v>77</v>
      </c>
      <c r="E59143" t="s">
        <v>23</v>
      </c>
      <c r="F59143" s="4">
        <v>40357</v>
      </c>
      <c r="I59143" s="1">
        <v>57797</v>
      </c>
      <c r="J59143" s="1">
        <v>57058.87</v>
      </c>
      <c r="K59143" t="s">
        <v>25630</v>
      </c>
    </row>
    <row r="59144" spans="2:11" hidden="1" x14ac:dyDescent="0.3">
      <c r="B59144">
        <v>59136</v>
      </c>
      <c r="C59144" t="s">
        <v>23003</v>
      </c>
      <c r="D59144" t="s">
        <v>22</v>
      </c>
      <c r="E59144" t="s">
        <v>23</v>
      </c>
      <c r="F59144" s="4">
        <v>41213</v>
      </c>
      <c r="I59144" s="1">
        <v>44104</v>
      </c>
      <c r="J59144" s="1">
        <v>47799.26</v>
      </c>
      <c r="K59144" t="s">
        <v>25630</v>
      </c>
    </row>
    <row r="59145" spans="2:11" hidden="1" x14ac:dyDescent="0.3">
      <c r="B59145">
        <v>59137</v>
      </c>
      <c r="C59145" t="s">
        <v>23004</v>
      </c>
      <c r="D59145" t="s">
        <v>22</v>
      </c>
      <c r="E59145" t="s">
        <v>23</v>
      </c>
      <c r="F59145" s="4">
        <v>41277</v>
      </c>
      <c r="I59145" s="1">
        <v>44104</v>
      </c>
      <c r="J59145" s="1">
        <v>51541.75</v>
      </c>
      <c r="K59145" t="s">
        <v>25630</v>
      </c>
    </row>
    <row r="59146" spans="2:11" hidden="1" x14ac:dyDescent="0.3">
      <c r="B59146">
        <v>59138</v>
      </c>
      <c r="C59146" t="s">
        <v>27775</v>
      </c>
      <c r="D59146" t="s">
        <v>382</v>
      </c>
      <c r="E59146" t="s">
        <v>472</v>
      </c>
      <c r="F59146" s="4">
        <v>41470</v>
      </c>
      <c r="I59146" s="1">
        <v>43784</v>
      </c>
      <c r="J59146" s="1">
        <v>39343.94</v>
      </c>
      <c r="K59146" t="s">
        <v>25630</v>
      </c>
    </row>
    <row r="59147" spans="2:11" hidden="1" x14ac:dyDescent="0.3">
      <c r="B59147">
        <v>59139</v>
      </c>
      <c r="C59147" t="s">
        <v>17300</v>
      </c>
      <c r="D59147" t="s">
        <v>15514</v>
      </c>
      <c r="E59147" t="s">
        <v>15515</v>
      </c>
      <c r="F59147" s="4">
        <v>39888</v>
      </c>
      <c r="I59147" s="1">
        <v>11310</v>
      </c>
      <c r="K59147" t="s">
        <v>25630</v>
      </c>
    </row>
    <row r="59148" spans="2:11" hidden="1" x14ac:dyDescent="0.3">
      <c r="B59148">
        <v>59140</v>
      </c>
      <c r="C59148" t="s">
        <v>14815</v>
      </c>
      <c r="D59148" t="s">
        <v>2593</v>
      </c>
      <c r="E59148" t="s">
        <v>29</v>
      </c>
      <c r="F59148" s="4">
        <v>39237</v>
      </c>
      <c r="I59148" s="1">
        <v>27555</v>
      </c>
      <c r="J59148" s="1">
        <v>35378</v>
      </c>
      <c r="K59148" t="s">
        <v>25630</v>
      </c>
    </row>
    <row r="59149" spans="2:11" hidden="1" x14ac:dyDescent="0.3">
      <c r="B59149">
        <v>59141</v>
      </c>
      <c r="C59149" t="s">
        <v>27776</v>
      </c>
      <c r="D59149" t="s">
        <v>15514</v>
      </c>
      <c r="E59149" t="s">
        <v>15515</v>
      </c>
      <c r="F59149" s="4">
        <v>41780</v>
      </c>
      <c r="I59149" s="1">
        <v>11310</v>
      </c>
      <c r="K59149" t="s">
        <v>25630</v>
      </c>
    </row>
    <row r="59150" spans="2:11" hidden="1" x14ac:dyDescent="0.3">
      <c r="B59150">
        <v>59142</v>
      </c>
      <c r="C59150" t="s">
        <v>14816</v>
      </c>
      <c r="D59150" t="s">
        <v>325</v>
      </c>
      <c r="E59150" t="s">
        <v>52</v>
      </c>
      <c r="F59150" s="4">
        <v>38257</v>
      </c>
      <c r="I59150" s="1">
        <v>35766</v>
      </c>
      <c r="J59150" s="1">
        <v>35372.51</v>
      </c>
      <c r="K59150" t="s">
        <v>25630</v>
      </c>
    </row>
    <row r="59151" spans="2:11" hidden="1" x14ac:dyDescent="0.3">
      <c r="B59151">
        <v>59143</v>
      </c>
      <c r="C59151" t="s">
        <v>14817</v>
      </c>
      <c r="D59151" t="s">
        <v>66</v>
      </c>
      <c r="E59151" t="s">
        <v>59</v>
      </c>
      <c r="F59151" s="4">
        <v>35891</v>
      </c>
      <c r="I59151" s="1">
        <v>37694</v>
      </c>
      <c r="J59151" s="1">
        <v>39193.69</v>
      </c>
      <c r="K59151" t="s">
        <v>25630</v>
      </c>
    </row>
    <row r="59152" spans="2:11" hidden="1" x14ac:dyDescent="0.3">
      <c r="B59152">
        <v>59144</v>
      </c>
      <c r="C59152" t="s">
        <v>14818</v>
      </c>
      <c r="D59152" t="s">
        <v>6903</v>
      </c>
      <c r="E59152" t="s">
        <v>17</v>
      </c>
      <c r="F59152" s="4">
        <v>33099</v>
      </c>
      <c r="I59152" s="1">
        <v>45919</v>
      </c>
      <c r="J59152" s="1">
        <v>48418.67</v>
      </c>
      <c r="K59152" t="s">
        <v>25630</v>
      </c>
    </row>
    <row r="59153" spans="2:11" hidden="1" x14ac:dyDescent="0.3">
      <c r="B59153">
        <v>59145</v>
      </c>
      <c r="C59153" t="s">
        <v>27777</v>
      </c>
      <c r="D59153" t="s">
        <v>15514</v>
      </c>
      <c r="E59153" t="s">
        <v>15515</v>
      </c>
      <c r="F59153" s="4">
        <v>41072</v>
      </c>
      <c r="I59153" s="1">
        <v>11310</v>
      </c>
      <c r="K59153" t="s">
        <v>25630</v>
      </c>
    </row>
    <row r="59154" spans="2:11" hidden="1" x14ac:dyDescent="0.3">
      <c r="B59154">
        <v>59146</v>
      </c>
      <c r="C59154" t="s">
        <v>14819</v>
      </c>
      <c r="D59154" t="s">
        <v>743</v>
      </c>
      <c r="E59154" t="s">
        <v>39</v>
      </c>
      <c r="F59154" s="4">
        <v>36097</v>
      </c>
      <c r="I59154" s="1">
        <v>41315</v>
      </c>
      <c r="J59154" s="1">
        <v>61887.79</v>
      </c>
      <c r="K59154" t="s">
        <v>25630</v>
      </c>
    </row>
    <row r="59155" spans="2:11" hidden="1" x14ac:dyDescent="0.3">
      <c r="B59155">
        <v>59147</v>
      </c>
      <c r="C59155" t="s">
        <v>14820</v>
      </c>
      <c r="D59155" t="s">
        <v>22</v>
      </c>
      <c r="E59155" t="s">
        <v>23</v>
      </c>
      <c r="F59155" s="4">
        <v>37382</v>
      </c>
      <c r="I59155" s="1">
        <v>71291</v>
      </c>
      <c r="J59155" s="1">
        <v>76568.09</v>
      </c>
      <c r="K59155" t="s">
        <v>25630</v>
      </c>
    </row>
    <row r="59156" spans="2:11" hidden="1" x14ac:dyDescent="0.3">
      <c r="B59156">
        <v>59148</v>
      </c>
      <c r="C59156" t="s">
        <v>14821</v>
      </c>
      <c r="D59156" t="s">
        <v>22</v>
      </c>
      <c r="E59156" t="s">
        <v>23</v>
      </c>
      <c r="F59156" s="4">
        <v>37221</v>
      </c>
      <c r="I59156" s="1">
        <v>63570</v>
      </c>
      <c r="J59156" s="1">
        <v>89008.85</v>
      </c>
      <c r="K59156" t="s">
        <v>25630</v>
      </c>
    </row>
    <row r="59157" spans="2:11" hidden="1" x14ac:dyDescent="0.3">
      <c r="B59157">
        <v>59149</v>
      </c>
      <c r="C59157" t="s">
        <v>14822</v>
      </c>
      <c r="D59157" t="s">
        <v>214</v>
      </c>
      <c r="E59157" t="s">
        <v>59</v>
      </c>
      <c r="F59157" s="4">
        <v>32895</v>
      </c>
      <c r="I59157" s="1">
        <v>42539</v>
      </c>
      <c r="J59157" s="1">
        <v>45267.44</v>
      </c>
      <c r="K59157" t="s">
        <v>25630</v>
      </c>
    </row>
    <row r="59158" spans="2:11" hidden="1" x14ac:dyDescent="0.3">
      <c r="B59158">
        <v>59150</v>
      </c>
      <c r="C59158" t="s">
        <v>14825</v>
      </c>
      <c r="D59158" t="s">
        <v>1075</v>
      </c>
      <c r="E59158" t="s">
        <v>299</v>
      </c>
      <c r="F59158" s="4">
        <v>29544</v>
      </c>
      <c r="I59158" s="1">
        <v>55891</v>
      </c>
      <c r="J59158" s="1">
        <v>64961.88</v>
      </c>
      <c r="K59158" t="s">
        <v>25630</v>
      </c>
    </row>
    <row r="59159" spans="2:11" hidden="1" x14ac:dyDescent="0.3">
      <c r="B59159">
        <v>59151</v>
      </c>
      <c r="C59159" t="s">
        <v>27778</v>
      </c>
      <c r="D59159" t="s">
        <v>15514</v>
      </c>
      <c r="E59159" t="s">
        <v>15515</v>
      </c>
      <c r="F59159" s="4">
        <v>41780</v>
      </c>
      <c r="I59159" s="1">
        <v>11310</v>
      </c>
      <c r="K59159" t="s">
        <v>25630</v>
      </c>
    </row>
    <row r="59160" spans="2:11" hidden="1" x14ac:dyDescent="0.3">
      <c r="B59160">
        <v>59152</v>
      </c>
      <c r="C59160" t="s">
        <v>27779</v>
      </c>
      <c r="D59160" t="s">
        <v>15514</v>
      </c>
      <c r="E59160" t="s">
        <v>15515</v>
      </c>
      <c r="F59160" s="4">
        <v>41780</v>
      </c>
      <c r="I59160" s="1">
        <v>11310</v>
      </c>
      <c r="K59160" t="s">
        <v>25630</v>
      </c>
    </row>
    <row r="59161" spans="2:11" hidden="1" x14ac:dyDescent="0.3">
      <c r="B59161">
        <v>59153</v>
      </c>
      <c r="C59161" t="s">
        <v>17302</v>
      </c>
      <c r="D59161" t="s">
        <v>521</v>
      </c>
      <c r="E59161" t="s">
        <v>299</v>
      </c>
      <c r="F59161" s="4">
        <v>41064</v>
      </c>
      <c r="I59161" s="1">
        <v>71600</v>
      </c>
      <c r="J59161" s="1">
        <v>71856.47</v>
      </c>
      <c r="K59161" t="s">
        <v>25630</v>
      </c>
    </row>
    <row r="59162" spans="2:11" hidden="1" x14ac:dyDescent="0.3">
      <c r="B59162">
        <v>59154</v>
      </c>
      <c r="C59162" t="s">
        <v>14827</v>
      </c>
      <c r="D59162" t="s">
        <v>74</v>
      </c>
      <c r="E59162" t="s">
        <v>17</v>
      </c>
      <c r="F59162" s="4">
        <v>33746</v>
      </c>
      <c r="I59162" s="1">
        <v>59972</v>
      </c>
      <c r="J59162" s="1">
        <v>72363.81</v>
      </c>
      <c r="K59162" t="s">
        <v>25630</v>
      </c>
    </row>
    <row r="59163" spans="2:11" hidden="1" x14ac:dyDescent="0.3">
      <c r="B59163">
        <v>59155</v>
      </c>
      <c r="C59163" t="s">
        <v>14828</v>
      </c>
      <c r="D59163" t="s">
        <v>114</v>
      </c>
      <c r="E59163" t="s">
        <v>412</v>
      </c>
      <c r="F59163" s="4">
        <v>30510</v>
      </c>
      <c r="I59163" s="1">
        <v>113300</v>
      </c>
      <c r="J59163" s="1">
        <v>113221.26</v>
      </c>
      <c r="K59163" t="s">
        <v>25630</v>
      </c>
    </row>
    <row r="59164" spans="2:11" hidden="1" x14ac:dyDescent="0.3">
      <c r="B59164">
        <v>59156</v>
      </c>
      <c r="C59164" t="s">
        <v>14829</v>
      </c>
      <c r="D59164" t="s">
        <v>20166</v>
      </c>
      <c r="E59164" t="s">
        <v>461</v>
      </c>
      <c r="F59164" s="4">
        <v>32370</v>
      </c>
      <c r="I59164" s="1">
        <v>53200</v>
      </c>
      <c r="J59164" s="1">
        <v>52442.32</v>
      </c>
      <c r="K59164" t="s">
        <v>25630</v>
      </c>
    </row>
    <row r="59165" spans="2:11" hidden="1" x14ac:dyDescent="0.3">
      <c r="B59165">
        <v>59157</v>
      </c>
      <c r="C59165" t="s">
        <v>14830</v>
      </c>
      <c r="D59165" t="s">
        <v>22</v>
      </c>
      <c r="E59165" t="s">
        <v>23</v>
      </c>
      <c r="F59165" s="4">
        <v>36942</v>
      </c>
      <c r="I59165" s="1">
        <v>64163</v>
      </c>
      <c r="J59165" s="1">
        <v>73731.83</v>
      </c>
      <c r="K59165" t="s">
        <v>25630</v>
      </c>
    </row>
    <row r="59166" spans="2:11" hidden="1" x14ac:dyDescent="0.3">
      <c r="B59166">
        <v>59158</v>
      </c>
      <c r="C59166" t="s">
        <v>14831</v>
      </c>
      <c r="D59166" t="s">
        <v>4479</v>
      </c>
      <c r="E59166" t="s">
        <v>23</v>
      </c>
      <c r="F59166" s="4">
        <v>30018</v>
      </c>
      <c r="I59166" s="1">
        <v>51370</v>
      </c>
      <c r="J59166" s="1">
        <v>57882.04</v>
      </c>
      <c r="K59166" t="s">
        <v>25630</v>
      </c>
    </row>
    <row r="59167" spans="2:11" hidden="1" x14ac:dyDescent="0.3">
      <c r="B59167">
        <v>59159</v>
      </c>
      <c r="C59167" t="s">
        <v>14832</v>
      </c>
      <c r="D59167" t="s">
        <v>1435</v>
      </c>
      <c r="E59167" t="s">
        <v>52</v>
      </c>
      <c r="F59167" s="4">
        <v>29045</v>
      </c>
      <c r="I59167" s="1">
        <v>74591</v>
      </c>
      <c r="J59167" s="1">
        <v>99429.95</v>
      </c>
      <c r="K59167" t="s">
        <v>25630</v>
      </c>
    </row>
    <row r="59168" spans="2:11" hidden="1" x14ac:dyDescent="0.3">
      <c r="B59168">
        <v>59160</v>
      </c>
      <c r="C59168" t="s">
        <v>14833</v>
      </c>
      <c r="D59168" t="s">
        <v>1075</v>
      </c>
      <c r="E59168" t="s">
        <v>299</v>
      </c>
      <c r="F59168" s="4">
        <v>31089</v>
      </c>
      <c r="I59168" s="1">
        <v>54433</v>
      </c>
      <c r="J59168" s="1">
        <v>71458.09</v>
      </c>
      <c r="K59168" t="s">
        <v>25630</v>
      </c>
    </row>
    <row r="59169" spans="2:11" hidden="1" x14ac:dyDescent="0.3">
      <c r="B59169">
        <v>59161</v>
      </c>
      <c r="C59169" t="s">
        <v>14834</v>
      </c>
      <c r="D59169" t="s">
        <v>90</v>
      </c>
      <c r="E59169" t="s">
        <v>25697</v>
      </c>
      <c r="F59169" s="4">
        <v>37025</v>
      </c>
      <c r="I59169" s="1">
        <v>20800</v>
      </c>
      <c r="J59169" s="1">
        <v>2800.6</v>
      </c>
      <c r="K59169" t="s">
        <v>25630</v>
      </c>
    </row>
    <row r="59170" spans="2:11" hidden="1" x14ac:dyDescent="0.3">
      <c r="B59170">
        <v>59162</v>
      </c>
      <c r="C59170" t="s">
        <v>14835</v>
      </c>
      <c r="D59170" t="s">
        <v>25632</v>
      </c>
      <c r="E59170" t="s">
        <v>52</v>
      </c>
      <c r="F59170" s="4">
        <v>39678</v>
      </c>
      <c r="I59170" s="1">
        <v>64365</v>
      </c>
      <c r="J59170" s="1">
        <v>60615.83</v>
      </c>
      <c r="K59170" t="s">
        <v>25630</v>
      </c>
    </row>
    <row r="59171" spans="2:11" hidden="1" x14ac:dyDescent="0.3">
      <c r="B59171">
        <v>59163</v>
      </c>
      <c r="C59171" t="s">
        <v>14837</v>
      </c>
      <c r="D59171" t="s">
        <v>22</v>
      </c>
      <c r="E59171" t="s">
        <v>23</v>
      </c>
      <c r="F59171" s="4">
        <v>39000</v>
      </c>
      <c r="I59171" s="1">
        <v>60598</v>
      </c>
      <c r="J59171" s="1">
        <v>68870.58</v>
      </c>
      <c r="K59171" t="s">
        <v>25630</v>
      </c>
    </row>
    <row r="59172" spans="2:11" hidden="1" x14ac:dyDescent="0.3">
      <c r="B59172">
        <v>59164</v>
      </c>
      <c r="C59172" t="s">
        <v>27780</v>
      </c>
      <c r="D59172" t="s">
        <v>206</v>
      </c>
      <c r="E59172" t="s">
        <v>153</v>
      </c>
      <c r="F59172" s="4">
        <v>40150</v>
      </c>
      <c r="I59172" s="1">
        <v>66900</v>
      </c>
      <c r="J59172" s="1">
        <v>64756.69</v>
      </c>
      <c r="K59172" t="s">
        <v>25630</v>
      </c>
    </row>
    <row r="59173" spans="2:11" hidden="1" x14ac:dyDescent="0.3">
      <c r="B59173">
        <v>59165</v>
      </c>
      <c r="C59173" t="s">
        <v>27781</v>
      </c>
      <c r="D59173" t="s">
        <v>644</v>
      </c>
      <c r="E59173" t="s">
        <v>153</v>
      </c>
      <c r="F59173" s="4">
        <v>41774</v>
      </c>
      <c r="I59173" s="1">
        <v>70000</v>
      </c>
      <c r="J59173" s="1">
        <v>5384.6</v>
      </c>
      <c r="K59173" t="s">
        <v>25630</v>
      </c>
    </row>
    <row r="59174" spans="2:11" hidden="1" x14ac:dyDescent="0.3">
      <c r="B59174">
        <v>59166</v>
      </c>
      <c r="C59174" t="s">
        <v>14842</v>
      </c>
      <c r="D59174" t="s">
        <v>6071</v>
      </c>
      <c r="E59174" t="s">
        <v>59</v>
      </c>
      <c r="F59174" s="4">
        <v>35583</v>
      </c>
      <c r="I59174" s="1">
        <v>53750</v>
      </c>
      <c r="J59174" s="1">
        <v>53464.71</v>
      </c>
      <c r="K59174" t="s">
        <v>25630</v>
      </c>
    </row>
    <row r="59175" spans="2:11" hidden="1" x14ac:dyDescent="0.3">
      <c r="B59175">
        <v>59167</v>
      </c>
      <c r="C59175" t="s">
        <v>14843</v>
      </c>
      <c r="D59175" t="s">
        <v>22</v>
      </c>
      <c r="E59175" t="s">
        <v>23</v>
      </c>
      <c r="F59175" s="4">
        <v>33429</v>
      </c>
      <c r="I59175" s="1">
        <v>69509</v>
      </c>
      <c r="J59175" s="1">
        <v>128093.2</v>
      </c>
      <c r="K59175" t="s">
        <v>25630</v>
      </c>
    </row>
    <row r="59176" spans="2:11" hidden="1" x14ac:dyDescent="0.3">
      <c r="B59176">
        <v>59168</v>
      </c>
      <c r="C59176" t="s">
        <v>14844</v>
      </c>
      <c r="D59176" t="s">
        <v>15678</v>
      </c>
      <c r="E59176" t="s">
        <v>59</v>
      </c>
      <c r="F59176" s="4">
        <v>31383</v>
      </c>
      <c r="I59176" s="1">
        <v>38231</v>
      </c>
      <c r="J59176" s="1">
        <v>72829.31</v>
      </c>
      <c r="K59176" t="s">
        <v>25630</v>
      </c>
    </row>
    <row r="59177" spans="2:11" hidden="1" x14ac:dyDescent="0.3">
      <c r="B59177">
        <v>59169</v>
      </c>
      <c r="C59177" t="s">
        <v>23008</v>
      </c>
      <c r="D59177" t="s">
        <v>79</v>
      </c>
      <c r="E59177" t="s">
        <v>29</v>
      </c>
      <c r="F59177" s="4">
        <v>41449</v>
      </c>
      <c r="I59177" s="1">
        <v>25709</v>
      </c>
      <c r="J59177" s="1">
        <v>14180.06</v>
      </c>
      <c r="K59177" t="s">
        <v>25630</v>
      </c>
    </row>
    <row r="59178" spans="2:11" hidden="1" x14ac:dyDescent="0.3">
      <c r="B59178">
        <v>59170</v>
      </c>
      <c r="C59178" t="s">
        <v>14845</v>
      </c>
      <c r="D59178" t="s">
        <v>25716</v>
      </c>
      <c r="E59178" t="s">
        <v>52</v>
      </c>
      <c r="F59178" s="4">
        <v>33049</v>
      </c>
      <c r="I59178" s="1">
        <v>73652</v>
      </c>
      <c r="J59178" s="1">
        <v>74357.16</v>
      </c>
      <c r="K59178" t="s">
        <v>25630</v>
      </c>
    </row>
    <row r="59179" spans="2:11" hidden="1" x14ac:dyDescent="0.3">
      <c r="B59179">
        <v>59171</v>
      </c>
      <c r="C59179" t="s">
        <v>27782</v>
      </c>
      <c r="D59179" t="s">
        <v>15514</v>
      </c>
      <c r="E59179" t="s">
        <v>15515</v>
      </c>
      <c r="F59179" s="4">
        <v>41780</v>
      </c>
      <c r="I59179" s="1">
        <v>11310</v>
      </c>
      <c r="K59179" t="s">
        <v>25630</v>
      </c>
    </row>
    <row r="59180" spans="2:11" hidden="1" x14ac:dyDescent="0.3">
      <c r="B59180">
        <v>59172</v>
      </c>
      <c r="C59180" t="s">
        <v>14847</v>
      </c>
      <c r="D59180" t="s">
        <v>499</v>
      </c>
      <c r="E59180" t="s">
        <v>10</v>
      </c>
      <c r="F59180" s="4">
        <v>37193</v>
      </c>
      <c r="I59180" s="1">
        <v>36350</v>
      </c>
      <c r="J59180" s="1">
        <v>35981.78</v>
      </c>
      <c r="K59180" t="s">
        <v>25630</v>
      </c>
    </row>
    <row r="59181" spans="2:11" hidden="1" x14ac:dyDescent="0.3">
      <c r="B59181">
        <v>59173</v>
      </c>
      <c r="C59181" t="s">
        <v>23009</v>
      </c>
      <c r="D59181" t="s">
        <v>15514</v>
      </c>
      <c r="E59181" t="s">
        <v>15515</v>
      </c>
      <c r="F59181" s="4">
        <v>41435</v>
      </c>
      <c r="I59181" s="1">
        <v>11310</v>
      </c>
      <c r="J59181">
        <v>0</v>
      </c>
      <c r="K59181" t="s">
        <v>25630</v>
      </c>
    </row>
    <row r="59182" spans="2:11" hidden="1" x14ac:dyDescent="0.3">
      <c r="B59182">
        <v>59174</v>
      </c>
      <c r="C59182" t="s">
        <v>27783</v>
      </c>
      <c r="D59182" t="s">
        <v>15514</v>
      </c>
      <c r="E59182" t="s">
        <v>15515</v>
      </c>
      <c r="F59182" s="4">
        <v>39664</v>
      </c>
      <c r="I59182" s="1">
        <v>11310</v>
      </c>
      <c r="K59182" t="s">
        <v>25630</v>
      </c>
    </row>
    <row r="59183" spans="2:11" hidden="1" x14ac:dyDescent="0.3">
      <c r="B59183">
        <v>59175</v>
      </c>
      <c r="C59183" t="s">
        <v>14849</v>
      </c>
      <c r="D59183" t="s">
        <v>14850</v>
      </c>
      <c r="E59183" t="s">
        <v>810</v>
      </c>
      <c r="F59183" s="4">
        <v>28037</v>
      </c>
      <c r="I59183" s="1">
        <v>57900</v>
      </c>
      <c r="J59183" s="1">
        <v>73662.05</v>
      </c>
      <c r="K59183" t="s">
        <v>25630</v>
      </c>
    </row>
    <row r="59184" spans="2:11" hidden="1" x14ac:dyDescent="0.3">
      <c r="B59184">
        <v>59176</v>
      </c>
      <c r="C59184" t="s">
        <v>14851</v>
      </c>
      <c r="D59184" t="s">
        <v>25781</v>
      </c>
      <c r="E59184" t="s">
        <v>39</v>
      </c>
      <c r="F59184" s="4">
        <v>29332</v>
      </c>
      <c r="I59184" s="1">
        <v>55891</v>
      </c>
      <c r="J59184" s="1">
        <v>72754.240000000005</v>
      </c>
      <c r="K59184" t="s">
        <v>25630</v>
      </c>
    </row>
    <row r="59185" spans="2:11" hidden="1" x14ac:dyDescent="0.3">
      <c r="B59185">
        <v>59177</v>
      </c>
      <c r="C59185" t="s">
        <v>27784</v>
      </c>
      <c r="D59185" t="s">
        <v>15514</v>
      </c>
      <c r="E59185" t="s">
        <v>15515</v>
      </c>
      <c r="F59185" s="4">
        <v>41780</v>
      </c>
      <c r="I59185" s="1">
        <v>11310</v>
      </c>
      <c r="K59185" t="s">
        <v>25630</v>
      </c>
    </row>
    <row r="59186" spans="2:11" hidden="1" x14ac:dyDescent="0.3">
      <c r="B59186">
        <v>59178</v>
      </c>
      <c r="C59186" t="s">
        <v>14852</v>
      </c>
      <c r="D59186" t="s">
        <v>485</v>
      </c>
      <c r="E59186" t="s">
        <v>153</v>
      </c>
      <c r="F59186" s="4">
        <v>31481</v>
      </c>
      <c r="I59186" s="1">
        <v>64619</v>
      </c>
      <c r="J59186" s="1">
        <v>64627.61</v>
      </c>
      <c r="K59186" t="s">
        <v>25630</v>
      </c>
    </row>
    <row r="59187" spans="2:11" hidden="1" x14ac:dyDescent="0.3">
      <c r="B59187">
        <v>59179</v>
      </c>
      <c r="C59187" t="s">
        <v>23011</v>
      </c>
      <c r="D59187" t="s">
        <v>15514</v>
      </c>
      <c r="E59187" t="s">
        <v>15515</v>
      </c>
      <c r="F59187" s="4">
        <v>41092</v>
      </c>
      <c r="I59187" s="1">
        <v>11310</v>
      </c>
      <c r="J59187">
        <v>862.75</v>
      </c>
      <c r="K59187" t="s">
        <v>25630</v>
      </c>
    </row>
    <row r="59188" spans="2:11" hidden="1" x14ac:dyDescent="0.3">
      <c r="B59188">
        <v>59180</v>
      </c>
      <c r="C59188" t="s">
        <v>14857</v>
      </c>
      <c r="D59188" t="s">
        <v>618</v>
      </c>
      <c r="E59188" t="s">
        <v>23</v>
      </c>
      <c r="F59188" s="4">
        <v>35646</v>
      </c>
      <c r="I59188" s="1">
        <v>37694</v>
      </c>
      <c r="J59188" s="1">
        <v>37578.46</v>
      </c>
      <c r="K59188" t="s">
        <v>25630</v>
      </c>
    </row>
    <row r="59189" spans="2:11" hidden="1" x14ac:dyDescent="0.3">
      <c r="B59189">
        <v>59181</v>
      </c>
      <c r="C59189" t="s">
        <v>14858</v>
      </c>
      <c r="D59189" t="s">
        <v>198</v>
      </c>
      <c r="E59189" t="s">
        <v>39</v>
      </c>
      <c r="F59189" s="4">
        <v>38190</v>
      </c>
      <c r="I59189" s="1">
        <v>79500</v>
      </c>
      <c r="J59189" s="1">
        <v>80111.38</v>
      </c>
      <c r="K59189" t="s">
        <v>25630</v>
      </c>
    </row>
    <row r="59190" spans="2:11" hidden="1" x14ac:dyDescent="0.3">
      <c r="B59190">
        <v>59182</v>
      </c>
      <c r="C59190" t="s">
        <v>14859</v>
      </c>
      <c r="D59190" t="s">
        <v>77</v>
      </c>
      <c r="E59190" t="s">
        <v>23</v>
      </c>
      <c r="F59190" s="4">
        <v>35871</v>
      </c>
      <c r="I59190" s="1">
        <v>66928</v>
      </c>
      <c r="J59190" s="1">
        <v>66466.78</v>
      </c>
      <c r="K59190" t="s">
        <v>25630</v>
      </c>
    </row>
    <row r="59191" spans="2:11" hidden="1" x14ac:dyDescent="0.3">
      <c r="B59191">
        <v>59183</v>
      </c>
      <c r="C59191" t="s">
        <v>17306</v>
      </c>
      <c r="D59191" t="s">
        <v>77</v>
      </c>
      <c r="E59191" t="s">
        <v>23</v>
      </c>
      <c r="F59191" s="4">
        <v>35492</v>
      </c>
      <c r="I59191" s="1">
        <v>66928</v>
      </c>
      <c r="J59191" s="1">
        <v>66393.39</v>
      </c>
      <c r="K59191" t="s">
        <v>25630</v>
      </c>
    </row>
    <row r="59192" spans="2:11" hidden="1" x14ac:dyDescent="0.3">
      <c r="B59192">
        <v>59184</v>
      </c>
      <c r="C59192" t="s">
        <v>14862</v>
      </c>
      <c r="D59192" t="s">
        <v>22</v>
      </c>
      <c r="E59192" t="s">
        <v>23</v>
      </c>
      <c r="F59192" s="4">
        <v>36997</v>
      </c>
      <c r="I59192" s="1">
        <v>64163</v>
      </c>
      <c r="J59192" s="1">
        <v>68211.14</v>
      </c>
      <c r="K59192" t="s">
        <v>25630</v>
      </c>
    </row>
    <row r="59193" spans="2:11" hidden="1" x14ac:dyDescent="0.3">
      <c r="B59193">
        <v>59185</v>
      </c>
      <c r="C59193" t="s">
        <v>23013</v>
      </c>
      <c r="D59193" t="s">
        <v>382</v>
      </c>
      <c r="E59193" t="s">
        <v>26</v>
      </c>
      <c r="F59193" s="4">
        <v>41365</v>
      </c>
      <c r="I59193" s="1">
        <v>31200</v>
      </c>
      <c r="J59193" s="1">
        <v>20251.09</v>
      </c>
      <c r="K59193" t="s">
        <v>25630</v>
      </c>
    </row>
    <row r="59194" spans="2:11" hidden="1" x14ac:dyDescent="0.3">
      <c r="B59194">
        <v>59186</v>
      </c>
      <c r="C59194" t="s">
        <v>14863</v>
      </c>
      <c r="D59194" t="s">
        <v>27785</v>
      </c>
      <c r="E59194" t="s">
        <v>52</v>
      </c>
      <c r="F59194" s="4">
        <v>34043</v>
      </c>
      <c r="I59194" s="1">
        <v>75018</v>
      </c>
      <c r="J59194" s="1">
        <v>101464.98</v>
      </c>
      <c r="K59194" t="s">
        <v>25630</v>
      </c>
    </row>
    <row r="59195" spans="2:11" hidden="1" x14ac:dyDescent="0.3">
      <c r="B59195">
        <v>59187</v>
      </c>
      <c r="C59195" t="s">
        <v>14864</v>
      </c>
      <c r="D59195" t="s">
        <v>22</v>
      </c>
      <c r="E59195" t="s">
        <v>23</v>
      </c>
      <c r="F59195" s="4">
        <v>37006</v>
      </c>
      <c r="I59195" s="1">
        <v>64163</v>
      </c>
      <c r="J59195" s="1">
        <v>91033.43</v>
      </c>
      <c r="K59195" t="s">
        <v>25630</v>
      </c>
    </row>
    <row r="59196" spans="2:11" hidden="1" x14ac:dyDescent="0.3">
      <c r="B59196">
        <v>59188</v>
      </c>
      <c r="C59196" t="s">
        <v>14867</v>
      </c>
      <c r="D59196" t="s">
        <v>590</v>
      </c>
      <c r="E59196" t="s">
        <v>153</v>
      </c>
      <c r="F59196" s="4">
        <v>32209</v>
      </c>
      <c r="I59196" s="1">
        <v>59274</v>
      </c>
      <c r="J59196" s="1">
        <v>59370.03</v>
      </c>
      <c r="K59196" t="s">
        <v>25630</v>
      </c>
    </row>
    <row r="59197" spans="2:11" hidden="1" x14ac:dyDescent="0.3">
      <c r="B59197">
        <v>59189</v>
      </c>
      <c r="C59197" t="s">
        <v>17307</v>
      </c>
      <c r="D59197" t="s">
        <v>709</v>
      </c>
      <c r="E59197" t="s">
        <v>23</v>
      </c>
      <c r="F59197" s="4">
        <v>38495</v>
      </c>
      <c r="I59197" s="1">
        <v>55258</v>
      </c>
      <c r="J59197" s="1">
        <v>57640.19</v>
      </c>
      <c r="K59197" t="s">
        <v>25630</v>
      </c>
    </row>
    <row r="59198" spans="2:11" hidden="1" x14ac:dyDescent="0.3">
      <c r="B59198">
        <v>59190</v>
      </c>
      <c r="C59198" t="s">
        <v>14869</v>
      </c>
      <c r="D59198" t="s">
        <v>26032</v>
      </c>
      <c r="E59198" t="s">
        <v>52</v>
      </c>
      <c r="F59198" s="4">
        <v>36228</v>
      </c>
      <c r="I59198" s="1">
        <v>80864</v>
      </c>
      <c r="J59198" s="1">
        <v>89509.36</v>
      </c>
      <c r="K59198" t="s">
        <v>25630</v>
      </c>
    </row>
    <row r="59199" spans="2:11" hidden="1" x14ac:dyDescent="0.3">
      <c r="B59199">
        <v>59191</v>
      </c>
      <c r="C59199" t="s">
        <v>27786</v>
      </c>
      <c r="D59199" t="s">
        <v>13</v>
      </c>
      <c r="E59199" t="s">
        <v>14</v>
      </c>
      <c r="F59199" s="4">
        <v>41575</v>
      </c>
      <c r="I59199" s="1">
        <v>55000</v>
      </c>
      <c r="J59199" s="1">
        <v>35537.75</v>
      </c>
      <c r="K59199" t="s">
        <v>25630</v>
      </c>
    </row>
    <row r="59200" spans="2:11" hidden="1" x14ac:dyDescent="0.3">
      <c r="B59200">
        <v>59192</v>
      </c>
      <c r="C59200" t="s">
        <v>27787</v>
      </c>
      <c r="D59200" t="s">
        <v>565</v>
      </c>
      <c r="E59200" t="s">
        <v>14</v>
      </c>
      <c r="F59200" s="4">
        <v>41652</v>
      </c>
      <c r="I59200" s="1">
        <v>35606</v>
      </c>
      <c r="J59200" s="1">
        <v>15204.11</v>
      </c>
      <c r="K59200" t="s">
        <v>25630</v>
      </c>
    </row>
    <row r="59201" spans="2:11" hidden="1" x14ac:dyDescent="0.3">
      <c r="B59201">
        <v>59193</v>
      </c>
      <c r="C59201" t="s">
        <v>27788</v>
      </c>
      <c r="D59201" t="s">
        <v>90</v>
      </c>
      <c r="E59201" t="s">
        <v>25697</v>
      </c>
      <c r="F59201" s="4">
        <v>41750</v>
      </c>
      <c r="I59201" s="1">
        <v>16640</v>
      </c>
      <c r="J59201" s="1">
        <v>1706.8</v>
      </c>
      <c r="K59201" t="s">
        <v>25630</v>
      </c>
    </row>
    <row r="59202" spans="2:11" hidden="1" x14ac:dyDescent="0.3">
      <c r="B59202">
        <v>59194</v>
      </c>
      <c r="C59202" t="s">
        <v>14871</v>
      </c>
      <c r="D59202" t="s">
        <v>1154</v>
      </c>
      <c r="E59202" t="s">
        <v>39</v>
      </c>
      <c r="F59202" s="4">
        <v>31677</v>
      </c>
      <c r="I59202" s="1">
        <v>52171</v>
      </c>
      <c r="J59202" s="1">
        <v>81844.2</v>
      </c>
      <c r="K59202" t="s">
        <v>25630</v>
      </c>
    </row>
    <row r="59203" spans="2:11" hidden="1" x14ac:dyDescent="0.3">
      <c r="B59203">
        <v>59195</v>
      </c>
      <c r="C59203" t="s">
        <v>14873</v>
      </c>
      <c r="D59203" t="s">
        <v>2515</v>
      </c>
      <c r="E59203" t="s">
        <v>59</v>
      </c>
      <c r="F59203" s="4">
        <v>38943</v>
      </c>
      <c r="I59203" s="1">
        <v>32912</v>
      </c>
      <c r="J59203" s="1">
        <v>35279.9</v>
      </c>
      <c r="K59203" t="s">
        <v>25630</v>
      </c>
    </row>
    <row r="59204" spans="2:11" hidden="1" x14ac:dyDescent="0.3">
      <c r="B59204">
        <v>59196</v>
      </c>
      <c r="C59204" t="s">
        <v>14874</v>
      </c>
      <c r="D59204" t="s">
        <v>2752</v>
      </c>
      <c r="E59204" t="s">
        <v>59</v>
      </c>
      <c r="F59204" s="4">
        <v>39069</v>
      </c>
      <c r="I59204" s="1">
        <v>37587</v>
      </c>
      <c r="J59204" s="1">
        <v>40454.230000000003</v>
      </c>
      <c r="K59204" t="s">
        <v>25630</v>
      </c>
    </row>
    <row r="59205" spans="2:11" hidden="1" x14ac:dyDescent="0.3">
      <c r="B59205">
        <v>59197</v>
      </c>
      <c r="C59205" t="s">
        <v>14875</v>
      </c>
      <c r="D59205" t="s">
        <v>22</v>
      </c>
      <c r="E59205" t="s">
        <v>23</v>
      </c>
      <c r="F59205" s="4">
        <v>36895</v>
      </c>
      <c r="I59205" s="1">
        <v>64163</v>
      </c>
      <c r="J59205" s="1">
        <v>108417.11</v>
      </c>
      <c r="K59205" t="s">
        <v>25630</v>
      </c>
    </row>
    <row r="59206" spans="2:11" hidden="1" x14ac:dyDescent="0.3">
      <c r="B59206">
        <v>59198</v>
      </c>
      <c r="C59206" t="s">
        <v>14876</v>
      </c>
      <c r="D59206" t="s">
        <v>513</v>
      </c>
      <c r="E59206" t="s">
        <v>17</v>
      </c>
      <c r="F59206" s="4">
        <v>38645</v>
      </c>
      <c r="I59206" s="1">
        <v>53800</v>
      </c>
      <c r="J59206" s="1">
        <v>52507.38</v>
      </c>
      <c r="K59206" t="s">
        <v>25630</v>
      </c>
    </row>
    <row r="59207" spans="2:11" hidden="1" x14ac:dyDescent="0.3">
      <c r="B59207">
        <v>59199</v>
      </c>
      <c r="C59207" t="s">
        <v>23019</v>
      </c>
      <c r="D59207" t="s">
        <v>28</v>
      </c>
      <c r="E59207" t="s">
        <v>29</v>
      </c>
      <c r="F59207" s="4">
        <v>41239</v>
      </c>
      <c r="I59207" s="1">
        <v>30816</v>
      </c>
      <c r="J59207" s="1">
        <v>31868.73</v>
      </c>
      <c r="K59207" t="s">
        <v>25630</v>
      </c>
    </row>
    <row r="59208" spans="2:11" hidden="1" x14ac:dyDescent="0.3">
      <c r="B59208">
        <v>59200</v>
      </c>
      <c r="C59208" t="s">
        <v>27789</v>
      </c>
      <c r="D59208" t="s">
        <v>15514</v>
      </c>
      <c r="E59208" t="s">
        <v>15515</v>
      </c>
      <c r="F59208" s="4">
        <v>41780</v>
      </c>
      <c r="I59208" s="1">
        <v>11310</v>
      </c>
      <c r="K59208" t="s">
        <v>25630</v>
      </c>
    </row>
    <row r="59209" spans="2:11" hidden="1" x14ac:dyDescent="0.3">
      <c r="B59209">
        <v>59201</v>
      </c>
      <c r="C59209" t="s">
        <v>27790</v>
      </c>
      <c r="D59209" t="s">
        <v>1817</v>
      </c>
      <c r="E59209" t="s">
        <v>34</v>
      </c>
      <c r="F59209" s="4">
        <v>41743</v>
      </c>
      <c r="I59209" s="1">
        <v>27110</v>
      </c>
      <c r="J59209" s="1">
        <v>5161.95</v>
      </c>
      <c r="K59209" t="s">
        <v>25630</v>
      </c>
    </row>
    <row r="59210" spans="2:11" hidden="1" x14ac:dyDescent="0.3">
      <c r="B59210">
        <v>59202</v>
      </c>
      <c r="C59210" t="s">
        <v>14878</v>
      </c>
      <c r="D59210" t="s">
        <v>25672</v>
      </c>
      <c r="E59210" t="s">
        <v>52</v>
      </c>
      <c r="F59210" s="4">
        <v>33847</v>
      </c>
      <c r="I59210" s="1">
        <v>72011</v>
      </c>
      <c r="J59210" s="1">
        <v>72042.820000000007</v>
      </c>
      <c r="K59210" t="s">
        <v>25630</v>
      </c>
    </row>
    <row r="59211" spans="2:11" hidden="1" x14ac:dyDescent="0.3">
      <c r="B59211">
        <v>59203</v>
      </c>
      <c r="C59211" t="s">
        <v>14879</v>
      </c>
      <c r="D59211" t="s">
        <v>25768</v>
      </c>
      <c r="E59211" t="s">
        <v>52</v>
      </c>
      <c r="F59211" s="4">
        <v>37536</v>
      </c>
      <c r="I59211" s="1">
        <v>76379</v>
      </c>
      <c r="J59211" s="1">
        <v>74963.66</v>
      </c>
      <c r="K59211" t="s">
        <v>25630</v>
      </c>
    </row>
    <row r="59212" spans="2:11" hidden="1" x14ac:dyDescent="0.3">
      <c r="B59212">
        <v>59204</v>
      </c>
      <c r="C59212" t="s">
        <v>27791</v>
      </c>
      <c r="D59212" t="s">
        <v>15514</v>
      </c>
      <c r="E59212" t="s">
        <v>15515</v>
      </c>
      <c r="F59212" s="4">
        <v>41802</v>
      </c>
      <c r="I59212" s="1">
        <v>11310</v>
      </c>
      <c r="K59212" t="s">
        <v>25630</v>
      </c>
    </row>
    <row r="59213" spans="2:11" hidden="1" x14ac:dyDescent="0.3">
      <c r="B59213">
        <v>59205</v>
      </c>
      <c r="C59213" t="s">
        <v>14881</v>
      </c>
      <c r="D59213" t="s">
        <v>15520</v>
      </c>
      <c r="E59213" t="s">
        <v>39</v>
      </c>
      <c r="F59213" s="4">
        <v>38980</v>
      </c>
      <c r="I59213" s="1">
        <v>29245</v>
      </c>
      <c r="J59213" s="1">
        <v>31750.02</v>
      </c>
      <c r="K59213" t="s">
        <v>25630</v>
      </c>
    </row>
    <row r="59214" spans="2:11" hidden="1" x14ac:dyDescent="0.3">
      <c r="B59214">
        <v>59206</v>
      </c>
      <c r="C59214" t="s">
        <v>27792</v>
      </c>
      <c r="D59214" t="s">
        <v>15514</v>
      </c>
      <c r="E59214" t="s">
        <v>15515</v>
      </c>
      <c r="F59214" s="4">
        <v>41435</v>
      </c>
      <c r="I59214" s="1">
        <v>11310</v>
      </c>
      <c r="J59214" s="1">
        <v>1051.25</v>
      </c>
      <c r="K59214" t="s">
        <v>25630</v>
      </c>
    </row>
    <row r="59215" spans="2:11" hidden="1" x14ac:dyDescent="0.3">
      <c r="B59215">
        <v>59207</v>
      </c>
      <c r="C59215" t="s">
        <v>27793</v>
      </c>
      <c r="D59215" t="s">
        <v>164</v>
      </c>
      <c r="E59215" t="s">
        <v>17</v>
      </c>
      <c r="F59215" s="4">
        <v>41501</v>
      </c>
      <c r="I59215" s="1">
        <v>47809</v>
      </c>
      <c r="J59215" s="1">
        <v>38488.83</v>
      </c>
      <c r="K59215" t="s">
        <v>25630</v>
      </c>
    </row>
    <row r="59216" spans="2:11" hidden="1" x14ac:dyDescent="0.3">
      <c r="B59216">
        <v>59208</v>
      </c>
      <c r="C59216" t="s">
        <v>27794</v>
      </c>
      <c r="D59216" t="s">
        <v>366</v>
      </c>
      <c r="E59216" t="s">
        <v>296</v>
      </c>
      <c r="F59216" s="4">
        <v>41806</v>
      </c>
      <c r="I59216" s="1">
        <v>36608</v>
      </c>
      <c r="J59216">
        <v>645.39</v>
      </c>
      <c r="K59216" t="s">
        <v>25630</v>
      </c>
    </row>
    <row r="59217" spans="2:11" hidden="1" x14ac:dyDescent="0.3">
      <c r="B59217">
        <v>59209</v>
      </c>
      <c r="C59217" t="s">
        <v>27795</v>
      </c>
      <c r="D59217" t="s">
        <v>15514</v>
      </c>
      <c r="E59217" t="s">
        <v>15515</v>
      </c>
      <c r="F59217" s="4">
        <v>41808</v>
      </c>
      <c r="I59217" s="1">
        <v>11310</v>
      </c>
      <c r="K59217" t="s">
        <v>25630</v>
      </c>
    </row>
    <row r="59218" spans="2:11" hidden="1" x14ac:dyDescent="0.3">
      <c r="B59218">
        <v>59210</v>
      </c>
      <c r="C59218" t="s">
        <v>17310</v>
      </c>
      <c r="D59218" t="s">
        <v>139</v>
      </c>
      <c r="E59218" t="s">
        <v>162</v>
      </c>
      <c r="F59218" s="4">
        <v>40896</v>
      </c>
      <c r="I59218" s="1">
        <v>35360</v>
      </c>
      <c r="J59218" s="1">
        <v>10180.11</v>
      </c>
      <c r="K59218" t="s">
        <v>25630</v>
      </c>
    </row>
    <row r="59219" spans="2:11" hidden="1" x14ac:dyDescent="0.3">
      <c r="B59219">
        <v>59211</v>
      </c>
      <c r="C59219" t="s">
        <v>14883</v>
      </c>
      <c r="D59219" t="s">
        <v>61</v>
      </c>
      <c r="E59219" t="s">
        <v>34</v>
      </c>
      <c r="F59219" s="4">
        <v>33154</v>
      </c>
      <c r="I59219" s="1">
        <v>50774</v>
      </c>
      <c r="J59219" s="1">
        <v>54941.26</v>
      </c>
      <c r="K59219" t="s">
        <v>25630</v>
      </c>
    </row>
    <row r="59220" spans="2:11" hidden="1" x14ac:dyDescent="0.3">
      <c r="B59220">
        <v>59212</v>
      </c>
      <c r="C59220" t="s">
        <v>14884</v>
      </c>
      <c r="D59220" t="s">
        <v>242</v>
      </c>
      <c r="E59220" t="s">
        <v>69</v>
      </c>
      <c r="F59220" s="4">
        <v>39332</v>
      </c>
      <c r="I59220" s="1">
        <v>39592</v>
      </c>
      <c r="J59220" s="1">
        <v>36188.19</v>
      </c>
      <c r="K59220" t="s">
        <v>25630</v>
      </c>
    </row>
    <row r="59221" spans="2:11" hidden="1" x14ac:dyDescent="0.3">
      <c r="B59221">
        <v>59213</v>
      </c>
      <c r="C59221" t="s">
        <v>14886</v>
      </c>
      <c r="D59221" t="s">
        <v>114</v>
      </c>
      <c r="E59221" t="s">
        <v>412</v>
      </c>
      <c r="F59221" s="4">
        <v>36591</v>
      </c>
      <c r="I59221" s="1">
        <v>86700</v>
      </c>
      <c r="J59221" s="1">
        <v>86634.64</v>
      </c>
      <c r="K59221" t="s">
        <v>25630</v>
      </c>
    </row>
    <row r="59222" spans="2:11" hidden="1" x14ac:dyDescent="0.3">
      <c r="B59222">
        <v>59214</v>
      </c>
      <c r="C59222" t="s">
        <v>14887</v>
      </c>
      <c r="D59222" t="s">
        <v>1182</v>
      </c>
      <c r="E59222" t="s">
        <v>49</v>
      </c>
      <c r="F59222" s="4">
        <v>32426</v>
      </c>
      <c r="I59222" s="1">
        <v>63500</v>
      </c>
      <c r="J59222" s="1">
        <v>64790.51</v>
      </c>
      <c r="K59222" t="s">
        <v>25630</v>
      </c>
    </row>
    <row r="59223" spans="2:11" hidden="1" x14ac:dyDescent="0.3">
      <c r="B59223">
        <v>59215</v>
      </c>
      <c r="C59223" t="s">
        <v>27796</v>
      </c>
      <c r="D59223" t="s">
        <v>15514</v>
      </c>
      <c r="E59223" t="s">
        <v>15515</v>
      </c>
      <c r="F59223" s="4">
        <v>41780</v>
      </c>
      <c r="I59223" s="1">
        <v>11310</v>
      </c>
      <c r="K59223" t="s">
        <v>25630</v>
      </c>
    </row>
    <row r="59224" spans="2:11" hidden="1" x14ac:dyDescent="0.3">
      <c r="B59224">
        <v>59216</v>
      </c>
      <c r="C59224" t="s">
        <v>14888</v>
      </c>
      <c r="D59224" t="s">
        <v>655</v>
      </c>
      <c r="E59224" t="s">
        <v>49</v>
      </c>
      <c r="F59224" s="4">
        <v>34813</v>
      </c>
      <c r="I59224" s="1">
        <v>42976</v>
      </c>
      <c r="J59224" s="1">
        <v>53198.080000000002</v>
      </c>
      <c r="K59224" t="s">
        <v>25630</v>
      </c>
    </row>
    <row r="59225" spans="2:11" hidden="1" x14ac:dyDescent="0.3">
      <c r="B59225">
        <v>59217</v>
      </c>
      <c r="C59225" t="s">
        <v>23023</v>
      </c>
      <c r="D59225" t="s">
        <v>15514</v>
      </c>
      <c r="E59225" t="s">
        <v>15515</v>
      </c>
      <c r="F59225" s="4">
        <v>40701</v>
      </c>
      <c r="I59225" s="1">
        <v>11310</v>
      </c>
      <c r="J59225">
        <v>920.75</v>
      </c>
      <c r="K59225" t="s">
        <v>25630</v>
      </c>
    </row>
    <row r="59226" spans="2:11" hidden="1" x14ac:dyDescent="0.3">
      <c r="B59226">
        <v>59218</v>
      </c>
      <c r="C59226" t="s">
        <v>14890</v>
      </c>
      <c r="D59226" t="s">
        <v>25764</v>
      </c>
      <c r="E59226" t="s">
        <v>52</v>
      </c>
      <c r="F59226" s="4">
        <v>31418</v>
      </c>
      <c r="I59226" s="1">
        <v>77379</v>
      </c>
      <c r="J59226" s="1">
        <v>84876.08</v>
      </c>
      <c r="K59226" t="s">
        <v>25630</v>
      </c>
    </row>
    <row r="59227" spans="2:11" hidden="1" x14ac:dyDescent="0.3">
      <c r="B59227">
        <v>59219</v>
      </c>
      <c r="C59227" t="s">
        <v>14891</v>
      </c>
      <c r="D59227" t="s">
        <v>15653</v>
      </c>
      <c r="E59227" t="s">
        <v>23</v>
      </c>
      <c r="F59227" s="4">
        <v>37278</v>
      </c>
      <c r="I59227" s="1">
        <v>78265</v>
      </c>
      <c r="J59227" s="1">
        <v>86871.25</v>
      </c>
      <c r="K59227" t="s">
        <v>25630</v>
      </c>
    </row>
    <row r="59228" spans="2:11" hidden="1" x14ac:dyDescent="0.3">
      <c r="B59228">
        <v>59220</v>
      </c>
      <c r="C59228" t="s">
        <v>14892</v>
      </c>
      <c r="D59228" t="s">
        <v>139</v>
      </c>
      <c r="E59228" t="s">
        <v>25638</v>
      </c>
      <c r="F59228" s="4">
        <v>40280</v>
      </c>
      <c r="I59228" s="1">
        <v>31200</v>
      </c>
      <c r="K59228" t="s">
        <v>25630</v>
      </c>
    </row>
    <row r="59229" spans="2:11" hidden="1" x14ac:dyDescent="0.3">
      <c r="B59229">
        <v>59221</v>
      </c>
      <c r="C59229" t="s">
        <v>14893</v>
      </c>
      <c r="D59229" t="s">
        <v>1613</v>
      </c>
      <c r="E59229" t="s">
        <v>52</v>
      </c>
      <c r="F59229" s="4">
        <v>36908</v>
      </c>
      <c r="I59229" s="1">
        <v>73763</v>
      </c>
      <c r="J59229" s="1">
        <v>88446.88</v>
      </c>
      <c r="K59229" t="s">
        <v>25630</v>
      </c>
    </row>
    <row r="59230" spans="2:11" hidden="1" x14ac:dyDescent="0.3">
      <c r="B59230">
        <v>59222</v>
      </c>
      <c r="C59230" t="s">
        <v>14895</v>
      </c>
      <c r="D59230" t="s">
        <v>119</v>
      </c>
      <c r="E59230" t="s">
        <v>52</v>
      </c>
      <c r="F59230" s="4">
        <v>36908</v>
      </c>
      <c r="I59230" s="1">
        <v>70647</v>
      </c>
      <c r="J59230" s="1">
        <v>79419.77</v>
      </c>
      <c r="K59230" t="s">
        <v>25630</v>
      </c>
    </row>
    <row r="59231" spans="2:11" hidden="1" x14ac:dyDescent="0.3">
      <c r="B59231">
        <v>59223</v>
      </c>
      <c r="C59231" t="s">
        <v>14897</v>
      </c>
      <c r="D59231" t="s">
        <v>196</v>
      </c>
      <c r="E59231" t="s">
        <v>153</v>
      </c>
      <c r="F59231" s="4">
        <v>28474</v>
      </c>
      <c r="I59231" s="1">
        <v>60862</v>
      </c>
      <c r="J59231" s="1">
        <v>84741.6</v>
      </c>
      <c r="K59231" t="s">
        <v>25630</v>
      </c>
    </row>
    <row r="59232" spans="2:11" hidden="1" x14ac:dyDescent="0.3">
      <c r="B59232">
        <v>59224</v>
      </c>
      <c r="C59232" t="s">
        <v>14900</v>
      </c>
      <c r="D59232" t="s">
        <v>13</v>
      </c>
      <c r="E59232" t="s">
        <v>14</v>
      </c>
      <c r="F59232" s="4">
        <v>39221</v>
      </c>
      <c r="I59232" s="1">
        <v>65300</v>
      </c>
      <c r="J59232" s="1">
        <v>64696.9</v>
      </c>
      <c r="K59232" t="s">
        <v>25630</v>
      </c>
    </row>
    <row r="59233" spans="2:11" hidden="1" x14ac:dyDescent="0.3">
      <c r="B59233">
        <v>59225</v>
      </c>
      <c r="C59233" t="s">
        <v>14901</v>
      </c>
      <c r="D59233" t="s">
        <v>23024</v>
      </c>
      <c r="E59233" t="s">
        <v>25654</v>
      </c>
      <c r="F59233" s="4">
        <v>35093</v>
      </c>
      <c r="I59233" s="1">
        <v>63500</v>
      </c>
      <c r="J59233" s="1">
        <v>63956.11</v>
      </c>
      <c r="K59233" t="s">
        <v>25630</v>
      </c>
    </row>
    <row r="59234" spans="2:11" hidden="1" x14ac:dyDescent="0.3">
      <c r="B59234">
        <v>59226</v>
      </c>
      <c r="C59234" t="s">
        <v>23026</v>
      </c>
      <c r="D59234" t="s">
        <v>15514</v>
      </c>
      <c r="E59234" t="s">
        <v>15515</v>
      </c>
      <c r="F59234" s="4">
        <v>41453</v>
      </c>
      <c r="I59234" s="1">
        <v>11310</v>
      </c>
      <c r="J59234">
        <v>812</v>
      </c>
      <c r="K59234" t="s">
        <v>25630</v>
      </c>
    </row>
    <row r="59235" spans="2:11" hidden="1" x14ac:dyDescent="0.3">
      <c r="B59235">
        <v>59227</v>
      </c>
      <c r="C59235" t="s">
        <v>14902</v>
      </c>
      <c r="D59235" t="s">
        <v>443</v>
      </c>
      <c r="E59235" t="s">
        <v>299</v>
      </c>
      <c r="F59235" s="4">
        <v>37529</v>
      </c>
      <c r="I59235" s="1">
        <v>36627</v>
      </c>
      <c r="J59235" s="1">
        <v>39152.49</v>
      </c>
      <c r="K59235" t="s">
        <v>25630</v>
      </c>
    </row>
    <row r="59236" spans="2:11" hidden="1" x14ac:dyDescent="0.3">
      <c r="B59236">
        <v>59228</v>
      </c>
      <c r="C59236" t="s">
        <v>27797</v>
      </c>
      <c r="D59236" t="s">
        <v>15514</v>
      </c>
      <c r="E59236" t="s">
        <v>15515</v>
      </c>
      <c r="F59236" s="4">
        <v>41788</v>
      </c>
      <c r="I59236" s="1">
        <v>11310</v>
      </c>
      <c r="K59236" t="s">
        <v>25630</v>
      </c>
    </row>
    <row r="59237" spans="2:11" hidden="1" x14ac:dyDescent="0.3">
      <c r="B59237">
        <v>59229</v>
      </c>
      <c r="C59237" t="s">
        <v>23027</v>
      </c>
      <c r="D59237" t="s">
        <v>15514</v>
      </c>
      <c r="E59237" t="s">
        <v>15515</v>
      </c>
      <c r="F59237" s="4">
        <v>41435</v>
      </c>
      <c r="I59237" s="1">
        <v>11310</v>
      </c>
      <c r="J59237" s="1">
        <v>1051.25</v>
      </c>
      <c r="K59237" t="s">
        <v>25630</v>
      </c>
    </row>
    <row r="59238" spans="2:11" hidden="1" x14ac:dyDescent="0.3">
      <c r="B59238">
        <v>59230</v>
      </c>
      <c r="C59238" t="s">
        <v>14904</v>
      </c>
      <c r="D59238" t="s">
        <v>74</v>
      </c>
      <c r="E59238" t="s">
        <v>17</v>
      </c>
      <c r="F59238" s="4">
        <v>39972</v>
      </c>
      <c r="I59238" s="1">
        <v>55019</v>
      </c>
      <c r="J59238" s="1">
        <v>57014.83</v>
      </c>
      <c r="K59238" t="s">
        <v>25630</v>
      </c>
    </row>
    <row r="59239" spans="2:11" hidden="1" x14ac:dyDescent="0.3">
      <c r="B59239">
        <v>59231</v>
      </c>
      <c r="C59239" t="s">
        <v>14904</v>
      </c>
      <c r="D59239" t="s">
        <v>16452</v>
      </c>
      <c r="E59239" t="s">
        <v>25791</v>
      </c>
      <c r="F59239" s="4">
        <v>41079</v>
      </c>
      <c r="I59239" s="1">
        <v>70824</v>
      </c>
      <c r="J59239" s="1">
        <v>9238.7900000000009</v>
      </c>
      <c r="K59239" t="s">
        <v>25630</v>
      </c>
    </row>
    <row r="59240" spans="2:11" hidden="1" x14ac:dyDescent="0.3">
      <c r="B59240">
        <v>59232</v>
      </c>
      <c r="C59240" t="s">
        <v>14905</v>
      </c>
      <c r="D59240" t="s">
        <v>22</v>
      </c>
      <c r="E59240" t="s">
        <v>23</v>
      </c>
      <c r="F59240" s="4">
        <v>38806</v>
      </c>
      <c r="I59240" s="1">
        <v>61191</v>
      </c>
      <c r="J59240" s="1">
        <v>76408.7</v>
      </c>
      <c r="K59240" t="s">
        <v>25630</v>
      </c>
    </row>
    <row r="59241" spans="2:11" hidden="1" x14ac:dyDescent="0.3">
      <c r="B59241">
        <v>59233</v>
      </c>
      <c r="C59241" t="s">
        <v>27798</v>
      </c>
      <c r="D59241" t="s">
        <v>3953</v>
      </c>
      <c r="E59241" t="s">
        <v>46</v>
      </c>
      <c r="F59241" s="4">
        <v>31561</v>
      </c>
      <c r="I59241" s="1">
        <v>38428</v>
      </c>
      <c r="J59241" s="1">
        <v>38301.550000000003</v>
      </c>
      <c r="K59241" t="s">
        <v>25630</v>
      </c>
    </row>
    <row r="59242" spans="2:11" hidden="1" x14ac:dyDescent="0.3">
      <c r="B59242">
        <v>59234</v>
      </c>
      <c r="C59242" t="s">
        <v>14907</v>
      </c>
      <c r="D59242" t="s">
        <v>25672</v>
      </c>
      <c r="E59242" t="s">
        <v>52</v>
      </c>
      <c r="F59242" s="4">
        <v>34211</v>
      </c>
      <c r="I59242" s="1">
        <v>72011</v>
      </c>
      <c r="J59242" s="1">
        <v>69767.77</v>
      </c>
      <c r="K59242" t="s">
        <v>25630</v>
      </c>
    </row>
    <row r="59243" spans="2:11" hidden="1" x14ac:dyDescent="0.3">
      <c r="B59243">
        <v>59235</v>
      </c>
      <c r="C59243" t="s">
        <v>27799</v>
      </c>
      <c r="D59243" t="s">
        <v>15514</v>
      </c>
      <c r="E59243" t="s">
        <v>15515</v>
      </c>
      <c r="F59243" s="4">
        <v>41780</v>
      </c>
      <c r="I59243" s="1">
        <v>11310</v>
      </c>
      <c r="K59243" t="s">
        <v>25630</v>
      </c>
    </row>
    <row r="59244" spans="2:11" hidden="1" x14ac:dyDescent="0.3">
      <c r="B59244">
        <v>59236</v>
      </c>
      <c r="C59244" t="s">
        <v>27800</v>
      </c>
      <c r="D59244" t="s">
        <v>15514</v>
      </c>
      <c r="E59244" t="s">
        <v>15515</v>
      </c>
      <c r="F59244" s="4">
        <v>41788</v>
      </c>
      <c r="I59244" s="1">
        <v>11310</v>
      </c>
      <c r="K59244" t="s">
        <v>25630</v>
      </c>
    </row>
    <row r="59245" spans="2:11" hidden="1" x14ac:dyDescent="0.3">
      <c r="B59245">
        <v>59237</v>
      </c>
      <c r="C59245" t="s">
        <v>14908</v>
      </c>
      <c r="D59245" t="s">
        <v>286</v>
      </c>
      <c r="E59245" t="s">
        <v>59</v>
      </c>
      <c r="F59245" s="4">
        <v>31117</v>
      </c>
      <c r="I59245" s="1">
        <v>43710</v>
      </c>
      <c r="J59245" s="1">
        <v>51772.75</v>
      </c>
      <c r="K59245" t="s">
        <v>25630</v>
      </c>
    </row>
    <row r="59246" spans="2:11" hidden="1" x14ac:dyDescent="0.3">
      <c r="B59246">
        <v>59238</v>
      </c>
      <c r="C59246" t="s">
        <v>14909</v>
      </c>
      <c r="D59246" t="s">
        <v>25764</v>
      </c>
      <c r="E59246" t="s">
        <v>52</v>
      </c>
      <c r="F59246" s="4">
        <v>36122</v>
      </c>
      <c r="I59246" s="1">
        <v>70821</v>
      </c>
      <c r="J59246" s="1">
        <v>72640.160000000003</v>
      </c>
      <c r="K59246" t="s">
        <v>25630</v>
      </c>
    </row>
    <row r="59247" spans="2:11" hidden="1" x14ac:dyDescent="0.3">
      <c r="B59247">
        <v>59239</v>
      </c>
      <c r="C59247" t="s">
        <v>14911</v>
      </c>
      <c r="D59247" t="s">
        <v>25632</v>
      </c>
      <c r="E59247" t="s">
        <v>52</v>
      </c>
      <c r="F59247" s="4">
        <v>39678</v>
      </c>
      <c r="I59247" s="1">
        <v>64365</v>
      </c>
      <c r="J59247" s="1">
        <v>60290.9</v>
      </c>
      <c r="K59247" t="s">
        <v>25630</v>
      </c>
    </row>
    <row r="59248" spans="2:11" hidden="1" x14ac:dyDescent="0.3">
      <c r="B59248">
        <v>59240</v>
      </c>
      <c r="C59248" t="s">
        <v>14914</v>
      </c>
      <c r="D59248" t="s">
        <v>3535</v>
      </c>
      <c r="E59248" t="s">
        <v>23</v>
      </c>
      <c r="F59248" s="4">
        <v>36908</v>
      </c>
      <c r="I59248" s="1">
        <v>56916</v>
      </c>
      <c r="J59248" s="1">
        <v>57778.91</v>
      </c>
      <c r="K59248" t="s">
        <v>25630</v>
      </c>
    </row>
    <row r="59249" spans="2:11" hidden="1" x14ac:dyDescent="0.3">
      <c r="B59249">
        <v>59241</v>
      </c>
      <c r="C59249" t="s">
        <v>14915</v>
      </c>
      <c r="D59249" t="s">
        <v>1783</v>
      </c>
      <c r="E59249" t="s">
        <v>59</v>
      </c>
      <c r="F59249" s="4">
        <v>29969</v>
      </c>
      <c r="I59249" s="1">
        <v>55891</v>
      </c>
      <c r="J59249" s="1">
        <v>62847.58</v>
      </c>
      <c r="K59249" t="s">
        <v>25630</v>
      </c>
    </row>
    <row r="59250" spans="2:11" hidden="1" x14ac:dyDescent="0.3">
      <c r="B59250">
        <v>59242</v>
      </c>
      <c r="C59250" t="s">
        <v>17315</v>
      </c>
      <c r="D59250" t="s">
        <v>16450</v>
      </c>
      <c r="E59250" t="s">
        <v>59</v>
      </c>
      <c r="F59250" s="4">
        <v>40931</v>
      </c>
      <c r="I59250" s="1">
        <v>32607</v>
      </c>
      <c r="J59250" s="1">
        <v>35182.83</v>
      </c>
      <c r="K59250" t="s">
        <v>25630</v>
      </c>
    </row>
    <row r="59251" spans="2:11" hidden="1" x14ac:dyDescent="0.3">
      <c r="B59251">
        <v>59243</v>
      </c>
      <c r="C59251" t="s">
        <v>23032</v>
      </c>
      <c r="D59251" t="s">
        <v>15514</v>
      </c>
      <c r="E59251" t="s">
        <v>15515</v>
      </c>
      <c r="F59251" s="4">
        <v>41072</v>
      </c>
      <c r="I59251" s="1">
        <v>11310</v>
      </c>
      <c r="J59251" s="1">
        <v>1051.25</v>
      </c>
      <c r="K59251" t="s">
        <v>25630</v>
      </c>
    </row>
    <row r="59252" spans="2:11" hidden="1" x14ac:dyDescent="0.3">
      <c r="B59252">
        <v>59244</v>
      </c>
      <c r="C59252" t="s">
        <v>27801</v>
      </c>
      <c r="D59252" t="s">
        <v>98</v>
      </c>
      <c r="E59252" t="s">
        <v>49</v>
      </c>
      <c r="F59252" s="4">
        <v>39256</v>
      </c>
      <c r="I59252" s="1">
        <v>22318</v>
      </c>
      <c r="J59252" s="1">
        <v>14188.37</v>
      </c>
      <c r="K59252" t="s">
        <v>25630</v>
      </c>
    </row>
    <row r="59253" spans="2:11" hidden="1" x14ac:dyDescent="0.3">
      <c r="B59253">
        <v>59245</v>
      </c>
      <c r="C59253" t="s">
        <v>14918</v>
      </c>
      <c r="D59253" t="s">
        <v>1502</v>
      </c>
      <c r="E59253" t="s">
        <v>49</v>
      </c>
      <c r="F59253" s="4">
        <v>38012</v>
      </c>
      <c r="I59253" s="1">
        <v>32259</v>
      </c>
      <c r="J59253" s="1">
        <v>32703.98</v>
      </c>
      <c r="K59253" t="s">
        <v>25630</v>
      </c>
    </row>
    <row r="59254" spans="2:11" hidden="1" x14ac:dyDescent="0.3">
      <c r="B59254">
        <v>59246</v>
      </c>
      <c r="C59254" t="s">
        <v>14920</v>
      </c>
      <c r="D59254" t="s">
        <v>15520</v>
      </c>
      <c r="E59254" t="s">
        <v>39</v>
      </c>
      <c r="F59254" s="4">
        <v>32307</v>
      </c>
      <c r="I59254" s="1">
        <v>32739</v>
      </c>
      <c r="J59254" s="1">
        <v>35098.46</v>
      </c>
      <c r="K59254" t="s">
        <v>25630</v>
      </c>
    </row>
    <row r="59255" spans="2:11" hidden="1" x14ac:dyDescent="0.3">
      <c r="B59255">
        <v>59247</v>
      </c>
      <c r="C59255" t="s">
        <v>17316</v>
      </c>
      <c r="D59255" t="s">
        <v>22</v>
      </c>
      <c r="E59255" t="s">
        <v>23</v>
      </c>
      <c r="F59255" s="4">
        <v>36563</v>
      </c>
      <c r="I59255" s="1">
        <v>64757</v>
      </c>
      <c r="J59255" s="1">
        <v>68868.740000000005</v>
      </c>
      <c r="K59255" t="s">
        <v>25630</v>
      </c>
    </row>
    <row r="59256" spans="2:11" hidden="1" x14ac:dyDescent="0.3">
      <c r="B59256">
        <v>59248</v>
      </c>
      <c r="C59256" t="s">
        <v>23034</v>
      </c>
      <c r="D59256" t="s">
        <v>15831</v>
      </c>
      <c r="E59256" t="s">
        <v>17</v>
      </c>
      <c r="F59256" s="4">
        <v>41137</v>
      </c>
      <c r="I59256" s="1">
        <v>4576</v>
      </c>
      <c r="J59256">
        <v>0</v>
      </c>
      <c r="K59256" t="s">
        <v>25630</v>
      </c>
    </row>
    <row r="59257" spans="2:11" hidden="1" x14ac:dyDescent="0.3">
      <c r="B59257">
        <v>59249</v>
      </c>
      <c r="C59257" t="s">
        <v>27802</v>
      </c>
      <c r="D59257" t="s">
        <v>15514</v>
      </c>
      <c r="E59257" t="s">
        <v>15515</v>
      </c>
      <c r="F59257" s="4">
        <v>41788</v>
      </c>
      <c r="I59257" s="1">
        <v>11310</v>
      </c>
      <c r="K59257" t="s">
        <v>25630</v>
      </c>
    </row>
    <row r="59258" spans="2:11" hidden="1" x14ac:dyDescent="0.3">
      <c r="B59258">
        <v>59250</v>
      </c>
      <c r="C59258" t="s">
        <v>14921</v>
      </c>
      <c r="D59258" t="s">
        <v>2595</v>
      </c>
      <c r="E59258" t="s">
        <v>52</v>
      </c>
      <c r="F59258" s="4">
        <v>34337</v>
      </c>
      <c r="I59258" s="1">
        <v>52975</v>
      </c>
      <c r="J59258" s="1">
        <v>52347.09</v>
      </c>
      <c r="K59258" t="s">
        <v>25630</v>
      </c>
    </row>
    <row r="59259" spans="2:11" hidden="1" x14ac:dyDescent="0.3">
      <c r="B59259">
        <v>59251</v>
      </c>
      <c r="C59259" t="s">
        <v>14922</v>
      </c>
      <c r="D59259" t="s">
        <v>325</v>
      </c>
      <c r="E59259" t="s">
        <v>25654</v>
      </c>
      <c r="F59259" s="4">
        <v>32020</v>
      </c>
      <c r="I59259" s="1">
        <v>46146</v>
      </c>
      <c r="J59259" s="1">
        <v>46426.76</v>
      </c>
      <c r="K59259" t="s">
        <v>25630</v>
      </c>
    </row>
    <row r="59260" spans="2:11" hidden="1" x14ac:dyDescent="0.3">
      <c r="B59260">
        <v>59252</v>
      </c>
      <c r="C59260" t="s">
        <v>17317</v>
      </c>
      <c r="D59260" t="s">
        <v>15514</v>
      </c>
      <c r="E59260" t="s">
        <v>15515</v>
      </c>
      <c r="F59260" s="4">
        <v>40332</v>
      </c>
      <c r="I59260" s="1">
        <v>11310</v>
      </c>
      <c r="K59260" t="s">
        <v>25630</v>
      </c>
    </row>
    <row r="59261" spans="2:11" hidden="1" x14ac:dyDescent="0.3">
      <c r="B59261">
        <v>59253</v>
      </c>
      <c r="C59261" t="s">
        <v>23036</v>
      </c>
      <c r="D59261" t="s">
        <v>15831</v>
      </c>
      <c r="E59261" t="s">
        <v>17</v>
      </c>
      <c r="F59261" s="4">
        <v>41131</v>
      </c>
      <c r="I59261" s="1">
        <v>4576</v>
      </c>
      <c r="J59261" s="1">
        <v>4033.22</v>
      </c>
      <c r="K59261" t="s">
        <v>25630</v>
      </c>
    </row>
    <row r="59262" spans="2:11" hidden="1" x14ac:dyDescent="0.3">
      <c r="B59262">
        <v>59254</v>
      </c>
      <c r="C59262" t="s">
        <v>27803</v>
      </c>
      <c r="D59262" t="s">
        <v>15514</v>
      </c>
      <c r="E59262" t="s">
        <v>15515</v>
      </c>
      <c r="F59262" s="4">
        <v>41780</v>
      </c>
      <c r="I59262" s="1">
        <v>11310</v>
      </c>
      <c r="K59262" t="s">
        <v>25630</v>
      </c>
    </row>
    <row r="59263" spans="2:11" hidden="1" x14ac:dyDescent="0.3">
      <c r="B59263">
        <v>59255</v>
      </c>
      <c r="C59263" t="s">
        <v>14923</v>
      </c>
      <c r="D59263" t="s">
        <v>556</v>
      </c>
      <c r="E59263" t="s">
        <v>29</v>
      </c>
      <c r="F59263" s="4">
        <v>37151</v>
      </c>
      <c r="I59263" s="1">
        <v>54510</v>
      </c>
      <c r="J59263" s="1">
        <v>54136.91</v>
      </c>
      <c r="K59263" t="s">
        <v>25630</v>
      </c>
    </row>
    <row r="59264" spans="2:11" hidden="1" x14ac:dyDescent="0.3">
      <c r="B59264">
        <v>59256</v>
      </c>
      <c r="C59264" t="s">
        <v>14924</v>
      </c>
      <c r="D59264" t="s">
        <v>1774</v>
      </c>
      <c r="E59264" t="s">
        <v>23</v>
      </c>
      <c r="F59264" s="4">
        <v>29910</v>
      </c>
      <c r="I59264" s="1">
        <v>94015</v>
      </c>
      <c r="J59264" s="1">
        <v>94307.53</v>
      </c>
      <c r="K59264" t="s">
        <v>25630</v>
      </c>
    </row>
    <row r="59265" spans="2:11" hidden="1" x14ac:dyDescent="0.3">
      <c r="B59265">
        <v>59257</v>
      </c>
      <c r="C59265" t="s">
        <v>14927</v>
      </c>
      <c r="D59265" t="s">
        <v>22</v>
      </c>
      <c r="E59265" t="s">
        <v>23</v>
      </c>
      <c r="F59265" s="4">
        <v>38853</v>
      </c>
      <c r="I59265" s="1">
        <v>61191</v>
      </c>
      <c r="J59265" s="1">
        <v>68368.41</v>
      </c>
      <c r="K59265" t="s">
        <v>25630</v>
      </c>
    </row>
    <row r="59266" spans="2:11" hidden="1" x14ac:dyDescent="0.3">
      <c r="B59266">
        <v>59258</v>
      </c>
      <c r="C59266" t="s">
        <v>14928</v>
      </c>
      <c r="D59266" t="s">
        <v>1499</v>
      </c>
      <c r="E59266" t="s">
        <v>17</v>
      </c>
      <c r="F59266" s="4">
        <v>39527</v>
      </c>
      <c r="I59266" s="1">
        <v>39026</v>
      </c>
      <c r="J59266" s="1">
        <v>48182.97</v>
      </c>
      <c r="K59266" t="s">
        <v>25630</v>
      </c>
    </row>
    <row r="59267" spans="2:11" hidden="1" x14ac:dyDescent="0.3">
      <c r="B59267">
        <v>59259</v>
      </c>
      <c r="C59267" t="s">
        <v>27804</v>
      </c>
      <c r="D59267" t="s">
        <v>15514</v>
      </c>
      <c r="E59267" t="s">
        <v>15515</v>
      </c>
      <c r="F59267" s="4">
        <v>41806</v>
      </c>
      <c r="I59267" s="1">
        <v>11310</v>
      </c>
      <c r="K59267" t="s">
        <v>25630</v>
      </c>
    </row>
    <row r="59268" spans="2:11" hidden="1" x14ac:dyDescent="0.3">
      <c r="B59268">
        <v>59260</v>
      </c>
      <c r="C59268" t="s">
        <v>17318</v>
      </c>
      <c r="D59268" t="s">
        <v>122</v>
      </c>
      <c r="E59268" t="s">
        <v>39</v>
      </c>
      <c r="F59268" s="4">
        <v>40833</v>
      </c>
      <c r="I59268" s="1">
        <v>30555</v>
      </c>
      <c r="J59268" s="1">
        <v>37843.11</v>
      </c>
      <c r="K59268" t="s">
        <v>25630</v>
      </c>
    </row>
    <row r="59269" spans="2:11" hidden="1" x14ac:dyDescent="0.3">
      <c r="B59269">
        <v>59261</v>
      </c>
      <c r="C59269" t="s">
        <v>14929</v>
      </c>
      <c r="D59269" t="s">
        <v>25664</v>
      </c>
      <c r="E59269" t="s">
        <v>52</v>
      </c>
      <c r="F59269" s="4">
        <v>38334</v>
      </c>
      <c r="I59269" s="1">
        <v>66167</v>
      </c>
      <c r="J59269" s="1">
        <v>60034.51</v>
      </c>
      <c r="K59269" t="s">
        <v>25630</v>
      </c>
    </row>
    <row r="59270" spans="2:11" hidden="1" x14ac:dyDescent="0.3">
      <c r="B59270">
        <v>59262</v>
      </c>
      <c r="C59270" t="s">
        <v>14930</v>
      </c>
      <c r="D59270" t="s">
        <v>515</v>
      </c>
      <c r="E59270" t="s">
        <v>17</v>
      </c>
      <c r="F59270" s="4">
        <v>36220</v>
      </c>
      <c r="I59270" s="1">
        <v>69990</v>
      </c>
      <c r="J59270" s="1">
        <v>69403.100000000006</v>
      </c>
      <c r="K59270" t="s">
        <v>25630</v>
      </c>
    </row>
    <row r="59271" spans="2:11" hidden="1" x14ac:dyDescent="0.3">
      <c r="B59271">
        <v>59263</v>
      </c>
      <c r="C59271" t="s">
        <v>27805</v>
      </c>
      <c r="D59271" t="s">
        <v>15514</v>
      </c>
      <c r="E59271" t="s">
        <v>15515</v>
      </c>
      <c r="F59271" s="4">
        <v>41788</v>
      </c>
      <c r="I59271" s="1">
        <v>11310</v>
      </c>
      <c r="K59271" t="s">
        <v>25630</v>
      </c>
    </row>
    <row r="59272" spans="2:11" hidden="1" x14ac:dyDescent="0.3">
      <c r="B59272">
        <v>59264</v>
      </c>
      <c r="C59272" t="s">
        <v>27806</v>
      </c>
      <c r="D59272" t="s">
        <v>15514</v>
      </c>
      <c r="E59272" t="s">
        <v>15515</v>
      </c>
      <c r="F59272" s="4">
        <v>41780</v>
      </c>
      <c r="I59272" s="1">
        <v>11310</v>
      </c>
      <c r="K59272" t="s">
        <v>25630</v>
      </c>
    </row>
    <row r="59273" spans="2:11" hidden="1" x14ac:dyDescent="0.3">
      <c r="B59273">
        <v>59265</v>
      </c>
      <c r="C59273" t="s">
        <v>27807</v>
      </c>
      <c r="D59273" t="s">
        <v>15514</v>
      </c>
      <c r="E59273" t="s">
        <v>15515</v>
      </c>
      <c r="F59273" s="4">
        <v>41788</v>
      </c>
      <c r="I59273" s="1">
        <v>11310</v>
      </c>
      <c r="K59273" t="s">
        <v>25630</v>
      </c>
    </row>
    <row r="59274" spans="2:11" hidden="1" x14ac:dyDescent="0.3">
      <c r="B59274">
        <v>59266</v>
      </c>
      <c r="C59274" t="s">
        <v>14932</v>
      </c>
      <c r="D59274" t="s">
        <v>946</v>
      </c>
      <c r="E59274" t="s">
        <v>59</v>
      </c>
      <c r="F59274" s="4">
        <v>29577</v>
      </c>
      <c r="I59274" s="1">
        <v>53568</v>
      </c>
      <c r="J59274" s="1">
        <v>81613.86</v>
      </c>
      <c r="K59274" t="s">
        <v>25630</v>
      </c>
    </row>
    <row r="59275" spans="2:11" hidden="1" x14ac:dyDescent="0.3">
      <c r="B59275">
        <v>59267</v>
      </c>
      <c r="C59275" t="s">
        <v>14934</v>
      </c>
      <c r="D59275" t="s">
        <v>860</v>
      </c>
      <c r="E59275" t="s">
        <v>14</v>
      </c>
      <c r="F59275" s="4">
        <v>29017</v>
      </c>
      <c r="I59275" s="1">
        <v>94000</v>
      </c>
      <c r="J59275" s="1">
        <v>94192.49</v>
      </c>
      <c r="K59275" t="s">
        <v>25630</v>
      </c>
    </row>
    <row r="59276" spans="2:11" hidden="1" x14ac:dyDescent="0.3">
      <c r="B59276">
        <v>59268</v>
      </c>
      <c r="C59276" t="s">
        <v>14935</v>
      </c>
      <c r="D59276" t="s">
        <v>25764</v>
      </c>
      <c r="E59276" t="s">
        <v>52</v>
      </c>
      <c r="F59276" s="4">
        <v>31320</v>
      </c>
      <c r="I59276" s="1">
        <v>77379</v>
      </c>
      <c r="J59276" s="1">
        <v>79979.520000000004</v>
      </c>
      <c r="K59276" t="s">
        <v>25630</v>
      </c>
    </row>
    <row r="59277" spans="2:11" hidden="1" x14ac:dyDescent="0.3">
      <c r="B59277">
        <v>59269</v>
      </c>
      <c r="C59277" t="s">
        <v>14936</v>
      </c>
      <c r="D59277" t="s">
        <v>25768</v>
      </c>
      <c r="E59277" t="s">
        <v>52</v>
      </c>
      <c r="F59277" s="4">
        <v>29346</v>
      </c>
      <c r="I59277" s="1">
        <v>86247</v>
      </c>
      <c r="J59277" s="1">
        <v>82470.94</v>
      </c>
      <c r="K59277" t="s">
        <v>25630</v>
      </c>
    </row>
    <row r="59278" spans="2:11" hidden="1" x14ac:dyDescent="0.3">
      <c r="B59278">
        <v>59270</v>
      </c>
      <c r="C59278" t="s">
        <v>27808</v>
      </c>
      <c r="D59278" t="s">
        <v>15514</v>
      </c>
      <c r="E59278" t="s">
        <v>15515</v>
      </c>
      <c r="F59278" s="4">
        <v>41075</v>
      </c>
      <c r="I59278" s="1">
        <v>11310</v>
      </c>
      <c r="K59278" t="s">
        <v>25630</v>
      </c>
    </row>
    <row r="59279" spans="2:11" hidden="1" x14ac:dyDescent="0.3">
      <c r="B59279">
        <v>59271</v>
      </c>
      <c r="C59279" t="s">
        <v>14899</v>
      </c>
      <c r="D59279" t="s">
        <v>323</v>
      </c>
      <c r="E59279" t="s">
        <v>320</v>
      </c>
      <c r="F59279" s="4">
        <v>27932</v>
      </c>
      <c r="I59279" s="1">
        <v>63900</v>
      </c>
      <c r="J59279" s="1">
        <v>63776.36</v>
      </c>
      <c r="K59279" t="s">
        <v>25630</v>
      </c>
    </row>
    <row r="59280" spans="2:11" hidden="1" x14ac:dyDescent="0.3">
      <c r="B59280">
        <v>59272</v>
      </c>
      <c r="C59280" t="s">
        <v>14937</v>
      </c>
      <c r="D59280" t="s">
        <v>766</v>
      </c>
      <c r="E59280" t="s">
        <v>52</v>
      </c>
      <c r="F59280" s="4">
        <v>37636</v>
      </c>
      <c r="I59280" s="1">
        <v>50364</v>
      </c>
      <c r="J59280" s="1">
        <v>57330.52</v>
      </c>
      <c r="K59280" t="s">
        <v>25630</v>
      </c>
    </row>
    <row r="59281" spans="2:11" hidden="1" x14ac:dyDescent="0.3">
      <c r="B59281">
        <v>59273</v>
      </c>
      <c r="C59281" t="s">
        <v>14938</v>
      </c>
      <c r="D59281" t="s">
        <v>15520</v>
      </c>
      <c r="E59281" t="s">
        <v>59</v>
      </c>
      <c r="F59281" s="4">
        <v>37221</v>
      </c>
      <c r="I59281" s="1">
        <v>30119</v>
      </c>
      <c r="J59281" s="1">
        <v>48139.67</v>
      </c>
      <c r="K59281" t="s">
        <v>25630</v>
      </c>
    </row>
    <row r="59282" spans="2:11" hidden="1" x14ac:dyDescent="0.3">
      <c r="B59282">
        <v>59274</v>
      </c>
      <c r="C59282" t="s">
        <v>14939</v>
      </c>
      <c r="D59282" t="s">
        <v>61</v>
      </c>
      <c r="E59282" t="s">
        <v>34</v>
      </c>
      <c r="F59282" s="4">
        <v>29241</v>
      </c>
      <c r="I59282" s="1">
        <v>53568</v>
      </c>
      <c r="J59282" s="1">
        <v>51919.5</v>
      </c>
      <c r="K59282" t="s">
        <v>25630</v>
      </c>
    </row>
    <row r="59283" spans="2:11" hidden="1" x14ac:dyDescent="0.3">
      <c r="B59283">
        <v>59275</v>
      </c>
      <c r="C59283" t="s">
        <v>23042</v>
      </c>
      <c r="D59283" t="s">
        <v>15514</v>
      </c>
      <c r="E59283" t="s">
        <v>15515</v>
      </c>
      <c r="F59283" s="4">
        <v>41435</v>
      </c>
      <c r="I59283" s="1">
        <v>11310</v>
      </c>
      <c r="J59283" s="1">
        <v>1015</v>
      </c>
      <c r="K59283" t="s">
        <v>25630</v>
      </c>
    </row>
    <row r="59284" spans="2:11" hidden="1" x14ac:dyDescent="0.3">
      <c r="B59284">
        <v>59276</v>
      </c>
      <c r="C59284" t="s">
        <v>14940</v>
      </c>
      <c r="D59284" t="s">
        <v>443</v>
      </c>
      <c r="E59284" t="s">
        <v>299</v>
      </c>
      <c r="F59284" s="4">
        <v>37823</v>
      </c>
      <c r="I59284" s="1">
        <v>36627</v>
      </c>
      <c r="J59284" s="1">
        <v>40303.39</v>
      </c>
      <c r="K59284" t="s">
        <v>25630</v>
      </c>
    </row>
    <row r="59285" spans="2:11" hidden="1" x14ac:dyDescent="0.3">
      <c r="B59285">
        <v>59277</v>
      </c>
      <c r="C59285" t="s">
        <v>14942</v>
      </c>
      <c r="D59285" t="s">
        <v>453</v>
      </c>
      <c r="E59285" t="s">
        <v>34</v>
      </c>
      <c r="F59285" s="4">
        <v>39616</v>
      </c>
      <c r="I59285" s="1">
        <v>46583</v>
      </c>
      <c r="J59285" s="1">
        <v>46716.43</v>
      </c>
      <c r="K59285" t="s">
        <v>25630</v>
      </c>
    </row>
    <row r="59286" spans="2:11" hidden="1" x14ac:dyDescent="0.3">
      <c r="B59286">
        <v>59278</v>
      </c>
      <c r="C59286" t="s">
        <v>14943</v>
      </c>
      <c r="D59286" t="s">
        <v>17565</v>
      </c>
      <c r="E59286" t="s">
        <v>546</v>
      </c>
      <c r="F59286" s="4">
        <v>40525</v>
      </c>
      <c r="I59286" s="1">
        <v>69900</v>
      </c>
      <c r="J59286" s="1">
        <v>66821.240000000005</v>
      </c>
      <c r="K59286" t="s">
        <v>25630</v>
      </c>
    </row>
    <row r="59287" spans="2:11" hidden="1" x14ac:dyDescent="0.3">
      <c r="B59287">
        <v>59279</v>
      </c>
      <c r="C59287" t="s">
        <v>14944</v>
      </c>
      <c r="D59287" t="s">
        <v>15529</v>
      </c>
      <c r="E59287" t="s">
        <v>52</v>
      </c>
      <c r="F59287" s="4">
        <v>38796</v>
      </c>
      <c r="I59287" s="1">
        <v>65480</v>
      </c>
      <c r="J59287" s="1">
        <v>81514.92</v>
      </c>
      <c r="K59287" t="s">
        <v>25630</v>
      </c>
    </row>
    <row r="59288" spans="2:11" hidden="1" x14ac:dyDescent="0.3">
      <c r="B59288">
        <v>59280</v>
      </c>
      <c r="C59288" t="s">
        <v>27809</v>
      </c>
      <c r="D59288" t="s">
        <v>15514</v>
      </c>
      <c r="E59288" t="s">
        <v>15515</v>
      </c>
      <c r="F59288" s="4">
        <v>41803</v>
      </c>
      <c r="I59288" s="1">
        <v>11310</v>
      </c>
      <c r="K59288" t="s">
        <v>25630</v>
      </c>
    </row>
    <row r="59289" spans="2:11" hidden="1" x14ac:dyDescent="0.3">
      <c r="B59289">
        <v>59281</v>
      </c>
      <c r="C59289" t="s">
        <v>14945</v>
      </c>
      <c r="D59289" t="s">
        <v>15520</v>
      </c>
      <c r="E59289" t="s">
        <v>25667</v>
      </c>
      <c r="F59289" s="4">
        <v>35044</v>
      </c>
      <c r="I59289" s="1">
        <v>30992</v>
      </c>
      <c r="J59289" s="1">
        <v>32231.56</v>
      </c>
      <c r="K59289" t="s">
        <v>25630</v>
      </c>
    </row>
    <row r="59290" spans="2:11" hidden="1" x14ac:dyDescent="0.3">
      <c r="B59290">
        <v>59282</v>
      </c>
      <c r="C59290" t="s">
        <v>27810</v>
      </c>
      <c r="D59290" t="s">
        <v>15514</v>
      </c>
      <c r="E59290" t="s">
        <v>15515</v>
      </c>
      <c r="F59290" s="4">
        <v>39975</v>
      </c>
      <c r="I59290" s="1">
        <v>11310</v>
      </c>
      <c r="K59290" t="s">
        <v>25630</v>
      </c>
    </row>
    <row r="59291" spans="2:11" hidden="1" x14ac:dyDescent="0.3">
      <c r="B59291">
        <v>59283</v>
      </c>
      <c r="C59291" t="s">
        <v>14947</v>
      </c>
      <c r="D59291" t="s">
        <v>684</v>
      </c>
      <c r="E59291" t="s">
        <v>153</v>
      </c>
      <c r="F59291" s="4">
        <v>37224</v>
      </c>
      <c r="I59291" s="1">
        <v>35024</v>
      </c>
      <c r="J59291" s="1">
        <v>35895.14</v>
      </c>
      <c r="K59291" t="s">
        <v>25630</v>
      </c>
    </row>
    <row r="59292" spans="2:11" hidden="1" x14ac:dyDescent="0.3">
      <c r="B59292">
        <v>59284</v>
      </c>
      <c r="C59292" t="s">
        <v>23046</v>
      </c>
      <c r="D59292" t="s">
        <v>15514</v>
      </c>
      <c r="E59292" t="s">
        <v>15515</v>
      </c>
      <c r="F59292" s="4">
        <v>41435</v>
      </c>
      <c r="I59292" s="1">
        <v>11310</v>
      </c>
      <c r="J59292" s="1">
        <v>1015</v>
      </c>
      <c r="K59292" t="s">
        <v>25630</v>
      </c>
    </row>
    <row r="59293" spans="2:11" hidden="1" x14ac:dyDescent="0.3">
      <c r="B59293">
        <v>59285</v>
      </c>
      <c r="C59293" t="s">
        <v>27811</v>
      </c>
      <c r="D59293" t="s">
        <v>15514</v>
      </c>
      <c r="E59293" t="s">
        <v>15515</v>
      </c>
      <c r="F59293" s="4">
        <v>40701</v>
      </c>
      <c r="I59293" s="1">
        <v>11310</v>
      </c>
      <c r="K59293" t="s">
        <v>25630</v>
      </c>
    </row>
    <row r="59294" spans="2:11" hidden="1" x14ac:dyDescent="0.3">
      <c r="B59294">
        <v>59286</v>
      </c>
      <c r="C59294" t="s">
        <v>27812</v>
      </c>
      <c r="D59294" t="s">
        <v>15514</v>
      </c>
      <c r="E59294" t="s">
        <v>15515</v>
      </c>
      <c r="F59294" s="4">
        <v>41780</v>
      </c>
      <c r="I59294" s="1">
        <v>11310</v>
      </c>
      <c r="K59294" t="s">
        <v>25630</v>
      </c>
    </row>
    <row r="59295" spans="2:11" hidden="1" x14ac:dyDescent="0.3">
      <c r="B59295">
        <v>59287</v>
      </c>
      <c r="C59295" t="s">
        <v>14951</v>
      </c>
      <c r="D59295" t="s">
        <v>105</v>
      </c>
      <c r="E59295" t="s">
        <v>17</v>
      </c>
      <c r="F59295" s="4">
        <v>39555</v>
      </c>
      <c r="I59295" s="1">
        <v>38050</v>
      </c>
      <c r="J59295" s="1">
        <v>37021.040000000001</v>
      </c>
      <c r="K59295" t="s">
        <v>25630</v>
      </c>
    </row>
    <row r="59296" spans="2:11" hidden="1" x14ac:dyDescent="0.3">
      <c r="B59296">
        <v>59288</v>
      </c>
      <c r="C59296" t="s">
        <v>27813</v>
      </c>
      <c r="D59296" t="s">
        <v>15514</v>
      </c>
      <c r="E59296" t="s">
        <v>15515</v>
      </c>
      <c r="F59296" s="4">
        <v>41072</v>
      </c>
      <c r="I59296" s="1">
        <v>11310</v>
      </c>
      <c r="K59296" t="s">
        <v>25630</v>
      </c>
    </row>
    <row r="59297" spans="2:11" hidden="1" x14ac:dyDescent="0.3">
      <c r="B59297">
        <v>59289</v>
      </c>
      <c r="C59297" t="s">
        <v>14953</v>
      </c>
      <c r="D59297" t="s">
        <v>15520</v>
      </c>
      <c r="E59297" t="s">
        <v>153</v>
      </c>
      <c r="F59297" s="4">
        <v>34451</v>
      </c>
      <c r="I59297" s="1">
        <v>31866</v>
      </c>
      <c r="J59297" s="1">
        <v>44293.14</v>
      </c>
      <c r="K59297" t="s">
        <v>25630</v>
      </c>
    </row>
    <row r="59298" spans="2:11" hidden="1" x14ac:dyDescent="0.3">
      <c r="B59298">
        <v>59290</v>
      </c>
      <c r="C59298" t="s">
        <v>23049</v>
      </c>
      <c r="D59298" t="s">
        <v>15520</v>
      </c>
      <c r="E59298" t="s">
        <v>59</v>
      </c>
      <c r="F59298" s="4">
        <v>41204</v>
      </c>
      <c r="I59298" s="1">
        <v>28725</v>
      </c>
      <c r="J59298" s="1">
        <v>37646.47</v>
      </c>
      <c r="K59298" t="s">
        <v>25630</v>
      </c>
    </row>
    <row r="59299" spans="2:11" hidden="1" x14ac:dyDescent="0.3">
      <c r="B59299">
        <v>59291</v>
      </c>
      <c r="C59299" t="s">
        <v>14954</v>
      </c>
      <c r="D59299" t="s">
        <v>2331</v>
      </c>
      <c r="E59299" t="s">
        <v>69</v>
      </c>
      <c r="F59299" s="4">
        <v>35929</v>
      </c>
      <c r="I59299" s="1">
        <v>29547</v>
      </c>
      <c r="J59299" s="1">
        <v>26754.81</v>
      </c>
      <c r="K59299" t="s">
        <v>25630</v>
      </c>
    </row>
    <row r="59300" spans="2:11" hidden="1" x14ac:dyDescent="0.3">
      <c r="B59300">
        <v>59292</v>
      </c>
      <c r="C59300" t="s">
        <v>27814</v>
      </c>
      <c r="D59300" t="s">
        <v>15514</v>
      </c>
      <c r="E59300" t="s">
        <v>15515</v>
      </c>
      <c r="F59300" s="4">
        <v>41780</v>
      </c>
      <c r="I59300" s="1">
        <v>11310</v>
      </c>
      <c r="K59300" t="s">
        <v>25630</v>
      </c>
    </row>
    <row r="59301" spans="2:11" hidden="1" x14ac:dyDescent="0.3">
      <c r="B59301">
        <v>59293</v>
      </c>
      <c r="C59301" t="s">
        <v>27815</v>
      </c>
      <c r="D59301" t="s">
        <v>455</v>
      </c>
      <c r="E59301" t="s">
        <v>17</v>
      </c>
      <c r="F59301" s="4">
        <v>39023</v>
      </c>
      <c r="I59301" s="1">
        <v>28802</v>
      </c>
      <c r="J59301" s="1">
        <v>24084.27</v>
      </c>
      <c r="K59301" t="s">
        <v>25630</v>
      </c>
    </row>
    <row r="59302" spans="2:11" hidden="1" x14ac:dyDescent="0.3">
      <c r="B59302">
        <v>59294</v>
      </c>
      <c r="C59302" t="s">
        <v>23052</v>
      </c>
      <c r="D59302" t="s">
        <v>15514</v>
      </c>
      <c r="E59302" t="s">
        <v>15515</v>
      </c>
      <c r="F59302" s="4">
        <v>41444</v>
      </c>
      <c r="I59302" s="1">
        <v>11310</v>
      </c>
      <c r="J59302">
        <v>978.75</v>
      </c>
      <c r="K59302" t="s">
        <v>25630</v>
      </c>
    </row>
    <row r="59303" spans="2:11" hidden="1" x14ac:dyDescent="0.3">
      <c r="B59303">
        <v>59295</v>
      </c>
      <c r="C59303" t="s">
        <v>14955</v>
      </c>
      <c r="D59303" t="s">
        <v>14956</v>
      </c>
      <c r="E59303" t="s">
        <v>29</v>
      </c>
      <c r="F59303" s="4">
        <v>38523</v>
      </c>
      <c r="I59303" s="1">
        <v>57600</v>
      </c>
      <c r="J59303" s="1">
        <v>57566.89</v>
      </c>
      <c r="K59303" t="s">
        <v>25630</v>
      </c>
    </row>
    <row r="59304" spans="2:11" hidden="1" x14ac:dyDescent="0.3">
      <c r="B59304">
        <v>59296</v>
      </c>
      <c r="C59304" t="s">
        <v>23053</v>
      </c>
      <c r="D59304" t="s">
        <v>15514</v>
      </c>
      <c r="E59304" t="s">
        <v>15515</v>
      </c>
      <c r="F59304" s="4">
        <v>41435</v>
      </c>
      <c r="I59304" s="1">
        <v>11310</v>
      </c>
      <c r="J59304" s="1">
        <v>1036.75</v>
      </c>
      <c r="K59304" t="s">
        <v>25630</v>
      </c>
    </row>
    <row r="59305" spans="2:11" hidden="1" x14ac:dyDescent="0.3">
      <c r="B59305">
        <v>59297</v>
      </c>
      <c r="C59305" t="s">
        <v>14958</v>
      </c>
      <c r="D59305" t="s">
        <v>22</v>
      </c>
      <c r="E59305" t="s">
        <v>23</v>
      </c>
      <c r="F59305" s="4">
        <v>40294</v>
      </c>
      <c r="I59305" s="1">
        <v>56312</v>
      </c>
      <c r="J59305" s="1">
        <v>55711.12</v>
      </c>
      <c r="K59305" t="s">
        <v>25630</v>
      </c>
    </row>
    <row r="59306" spans="2:11" hidden="1" x14ac:dyDescent="0.3">
      <c r="B59306">
        <v>59298</v>
      </c>
      <c r="C59306" t="s">
        <v>14959</v>
      </c>
      <c r="D59306" t="s">
        <v>14960</v>
      </c>
      <c r="E59306" t="s">
        <v>23</v>
      </c>
      <c r="F59306" s="4">
        <v>26689</v>
      </c>
      <c r="I59306" s="1">
        <v>61700</v>
      </c>
      <c r="J59306" s="1">
        <v>60639.49</v>
      </c>
      <c r="K59306" t="s">
        <v>25630</v>
      </c>
    </row>
    <row r="59307" spans="2:11" hidden="1" x14ac:dyDescent="0.3">
      <c r="B59307">
        <v>59299</v>
      </c>
      <c r="C59307" t="s">
        <v>23055</v>
      </c>
      <c r="D59307" t="s">
        <v>15514</v>
      </c>
      <c r="E59307" t="s">
        <v>15515</v>
      </c>
      <c r="F59307" s="4">
        <v>40332</v>
      </c>
      <c r="I59307" s="1">
        <v>11310</v>
      </c>
      <c r="J59307">
        <v>0</v>
      </c>
      <c r="K59307" t="s">
        <v>25630</v>
      </c>
    </row>
    <row r="59308" spans="2:11" hidden="1" x14ac:dyDescent="0.3">
      <c r="B59308">
        <v>59300</v>
      </c>
      <c r="C59308" t="s">
        <v>23056</v>
      </c>
      <c r="D59308" t="s">
        <v>100</v>
      </c>
      <c r="E59308" t="s">
        <v>660</v>
      </c>
      <c r="F59308" s="4">
        <v>41349</v>
      </c>
      <c r="I59308" s="1">
        <v>27110</v>
      </c>
      <c r="J59308" s="1">
        <v>27146.84</v>
      </c>
      <c r="K59308" t="s">
        <v>25630</v>
      </c>
    </row>
    <row r="59309" spans="2:11" hidden="1" x14ac:dyDescent="0.3">
      <c r="B59309">
        <v>59301</v>
      </c>
      <c r="C59309" t="s">
        <v>14963</v>
      </c>
      <c r="D59309" t="s">
        <v>114</v>
      </c>
      <c r="E59309" t="s">
        <v>25669</v>
      </c>
      <c r="F59309" s="4">
        <v>39000</v>
      </c>
      <c r="I59309" s="1">
        <v>99400</v>
      </c>
      <c r="J59309" s="1">
        <v>100459.1</v>
      </c>
      <c r="K59309" t="s">
        <v>25630</v>
      </c>
    </row>
    <row r="59310" spans="2:11" hidden="1" x14ac:dyDescent="0.3">
      <c r="B59310">
        <v>59302</v>
      </c>
      <c r="C59310" t="s">
        <v>23057</v>
      </c>
      <c r="D59310" t="s">
        <v>487</v>
      </c>
      <c r="E59310" t="s">
        <v>23</v>
      </c>
      <c r="F59310" s="4">
        <v>38987</v>
      </c>
      <c r="I59310" s="1">
        <v>29994</v>
      </c>
      <c r="J59310" s="1">
        <v>28379.040000000001</v>
      </c>
      <c r="K59310" t="s">
        <v>25630</v>
      </c>
    </row>
    <row r="59311" spans="2:11" hidden="1" x14ac:dyDescent="0.3">
      <c r="B59311">
        <v>59303</v>
      </c>
      <c r="C59311" t="s">
        <v>14964</v>
      </c>
      <c r="D59311" t="s">
        <v>22</v>
      </c>
      <c r="E59311" t="s">
        <v>23</v>
      </c>
      <c r="F59311" s="4">
        <v>36727</v>
      </c>
      <c r="I59311" s="1">
        <v>64163</v>
      </c>
      <c r="J59311" s="1">
        <v>91473.21</v>
      </c>
      <c r="K59311" t="s">
        <v>25630</v>
      </c>
    </row>
    <row r="59312" spans="2:11" hidden="1" x14ac:dyDescent="0.3">
      <c r="B59312">
        <v>59304</v>
      </c>
      <c r="C59312" t="s">
        <v>17326</v>
      </c>
      <c r="D59312" t="s">
        <v>22</v>
      </c>
      <c r="E59312" t="s">
        <v>23</v>
      </c>
      <c r="F59312" s="4">
        <v>40925</v>
      </c>
      <c r="I59312" s="1">
        <v>44773</v>
      </c>
      <c r="J59312" s="1">
        <v>50655.27</v>
      </c>
      <c r="K59312" t="s">
        <v>25630</v>
      </c>
    </row>
    <row r="59313" spans="2:11" hidden="1" x14ac:dyDescent="0.3">
      <c r="B59313">
        <v>59305</v>
      </c>
      <c r="C59313" t="s">
        <v>14965</v>
      </c>
      <c r="D59313" t="s">
        <v>14966</v>
      </c>
      <c r="E59313" t="s">
        <v>34</v>
      </c>
      <c r="F59313" s="4">
        <v>39063</v>
      </c>
      <c r="I59313" s="1">
        <v>94100</v>
      </c>
      <c r="J59313" s="1">
        <v>94748.39</v>
      </c>
      <c r="K59313" t="s">
        <v>25630</v>
      </c>
    </row>
    <row r="59314" spans="2:11" hidden="1" x14ac:dyDescent="0.3">
      <c r="B59314">
        <v>59306</v>
      </c>
      <c r="C59314" t="s">
        <v>14967</v>
      </c>
      <c r="D59314" t="s">
        <v>1468</v>
      </c>
      <c r="E59314" t="s">
        <v>59</v>
      </c>
      <c r="F59314" s="4">
        <v>34309</v>
      </c>
      <c r="I59314" s="1">
        <v>45919</v>
      </c>
      <c r="J59314" s="1">
        <v>45635.42</v>
      </c>
      <c r="K59314" t="s">
        <v>25630</v>
      </c>
    </row>
    <row r="59315" spans="2:11" hidden="1" x14ac:dyDescent="0.3">
      <c r="B59315">
        <v>59307</v>
      </c>
      <c r="C59315" t="s">
        <v>17327</v>
      </c>
      <c r="D59315" t="s">
        <v>382</v>
      </c>
      <c r="E59315" t="s">
        <v>17</v>
      </c>
      <c r="F59315" s="4">
        <v>40877</v>
      </c>
      <c r="I59315" s="1">
        <v>18720</v>
      </c>
      <c r="J59315" s="1">
        <v>8867.9599999999991</v>
      </c>
      <c r="K59315" t="s">
        <v>25630</v>
      </c>
    </row>
    <row r="59316" spans="2:11" hidden="1" x14ac:dyDescent="0.3">
      <c r="B59316">
        <v>59308</v>
      </c>
      <c r="C59316" t="s">
        <v>14969</v>
      </c>
      <c r="D59316" t="s">
        <v>397</v>
      </c>
      <c r="E59316" t="s">
        <v>55</v>
      </c>
      <c r="F59316" s="4">
        <v>31607</v>
      </c>
      <c r="I59316" s="1">
        <v>61890</v>
      </c>
      <c r="J59316" s="1">
        <v>61464.59</v>
      </c>
      <c r="K59316" t="s">
        <v>25630</v>
      </c>
    </row>
    <row r="59317" spans="2:11" hidden="1" x14ac:dyDescent="0.3">
      <c r="B59317">
        <v>59309</v>
      </c>
      <c r="C59317" t="s">
        <v>14970</v>
      </c>
      <c r="D59317" t="s">
        <v>15520</v>
      </c>
      <c r="E59317" t="s">
        <v>25639</v>
      </c>
      <c r="F59317" s="4">
        <v>35730</v>
      </c>
      <c r="I59317" s="1">
        <v>30992</v>
      </c>
      <c r="J59317" s="1">
        <v>33529.67</v>
      </c>
      <c r="K59317" t="s">
        <v>25630</v>
      </c>
    </row>
    <row r="59318" spans="2:11" hidden="1" x14ac:dyDescent="0.3">
      <c r="B59318">
        <v>59310</v>
      </c>
      <c r="C59318" t="s">
        <v>14971</v>
      </c>
      <c r="D59318" t="s">
        <v>128</v>
      </c>
      <c r="E59318" t="s">
        <v>25654</v>
      </c>
      <c r="F59318" s="4">
        <v>28807</v>
      </c>
      <c r="I59318" s="1">
        <v>38195</v>
      </c>
      <c r="J59318" s="1">
        <v>39692.65</v>
      </c>
      <c r="K59318" t="s">
        <v>25630</v>
      </c>
    </row>
    <row r="59319" spans="2:11" hidden="1" x14ac:dyDescent="0.3">
      <c r="B59319">
        <v>59311</v>
      </c>
      <c r="C59319" t="s">
        <v>27816</v>
      </c>
      <c r="D59319" t="s">
        <v>15514</v>
      </c>
      <c r="E59319" t="s">
        <v>15515</v>
      </c>
      <c r="F59319" s="4">
        <v>41780</v>
      </c>
      <c r="I59319" s="1">
        <v>11310</v>
      </c>
      <c r="K59319" t="s">
        <v>25630</v>
      </c>
    </row>
    <row r="59320" spans="2:11" hidden="1" x14ac:dyDescent="0.3">
      <c r="B59320">
        <v>59312</v>
      </c>
      <c r="C59320" t="s">
        <v>14972</v>
      </c>
      <c r="D59320" t="s">
        <v>369</v>
      </c>
      <c r="E59320" t="s">
        <v>17</v>
      </c>
      <c r="F59320" s="4">
        <v>24645</v>
      </c>
      <c r="I59320" s="1">
        <v>40510</v>
      </c>
      <c r="J59320" s="1">
        <v>40509.57</v>
      </c>
      <c r="K59320" t="s">
        <v>25630</v>
      </c>
    </row>
    <row r="59321" spans="2:11" hidden="1" x14ac:dyDescent="0.3">
      <c r="B59321">
        <v>59313</v>
      </c>
      <c r="C59321" t="s">
        <v>17330</v>
      </c>
      <c r="D59321" t="s">
        <v>122</v>
      </c>
      <c r="E59321" t="s">
        <v>25697</v>
      </c>
      <c r="F59321" s="4">
        <v>34982</v>
      </c>
      <c r="I59321" s="1">
        <v>33238</v>
      </c>
      <c r="J59321" s="1">
        <v>36391.120000000003</v>
      </c>
      <c r="K59321" t="s">
        <v>25630</v>
      </c>
    </row>
    <row r="59322" spans="2:11" hidden="1" x14ac:dyDescent="0.3">
      <c r="B59322">
        <v>59314</v>
      </c>
      <c r="C59322" t="s">
        <v>27817</v>
      </c>
      <c r="D59322" t="s">
        <v>15514</v>
      </c>
      <c r="E59322" t="s">
        <v>15515</v>
      </c>
      <c r="F59322" s="4">
        <v>41794</v>
      </c>
      <c r="I59322" s="1">
        <v>11310</v>
      </c>
      <c r="K59322" t="s">
        <v>25630</v>
      </c>
    </row>
    <row r="59323" spans="2:11" hidden="1" x14ac:dyDescent="0.3">
      <c r="B59323">
        <v>59315</v>
      </c>
      <c r="C59323" t="s">
        <v>23060</v>
      </c>
      <c r="D59323" t="s">
        <v>15514</v>
      </c>
      <c r="E59323" t="s">
        <v>15515</v>
      </c>
      <c r="F59323" s="4">
        <v>41435</v>
      </c>
      <c r="I59323" s="1">
        <v>11310</v>
      </c>
      <c r="J59323">
        <v>891.75</v>
      </c>
      <c r="K59323" t="s">
        <v>25630</v>
      </c>
    </row>
    <row r="59324" spans="2:11" hidden="1" x14ac:dyDescent="0.3">
      <c r="B59324">
        <v>59316</v>
      </c>
      <c r="C59324" t="s">
        <v>14975</v>
      </c>
      <c r="D59324" t="s">
        <v>15520</v>
      </c>
      <c r="E59324" t="s">
        <v>25639</v>
      </c>
      <c r="F59324" s="4">
        <v>35432</v>
      </c>
      <c r="I59324" s="1">
        <v>30992</v>
      </c>
      <c r="J59324" s="1">
        <v>32137.26</v>
      </c>
      <c r="K59324" t="s">
        <v>25630</v>
      </c>
    </row>
    <row r="59325" spans="2:11" hidden="1" x14ac:dyDescent="0.3">
      <c r="B59325">
        <v>59317</v>
      </c>
      <c r="C59325" t="s">
        <v>14976</v>
      </c>
      <c r="D59325" t="s">
        <v>3863</v>
      </c>
      <c r="E59325" t="s">
        <v>153</v>
      </c>
      <c r="F59325" s="4">
        <v>38176</v>
      </c>
      <c r="I59325" s="1">
        <v>28452</v>
      </c>
      <c r="J59325" s="1">
        <v>24498.12</v>
      </c>
      <c r="K59325" t="s">
        <v>25630</v>
      </c>
    </row>
    <row r="59326" spans="2:11" hidden="1" x14ac:dyDescent="0.3">
      <c r="B59326">
        <v>59318</v>
      </c>
      <c r="C59326" t="s">
        <v>14979</v>
      </c>
      <c r="D59326" t="s">
        <v>227</v>
      </c>
      <c r="E59326" t="s">
        <v>29</v>
      </c>
      <c r="F59326" s="4">
        <v>37516</v>
      </c>
      <c r="I59326" s="1">
        <v>65100</v>
      </c>
      <c r="J59326" s="1">
        <v>65678</v>
      </c>
      <c r="K59326" t="s">
        <v>25630</v>
      </c>
    </row>
    <row r="59327" spans="2:11" hidden="1" x14ac:dyDescent="0.3">
      <c r="B59327">
        <v>59319</v>
      </c>
      <c r="C59327" t="s">
        <v>14980</v>
      </c>
      <c r="D59327" t="s">
        <v>4200</v>
      </c>
      <c r="E59327" t="s">
        <v>17</v>
      </c>
      <c r="F59327" s="4">
        <v>38117</v>
      </c>
      <c r="I59327" s="1">
        <v>46010</v>
      </c>
      <c r="J59327" s="1">
        <v>45338.89</v>
      </c>
      <c r="K59327" t="s">
        <v>25630</v>
      </c>
    </row>
    <row r="59328" spans="2:11" hidden="1" x14ac:dyDescent="0.3">
      <c r="B59328">
        <v>59320</v>
      </c>
      <c r="C59328" t="s">
        <v>14982</v>
      </c>
      <c r="D59328" t="s">
        <v>164</v>
      </c>
      <c r="E59328" t="s">
        <v>17</v>
      </c>
      <c r="F59328" s="4">
        <v>40581</v>
      </c>
      <c r="I59328" s="1">
        <v>47809</v>
      </c>
      <c r="J59328" s="1">
        <v>44327.9</v>
      </c>
      <c r="K59328" t="s">
        <v>25630</v>
      </c>
    </row>
    <row r="59329" spans="2:11" hidden="1" x14ac:dyDescent="0.3">
      <c r="B59329">
        <v>59321</v>
      </c>
      <c r="C59329" t="s">
        <v>14983</v>
      </c>
      <c r="D59329" t="s">
        <v>206</v>
      </c>
      <c r="E59329" t="s">
        <v>39</v>
      </c>
      <c r="F59329" s="4">
        <v>38775</v>
      </c>
      <c r="I59329" s="1">
        <v>66900</v>
      </c>
      <c r="J59329" s="1">
        <v>65657.440000000002</v>
      </c>
      <c r="K59329" t="s">
        <v>25630</v>
      </c>
    </row>
    <row r="59330" spans="2:11" hidden="1" x14ac:dyDescent="0.3">
      <c r="B59330">
        <v>59322</v>
      </c>
      <c r="C59330" t="s">
        <v>14984</v>
      </c>
      <c r="D59330" t="s">
        <v>3093</v>
      </c>
      <c r="E59330" t="s">
        <v>153</v>
      </c>
      <c r="F59330" s="4">
        <v>31540</v>
      </c>
      <c r="I59330" s="1">
        <v>42099</v>
      </c>
      <c r="J59330" s="1">
        <v>43170.26</v>
      </c>
      <c r="K59330" t="s">
        <v>25630</v>
      </c>
    </row>
    <row r="59331" spans="2:11" hidden="1" x14ac:dyDescent="0.3">
      <c r="B59331">
        <v>59323</v>
      </c>
      <c r="C59331" t="s">
        <v>14985</v>
      </c>
      <c r="D59331" t="s">
        <v>14986</v>
      </c>
      <c r="E59331" t="s">
        <v>39</v>
      </c>
      <c r="F59331" s="4">
        <v>25559</v>
      </c>
      <c r="I59331" s="1">
        <v>66350</v>
      </c>
      <c r="J59331" s="1">
        <v>82406.98</v>
      </c>
      <c r="K59331" t="s">
        <v>25630</v>
      </c>
    </row>
    <row r="59332" spans="2:11" hidden="1" x14ac:dyDescent="0.3">
      <c r="B59332">
        <v>59324</v>
      </c>
      <c r="C59332" t="s">
        <v>14987</v>
      </c>
      <c r="D59332" t="s">
        <v>504</v>
      </c>
      <c r="E59332" t="s">
        <v>46</v>
      </c>
      <c r="F59332" s="4">
        <v>31653</v>
      </c>
      <c r="I59332" s="1">
        <v>46146</v>
      </c>
      <c r="J59332" s="1">
        <v>59311.6</v>
      </c>
      <c r="K59332" t="s">
        <v>25630</v>
      </c>
    </row>
    <row r="59333" spans="2:11" hidden="1" x14ac:dyDescent="0.3">
      <c r="B59333">
        <v>59325</v>
      </c>
      <c r="C59333" t="s">
        <v>27818</v>
      </c>
      <c r="D59333" t="s">
        <v>15514</v>
      </c>
      <c r="E59333" t="s">
        <v>15515</v>
      </c>
      <c r="F59333" s="4">
        <v>41794</v>
      </c>
      <c r="I59333" s="1">
        <v>11310</v>
      </c>
      <c r="K59333" t="s">
        <v>25630</v>
      </c>
    </row>
    <row r="59334" spans="2:11" hidden="1" x14ac:dyDescent="0.3">
      <c r="B59334">
        <v>59326</v>
      </c>
      <c r="C59334" t="s">
        <v>14988</v>
      </c>
      <c r="D59334" t="s">
        <v>419</v>
      </c>
      <c r="E59334" t="s">
        <v>39</v>
      </c>
      <c r="F59334" s="4">
        <v>38307</v>
      </c>
      <c r="I59334" s="1">
        <v>46583</v>
      </c>
      <c r="J59334" s="1">
        <v>46630.55</v>
      </c>
      <c r="K59334" t="s">
        <v>25630</v>
      </c>
    </row>
    <row r="59335" spans="2:11" hidden="1" x14ac:dyDescent="0.3">
      <c r="B59335">
        <v>59327</v>
      </c>
      <c r="C59335" t="s">
        <v>27819</v>
      </c>
      <c r="D59335" t="s">
        <v>15514</v>
      </c>
      <c r="E59335" t="s">
        <v>15515</v>
      </c>
      <c r="F59335" s="4">
        <v>41780</v>
      </c>
      <c r="I59335" s="1">
        <v>11310</v>
      </c>
      <c r="K59335" t="s">
        <v>25630</v>
      </c>
    </row>
    <row r="59336" spans="2:11" hidden="1" x14ac:dyDescent="0.3">
      <c r="B59336">
        <v>59328</v>
      </c>
      <c r="C59336" t="s">
        <v>23064</v>
      </c>
      <c r="D59336" t="s">
        <v>439</v>
      </c>
      <c r="E59336" t="s">
        <v>55</v>
      </c>
      <c r="F59336" s="4">
        <v>41440</v>
      </c>
      <c r="I59336" s="1">
        <v>29998</v>
      </c>
      <c r="J59336" s="1">
        <v>16578.740000000002</v>
      </c>
      <c r="K59336" t="s">
        <v>25630</v>
      </c>
    </row>
    <row r="59337" spans="2:11" hidden="1" x14ac:dyDescent="0.3">
      <c r="B59337">
        <v>59329</v>
      </c>
      <c r="C59337" t="s">
        <v>14989</v>
      </c>
      <c r="D59337" t="s">
        <v>15653</v>
      </c>
      <c r="E59337" t="s">
        <v>23</v>
      </c>
      <c r="F59337" s="4">
        <v>34794</v>
      </c>
      <c r="I59337" s="1">
        <v>79596</v>
      </c>
      <c r="J59337" s="1">
        <v>89277.13</v>
      </c>
      <c r="K59337" t="s">
        <v>25630</v>
      </c>
    </row>
    <row r="59338" spans="2:11" hidden="1" x14ac:dyDescent="0.3">
      <c r="B59338">
        <v>59330</v>
      </c>
      <c r="C59338" t="s">
        <v>14990</v>
      </c>
      <c r="D59338" t="s">
        <v>25672</v>
      </c>
      <c r="E59338" t="s">
        <v>52</v>
      </c>
      <c r="F59338" s="4">
        <v>31887</v>
      </c>
      <c r="I59338" s="1">
        <v>75197</v>
      </c>
      <c r="J59338" s="1">
        <v>85513.91</v>
      </c>
      <c r="K59338" t="s">
        <v>25630</v>
      </c>
    </row>
    <row r="59339" spans="2:11" hidden="1" x14ac:dyDescent="0.3">
      <c r="B59339">
        <v>59331</v>
      </c>
      <c r="C59339" t="s">
        <v>14991</v>
      </c>
      <c r="D59339" t="s">
        <v>22</v>
      </c>
      <c r="E59339" t="s">
        <v>23</v>
      </c>
      <c r="F59339" s="4">
        <v>38426</v>
      </c>
      <c r="I59339" s="1">
        <v>61788</v>
      </c>
      <c r="J59339" s="1">
        <v>80017.740000000005</v>
      </c>
      <c r="K59339" t="s">
        <v>25630</v>
      </c>
    </row>
    <row r="59340" spans="2:11" hidden="1" x14ac:dyDescent="0.3">
      <c r="B59340">
        <v>59332</v>
      </c>
      <c r="C59340" t="s">
        <v>14992</v>
      </c>
      <c r="D59340" t="s">
        <v>25632</v>
      </c>
      <c r="E59340" t="s">
        <v>52</v>
      </c>
      <c r="F59340" s="4">
        <v>40562</v>
      </c>
      <c r="I59340" s="1">
        <v>62175</v>
      </c>
      <c r="J59340" s="1">
        <v>64838.34</v>
      </c>
      <c r="K59340" t="s">
        <v>25630</v>
      </c>
    </row>
    <row r="59341" spans="2:11" hidden="1" x14ac:dyDescent="0.3">
      <c r="B59341">
        <v>59333</v>
      </c>
      <c r="C59341" t="s">
        <v>14993</v>
      </c>
      <c r="D59341" t="s">
        <v>71</v>
      </c>
      <c r="E59341" t="s">
        <v>72</v>
      </c>
      <c r="F59341" s="4">
        <v>28590</v>
      </c>
      <c r="I59341" s="1">
        <v>11543</v>
      </c>
      <c r="J59341" s="1">
        <v>11451.98</v>
      </c>
      <c r="K59341" t="s">
        <v>25630</v>
      </c>
    </row>
    <row r="59342" spans="2:11" hidden="1" x14ac:dyDescent="0.3">
      <c r="B59342">
        <v>59334</v>
      </c>
      <c r="C59342" t="s">
        <v>23065</v>
      </c>
      <c r="D59342" t="s">
        <v>1033</v>
      </c>
      <c r="E59342" t="s">
        <v>34</v>
      </c>
      <c r="F59342" s="4">
        <v>41211</v>
      </c>
      <c r="I59342" s="1">
        <v>66900</v>
      </c>
      <c r="J59342" s="1">
        <v>67110.53</v>
      </c>
      <c r="K59342" t="s">
        <v>25630</v>
      </c>
    </row>
    <row r="59343" spans="2:11" hidden="1" x14ac:dyDescent="0.3">
      <c r="B59343">
        <v>59335</v>
      </c>
      <c r="C59343" t="s">
        <v>14994</v>
      </c>
      <c r="D59343" t="s">
        <v>25632</v>
      </c>
      <c r="E59343" t="s">
        <v>52</v>
      </c>
      <c r="F59343" s="4">
        <v>39678</v>
      </c>
      <c r="I59343" s="1">
        <v>64365</v>
      </c>
      <c r="J59343" s="1">
        <v>63581.26</v>
      </c>
      <c r="K59343" t="s">
        <v>25630</v>
      </c>
    </row>
    <row r="59344" spans="2:11" hidden="1" x14ac:dyDescent="0.3">
      <c r="B59344">
        <v>59336</v>
      </c>
      <c r="C59344" t="s">
        <v>14996</v>
      </c>
      <c r="D59344" t="s">
        <v>13</v>
      </c>
      <c r="E59344" t="s">
        <v>14</v>
      </c>
      <c r="F59344" s="4">
        <v>39954</v>
      </c>
      <c r="I59344" s="1">
        <v>60200</v>
      </c>
      <c r="J59344" s="1">
        <v>59076.95</v>
      </c>
      <c r="K59344" t="s">
        <v>25630</v>
      </c>
    </row>
    <row r="59345" spans="2:11" hidden="1" x14ac:dyDescent="0.3">
      <c r="B59345">
        <v>59337</v>
      </c>
      <c r="C59345" t="s">
        <v>14997</v>
      </c>
      <c r="D59345" t="s">
        <v>15653</v>
      </c>
      <c r="E59345" t="s">
        <v>23</v>
      </c>
      <c r="F59345" s="4">
        <v>37826</v>
      </c>
      <c r="I59345" s="1">
        <v>74078</v>
      </c>
      <c r="J59345" s="1">
        <v>106823.88</v>
      </c>
      <c r="K59345" t="s">
        <v>25630</v>
      </c>
    </row>
    <row r="59346" spans="2:11" hidden="1" x14ac:dyDescent="0.3">
      <c r="B59346">
        <v>59338</v>
      </c>
      <c r="C59346" t="s">
        <v>14998</v>
      </c>
      <c r="D59346" t="s">
        <v>336</v>
      </c>
      <c r="E59346" t="s">
        <v>96</v>
      </c>
      <c r="F59346" s="4">
        <v>31373</v>
      </c>
      <c r="I59346" s="1">
        <v>42213</v>
      </c>
      <c r="J59346" s="1">
        <v>99668.22</v>
      </c>
      <c r="K59346" t="s">
        <v>25630</v>
      </c>
    </row>
    <row r="59347" spans="2:11" hidden="1" x14ac:dyDescent="0.3">
      <c r="B59347">
        <v>59339</v>
      </c>
      <c r="C59347" t="s">
        <v>27820</v>
      </c>
      <c r="D59347" t="s">
        <v>523</v>
      </c>
      <c r="E59347" t="s">
        <v>23</v>
      </c>
      <c r="F59347" s="4">
        <v>41738</v>
      </c>
      <c r="I59347" s="1">
        <v>43999</v>
      </c>
      <c r="J59347" s="1">
        <v>7631.65</v>
      </c>
      <c r="K59347" t="s">
        <v>25630</v>
      </c>
    </row>
    <row r="59348" spans="2:11" hidden="1" x14ac:dyDescent="0.3">
      <c r="B59348">
        <v>59340</v>
      </c>
      <c r="C59348" t="s">
        <v>15002</v>
      </c>
      <c r="D59348" t="s">
        <v>22</v>
      </c>
      <c r="E59348" t="s">
        <v>23</v>
      </c>
      <c r="F59348" s="4">
        <v>37158</v>
      </c>
      <c r="I59348" s="1">
        <v>63570</v>
      </c>
      <c r="J59348" s="1">
        <v>108575.78</v>
      </c>
      <c r="K59348" t="s">
        <v>25630</v>
      </c>
    </row>
    <row r="59349" spans="2:11" hidden="1" x14ac:dyDescent="0.3">
      <c r="B59349">
        <v>59341</v>
      </c>
      <c r="C59349" t="s">
        <v>15003</v>
      </c>
      <c r="D59349" t="s">
        <v>832</v>
      </c>
      <c r="E59349" t="s">
        <v>59</v>
      </c>
      <c r="F59349" s="4">
        <v>32924</v>
      </c>
      <c r="I59349" s="1">
        <v>55271</v>
      </c>
      <c r="J59349" s="1">
        <v>55331.51</v>
      </c>
      <c r="K59349" t="s">
        <v>25630</v>
      </c>
    </row>
    <row r="59350" spans="2:11" hidden="1" x14ac:dyDescent="0.3">
      <c r="B59350">
        <v>59342</v>
      </c>
      <c r="C59350" t="s">
        <v>27821</v>
      </c>
      <c r="D59350" t="s">
        <v>15514</v>
      </c>
      <c r="E59350" t="s">
        <v>15515</v>
      </c>
      <c r="F59350" s="4">
        <v>41072</v>
      </c>
      <c r="I59350" s="1">
        <v>11310</v>
      </c>
      <c r="K59350" t="s">
        <v>25630</v>
      </c>
    </row>
    <row r="59351" spans="2:11" hidden="1" x14ac:dyDescent="0.3">
      <c r="B59351">
        <v>59343</v>
      </c>
      <c r="C59351" t="s">
        <v>15004</v>
      </c>
      <c r="D59351" t="s">
        <v>697</v>
      </c>
      <c r="E59351" t="s">
        <v>59</v>
      </c>
      <c r="F59351" s="4">
        <v>30557</v>
      </c>
      <c r="I59351" s="1">
        <v>34861</v>
      </c>
      <c r="J59351" s="1">
        <v>41749.980000000003</v>
      </c>
      <c r="K59351" t="s">
        <v>25630</v>
      </c>
    </row>
    <row r="59352" spans="2:11" hidden="1" x14ac:dyDescent="0.3">
      <c r="B59352">
        <v>59344</v>
      </c>
      <c r="C59352" t="s">
        <v>15005</v>
      </c>
      <c r="D59352" t="s">
        <v>2496</v>
      </c>
      <c r="E59352" t="s">
        <v>59</v>
      </c>
      <c r="F59352" s="4">
        <v>40161</v>
      </c>
      <c r="I59352" s="1">
        <v>31319</v>
      </c>
      <c r="J59352" s="1">
        <v>31198.49</v>
      </c>
      <c r="K59352" t="s">
        <v>25630</v>
      </c>
    </row>
    <row r="59353" spans="2:11" hidden="1" x14ac:dyDescent="0.3">
      <c r="B59353">
        <v>59345</v>
      </c>
      <c r="C59353" t="s">
        <v>17335</v>
      </c>
      <c r="D59353" t="s">
        <v>14068</v>
      </c>
      <c r="E59353" t="s">
        <v>509</v>
      </c>
      <c r="F59353" s="4">
        <v>40380</v>
      </c>
      <c r="I59353" s="1">
        <v>24395</v>
      </c>
      <c r="J59353" s="1">
        <v>21088.69</v>
      </c>
      <c r="K59353" t="s">
        <v>25630</v>
      </c>
    </row>
    <row r="59354" spans="2:11" hidden="1" x14ac:dyDescent="0.3">
      <c r="B59354">
        <v>59346</v>
      </c>
      <c r="C59354" t="s">
        <v>15007</v>
      </c>
      <c r="D59354" t="s">
        <v>95</v>
      </c>
      <c r="E59354" t="s">
        <v>96</v>
      </c>
      <c r="F59354" s="4">
        <v>38015</v>
      </c>
      <c r="I59354" s="1">
        <v>47356</v>
      </c>
      <c r="J59354" s="1">
        <v>47996.76</v>
      </c>
      <c r="K59354" t="s">
        <v>25630</v>
      </c>
    </row>
    <row r="59355" spans="2:11" hidden="1" x14ac:dyDescent="0.3">
      <c r="B59355">
        <v>59347</v>
      </c>
      <c r="C59355" t="s">
        <v>15008</v>
      </c>
      <c r="D59355" t="s">
        <v>172</v>
      </c>
      <c r="E59355" t="s">
        <v>23</v>
      </c>
      <c r="F59355" s="4">
        <v>31687</v>
      </c>
      <c r="I59355" s="1">
        <v>82704</v>
      </c>
      <c r="J59355" s="1">
        <v>86885.3</v>
      </c>
      <c r="K59355" t="s">
        <v>25630</v>
      </c>
    </row>
    <row r="59356" spans="2:11" hidden="1" x14ac:dyDescent="0.3">
      <c r="B59356">
        <v>59348</v>
      </c>
      <c r="C59356" t="s">
        <v>15009</v>
      </c>
      <c r="D59356" t="s">
        <v>214</v>
      </c>
      <c r="E59356" t="s">
        <v>59</v>
      </c>
      <c r="F59356" s="4">
        <v>32783</v>
      </c>
      <c r="I59356" s="1">
        <v>42539</v>
      </c>
      <c r="J59356" s="1">
        <v>49000.31</v>
      </c>
      <c r="K59356" t="s">
        <v>25630</v>
      </c>
    </row>
    <row r="59357" spans="2:11" hidden="1" x14ac:dyDescent="0.3">
      <c r="B59357">
        <v>59349</v>
      </c>
      <c r="C59357" t="s">
        <v>15010</v>
      </c>
      <c r="D59357" t="s">
        <v>22</v>
      </c>
      <c r="E59357" t="s">
        <v>23</v>
      </c>
      <c r="F59357" s="4">
        <v>40590</v>
      </c>
      <c r="I59357" s="1">
        <v>52976</v>
      </c>
      <c r="J59357" s="1">
        <v>57002.400000000001</v>
      </c>
      <c r="K59357" t="s">
        <v>25630</v>
      </c>
    </row>
    <row r="59358" spans="2:11" hidden="1" x14ac:dyDescent="0.3">
      <c r="B59358">
        <v>59350</v>
      </c>
      <c r="C59358" t="s">
        <v>15011</v>
      </c>
      <c r="D59358" t="s">
        <v>22</v>
      </c>
      <c r="E59358" t="s">
        <v>23</v>
      </c>
      <c r="F59358" s="4">
        <v>28536</v>
      </c>
      <c r="I59358" s="1">
        <v>71291</v>
      </c>
      <c r="J59358" s="1">
        <v>70677.210000000006</v>
      </c>
      <c r="K59358" t="s">
        <v>25630</v>
      </c>
    </row>
    <row r="59359" spans="2:11" hidden="1" x14ac:dyDescent="0.3">
      <c r="B59359">
        <v>59351</v>
      </c>
      <c r="C59359" t="s">
        <v>15012</v>
      </c>
      <c r="D59359" t="s">
        <v>25672</v>
      </c>
      <c r="E59359" t="s">
        <v>52</v>
      </c>
      <c r="F59359" s="4">
        <v>34211</v>
      </c>
      <c r="I59359" s="1">
        <v>72011</v>
      </c>
      <c r="J59359" s="1">
        <v>78765.27</v>
      </c>
      <c r="K59359" t="s">
        <v>25630</v>
      </c>
    </row>
    <row r="59360" spans="2:11" hidden="1" x14ac:dyDescent="0.3">
      <c r="B59360">
        <v>59352</v>
      </c>
      <c r="C59360" t="s">
        <v>15013</v>
      </c>
      <c r="D59360" t="s">
        <v>1582</v>
      </c>
      <c r="E59360" t="s">
        <v>29</v>
      </c>
      <c r="F59360" s="4">
        <v>40035</v>
      </c>
      <c r="I59360" s="1">
        <v>32700</v>
      </c>
      <c r="J59360" s="1">
        <v>31435.87</v>
      </c>
      <c r="K59360" t="s">
        <v>25630</v>
      </c>
    </row>
    <row r="59361" spans="2:11" hidden="1" x14ac:dyDescent="0.3">
      <c r="B59361">
        <v>59353</v>
      </c>
      <c r="C59361" t="s">
        <v>15014</v>
      </c>
      <c r="D59361" t="s">
        <v>1479</v>
      </c>
      <c r="E59361" t="s">
        <v>17</v>
      </c>
      <c r="F59361" s="4">
        <v>34379</v>
      </c>
      <c r="I59361" s="1">
        <v>37399</v>
      </c>
      <c r="J59361" s="1">
        <v>36770.03</v>
      </c>
      <c r="K59361" t="s">
        <v>25630</v>
      </c>
    </row>
    <row r="59362" spans="2:11" hidden="1" x14ac:dyDescent="0.3">
      <c r="B59362">
        <v>59354</v>
      </c>
      <c r="C59362" t="s">
        <v>27822</v>
      </c>
      <c r="D59362" t="s">
        <v>98</v>
      </c>
      <c r="E59362" t="s">
        <v>49</v>
      </c>
      <c r="F59362" s="4">
        <v>41506</v>
      </c>
      <c r="I59362" s="1">
        <v>22880</v>
      </c>
      <c r="J59362" s="1">
        <v>21092.5</v>
      </c>
      <c r="K59362" t="s">
        <v>25630</v>
      </c>
    </row>
    <row r="59363" spans="2:11" hidden="1" x14ac:dyDescent="0.3">
      <c r="B59363">
        <v>59355</v>
      </c>
      <c r="C59363" t="s">
        <v>15015</v>
      </c>
      <c r="D59363" t="s">
        <v>22</v>
      </c>
      <c r="E59363" t="s">
        <v>23</v>
      </c>
      <c r="F59363" s="4">
        <v>33819</v>
      </c>
      <c r="I59363" s="1">
        <v>64163</v>
      </c>
      <c r="J59363" s="1">
        <v>73535.210000000006</v>
      </c>
      <c r="K59363" t="s">
        <v>25630</v>
      </c>
    </row>
    <row r="59364" spans="2:11" hidden="1" x14ac:dyDescent="0.3">
      <c r="B59364">
        <v>59356</v>
      </c>
      <c r="C59364" t="s">
        <v>15016</v>
      </c>
      <c r="D59364" t="s">
        <v>15520</v>
      </c>
      <c r="E59364" t="s">
        <v>59</v>
      </c>
      <c r="F59364" s="4">
        <v>39167</v>
      </c>
      <c r="I59364" s="1">
        <v>29245</v>
      </c>
      <c r="J59364" s="1">
        <v>34050.32</v>
      </c>
      <c r="K59364" t="s">
        <v>25630</v>
      </c>
    </row>
    <row r="59365" spans="2:11" hidden="1" x14ac:dyDescent="0.3">
      <c r="B59365">
        <v>59357</v>
      </c>
      <c r="C59365" t="s">
        <v>15017</v>
      </c>
      <c r="D59365" t="s">
        <v>112</v>
      </c>
      <c r="E59365" t="s">
        <v>299</v>
      </c>
      <c r="F59365" s="4">
        <v>32954</v>
      </c>
      <c r="I59365" s="1">
        <v>50774</v>
      </c>
      <c r="J59365" s="1">
        <v>55043.41</v>
      </c>
      <c r="K59365" t="s">
        <v>25630</v>
      </c>
    </row>
    <row r="59366" spans="2:11" hidden="1" x14ac:dyDescent="0.3">
      <c r="B59366">
        <v>59358</v>
      </c>
      <c r="C59366" t="s">
        <v>27823</v>
      </c>
      <c r="D59366" t="s">
        <v>15514</v>
      </c>
      <c r="E59366" t="s">
        <v>15515</v>
      </c>
      <c r="F59366" s="4">
        <v>41453</v>
      </c>
      <c r="I59366" s="1">
        <v>11310</v>
      </c>
      <c r="J59366">
        <v>543.75</v>
      </c>
      <c r="K59366" t="s">
        <v>25630</v>
      </c>
    </row>
    <row r="59367" spans="2:11" hidden="1" x14ac:dyDescent="0.3">
      <c r="B59367">
        <v>59359</v>
      </c>
      <c r="C59367" t="s">
        <v>23070</v>
      </c>
      <c r="D59367" t="s">
        <v>15514</v>
      </c>
      <c r="E59367" t="s">
        <v>15515</v>
      </c>
      <c r="F59367" s="4">
        <v>41435</v>
      </c>
      <c r="I59367" s="1">
        <v>11310</v>
      </c>
      <c r="J59367" s="1">
        <v>1000.5</v>
      </c>
      <c r="K59367" t="s">
        <v>25630</v>
      </c>
    </row>
    <row r="59368" spans="2:11" hidden="1" x14ac:dyDescent="0.3">
      <c r="B59368">
        <v>59360</v>
      </c>
      <c r="C59368" t="s">
        <v>15018</v>
      </c>
      <c r="D59368" t="s">
        <v>122</v>
      </c>
      <c r="E59368" t="s">
        <v>39</v>
      </c>
      <c r="F59368" s="4">
        <v>38980</v>
      </c>
      <c r="I59368" s="1">
        <v>30555</v>
      </c>
      <c r="J59368" s="1">
        <v>40953.370000000003</v>
      </c>
      <c r="K59368" t="s">
        <v>25630</v>
      </c>
    </row>
    <row r="59369" spans="2:11" hidden="1" x14ac:dyDescent="0.3">
      <c r="B59369">
        <v>59361</v>
      </c>
      <c r="C59369" t="s">
        <v>27824</v>
      </c>
      <c r="D59369" t="s">
        <v>15514</v>
      </c>
      <c r="E59369" t="s">
        <v>15515</v>
      </c>
      <c r="F59369" s="4">
        <v>41808</v>
      </c>
      <c r="I59369" s="1">
        <v>11310</v>
      </c>
      <c r="K59369" t="s">
        <v>25630</v>
      </c>
    </row>
    <row r="59370" spans="2:11" hidden="1" x14ac:dyDescent="0.3">
      <c r="B59370">
        <v>59362</v>
      </c>
      <c r="C59370" t="s">
        <v>15020</v>
      </c>
      <c r="D59370" t="s">
        <v>128</v>
      </c>
      <c r="E59370" t="s">
        <v>59</v>
      </c>
      <c r="F59370" s="4">
        <v>29423</v>
      </c>
      <c r="I59370" s="1">
        <v>38195</v>
      </c>
      <c r="J59370" s="1">
        <v>46986.71</v>
      </c>
      <c r="K59370" t="s">
        <v>25630</v>
      </c>
    </row>
    <row r="59371" spans="2:11" hidden="1" x14ac:dyDescent="0.3">
      <c r="B59371">
        <v>59363</v>
      </c>
      <c r="C59371" t="s">
        <v>15021</v>
      </c>
      <c r="D59371" t="s">
        <v>25978</v>
      </c>
      <c r="E59371" t="s">
        <v>49</v>
      </c>
      <c r="F59371" s="4">
        <v>39265</v>
      </c>
      <c r="I59371" s="1">
        <v>36887</v>
      </c>
      <c r="J59371" s="1">
        <v>36447.49</v>
      </c>
      <c r="K59371" t="s">
        <v>25630</v>
      </c>
    </row>
    <row r="59372" spans="2:11" hidden="1" x14ac:dyDescent="0.3">
      <c r="B59372">
        <v>59364</v>
      </c>
      <c r="C59372" t="s">
        <v>17338</v>
      </c>
      <c r="D59372" t="s">
        <v>15520</v>
      </c>
      <c r="E59372" t="s">
        <v>25639</v>
      </c>
      <c r="F59372" s="4">
        <v>39256</v>
      </c>
      <c r="I59372" s="1">
        <v>28725</v>
      </c>
      <c r="J59372" s="1">
        <v>30266.61</v>
      </c>
      <c r="K59372" t="s">
        <v>25630</v>
      </c>
    </row>
    <row r="59373" spans="2:11" hidden="1" x14ac:dyDescent="0.3">
      <c r="B59373">
        <v>59365</v>
      </c>
      <c r="C59373" t="s">
        <v>15024</v>
      </c>
      <c r="D59373" t="s">
        <v>122</v>
      </c>
      <c r="E59373" t="s">
        <v>25667</v>
      </c>
      <c r="F59373" s="4">
        <v>39013</v>
      </c>
      <c r="I59373" s="1">
        <v>31366</v>
      </c>
      <c r="J59373" s="1">
        <v>48952.5</v>
      </c>
      <c r="K59373" t="s">
        <v>25630</v>
      </c>
    </row>
    <row r="59374" spans="2:11" hidden="1" x14ac:dyDescent="0.3">
      <c r="B59374">
        <v>59366</v>
      </c>
      <c r="C59374" t="s">
        <v>15025</v>
      </c>
      <c r="D59374" t="s">
        <v>357</v>
      </c>
      <c r="E59374" t="s">
        <v>358</v>
      </c>
      <c r="F59374" s="4">
        <v>38360</v>
      </c>
      <c r="I59374" s="1">
        <v>21840</v>
      </c>
      <c r="J59374" s="1">
        <v>11077.5</v>
      </c>
      <c r="K59374" t="s">
        <v>25630</v>
      </c>
    </row>
    <row r="59375" spans="2:11" hidden="1" x14ac:dyDescent="0.3">
      <c r="B59375">
        <v>59367</v>
      </c>
      <c r="C59375" t="s">
        <v>15026</v>
      </c>
      <c r="D59375" t="s">
        <v>15520</v>
      </c>
      <c r="E59375" t="s">
        <v>59</v>
      </c>
      <c r="F59375" s="4">
        <v>38679</v>
      </c>
      <c r="I59375" s="1">
        <v>29245</v>
      </c>
      <c r="J59375" s="1">
        <v>28126.78</v>
      </c>
      <c r="K59375" t="s">
        <v>25630</v>
      </c>
    </row>
    <row r="59376" spans="2:11" hidden="1" x14ac:dyDescent="0.3">
      <c r="B59376">
        <v>59368</v>
      </c>
      <c r="C59376" t="s">
        <v>27825</v>
      </c>
      <c r="D59376" t="s">
        <v>15514</v>
      </c>
      <c r="E59376" t="s">
        <v>15515</v>
      </c>
      <c r="F59376" s="4">
        <v>41780</v>
      </c>
      <c r="I59376" s="1">
        <v>11310</v>
      </c>
      <c r="K59376" t="s">
        <v>25630</v>
      </c>
    </row>
    <row r="59377" spans="2:11" hidden="1" x14ac:dyDescent="0.3">
      <c r="B59377">
        <v>59369</v>
      </c>
      <c r="C59377" t="s">
        <v>27826</v>
      </c>
      <c r="D59377" t="s">
        <v>15514</v>
      </c>
      <c r="E59377" t="s">
        <v>15515</v>
      </c>
      <c r="F59377" s="4">
        <v>41780</v>
      </c>
      <c r="I59377" s="1">
        <v>11310</v>
      </c>
      <c r="K59377" t="s">
        <v>25630</v>
      </c>
    </row>
    <row r="59378" spans="2:11" hidden="1" x14ac:dyDescent="0.3">
      <c r="B59378">
        <v>59370</v>
      </c>
      <c r="C59378" t="s">
        <v>27827</v>
      </c>
      <c r="D59378" t="s">
        <v>15514</v>
      </c>
      <c r="E59378" t="s">
        <v>15515</v>
      </c>
      <c r="F59378" s="4">
        <v>41780</v>
      </c>
      <c r="I59378" s="1">
        <v>11310</v>
      </c>
      <c r="K59378" t="s">
        <v>25630</v>
      </c>
    </row>
    <row r="59379" spans="2:11" hidden="1" x14ac:dyDescent="0.3">
      <c r="B59379">
        <v>59371</v>
      </c>
      <c r="C59379" t="s">
        <v>15029</v>
      </c>
      <c r="D59379" t="s">
        <v>25632</v>
      </c>
      <c r="E59379" t="s">
        <v>52</v>
      </c>
      <c r="F59379" s="4">
        <v>39678</v>
      </c>
      <c r="I59379" s="1">
        <v>64365</v>
      </c>
      <c r="J59379" s="1">
        <v>62693.84</v>
      </c>
      <c r="K59379" t="s">
        <v>25630</v>
      </c>
    </row>
    <row r="59380" spans="2:11" hidden="1" x14ac:dyDescent="0.3">
      <c r="B59380">
        <v>59372</v>
      </c>
      <c r="C59380" t="s">
        <v>15030</v>
      </c>
      <c r="D59380" t="s">
        <v>375</v>
      </c>
      <c r="E59380" t="s">
        <v>162</v>
      </c>
      <c r="F59380" s="4">
        <v>39657</v>
      </c>
      <c r="I59380" s="1">
        <v>38537</v>
      </c>
      <c r="J59380" s="1">
        <v>32795.19</v>
      </c>
      <c r="K59380" t="s">
        <v>25630</v>
      </c>
    </row>
    <row r="59381" spans="2:11" hidden="1" x14ac:dyDescent="0.3">
      <c r="B59381">
        <v>59373</v>
      </c>
      <c r="C59381" t="s">
        <v>23075</v>
      </c>
      <c r="D59381" t="s">
        <v>9008</v>
      </c>
      <c r="E59381" t="s">
        <v>296</v>
      </c>
      <c r="F59381" s="4">
        <v>41419</v>
      </c>
      <c r="I59381" s="1">
        <v>49600</v>
      </c>
      <c r="J59381" s="1">
        <v>47905.88</v>
      </c>
      <c r="K59381" t="s">
        <v>25630</v>
      </c>
    </row>
    <row r="59382" spans="2:11" hidden="1" x14ac:dyDescent="0.3">
      <c r="B59382">
        <v>59374</v>
      </c>
      <c r="C59382" t="s">
        <v>15031</v>
      </c>
      <c r="D59382" t="s">
        <v>2667</v>
      </c>
      <c r="E59382" t="s">
        <v>162</v>
      </c>
      <c r="F59382" s="4">
        <v>38159</v>
      </c>
      <c r="I59382" s="1">
        <v>72600</v>
      </c>
      <c r="J59382" s="1">
        <v>73390.350000000006</v>
      </c>
      <c r="K59382" t="s">
        <v>25630</v>
      </c>
    </row>
    <row r="59383" spans="2:11" hidden="1" x14ac:dyDescent="0.3">
      <c r="B59383">
        <v>59375</v>
      </c>
      <c r="C59383" t="s">
        <v>23076</v>
      </c>
      <c r="D59383" t="s">
        <v>15514</v>
      </c>
      <c r="E59383" t="s">
        <v>15515</v>
      </c>
      <c r="F59383" s="4">
        <v>41435</v>
      </c>
      <c r="I59383" s="1">
        <v>11310</v>
      </c>
      <c r="J59383">
        <v>942.5</v>
      </c>
      <c r="K59383" t="s">
        <v>25630</v>
      </c>
    </row>
    <row r="59384" spans="2:11" hidden="1" x14ac:dyDescent="0.3">
      <c r="B59384">
        <v>59376</v>
      </c>
      <c r="C59384" t="s">
        <v>17340</v>
      </c>
      <c r="D59384" t="s">
        <v>15514</v>
      </c>
      <c r="E59384" t="s">
        <v>15515</v>
      </c>
      <c r="F59384" s="4">
        <v>40701</v>
      </c>
      <c r="I59384" s="1">
        <v>11310</v>
      </c>
      <c r="J59384" s="1">
        <v>1051.25</v>
      </c>
      <c r="K59384" t="s">
        <v>25630</v>
      </c>
    </row>
    <row r="59385" spans="2:11" hidden="1" x14ac:dyDescent="0.3">
      <c r="B59385">
        <v>59377</v>
      </c>
      <c r="C59385" t="s">
        <v>15032</v>
      </c>
      <c r="D59385" t="s">
        <v>249</v>
      </c>
      <c r="E59385" t="s">
        <v>25639</v>
      </c>
      <c r="F59385" s="4">
        <v>38544</v>
      </c>
      <c r="I59385" s="1">
        <v>30285</v>
      </c>
      <c r="J59385" s="1">
        <v>32722.38</v>
      </c>
      <c r="K59385" t="s">
        <v>25630</v>
      </c>
    </row>
    <row r="59386" spans="2:11" hidden="1" x14ac:dyDescent="0.3">
      <c r="B59386">
        <v>59378</v>
      </c>
      <c r="C59386" t="s">
        <v>15033</v>
      </c>
      <c r="D59386" t="s">
        <v>272</v>
      </c>
      <c r="E59386" t="s">
        <v>25654</v>
      </c>
      <c r="F59386" s="4">
        <v>31327</v>
      </c>
      <c r="I59386" s="1">
        <v>51049</v>
      </c>
      <c r="J59386" s="1">
        <v>50191.64</v>
      </c>
      <c r="K59386" t="s">
        <v>25630</v>
      </c>
    </row>
    <row r="59387" spans="2:11" hidden="1" x14ac:dyDescent="0.3">
      <c r="B59387">
        <v>59379</v>
      </c>
      <c r="C59387" t="s">
        <v>27828</v>
      </c>
      <c r="D59387" t="s">
        <v>1930</v>
      </c>
      <c r="E59387" t="s">
        <v>25676</v>
      </c>
      <c r="F59387" s="4">
        <v>41739</v>
      </c>
      <c r="I59387" s="1">
        <v>8062</v>
      </c>
      <c r="J59387" s="1">
        <v>1550.15</v>
      </c>
      <c r="K59387" t="s">
        <v>25630</v>
      </c>
    </row>
    <row r="59388" spans="2:11" hidden="1" x14ac:dyDescent="0.3">
      <c r="B59388">
        <v>59380</v>
      </c>
      <c r="C59388" t="s">
        <v>15037</v>
      </c>
      <c r="D59388" t="s">
        <v>697</v>
      </c>
      <c r="E59388" t="s">
        <v>59</v>
      </c>
      <c r="F59388" s="4">
        <v>39256</v>
      </c>
      <c r="I59388" s="1">
        <v>30285</v>
      </c>
      <c r="J59388" s="1">
        <v>69252.72</v>
      </c>
      <c r="K59388" t="s">
        <v>25630</v>
      </c>
    </row>
    <row r="59389" spans="2:11" hidden="1" x14ac:dyDescent="0.3">
      <c r="B59389">
        <v>59381</v>
      </c>
      <c r="C59389" t="s">
        <v>15039</v>
      </c>
      <c r="D59389" t="s">
        <v>2595</v>
      </c>
      <c r="E59389" t="s">
        <v>660</v>
      </c>
      <c r="F59389" s="4">
        <v>38411</v>
      </c>
      <c r="I59389" s="1">
        <v>40115</v>
      </c>
      <c r="J59389" s="1">
        <v>33193.120000000003</v>
      </c>
      <c r="K59389" t="s">
        <v>25630</v>
      </c>
    </row>
    <row r="59390" spans="2:11" hidden="1" x14ac:dyDescent="0.3">
      <c r="B59390">
        <v>59382</v>
      </c>
      <c r="C59390" t="s">
        <v>15040</v>
      </c>
      <c r="D59390" t="s">
        <v>22</v>
      </c>
      <c r="E59390" t="s">
        <v>23</v>
      </c>
      <c r="F59390" s="4">
        <v>39951</v>
      </c>
      <c r="I59390" s="1">
        <v>59409</v>
      </c>
      <c r="J59390" s="1">
        <v>69237.91</v>
      </c>
      <c r="K59390" t="s">
        <v>25630</v>
      </c>
    </row>
    <row r="59391" spans="2:11" hidden="1" x14ac:dyDescent="0.3">
      <c r="B59391">
        <v>59383</v>
      </c>
      <c r="C59391" t="s">
        <v>15041</v>
      </c>
      <c r="D59391" t="s">
        <v>119</v>
      </c>
      <c r="E59391" t="s">
        <v>52</v>
      </c>
      <c r="F59391" s="4">
        <v>40296</v>
      </c>
      <c r="I59391" s="1">
        <v>65954</v>
      </c>
      <c r="J59391" s="1">
        <v>79431.63</v>
      </c>
      <c r="K59391" t="s">
        <v>25630</v>
      </c>
    </row>
    <row r="59392" spans="2:11" hidden="1" x14ac:dyDescent="0.3">
      <c r="B59392">
        <v>59384</v>
      </c>
      <c r="C59392" t="s">
        <v>17344</v>
      </c>
      <c r="D59392" t="s">
        <v>15514</v>
      </c>
      <c r="E59392" t="s">
        <v>15515</v>
      </c>
      <c r="F59392" s="4">
        <v>40701</v>
      </c>
      <c r="I59392" s="1">
        <v>11310</v>
      </c>
      <c r="J59392" s="1">
        <v>1051.25</v>
      </c>
      <c r="K59392" t="s">
        <v>25630</v>
      </c>
    </row>
    <row r="59393" spans="2:11" hidden="1" x14ac:dyDescent="0.3">
      <c r="B59393">
        <v>59385</v>
      </c>
      <c r="C59393" t="s">
        <v>15042</v>
      </c>
      <c r="D59393" t="s">
        <v>25650</v>
      </c>
      <c r="E59393" t="s">
        <v>52</v>
      </c>
      <c r="F59393" s="4">
        <v>37263</v>
      </c>
      <c r="I59393" s="1">
        <v>70388</v>
      </c>
      <c r="J59393" s="1">
        <v>76662.31</v>
      </c>
      <c r="K59393" t="s">
        <v>25630</v>
      </c>
    </row>
    <row r="59394" spans="2:11" hidden="1" x14ac:dyDescent="0.3">
      <c r="B59394">
        <v>59386</v>
      </c>
      <c r="C59394" t="s">
        <v>15044</v>
      </c>
      <c r="D59394" t="s">
        <v>71</v>
      </c>
      <c r="E59394" t="s">
        <v>72</v>
      </c>
      <c r="F59394" s="4">
        <v>39191</v>
      </c>
      <c r="I59394" s="1">
        <v>10038</v>
      </c>
      <c r="J59394" s="1">
        <v>9942.65</v>
      </c>
      <c r="K59394" t="s">
        <v>25630</v>
      </c>
    </row>
    <row r="59395" spans="2:11" hidden="1" x14ac:dyDescent="0.3">
      <c r="B59395">
        <v>59387</v>
      </c>
      <c r="C59395" t="s">
        <v>27829</v>
      </c>
      <c r="D59395" t="s">
        <v>139</v>
      </c>
      <c r="E59395" t="s">
        <v>25638</v>
      </c>
      <c r="F59395" s="4">
        <v>40332</v>
      </c>
      <c r="I59395" s="1">
        <v>20800</v>
      </c>
      <c r="K59395" t="s">
        <v>25630</v>
      </c>
    </row>
    <row r="59396" spans="2:11" hidden="1" x14ac:dyDescent="0.3">
      <c r="B59396">
        <v>59388</v>
      </c>
      <c r="C59396" t="s">
        <v>27830</v>
      </c>
      <c r="D59396" t="s">
        <v>209</v>
      </c>
      <c r="E59396" t="s">
        <v>153</v>
      </c>
      <c r="F59396" s="4">
        <v>41522</v>
      </c>
      <c r="I59396" s="1">
        <v>28802</v>
      </c>
      <c r="J59396" s="1">
        <v>30286.82</v>
      </c>
      <c r="K59396" t="s">
        <v>25630</v>
      </c>
    </row>
    <row r="59397" spans="2:11" hidden="1" x14ac:dyDescent="0.3">
      <c r="B59397">
        <v>59389</v>
      </c>
      <c r="C59397" t="s">
        <v>15045</v>
      </c>
      <c r="D59397" t="s">
        <v>169</v>
      </c>
      <c r="E59397" t="s">
        <v>29</v>
      </c>
      <c r="F59397" s="4">
        <v>38873</v>
      </c>
      <c r="I59397" s="1">
        <v>91400</v>
      </c>
      <c r="J59397" s="1">
        <v>91320.39</v>
      </c>
      <c r="K59397" t="s">
        <v>25630</v>
      </c>
    </row>
    <row r="59398" spans="2:11" hidden="1" x14ac:dyDescent="0.3">
      <c r="B59398">
        <v>59390</v>
      </c>
      <c r="C59398" t="s">
        <v>15046</v>
      </c>
      <c r="D59398" t="s">
        <v>1225</v>
      </c>
      <c r="E59398" t="s">
        <v>59</v>
      </c>
      <c r="F59398" s="4">
        <v>29872</v>
      </c>
      <c r="I59398" s="1">
        <v>44881</v>
      </c>
      <c r="J59398" s="1">
        <v>47323.64</v>
      </c>
      <c r="K59398" t="s">
        <v>25630</v>
      </c>
    </row>
    <row r="59399" spans="2:11" hidden="1" x14ac:dyDescent="0.3">
      <c r="B59399">
        <v>59391</v>
      </c>
      <c r="C59399" t="s">
        <v>27831</v>
      </c>
      <c r="D59399" t="s">
        <v>15514</v>
      </c>
      <c r="E59399" t="s">
        <v>15515</v>
      </c>
      <c r="F59399" s="4">
        <v>41791</v>
      </c>
      <c r="I59399" s="1">
        <v>11310</v>
      </c>
      <c r="K59399" t="s">
        <v>25630</v>
      </c>
    </row>
    <row r="59400" spans="2:11" hidden="1" x14ac:dyDescent="0.3">
      <c r="B59400">
        <v>59392</v>
      </c>
      <c r="C59400" t="s">
        <v>27832</v>
      </c>
      <c r="D59400" t="s">
        <v>15514</v>
      </c>
      <c r="E59400" t="s">
        <v>15515</v>
      </c>
      <c r="F59400" s="4">
        <v>41780</v>
      </c>
      <c r="I59400" s="1">
        <v>11310</v>
      </c>
      <c r="K59400" t="s">
        <v>25630</v>
      </c>
    </row>
    <row r="59401" spans="2:11" hidden="1" x14ac:dyDescent="0.3">
      <c r="B59401">
        <v>59393</v>
      </c>
      <c r="C59401" t="s">
        <v>17347</v>
      </c>
      <c r="D59401" t="s">
        <v>22</v>
      </c>
      <c r="E59401" t="s">
        <v>23</v>
      </c>
      <c r="F59401" s="4">
        <v>40946</v>
      </c>
      <c r="I59401" s="1">
        <v>44773</v>
      </c>
      <c r="J59401" s="1">
        <v>74176.45</v>
      </c>
      <c r="K59401" t="s">
        <v>25630</v>
      </c>
    </row>
    <row r="59402" spans="2:11" hidden="1" x14ac:dyDescent="0.3">
      <c r="B59402">
        <v>59394</v>
      </c>
      <c r="C59402" t="s">
        <v>23082</v>
      </c>
      <c r="D59402" t="s">
        <v>15514</v>
      </c>
      <c r="E59402" t="s">
        <v>15515</v>
      </c>
      <c r="F59402" s="4">
        <v>41438</v>
      </c>
      <c r="I59402" s="1">
        <v>11310</v>
      </c>
      <c r="J59402">
        <v>0</v>
      </c>
      <c r="K59402" t="s">
        <v>25630</v>
      </c>
    </row>
    <row r="59403" spans="2:11" hidden="1" x14ac:dyDescent="0.3">
      <c r="B59403">
        <v>59395</v>
      </c>
      <c r="C59403" t="s">
        <v>23083</v>
      </c>
      <c r="D59403" t="s">
        <v>79</v>
      </c>
      <c r="E59403" t="s">
        <v>29</v>
      </c>
      <c r="F59403" s="4">
        <v>41072</v>
      </c>
      <c r="I59403" s="1">
        <v>15080</v>
      </c>
      <c r="J59403" s="1">
        <v>3469.17</v>
      </c>
      <c r="K59403" t="s">
        <v>25630</v>
      </c>
    </row>
    <row r="59404" spans="2:11" hidden="1" x14ac:dyDescent="0.3">
      <c r="B59404">
        <v>59396</v>
      </c>
      <c r="C59404" t="s">
        <v>15048</v>
      </c>
      <c r="D59404" t="s">
        <v>6328</v>
      </c>
      <c r="E59404" t="s">
        <v>29</v>
      </c>
      <c r="F59404" s="4">
        <v>36745</v>
      </c>
      <c r="I59404" s="1">
        <v>36627</v>
      </c>
      <c r="J59404" s="1">
        <v>40121.58</v>
      </c>
      <c r="K59404" t="s">
        <v>25630</v>
      </c>
    </row>
    <row r="59405" spans="2:11" hidden="1" x14ac:dyDescent="0.3">
      <c r="B59405">
        <v>59397</v>
      </c>
      <c r="C59405" t="s">
        <v>15049</v>
      </c>
      <c r="D59405" t="s">
        <v>279</v>
      </c>
      <c r="E59405" t="s">
        <v>46</v>
      </c>
      <c r="F59405" s="4">
        <v>39989</v>
      </c>
      <c r="I59405" s="1">
        <v>31427</v>
      </c>
      <c r="J59405" s="1">
        <v>31337.99</v>
      </c>
      <c r="K59405" t="s">
        <v>25630</v>
      </c>
    </row>
    <row r="59406" spans="2:11" hidden="1" x14ac:dyDescent="0.3">
      <c r="B59406">
        <v>59398</v>
      </c>
      <c r="C59406" t="s">
        <v>15050</v>
      </c>
      <c r="D59406" t="s">
        <v>1024</v>
      </c>
      <c r="E59406" t="s">
        <v>29</v>
      </c>
      <c r="F59406" s="4">
        <v>38789</v>
      </c>
      <c r="I59406" s="1">
        <v>25709</v>
      </c>
      <c r="J59406" s="1">
        <v>11056.02</v>
      </c>
      <c r="K59406" t="s">
        <v>25630</v>
      </c>
    </row>
    <row r="59407" spans="2:11" hidden="1" x14ac:dyDescent="0.3">
      <c r="B59407">
        <v>59399</v>
      </c>
      <c r="C59407" t="s">
        <v>23085</v>
      </c>
      <c r="D59407" t="s">
        <v>22</v>
      </c>
      <c r="E59407" t="s">
        <v>23</v>
      </c>
      <c r="F59407" s="4">
        <v>41380</v>
      </c>
      <c r="I59407" s="1">
        <v>44104</v>
      </c>
      <c r="J59407" s="1">
        <v>46367.71</v>
      </c>
      <c r="K59407" t="s">
        <v>25630</v>
      </c>
    </row>
    <row r="59408" spans="2:11" hidden="1" x14ac:dyDescent="0.3">
      <c r="B59408">
        <v>59400</v>
      </c>
      <c r="C59408" t="s">
        <v>27833</v>
      </c>
      <c r="D59408" t="s">
        <v>15514</v>
      </c>
      <c r="E59408" t="s">
        <v>15515</v>
      </c>
      <c r="F59408" s="4">
        <v>41435</v>
      </c>
      <c r="I59408" s="1">
        <v>11310</v>
      </c>
      <c r="J59408" s="1">
        <v>1051.25</v>
      </c>
      <c r="K59408" t="s">
        <v>25630</v>
      </c>
    </row>
    <row r="59409" spans="2:11" hidden="1" x14ac:dyDescent="0.3">
      <c r="B59409">
        <v>59401</v>
      </c>
      <c r="C59409" t="s">
        <v>15051</v>
      </c>
      <c r="D59409" t="s">
        <v>172</v>
      </c>
      <c r="E59409" t="s">
        <v>23</v>
      </c>
      <c r="F59409" s="4">
        <v>33211</v>
      </c>
      <c r="I59409" s="1">
        <v>81327</v>
      </c>
      <c r="J59409" s="1">
        <v>100772.55</v>
      </c>
      <c r="K59409" t="s">
        <v>25630</v>
      </c>
    </row>
    <row r="59410" spans="2:11" hidden="1" x14ac:dyDescent="0.3">
      <c r="B59410">
        <v>59402</v>
      </c>
      <c r="C59410" t="s">
        <v>17348</v>
      </c>
      <c r="D59410" t="s">
        <v>16450</v>
      </c>
      <c r="E59410" t="s">
        <v>59</v>
      </c>
      <c r="F59410" s="4">
        <v>40931</v>
      </c>
      <c r="I59410" s="1">
        <v>32607</v>
      </c>
      <c r="J59410" s="1">
        <v>40799.79</v>
      </c>
      <c r="K59410" t="s">
        <v>25630</v>
      </c>
    </row>
    <row r="59411" spans="2:11" hidden="1" x14ac:dyDescent="0.3">
      <c r="B59411">
        <v>59403</v>
      </c>
      <c r="C59411" t="s">
        <v>15052</v>
      </c>
      <c r="D59411" t="s">
        <v>766</v>
      </c>
      <c r="E59411" t="s">
        <v>52</v>
      </c>
      <c r="F59411" s="4">
        <v>37188</v>
      </c>
      <c r="I59411" s="1">
        <v>50364</v>
      </c>
      <c r="J59411" s="1">
        <v>59701.47</v>
      </c>
      <c r="K59411" t="s">
        <v>25630</v>
      </c>
    </row>
    <row r="59412" spans="2:11" hidden="1" x14ac:dyDescent="0.3">
      <c r="B59412">
        <v>59404</v>
      </c>
      <c r="C59412" t="s">
        <v>27834</v>
      </c>
      <c r="D59412" t="s">
        <v>100</v>
      </c>
      <c r="E59412" t="s">
        <v>660</v>
      </c>
      <c r="F59412" s="4">
        <v>41813</v>
      </c>
      <c r="I59412" s="1">
        <v>27729</v>
      </c>
      <c r="K59412" t="s">
        <v>25630</v>
      </c>
    </row>
    <row r="59413" spans="2:11" hidden="1" x14ac:dyDescent="0.3">
      <c r="B59413">
        <v>59405</v>
      </c>
      <c r="C59413" t="s">
        <v>15053</v>
      </c>
      <c r="D59413" t="s">
        <v>2203</v>
      </c>
      <c r="E59413" t="s">
        <v>34</v>
      </c>
      <c r="F59413" s="4">
        <v>29064</v>
      </c>
      <c r="I59413" s="1">
        <v>38195</v>
      </c>
      <c r="J59413" s="1">
        <v>41127.9</v>
      </c>
      <c r="K59413" t="s">
        <v>25630</v>
      </c>
    </row>
    <row r="59414" spans="2:11" hidden="1" x14ac:dyDescent="0.3">
      <c r="B59414">
        <v>59406</v>
      </c>
      <c r="C59414" t="s">
        <v>23088</v>
      </c>
      <c r="D59414" t="s">
        <v>139</v>
      </c>
      <c r="E59414" t="s">
        <v>25638</v>
      </c>
      <c r="F59414" s="4">
        <v>41426</v>
      </c>
      <c r="I59414" s="1">
        <v>37440</v>
      </c>
      <c r="J59414" s="1">
        <v>15430.5</v>
      </c>
      <c r="K59414" t="s">
        <v>25630</v>
      </c>
    </row>
    <row r="59415" spans="2:11" hidden="1" x14ac:dyDescent="0.3">
      <c r="B59415">
        <v>59407</v>
      </c>
      <c r="C59415" t="s">
        <v>27835</v>
      </c>
      <c r="D59415" t="s">
        <v>3172</v>
      </c>
      <c r="E59415" t="s">
        <v>247</v>
      </c>
      <c r="F59415" s="4">
        <v>41708</v>
      </c>
      <c r="I59415" s="1">
        <v>60300</v>
      </c>
      <c r="J59415" s="1">
        <v>17394.23</v>
      </c>
      <c r="K59415" t="s">
        <v>25630</v>
      </c>
    </row>
    <row r="59416" spans="2:11" hidden="1" x14ac:dyDescent="0.3">
      <c r="B59416">
        <v>59408</v>
      </c>
      <c r="C59416" t="s">
        <v>15055</v>
      </c>
      <c r="D59416" t="s">
        <v>27836</v>
      </c>
      <c r="E59416" t="s">
        <v>52</v>
      </c>
      <c r="F59416" s="4">
        <v>32028</v>
      </c>
      <c r="I59416" s="1">
        <v>79773</v>
      </c>
      <c r="J59416" s="1">
        <v>107424.15</v>
      </c>
      <c r="K59416" t="s">
        <v>25630</v>
      </c>
    </row>
    <row r="59417" spans="2:11" hidden="1" x14ac:dyDescent="0.3">
      <c r="B59417">
        <v>59409</v>
      </c>
      <c r="C59417" t="s">
        <v>15056</v>
      </c>
      <c r="D59417" t="s">
        <v>400</v>
      </c>
      <c r="E59417" t="s">
        <v>153</v>
      </c>
      <c r="F59417" s="4">
        <v>31145</v>
      </c>
      <c r="I59417" s="1">
        <v>45408</v>
      </c>
      <c r="J59417" s="1">
        <v>66846.53</v>
      </c>
      <c r="K59417" t="s">
        <v>25630</v>
      </c>
    </row>
    <row r="59418" spans="2:11" hidden="1" x14ac:dyDescent="0.3">
      <c r="B59418">
        <v>59410</v>
      </c>
      <c r="C59418" t="s">
        <v>15057</v>
      </c>
      <c r="D59418" t="s">
        <v>77</v>
      </c>
      <c r="E59418" t="s">
        <v>23</v>
      </c>
      <c r="F59418" s="4">
        <v>37819</v>
      </c>
      <c r="I59418" s="1">
        <v>63887</v>
      </c>
      <c r="J59418" s="1">
        <v>70749.94</v>
      </c>
      <c r="K59418" t="s">
        <v>25630</v>
      </c>
    </row>
    <row r="59419" spans="2:11" hidden="1" x14ac:dyDescent="0.3">
      <c r="B59419">
        <v>59411</v>
      </c>
      <c r="C59419" t="s">
        <v>15054</v>
      </c>
      <c r="D59419" t="s">
        <v>797</v>
      </c>
      <c r="E59419" t="s">
        <v>34</v>
      </c>
      <c r="F59419" s="4">
        <v>32474</v>
      </c>
      <c r="I59419" s="1">
        <v>63500</v>
      </c>
      <c r="J59419" s="1">
        <v>63707.61</v>
      </c>
      <c r="K59419" t="s">
        <v>25630</v>
      </c>
    </row>
    <row r="59420" spans="2:11" hidden="1" x14ac:dyDescent="0.3">
      <c r="B59420">
        <v>59412</v>
      </c>
      <c r="C59420" t="s">
        <v>15058</v>
      </c>
      <c r="D59420" t="s">
        <v>521</v>
      </c>
      <c r="E59420" t="s">
        <v>299</v>
      </c>
      <c r="F59420" s="4">
        <v>31278</v>
      </c>
      <c r="I59420" s="1">
        <v>71600</v>
      </c>
      <c r="J59420" s="1">
        <v>71041.25</v>
      </c>
      <c r="K59420" t="s">
        <v>25630</v>
      </c>
    </row>
    <row r="59421" spans="2:11" hidden="1" x14ac:dyDescent="0.3">
      <c r="B59421">
        <v>59413</v>
      </c>
      <c r="C59421" t="s">
        <v>27837</v>
      </c>
      <c r="D59421" t="s">
        <v>114</v>
      </c>
      <c r="E59421" t="s">
        <v>3288</v>
      </c>
      <c r="F59421" s="4">
        <v>41784</v>
      </c>
      <c r="I59421" s="1">
        <v>115000</v>
      </c>
      <c r="J59421" s="1">
        <v>8846.16</v>
      </c>
      <c r="K59421" t="s">
        <v>25630</v>
      </c>
    </row>
    <row r="59422" spans="2:11" hidden="1" x14ac:dyDescent="0.3">
      <c r="B59422">
        <v>59414</v>
      </c>
      <c r="C59422" t="s">
        <v>27838</v>
      </c>
      <c r="D59422" t="s">
        <v>15514</v>
      </c>
      <c r="E59422" t="s">
        <v>15515</v>
      </c>
      <c r="F59422" s="4">
        <v>41788</v>
      </c>
      <c r="I59422" s="1">
        <v>11310</v>
      </c>
      <c r="K59422" t="s">
        <v>25630</v>
      </c>
    </row>
    <row r="59423" spans="2:11" hidden="1" x14ac:dyDescent="0.3">
      <c r="B59423">
        <v>59415</v>
      </c>
      <c r="C59423" t="s">
        <v>15060</v>
      </c>
      <c r="D59423" t="s">
        <v>26589</v>
      </c>
      <c r="E59423" t="s">
        <v>52</v>
      </c>
      <c r="F59423" s="4">
        <v>29675</v>
      </c>
      <c r="I59423" s="1">
        <v>88762</v>
      </c>
      <c r="J59423" s="1">
        <v>98777.88</v>
      </c>
      <c r="K59423" t="s">
        <v>25630</v>
      </c>
    </row>
    <row r="59424" spans="2:11" hidden="1" x14ac:dyDescent="0.3">
      <c r="B59424">
        <v>59416</v>
      </c>
      <c r="C59424" t="s">
        <v>15061</v>
      </c>
      <c r="D59424" t="s">
        <v>172</v>
      </c>
      <c r="E59424" t="s">
        <v>23</v>
      </c>
      <c r="F59424" s="4">
        <v>34877</v>
      </c>
      <c r="I59424" s="1">
        <v>78525</v>
      </c>
      <c r="J59424" s="1">
        <v>82609.5</v>
      </c>
      <c r="K59424" t="s">
        <v>25630</v>
      </c>
    </row>
    <row r="59425" spans="2:11" hidden="1" x14ac:dyDescent="0.3">
      <c r="B59425">
        <v>59417</v>
      </c>
      <c r="C59425" t="s">
        <v>15063</v>
      </c>
      <c r="D59425" t="s">
        <v>286</v>
      </c>
      <c r="E59425" t="s">
        <v>59</v>
      </c>
      <c r="F59425" s="4">
        <v>31523</v>
      </c>
      <c r="I59425" s="1">
        <v>43710</v>
      </c>
      <c r="J59425" s="1">
        <v>41283.800000000003</v>
      </c>
      <c r="K59425" t="s">
        <v>25630</v>
      </c>
    </row>
    <row r="59426" spans="2:11" hidden="1" x14ac:dyDescent="0.3">
      <c r="B59426">
        <v>59418</v>
      </c>
      <c r="C59426" t="s">
        <v>15064</v>
      </c>
      <c r="D59426" t="s">
        <v>22</v>
      </c>
      <c r="E59426" t="s">
        <v>23</v>
      </c>
      <c r="F59426" s="4">
        <v>39630</v>
      </c>
      <c r="I59426" s="1">
        <v>59409</v>
      </c>
      <c r="J59426" s="1">
        <v>66456.33</v>
      </c>
      <c r="K59426" t="s">
        <v>25630</v>
      </c>
    </row>
    <row r="59427" spans="2:11" hidden="1" x14ac:dyDescent="0.3">
      <c r="B59427">
        <v>59419</v>
      </c>
      <c r="C59427" t="s">
        <v>15065</v>
      </c>
      <c r="D59427" t="s">
        <v>45</v>
      </c>
      <c r="E59427" t="s">
        <v>59</v>
      </c>
      <c r="F59427" s="4">
        <v>39475</v>
      </c>
      <c r="I59427" s="1">
        <v>35766</v>
      </c>
      <c r="J59427" s="1">
        <v>42565.97</v>
      </c>
      <c r="K59427" t="s">
        <v>25630</v>
      </c>
    </row>
    <row r="59428" spans="2:11" hidden="1" x14ac:dyDescent="0.3">
      <c r="B59428">
        <v>59420</v>
      </c>
      <c r="C59428" t="s">
        <v>23091</v>
      </c>
      <c r="D59428" t="s">
        <v>15514</v>
      </c>
      <c r="E59428" t="s">
        <v>15515</v>
      </c>
      <c r="F59428" s="4">
        <v>41435</v>
      </c>
      <c r="I59428" s="1">
        <v>11310</v>
      </c>
      <c r="J59428">
        <v>953.38</v>
      </c>
      <c r="K59428" t="s">
        <v>25630</v>
      </c>
    </row>
    <row r="59429" spans="2:11" hidden="1" x14ac:dyDescent="0.3">
      <c r="B59429">
        <v>59421</v>
      </c>
      <c r="C59429" t="s">
        <v>15067</v>
      </c>
      <c r="D59429" t="s">
        <v>172</v>
      </c>
      <c r="E59429" t="s">
        <v>23</v>
      </c>
      <c r="F59429" s="4">
        <v>33484</v>
      </c>
      <c r="I59429" s="1">
        <v>80612</v>
      </c>
      <c r="J59429" s="1">
        <v>86782.09</v>
      </c>
      <c r="K59429" t="s">
        <v>25630</v>
      </c>
    </row>
    <row r="59430" spans="2:11" hidden="1" x14ac:dyDescent="0.3">
      <c r="B59430">
        <v>59422</v>
      </c>
      <c r="C59430" t="s">
        <v>23093</v>
      </c>
      <c r="D59430" t="s">
        <v>22</v>
      </c>
      <c r="E59430" t="s">
        <v>23</v>
      </c>
      <c r="F59430" s="4">
        <v>41078</v>
      </c>
      <c r="I59430" s="1">
        <v>44104</v>
      </c>
      <c r="J59430" s="1">
        <v>53316.85</v>
      </c>
      <c r="K59430" t="s">
        <v>25630</v>
      </c>
    </row>
    <row r="59431" spans="2:11" hidden="1" x14ac:dyDescent="0.3">
      <c r="B59431">
        <v>59423</v>
      </c>
      <c r="C59431" t="s">
        <v>15068</v>
      </c>
      <c r="D59431" t="s">
        <v>915</v>
      </c>
      <c r="E59431" t="s">
        <v>29</v>
      </c>
      <c r="F59431" s="4">
        <v>39167</v>
      </c>
      <c r="I59431" s="1">
        <v>33215</v>
      </c>
      <c r="J59431" s="1">
        <v>33123.230000000003</v>
      </c>
      <c r="K59431" t="s">
        <v>25630</v>
      </c>
    </row>
    <row r="59432" spans="2:11" hidden="1" x14ac:dyDescent="0.3">
      <c r="B59432">
        <v>59424</v>
      </c>
      <c r="C59432" t="s">
        <v>15070</v>
      </c>
      <c r="D59432" t="s">
        <v>4200</v>
      </c>
      <c r="E59432" t="s">
        <v>17</v>
      </c>
      <c r="F59432" s="4">
        <v>39497</v>
      </c>
      <c r="I59432" s="1">
        <v>43947</v>
      </c>
      <c r="J59432" s="1">
        <v>43487.57</v>
      </c>
      <c r="K59432" t="s">
        <v>25630</v>
      </c>
    </row>
    <row r="59433" spans="2:11" hidden="1" x14ac:dyDescent="0.3">
      <c r="B59433">
        <v>59425</v>
      </c>
      <c r="C59433" t="s">
        <v>27839</v>
      </c>
      <c r="D59433" t="s">
        <v>15514</v>
      </c>
      <c r="E59433" t="s">
        <v>15515</v>
      </c>
      <c r="F59433" s="4">
        <v>41795</v>
      </c>
      <c r="I59433" s="1">
        <v>11310</v>
      </c>
      <c r="K59433" t="s">
        <v>25630</v>
      </c>
    </row>
    <row r="59434" spans="2:11" hidden="1" x14ac:dyDescent="0.3">
      <c r="B59434">
        <v>59426</v>
      </c>
      <c r="C59434" t="s">
        <v>27840</v>
      </c>
      <c r="D59434" t="s">
        <v>172</v>
      </c>
      <c r="E59434" t="s">
        <v>23</v>
      </c>
      <c r="F59434" s="4">
        <v>39436</v>
      </c>
      <c r="I59434" s="1">
        <v>70224</v>
      </c>
      <c r="J59434" s="1">
        <v>82607.210000000006</v>
      </c>
      <c r="K59434" t="s">
        <v>25630</v>
      </c>
    </row>
    <row r="59435" spans="2:11" hidden="1" x14ac:dyDescent="0.3">
      <c r="B59435">
        <v>59427</v>
      </c>
      <c r="C59435" t="s">
        <v>15073</v>
      </c>
      <c r="D59435" t="s">
        <v>25716</v>
      </c>
      <c r="E59435" t="s">
        <v>52</v>
      </c>
      <c r="F59435" s="4">
        <v>40562</v>
      </c>
      <c r="I59435" s="1">
        <v>63590</v>
      </c>
      <c r="J59435" s="1">
        <v>59715.99</v>
      </c>
      <c r="K59435" t="s">
        <v>25630</v>
      </c>
    </row>
    <row r="59436" spans="2:11" hidden="1" x14ac:dyDescent="0.3">
      <c r="B59436">
        <v>59428</v>
      </c>
      <c r="C59436" t="s">
        <v>15074</v>
      </c>
      <c r="D59436" t="s">
        <v>114</v>
      </c>
      <c r="E59436" t="s">
        <v>296</v>
      </c>
      <c r="F59436" s="4">
        <v>39548</v>
      </c>
      <c r="I59436" s="1">
        <v>140344</v>
      </c>
      <c r="J59436" s="1">
        <v>142226.51</v>
      </c>
      <c r="K59436" t="s">
        <v>25630</v>
      </c>
    </row>
    <row r="59437" spans="2:11" hidden="1" x14ac:dyDescent="0.3">
      <c r="B59437">
        <v>59429</v>
      </c>
      <c r="C59437" t="s">
        <v>15075</v>
      </c>
      <c r="D59437" t="s">
        <v>393</v>
      </c>
      <c r="E59437" t="s">
        <v>34</v>
      </c>
      <c r="F59437" s="4">
        <v>39261</v>
      </c>
      <c r="I59437" s="1">
        <v>42903</v>
      </c>
      <c r="J59437" s="1">
        <v>45257.16</v>
      </c>
      <c r="K59437" t="s">
        <v>25630</v>
      </c>
    </row>
    <row r="59438" spans="2:11" hidden="1" x14ac:dyDescent="0.3">
      <c r="B59438">
        <v>59430</v>
      </c>
      <c r="C59438" t="s">
        <v>27841</v>
      </c>
      <c r="D59438" t="s">
        <v>98</v>
      </c>
      <c r="E59438" t="s">
        <v>49</v>
      </c>
      <c r="F59438" s="4">
        <v>41590</v>
      </c>
      <c r="I59438" s="1">
        <v>22318</v>
      </c>
      <c r="J59438" s="1">
        <v>11749.15</v>
      </c>
      <c r="K59438" t="s">
        <v>25630</v>
      </c>
    </row>
    <row r="59439" spans="2:11" hidden="1" x14ac:dyDescent="0.3">
      <c r="B59439">
        <v>59431</v>
      </c>
      <c r="C59439" t="s">
        <v>15077</v>
      </c>
      <c r="D59439" t="s">
        <v>25672</v>
      </c>
      <c r="E59439" t="s">
        <v>52</v>
      </c>
      <c r="F59439" s="4">
        <v>30270</v>
      </c>
      <c r="I59439" s="1">
        <v>75197</v>
      </c>
      <c r="J59439" s="1">
        <v>82850.39</v>
      </c>
      <c r="K59439" t="s">
        <v>25630</v>
      </c>
    </row>
    <row r="59440" spans="2:11" hidden="1" x14ac:dyDescent="0.3">
      <c r="B59440">
        <v>59432</v>
      </c>
      <c r="C59440" t="s">
        <v>15079</v>
      </c>
      <c r="D59440" t="s">
        <v>487</v>
      </c>
      <c r="E59440" t="s">
        <v>23</v>
      </c>
      <c r="F59440" s="4">
        <v>31155</v>
      </c>
      <c r="I59440" s="1">
        <v>29999</v>
      </c>
      <c r="J59440" s="1">
        <v>17768.68</v>
      </c>
      <c r="K59440" t="s">
        <v>25630</v>
      </c>
    </row>
    <row r="59441" spans="2:11" hidden="1" x14ac:dyDescent="0.3">
      <c r="B59441">
        <v>59433</v>
      </c>
      <c r="C59441" t="s">
        <v>23094</v>
      </c>
      <c r="D59441" t="s">
        <v>22</v>
      </c>
      <c r="E59441" t="s">
        <v>23</v>
      </c>
      <c r="F59441" s="4">
        <v>41289</v>
      </c>
      <c r="I59441" s="1">
        <v>44104</v>
      </c>
      <c r="J59441" s="1">
        <v>47814.19</v>
      </c>
      <c r="K59441" t="s">
        <v>25630</v>
      </c>
    </row>
    <row r="59442" spans="2:11" hidden="1" x14ac:dyDescent="0.3">
      <c r="B59442">
        <v>59434</v>
      </c>
      <c r="C59442" t="s">
        <v>15080</v>
      </c>
      <c r="D59442" t="s">
        <v>22</v>
      </c>
      <c r="E59442" t="s">
        <v>23</v>
      </c>
      <c r="F59442" s="4">
        <v>36410</v>
      </c>
      <c r="I59442" s="1">
        <v>64757</v>
      </c>
      <c r="J59442" s="1">
        <v>80529.41</v>
      </c>
      <c r="K59442" t="s">
        <v>25630</v>
      </c>
    </row>
    <row r="59443" spans="2:11" hidden="1" x14ac:dyDescent="0.3">
      <c r="B59443">
        <v>59435</v>
      </c>
      <c r="C59443" t="s">
        <v>15082</v>
      </c>
      <c r="D59443" t="s">
        <v>25632</v>
      </c>
      <c r="E59443" t="s">
        <v>52</v>
      </c>
      <c r="F59443" s="4">
        <v>40492</v>
      </c>
      <c r="I59443" s="1">
        <v>62175</v>
      </c>
      <c r="J59443" s="1">
        <v>54025.87</v>
      </c>
      <c r="K59443" t="s">
        <v>25630</v>
      </c>
    </row>
    <row r="59444" spans="2:11" hidden="1" x14ac:dyDescent="0.3">
      <c r="B59444">
        <v>59436</v>
      </c>
      <c r="C59444" t="s">
        <v>15083</v>
      </c>
      <c r="D59444" t="s">
        <v>1350</v>
      </c>
      <c r="E59444" t="s">
        <v>59</v>
      </c>
      <c r="F59444" s="4">
        <v>31757</v>
      </c>
      <c r="I59444" s="1">
        <v>54433</v>
      </c>
      <c r="J59444" s="1">
        <v>55768.160000000003</v>
      </c>
      <c r="K59444" t="s">
        <v>25630</v>
      </c>
    </row>
    <row r="59445" spans="2:11" hidden="1" x14ac:dyDescent="0.3">
      <c r="B59445">
        <v>59437</v>
      </c>
      <c r="C59445" t="s">
        <v>15084</v>
      </c>
      <c r="D59445" t="s">
        <v>66</v>
      </c>
      <c r="E59445" t="s">
        <v>59</v>
      </c>
      <c r="F59445" s="4">
        <v>37515</v>
      </c>
      <c r="I59445" s="1">
        <v>36627</v>
      </c>
      <c r="J59445" s="1">
        <v>37006.629999999997</v>
      </c>
      <c r="K59445" t="s">
        <v>25630</v>
      </c>
    </row>
    <row r="59446" spans="2:11" hidden="1" x14ac:dyDescent="0.3">
      <c r="B59446">
        <v>59438</v>
      </c>
      <c r="C59446" t="s">
        <v>15086</v>
      </c>
      <c r="D59446" t="s">
        <v>22</v>
      </c>
      <c r="E59446" t="s">
        <v>23</v>
      </c>
      <c r="F59446" s="4">
        <v>39687</v>
      </c>
      <c r="I59446" s="1">
        <v>59409</v>
      </c>
      <c r="J59446" s="1">
        <v>59032.89</v>
      </c>
      <c r="K59446" t="s">
        <v>25630</v>
      </c>
    </row>
    <row r="59447" spans="2:11" hidden="1" x14ac:dyDescent="0.3">
      <c r="B59447">
        <v>59439</v>
      </c>
      <c r="C59447" t="s">
        <v>15087</v>
      </c>
      <c r="D59447" t="s">
        <v>25686</v>
      </c>
      <c r="E59447" t="s">
        <v>52</v>
      </c>
      <c r="F59447" s="4">
        <v>36908</v>
      </c>
      <c r="I59447" s="1">
        <v>86544</v>
      </c>
      <c r="J59447" s="1">
        <v>75763.48</v>
      </c>
      <c r="K59447" t="s">
        <v>25630</v>
      </c>
    </row>
    <row r="59448" spans="2:11" hidden="1" x14ac:dyDescent="0.3">
      <c r="B59448">
        <v>59440</v>
      </c>
      <c r="C59448" t="s">
        <v>15088</v>
      </c>
      <c r="D59448" t="s">
        <v>147</v>
      </c>
      <c r="E59448" t="s">
        <v>153</v>
      </c>
      <c r="F59448" s="4">
        <v>28805</v>
      </c>
      <c r="I59448" s="1">
        <v>66350</v>
      </c>
      <c r="J59448" s="1">
        <v>65643.94</v>
      </c>
      <c r="K59448" t="s">
        <v>25630</v>
      </c>
    </row>
    <row r="59449" spans="2:11" hidden="1" x14ac:dyDescent="0.3">
      <c r="B59449">
        <v>59441</v>
      </c>
      <c r="C59449" t="s">
        <v>27842</v>
      </c>
      <c r="D59449" t="s">
        <v>5173</v>
      </c>
      <c r="E59449" t="s">
        <v>299</v>
      </c>
      <c r="F59449" s="4">
        <v>41680</v>
      </c>
      <c r="I59449" s="1">
        <v>86300</v>
      </c>
      <c r="J59449" s="1">
        <v>31607.68</v>
      </c>
      <c r="K59449" t="s">
        <v>25630</v>
      </c>
    </row>
    <row r="59450" spans="2:11" hidden="1" x14ac:dyDescent="0.3">
      <c r="B59450">
        <v>59442</v>
      </c>
      <c r="C59450" t="s">
        <v>15089</v>
      </c>
      <c r="D59450" t="s">
        <v>325</v>
      </c>
      <c r="E59450" t="s">
        <v>29</v>
      </c>
      <c r="F59450" s="4">
        <v>28696</v>
      </c>
      <c r="I59450" s="1">
        <v>47382</v>
      </c>
      <c r="J59450" s="1">
        <v>48953.09</v>
      </c>
      <c r="K59450" t="s">
        <v>25630</v>
      </c>
    </row>
    <row r="59451" spans="2:11" hidden="1" x14ac:dyDescent="0.3">
      <c r="B59451">
        <v>59443</v>
      </c>
      <c r="C59451" t="s">
        <v>15090</v>
      </c>
      <c r="D59451" t="s">
        <v>15091</v>
      </c>
      <c r="E59451" t="s">
        <v>39</v>
      </c>
      <c r="F59451" s="4">
        <v>26098</v>
      </c>
      <c r="I59451" s="1">
        <v>53568</v>
      </c>
      <c r="J59451" s="1">
        <v>53947.64</v>
      </c>
      <c r="K59451" t="s">
        <v>25630</v>
      </c>
    </row>
    <row r="59452" spans="2:11" hidden="1" x14ac:dyDescent="0.3">
      <c r="B59452">
        <v>59444</v>
      </c>
      <c r="C59452" t="s">
        <v>15092</v>
      </c>
      <c r="D59452" t="s">
        <v>189</v>
      </c>
      <c r="E59452" t="s">
        <v>59</v>
      </c>
      <c r="F59452" s="4">
        <v>37093</v>
      </c>
      <c r="I59452" s="1">
        <v>43391</v>
      </c>
      <c r="J59452" s="1">
        <v>44409.61</v>
      </c>
      <c r="K59452" t="s">
        <v>25630</v>
      </c>
    </row>
    <row r="59453" spans="2:11" hidden="1" x14ac:dyDescent="0.3">
      <c r="B59453">
        <v>59445</v>
      </c>
      <c r="C59453" t="s">
        <v>27843</v>
      </c>
      <c r="D59453" t="s">
        <v>535</v>
      </c>
      <c r="E59453" t="s">
        <v>536</v>
      </c>
      <c r="F59453" s="4">
        <v>41715</v>
      </c>
      <c r="I59453" s="1">
        <v>47600</v>
      </c>
      <c r="J59453" s="1">
        <v>12815.39</v>
      </c>
      <c r="K59453" t="s">
        <v>25630</v>
      </c>
    </row>
    <row r="59454" spans="2:11" hidden="1" x14ac:dyDescent="0.3">
      <c r="B59454">
        <v>59446</v>
      </c>
      <c r="C59454" t="s">
        <v>15093</v>
      </c>
      <c r="D59454" t="s">
        <v>26219</v>
      </c>
      <c r="E59454" t="s">
        <v>52</v>
      </c>
      <c r="F59454" s="4">
        <v>34387</v>
      </c>
      <c r="I59454" s="1">
        <v>66898</v>
      </c>
      <c r="J59454" s="1">
        <v>91511.46</v>
      </c>
      <c r="K59454" t="s">
        <v>25630</v>
      </c>
    </row>
    <row r="59455" spans="2:11" hidden="1" x14ac:dyDescent="0.3">
      <c r="B59455">
        <v>59447</v>
      </c>
      <c r="C59455" t="s">
        <v>27844</v>
      </c>
      <c r="D59455" t="s">
        <v>98</v>
      </c>
      <c r="E59455" t="s">
        <v>49</v>
      </c>
      <c r="F59455" s="4">
        <v>41793</v>
      </c>
      <c r="I59455" s="1">
        <v>22880</v>
      </c>
      <c r="J59455" s="1">
        <v>1140.26</v>
      </c>
      <c r="K59455" t="s">
        <v>25630</v>
      </c>
    </row>
    <row r="59456" spans="2:11" hidden="1" x14ac:dyDescent="0.3">
      <c r="B59456">
        <v>59448</v>
      </c>
      <c r="C59456" t="s">
        <v>27845</v>
      </c>
      <c r="D59456" t="s">
        <v>15514</v>
      </c>
      <c r="E59456" t="s">
        <v>15515</v>
      </c>
      <c r="F59456" s="4">
        <v>41788</v>
      </c>
      <c r="I59456" s="1">
        <v>11310</v>
      </c>
      <c r="K59456" t="s">
        <v>25630</v>
      </c>
    </row>
    <row r="59457" spans="2:11" hidden="1" x14ac:dyDescent="0.3">
      <c r="B59457">
        <v>59449</v>
      </c>
      <c r="C59457" t="s">
        <v>15094</v>
      </c>
      <c r="D59457" t="s">
        <v>279</v>
      </c>
      <c r="E59457" t="s">
        <v>46</v>
      </c>
      <c r="F59457" s="4">
        <v>37861</v>
      </c>
      <c r="I59457" s="1">
        <v>32370</v>
      </c>
      <c r="J59457" s="1">
        <v>28971.56</v>
      </c>
      <c r="K59457" t="s">
        <v>25630</v>
      </c>
    </row>
    <row r="59458" spans="2:11" hidden="1" x14ac:dyDescent="0.3">
      <c r="B59458">
        <v>59450</v>
      </c>
      <c r="C59458" t="s">
        <v>15095</v>
      </c>
      <c r="D59458" t="s">
        <v>15520</v>
      </c>
      <c r="E59458" t="s">
        <v>25667</v>
      </c>
      <c r="F59458" s="4">
        <v>29062</v>
      </c>
      <c r="I59458" s="1">
        <v>33613</v>
      </c>
      <c r="J59458" s="1">
        <v>38026.78</v>
      </c>
      <c r="K59458" t="s">
        <v>25630</v>
      </c>
    </row>
    <row r="59459" spans="2:11" hidden="1" x14ac:dyDescent="0.3">
      <c r="B59459">
        <v>59451</v>
      </c>
      <c r="C59459" t="s">
        <v>23095</v>
      </c>
      <c r="D59459" t="s">
        <v>139</v>
      </c>
      <c r="E59459" t="s">
        <v>25638</v>
      </c>
      <c r="F59459" s="4">
        <v>40332</v>
      </c>
      <c r="I59459" s="1">
        <v>20800</v>
      </c>
      <c r="J59459" s="1">
        <v>3971.25</v>
      </c>
      <c r="K59459" t="s">
        <v>25630</v>
      </c>
    </row>
    <row r="59460" spans="2:11" hidden="1" x14ac:dyDescent="0.3">
      <c r="B59460">
        <v>59452</v>
      </c>
      <c r="C59460" t="s">
        <v>15096</v>
      </c>
      <c r="D59460" t="s">
        <v>2894</v>
      </c>
      <c r="E59460" t="s">
        <v>46</v>
      </c>
      <c r="F59460" s="4">
        <v>40525</v>
      </c>
      <c r="I59460" s="1">
        <v>30816</v>
      </c>
      <c r="J59460" s="1">
        <v>29586.66</v>
      </c>
      <c r="K59460" t="s">
        <v>25630</v>
      </c>
    </row>
    <row r="59461" spans="2:11" hidden="1" x14ac:dyDescent="0.3">
      <c r="B59461">
        <v>59453</v>
      </c>
      <c r="C59461" t="s">
        <v>23097</v>
      </c>
      <c r="D59461" t="s">
        <v>15514</v>
      </c>
      <c r="E59461" t="s">
        <v>15515</v>
      </c>
      <c r="F59461" s="4">
        <v>41435</v>
      </c>
      <c r="I59461" s="1">
        <v>11310</v>
      </c>
      <c r="J59461" s="1">
        <v>1015</v>
      </c>
      <c r="K59461" t="s">
        <v>25630</v>
      </c>
    </row>
    <row r="59462" spans="2:11" hidden="1" x14ac:dyDescent="0.3">
      <c r="B59462">
        <v>59454</v>
      </c>
      <c r="C59462" t="s">
        <v>15097</v>
      </c>
      <c r="D59462" t="s">
        <v>25632</v>
      </c>
      <c r="E59462" t="s">
        <v>52</v>
      </c>
      <c r="F59462" s="4">
        <v>39378</v>
      </c>
      <c r="I59462" s="1">
        <v>64365</v>
      </c>
      <c r="J59462" s="1">
        <v>61181.77</v>
      </c>
      <c r="K59462" t="s">
        <v>25630</v>
      </c>
    </row>
    <row r="59463" spans="2:11" hidden="1" x14ac:dyDescent="0.3">
      <c r="B59463">
        <v>59455</v>
      </c>
      <c r="C59463" t="s">
        <v>15098</v>
      </c>
      <c r="D59463" t="s">
        <v>22</v>
      </c>
      <c r="E59463" t="s">
        <v>23</v>
      </c>
      <c r="F59463" s="4">
        <v>34447</v>
      </c>
      <c r="I59463" s="1">
        <v>68322</v>
      </c>
      <c r="J59463" s="1">
        <v>73466.12</v>
      </c>
      <c r="K59463" t="s">
        <v>25630</v>
      </c>
    </row>
    <row r="59464" spans="2:11" hidden="1" x14ac:dyDescent="0.3">
      <c r="B59464">
        <v>59456</v>
      </c>
      <c r="C59464" t="s">
        <v>23101</v>
      </c>
      <c r="D59464" t="s">
        <v>15514</v>
      </c>
      <c r="E59464" t="s">
        <v>15515</v>
      </c>
      <c r="F59464" s="4">
        <v>41072</v>
      </c>
      <c r="I59464" s="1">
        <v>11310</v>
      </c>
      <c r="J59464">
        <v>870</v>
      </c>
      <c r="K59464" t="s">
        <v>25630</v>
      </c>
    </row>
    <row r="59465" spans="2:11" hidden="1" x14ac:dyDescent="0.3">
      <c r="B59465">
        <v>59457</v>
      </c>
      <c r="C59465" t="s">
        <v>27846</v>
      </c>
      <c r="D59465" t="s">
        <v>15514</v>
      </c>
      <c r="E59465" t="s">
        <v>15515</v>
      </c>
      <c r="F59465" s="4">
        <v>41072</v>
      </c>
      <c r="I59465" s="1">
        <v>11310</v>
      </c>
      <c r="K59465" t="s">
        <v>25630</v>
      </c>
    </row>
    <row r="59466" spans="2:11" hidden="1" x14ac:dyDescent="0.3">
      <c r="B59466">
        <v>59458</v>
      </c>
      <c r="C59466" t="s">
        <v>15102</v>
      </c>
      <c r="D59466" t="s">
        <v>1449</v>
      </c>
      <c r="E59466" t="s">
        <v>153</v>
      </c>
      <c r="F59466" s="4">
        <v>32837</v>
      </c>
      <c r="I59466" s="1">
        <v>40208</v>
      </c>
      <c r="J59466" s="1">
        <v>39779.5</v>
      </c>
      <c r="K59466" t="s">
        <v>25630</v>
      </c>
    </row>
    <row r="59467" spans="2:11" hidden="1" x14ac:dyDescent="0.3">
      <c r="B59467">
        <v>59459</v>
      </c>
      <c r="C59467" t="s">
        <v>15103</v>
      </c>
      <c r="D59467" t="s">
        <v>100</v>
      </c>
      <c r="E59467" t="s">
        <v>153</v>
      </c>
      <c r="F59467" s="4">
        <v>28252</v>
      </c>
      <c r="I59467" s="1">
        <v>35436</v>
      </c>
      <c r="J59467" s="1">
        <v>35059.51</v>
      </c>
      <c r="K59467" t="s">
        <v>25630</v>
      </c>
    </row>
    <row r="59468" spans="2:11" hidden="1" x14ac:dyDescent="0.3">
      <c r="B59468">
        <v>59460</v>
      </c>
      <c r="C59468" t="s">
        <v>17352</v>
      </c>
      <c r="D59468" t="s">
        <v>98</v>
      </c>
      <c r="E59468" t="s">
        <v>49</v>
      </c>
      <c r="F59468" s="4">
        <v>41064</v>
      </c>
      <c r="I59468" s="1">
        <v>22318</v>
      </c>
      <c r="J59468" s="1">
        <v>20621.64</v>
      </c>
      <c r="K59468" t="s">
        <v>25630</v>
      </c>
    </row>
    <row r="59469" spans="2:11" hidden="1" x14ac:dyDescent="0.3">
      <c r="B59469">
        <v>59461</v>
      </c>
      <c r="C59469" t="s">
        <v>27847</v>
      </c>
      <c r="D59469" t="s">
        <v>90</v>
      </c>
      <c r="E59469" t="s">
        <v>25638</v>
      </c>
      <c r="F59469" s="4">
        <v>41817</v>
      </c>
      <c r="I59469" s="1">
        <v>20800</v>
      </c>
      <c r="K59469" t="s">
        <v>25630</v>
      </c>
    </row>
    <row r="59470" spans="2:11" hidden="1" x14ac:dyDescent="0.3">
      <c r="B59470">
        <v>59462</v>
      </c>
      <c r="C59470" t="s">
        <v>15105</v>
      </c>
      <c r="D59470" t="s">
        <v>400</v>
      </c>
      <c r="E59470" t="s">
        <v>153</v>
      </c>
      <c r="F59470" s="4">
        <v>40290</v>
      </c>
      <c r="I59470" s="1">
        <v>40544</v>
      </c>
      <c r="J59470" s="1">
        <v>41379.93</v>
      </c>
      <c r="K59470" t="s">
        <v>25630</v>
      </c>
    </row>
    <row r="59471" spans="2:11" hidden="1" x14ac:dyDescent="0.3">
      <c r="B59471">
        <v>59463</v>
      </c>
      <c r="C59471" t="s">
        <v>27848</v>
      </c>
      <c r="D59471" t="s">
        <v>90</v>
      </c>
      <c r="E59471" t="s">
        <v>25697</v>
      </c>
      <c r="F59471" s="4">
        <v>41764</v>
      </c>
      <c r="I59471" s="1">
        <v>19802</v>
      </c>
      <c r="J59471" s="1">
        <v>1432.7</v>
      </c>
      <c r="K59471" t="s">
        <v>25630</v>
      </c>
    </row>
    <row r="59472" spans="2:11" hidden="1" x14ac:dyDescent="0.3">
      <c r="B59472">
        <v>59464</v>
      </c>
      <c r="C59472" t="s">
        <v>15106</v>
      </c>
      <c r="D59472" t="s">
        <v>198</v>
      </c>
      <c r="E59472" t="s">
        <v>153</v>
      </c>
      <c r="F59472" s="4">
        <v>27610</v>
      </c>
      <c r="I59472" s="1">
        <v>85500</v>
      </c>
      <c r="J59472" s="1">
        <v>86094.12</v>
      </c>
      <c r="K59472" t="s">
        <v>25630</v>
      </c>
    </row>
    <row r="59473" spans="2:11" hidden="1" x14ac:dyDescent="0.3">
      <c r="B59473">
        <v>59465</v>
      </c>
      <c r="C59473" t="s">
        <v>17357</v>
      </c>
      <c r="D59473" t="s">
        <v>25655</v>
      </c>
      <c r="E59473" t="s">
        <v>34</v>
      </c>
      <c r="F59473" s="4">
        <v>35479</v>
      </c>
      <c r="I59473" s="1">
        <v>60200</v>
      </c>
      <c r="J59473" s="1">
        <v>58973.1</v>
      </c>
      <c r="K59473" t="s">
        <v>25630</v>
      </c>
    </row>
    <row r="59474" spans="2:11" hidden="1" x14ac:dyDescent="0.3">
      <c r="B59474">
        <v>59466</v>
      </c>
      <c r="C59474" t="s">
        <v>27849</v>
      </c>
      <c r="D59474" t="s">
        <v>15514</v>
      </c>
      <c r="E59474" t="s">
        <v>15515</v>
      </c>
      <c r="F59474" s="4">
        <v>41780</v>
      </c>
      <c r="I59474" s="1">
        <v>11310</v>
      </c>
      <c r="K59474" t="s">
        <v>25630</v>
      </c>
    </row>
    <row r="59475" spans="2:11" hidden="1" x14ac:dyDescent="0.3">
      <c r="B59475">
        <v>59467</v>
      </c>
      <c r="C59475" t="s">
        <v>15107</v>
      </c>
      <c r="D59475" t="s">
        <v>382</v>
      </c>
      <c r="E59475" t="s">
        <v>162</v>
      </c>
      <c r="F59475" s="4">
        <v>40201</v>
      </c>
      <c r="I59475" s="1">
        <v>66560</v>
      </c>
      <c r="J59475" s="1">
        <v>5344</v>
      </c>
      <c r="K59475" t="s">
        <v>25630</v>
      </c>
    </row>
    <row r="59476" spans="2:11" hidden="1" x14ac:dyDescent="0.3">
      <c r="B59476">
        <v>59468</v>
      </c>
      <c r="C59476" t="s">
        <v>17358</v>
      </c>
      <c r="D59476" t="s">
        <v>17359</v>
      </c>
      <c r="E59476" t="s">
        <v>25654</v>
      </c>
      <c r="F59476" s="4">
        <v>40848</v>
      </c>
      <c r="I59476" s="1">
        <v>56536</v>
      </c>
      <c r="J59476" s="1">
        <v>56364.33</v>
      </c>
      <c r="K59476" t="s">
        <v>25630</v>
      </c>
    </row>
    <row r="59477" spans="2:11" hidden="1" x14ac:dyDescent="0.3">
      <c r="B59477">
        <v>59469</v>
      </c>
      <c r="C59477" t="s">
        <v>15108</v>
      </c>
      <c r="D59477" t="s">
        <v>172</v>
      </c>
      <c r="E59477" t="s">
        <v>23</v>
      </c>
      <c r="F59477" s="4">
        <v>33241</v>
      </c>
      <c r="I59477" s="1">
        <v>81327</v>
      </c>
      <c r="J59477" s="1">
        <v>137129.1</v>
      </c>
      <c r="K59477" t="s">
        <v>25630</v>
      </c>
    </row>
    <row r="59478" spans="2:11" hidden="1" x14ac:dyDescent="0.3">
      <c r="B59478">
        <v>59470</v>
      </c>
      <c r="C59478" t="s">
        <v>15109</v>
      </c>
      <c r="D59478" t="s">
        <v>90</v>
      </c>
      <c r="E59478" t="s">
        <v>25638</v>
      </c>
      <c r="F59478" s="4">
        <v>38892</v>
      </c>
      <c r="I59478" s="1">
        <v>20800</v>
      </c>
      <c r="K59478" t="s">
        <v>25630</v>
      </c>
    </row>
    <row r="59479" spans="2:11" hidden="1" x14ac:dyDescent="0.3">
      <c r="B59479">
        <v>59471</v>
      </c>
      <c r="C59479" t="s">
        <v>15111</v>
      </c>
      <c r="D59479" t="s">
        <v>169</v>
      </c>
      <c r="E59479" t="s">
        <v>69</v>
      </c>
      <c r="F59479" s="4">
        <v>39118</v>
      </c>
      <c r="I59479" s="1">
        <v>93500</v>
      </c>
      <c r="J59479" s="1">
        <v>94709.88</v>
      </c>
      <c r="K59479" t="s">
        <v>25630</v>
      </c>
    </row>
    <row r="59480" spans="2:11" hidden="1" x14ac:dyDescent="0.3">
      <c r="B59480">
        <v>59472</v>
      </c>
      <c r="C59480" t="s">
        <v>23106</v>
      </c>
      <c r="D59480" t="s">
        <v>139</v>
      </c>
      <c r="E59480" t="s">
        <v>25638</v>
      </c>
      <c r="F59480" s="4">
        <v>33155</v>
      </c>
      <c r="I59480" s="1">
        <v>18720</v>
      </c>
      <c r="K59480" t="s">
        <v>25630</v>
      </c>
    </row>
    <row r="59481" spans="2:11" hidden="1" x14ac:dyDescent="0.3">
      <c r="B59481">
        <v>59473</v>
      </c>
      <c r="C59481" t="s">
        <v>15112</v>
      </c>
      <c r="D59481" t="s">
        <v>22</v>
      </c>
      <c r="E59481" t="s">
        <v>23</v>
      </c>
      <c r="F59481" s="4">
        <v>34568</v>
      </c>
      <c r="I59481" s="1">
        <v>67728</v>
      </c>
      <c r="J59481" s="1">
        <v>72966.42</v>
      </c>
      <c r="K59481" t="s">
        <v>25630</v>
      </c>
    </row>
    <row r="59482" spans="2:11" hidden="1" x14ac:dyDescent="0.3">
      <c r="B59482">
        <v>59474</v>
      </c>
      <c r="C59482" t="s">
        <v>17360</v>
      </c>
      <c r="D59482" t="s">
        <v>382</v>
      </c>
      <c r="E59482" t="s">
        <v>162</v>
      </c>
      <c r="F59482" s="4">
        <v>40794</v>
      </c>
      <c r="I59482" s="1">
        <v>83200</v>
      </c>
      <c r="J59482" s="1">
        <v>65872.89</v>
      </c>
      <c r="K59482" t="s">
        <v>25630</v>
      </c>
    </row>
    <row r="59483" spans="2:11" hidden="1" x14ac:dyDescent="0.3">
      <c r="B59483">
        <v>59475</v>
      </c>
      <c r="C59483" t="s">
        <v>15114</v>
      </c>
      <c r="D59483" t="s">
        <v>795</v>
      </c>
      <c r="E59483" t="s">
        <v>17</v>
      </c>
      <c r="F59483" s="4">
        <v>38897</v>
      </c>
      <c r="I59483" s="1">
        <v>80600</v>
      </c>
      <c r="J59483" s="1">
        <v>57369.93</v>
      </c>
      <c r="K59483" t="s">
        <v>25630</v>
      </c>
    </row>
    <row r="59484" spans="2:11" hidden="1" x14ac:dyDescent="0.3">
      <c r="B59484">
        <v>59476</v>
      </c>
      <c r="C59484" t="s">
        <v>23108</v>
      </c>
      <c r="D59484" t="s">
        <v>15514</v>
      </c>
      <c r="E59484" t="s">
        <v>15515</v>
      </c>
      <c r="F59484" s="4">
        <v>41435</v>
      </c>
      <c r="I59484" s="1">
        <v>11310</v>
      </c>
      <c r="J59484" s="1">
        <v>1051.25</v>
      </c>
      <c r="K59484" t="s">
        <v>25630</v>
      </c>
    </row>
    <row r="59485" spans="2:11" hidden="1" x14ac:dyDescent="0.3">
      <c r="B59485">
        <v>59477</v>
      </c>
      <c r="C59485" t="s">
        <v>27850</v>
      </c>
      <c r="D59485" t="s">
        <v>15514</v>
      </c>
      <c r="E59485" t="s">
        <v>15515</v>
      </c>
      <c r="F59485" s="4">
        <v>41791</v>
      </c>
      <c r="I59485" s="1">
        <v>11310</v>
      </c>
      <c r="K59485" t="s">
        <v>25630</v>
      </c>
    </row>
    <row r="59486" spans="2:11" hidden="1" x14ac:dyDescent="0.3">
      <c r="B59486">
        <v>59478</v>
      </c>
      <c r="C59486" t="s">
        <v>23110</v>
      </c>
      <c r="D59486" t="s">
        <v>15514</v>
      </c>
      <c r="E59486" t="s">
        <v>15515</v>
      </c>
      <c r="F59486" s="4">
        <v>41072</v>
      </c>
      <c r="I59486" s="1">
        <v>11310</v>
      </c>
      <c r="J59486" s="1">
        <v>1051.25</v>
      </c>
      <c r="K59486" t="s">
        <v>25630</v>
      </c>
    </row>
    <row r="59487" spans="2:11" hidden="1" x14ac:dyDescent="0.3">
      <c r="B59487">
        <v>59479</v>
      </c>
      <c r="C59487" t="s">
        <v>15115</v>
      </c>
      <c r="D59487" t="s">
        <v>689</v>
      </c>
      <c r="E59487" t="s">
        <v>46</v>
      </c>
      <c r="F59487" s="4">
        <v>38238</v>
      </c>
      <c r="I59487" s="1">
        <v>34522</v>
      </c>
      <c r="J59487" s="1">
        <v>35470.480000000003</v>
      </c>
      <c r="K59487" t="s">
        <v>25630</v>
      </c>
    </row>
    <row r="59488" spans="2:11" hidden="1" x14ac:dyDescent="0.3">
      <c r="B59488">
        <v>59480</v>
      </c>
      <c r="C59488" t="s">
        <v>15116</v>
      </c>
      <c r="D59488" t="s">
        <v>272</v>
      </c>
      <c r="E59488" t="s">
        <v>25654</v>
      </c>
      <c r="F59488" s="4">
        <v>34095</v>
      </c>
      <c r="I59488" s="1">
        <v>49682</v>
      </c>
      <c r="J59488" s="1">
        <v>51357.23</v>
      </c>
      <c r="K59488" t="s">
        <v>25630</v>
      </c>
    </row>
    <row r="59489" spans="2:11" hidden="1" x14ac:dyDescent="0.3">
      <c r="B59489">
        <v>59481</v>
      </c>
      <c r="C59489" t="s">
        <v>15117</v>
      </c>
      <c r="D59489" t="s">
        <v>792</v>
      </c>
      <c r="E59489" t="s">
        <v>153</v>
      </c>
      <c r="F59489" s="4">
        <v>38015</v>
      </c>
      <c r="I59489" s="1">
        <v>29641</v>
      </c>
      <c r="J59489" s="1">
        <v>35247.300000000003</v>
      </c>
      <c r="K59489" t="s">
        <v>25630</v>
      </c>
    </row>
    <row r="59490" spans="2:11" hidden="1" x14ac:dyDescent="0.3">
      <c r="B59490">
        <v>59482</v>
      </c>
      <c r="C59490" t="s">
        <v>23111</v>
      </c>
      <c r="D59490" t="s">
        <v>737</v>
      </c>
      <c r="E59490" t="s">
        <v>29</v>
      </c>
      <c r="F59490" s="4">
        <v>41253</v>
      </c>
      <c r="I59490" s="1">
        <v>35766</v>
      </c>
      <c r="J59490" s="1">
        <v>34154.26</v>
      </c>
      <c r="K59490" t="s">
        <v>25630</v>
      </c>
    </row>
    <row r="59491" spans="2:11" hidden="1" x14ac:dyDescent="0.3">
      <c r="B59491">
        <v>59483</v>
      </c>
      <c r="C59491" t="s">
        <v>15118</v>
      </c>
      <c r="D59491" t="s">
        <v>22</v>
      </c>
      <c r="E59491" t="s">
        <v>23</v>
      </c>
      <c r="F59491" s="4">
        <v>40584</v>
      </c>
      <c r="I59491" s="1">
        <v>52976</v>
      </c>
      <c r="J59491" s="1">
        <v>15079.88</v>
      </c>
      <c r="K59491" t="s">
        <v>25630</v>
      </c>
    </row>
    <row r="59492" spans="2:11" hidden="1" x14ac:dyDescent="0.3">
      <c r="B59492">
        <v>59484</v>
      </c>
      <c r="C59492" t="s">
        <v>15119</v>
      </c>
      <c r="D59492" t="s">
        <v>11215</v>
      </c>
      <c r="E59492" t="s">
        <v>472</v>
      </c>
      <c r="F59492" s="4">
        <v>31671</v>
      </c>
      <c r="I59492" s="1">
        <v>77100</v>
      </c>
      <c r="J59492" s="1">
        <v>77780.38</v>
      </c>
      <c r="K59492" t="s">
        <v>25630</v>
      </c>
    </row>
    <row r="59493" spans="2:11" hidden="1" x14ac:dyDescent="0.3">
      <c r="B59493">
        <v>59485</v>
      </c>
      <c r="C59493" t="s">
        <v>27851</v>
      </c>
      <c r="D59493" t="s">
        <v>13</v>
      </c>
      <c r="E59493" t="s">
        <v>14</v>
      </c>
      <c r="F59493" s="4">
        <v>41512</v>
      </c>
      <c r="I59493" s="1">
        <v>55000</v>
      </c>
      <c r="J59493" s="1">
        <v>45477.73</v>
      </c>
      <c r="K59493" t="s">
        <v>25630</v>
      </c>
    </row>
    <row r="59494" spans="2:11" hidden="1" x14ac:dyDescent="0.3">
      <c r="B59494">
        <v>59486</v>
      </c>
      <c r="C59494" t="s">
        <v>15121</v>
      </c>
      <c r="D59494" t="s">
        <v>1791</v>
      </c>
      <c r="E59494" t="s">
        <v>153</v>
      </c>
      <c r="F59494" s="4">
        <v>35730</v>
      </c>
      <c r="I59494" s="1">
        <v>31761</v>
      </c>
      <c r="J59494" s="1">
        <v>31858.86</v>
      </c>
      <c r="K59494" t="s">
        <v>25630</v>
      </c>
    </row>
    <row r="59495" spans="2:11" hidden="1" x14ac:dyDescent="0.3">
      <c r="B59495">
        <v>59487</v>
      </c>
      <c r="C59495" t="s">
        <v>23112</v>
      </c>
      <c r="D59495" t="s">
        <v>22</v>
      </c>
      <c r="E59495" t="s">
        <v>23</v>
      </c>
      <c r="F59495" s="4">
        <v>41157</v>
      </c>
      <c r="I59495" s="1">
        <v>44104</v>
      </c>
      <c r="J59495" s="1">
        <v>50502.21</v>
      </c>
      <c r="K59495" t="s">
        <v>25630</v>
      </c>
    </row>
    <row r="59496" spans="2:11" hidden="1" x14ac:dyDescent="0.3">
      <c r="B59496">
        <v>59488</v>
      </c>
      <c r="C59496" t="s">
        <v>15122</v>
      </c>
      <c r="D59496" t="s">
        <v>325</v>
      </c>
      <c r="E59496" t="s">
        <v>52</v>
      </c>
      <c r="F59496" s="4">
        <v>36836</v>
      </c>
      <c r="I59496" s="1">
        <v>37002</v>
      </c>
      <c r="J59496" s="1">
        <v>42524.69</v>
      </c>
      <c r="K59496" t="s">
        <v>25630</v>
      </c>
    </row>
    <row r="59497" spans="2:11" hidden="1" x14ac:dyDescent="0.3">
      <c r="B59497">
        <v>59489</v>
      </c>
      <c r="C59497" t="s">
        <v>27852</v>
      </c>
      <c r="D59497" t="s">
        <v>3095</v>
      </c>
      <c r="E59497" t="s">
        <v>25638</v>
      </c>
      <c r="F59497" s="4">
        <v>41468</v>
      </c>
      <c r="I59497" s="1">
        <v>18408</v>
      </c>
      <c r="J59497">
        <v>862.89</v>
      </c>
      <c r="K59497" t="s">
        <v>25630</v>
      </c>
    </row>
    <row r="59498" spans="2:11" hidden="1" x14ac:dyDescent="0.3">
      <c r="B59498">
        <v>59490</v>
      </c>
      <c r="C59498" t="s">
        <v>15123</v>
      </c>
      <c r="D59498" t="s">
        <v>25632</v>
      </c>
      <c r="E59498" t="s">
        <v>52</v>
      </c>
      <c r="F59498" s="4">
        <v>39428</v>
      </c>
      <c r="I59498" s="1">
        <v>66167</v>
      </c>
      <c r="J59498" s="1">
        <v>66503.8</v>
      </c>
      <c r="K59498" t="s">
        <v>25630</v>
      </c>
    </row>
    <row r="59499" spans="2:11" hidden="1" x14ac:dyDescent="0.3">
      <c r="B59499">
        <v>59491</v>
      </c>
      <c r="C59499" t="s">
        <v>15127</v>
      </c>
      <c r="D59499" t="s">
        <v>25768</v>
      </c>
      <c r="E59499" t="s">
        <v>52</v>
      </c>
      <c r="F59499" s="4">
        <v>31776</v>
      </c>
      <c r="I59499" s="1">
        <v>86247</v>
      </c>
      <c r="J59499" s="1">
        <v>91347.09</v>
      </c>
      <c r="K59499" t="s">
        <v>25630</v>
      </c>
    </row>
    <row r="59500" spans="2:11" hidden="1" x14ac:dyDescent="0.3">
      <c r="B59500">
        <v>59492</v>
      </c>
      <c r="C59500" t="s">
        <v>15129</v>
      </c>
      <c r="D59500" t="s">
        <v>22</v>
      </c>
      <c r="E59500" t="s">
        <v>23</v>
      </c>
      <c r="F59500" s="4">
        <v>34008</v>
      </c>
      <c r="I59500" s="1">
        <v>68915</v>
      </c>
      <c r="J59500" s="1">
        <v>73112.5</v>
      </c>
      <c r="K59500" t="s">
        <v>25630</v>
      </c>
    </row>
    <row r="59501" spans="2:11" hidden="1" x14ac:dyDescent="0.3">
      <c r="B59501">
        <v>59493</v>
      </c>
      <c r="C59501" t="s">
        <v>15130</v>
      </c>
      <c r="D59501" t="s">
        <v>22</v>
      </c>
      <c r="E59501" t="s">
        <v>23</v>
      </c>
      <c r="F59501" s="4">
        <v>38320</v>
      </c>
      <c r="I59501" s="1">
        <v>61788</v>
      </c>
      <c r="J59501" s="1">
        <v>89520.06</v>
      </c>
      <c r="K59501" t="s">
        <v>25630</v>
      </c>
    </row>
    <row r="59502" spans="2:11" hidden="1" x14ac:dyDescent="0.3">
      <c r="B59502">
        <v>59494</v>
      </c>
      <c r="C59502" t="s">
        <v>27853</v>
      </c>
      <c r="D59502" t="s">
        <v>1307</v>
      </c>
      <c r="E59502" t="s">
        <v>55</v>
      </c>
      <c r="F59502" s="4">
        <v>41708</v>
      </c>
      <c r="I59502" s="1">
        <v>37876</v>
      </c>
      <c r="J59502" s="1">
        <v>10529.12</v>
      </c>
      <c r="K59502" t="s">
        <v>25630</v>
      </c>
    </row>
    <row r="59503" spans="2:11" hidden="1" x14ac:dyDescent="0.3">
      <c r="B59503">
        <v>59495</v>
      </c>
      <c r="C59503" t="s">
        <v>15131</v>
      </c>
      <c r="D59503" t="s">
        <v>22</v>
      </c>
      <c r="E59503" t="s">
        <v>23</v>
      </c>
      <c r="F59503" s="4">
        <v>39442</v>
      </c>
      <c r="I59503" s="1">
        <v>60004</v>
      </c>
      <c r="J59503" s="1">
        <v>72181.09</v>
      </c>
      <c r="K59503" t="s">
        <v>25630</v>
      </c>
    </row>
    <row r="59504" spans="2:11" hidden="1" x14ac:dyDescent="0.3">
      <c r="B59504">
        <v>59496</v>
      </c>
      <c r="C59504" t="s">
        <v>15132</v>
      </c>
      <c r="D59504" t="s">
        <v>6993</v>
      </c>
      <c r="E59504" t="s">
        <v>59</v>
      </c>
      <c r="F59504" s="4">
        <v>34431</v>
      </c>
      <c r="I59504" s="1">
        <v>59300</v>
      </c>
      <c r="J59504" s="1">
        <v>58702.23</v>
      </c>
      <c r="K59504" t="s">
        <v>25630</v>
      </c>
    </row>
    <row r="59505" spans="2:11" hidden="1" x14ac:dyDescent="0.3">
      <c r="B59505">
        <v>59497</v>
      </c>
      <c r="C59505" t="s">
        <v>15133</v>
      </c>
      <c r="D59505" t="s">
        <v>22</v>
      </c>
      <c r="E59505" t="s">
        <v>23</v>
      </c>
      <c r="F59505" s="4">
        <v>36696</v>
      </c>
      <c r="I59505" s="1">
        <v>64757</v>
      </c>
      <c r="J59505" s="1">
        <v>71262.95</v>
      </c>
      <c r="K59505" t="s">
        <v>25630</v>
      </c>
    </row>
    <row r="59506" spans="2:11" hidden="1" x14ac:dyDescent="0.3">
      <c r="B59506">
        <v>59498</v>
      </c>
      <c r="C59506" t="s">
        <v>15134</v>
      </c>
      <c r="D59506" t="s">
        <v>9785</v>
      </c>
      <c r="E59506" t="s">
        <v>34</v>
      </c>
      <c r="F59506" s="4">
        <v>40000</v>
      </c>
      <c r="I59506" s="1">
        <v>57695</v>
      </c>
      <c r="J59506" s="1">
        <v>57135.6</v>
      </c>
      <c r="K59506" t="s">
        <v>25630</v>
      </c>
    </row>
    <row r="59507" spans="2:11" hidden="1" x14ac:dyDescent="0.3">
      <c r="B59507">
        <v>59499</v>
      </c>
      <c r="C59507" t="s">
        <v>15135</v>
      </c>
      <c r="D59507" t="s">
        <v>3535</v>
      </c>
      <c r="E59507" t="s">
        <v>23</v>
      </c>
      <c r="F59507" s="4">
        <v>38510</v>
      </c>
      <c r="I59507" s="1">
        <v>55258</v>
      </c>
      <c r="J59507" s="1">
        <v>55776.54</v>
      </c>
      <c r="K59507" t="s">
        <v>25630</v>
      </c>
    </row>
    <row r="59508" spans="2:11" hidden="1" x14ac:dyDescent="0.3">
      <c r="B59508">
        <v>59500</v>
      </c>
      <c r="C59508" t="s">
        <v>15136</v>
      </c>
      <c r="D59508" t="s">
        <v>214</v>
      </c>
      <c r="E59508" t="s">
        <v>39</v>
      </c>
      <c r="F59508" s="4">
        <v>34960</v>
      </c>
      <c r="I59508" s="1">
        <v>41368</v>
      </c>
      <c r="J59508" s="1">
        <v>47995.76</v>
      </c>
      <c r="K59508" t="s">
        <v>25630</v>
      </c>
    </row>
    <row r="59509" spans="2:11" hidden="1" x14ac:dyDescent="0.3">
      <c r="B59509">
        <v>59501</v>
      </c>
      <c r="C59509" t="s">
        <v>15137</v>
      </c>
      <c r="D59509" t="s">
        <v>214</v>
      </c>
      <c r="E59509" t="s">
        <v>59</v>
      </c>
      <c r="F59509" s="4">
        <v>31327</v>
      </c>
      <c r="I59509" s="1">
        <v>43710</v>
      </c>
      <c r="J59509" s="1">
        <v>77700.600000000006</v>
      </c>
      <c r="K59509" t="s">
        <v>25630</v>
      </c>
    </row>
    <row r="59510" spans="2:11" hidden="1" x14ac:dyDescent="0.3">
      <c r="B59510">
        <v>59502</v>
      </c>
      <c r="C59510" t="s">
        <v>15138</v>
      </c>
      <c r="D59510" t="s">
        <v>286</v>
      </c>
      <c r="E59510" t="s">
        <v>59</v>
      </c>
      <c r="F59510" s="4">
        <v>30249</v>
      </c>
      <c r="I59510" s="1">
        <v>44881</v>
      </c>
      <c r="J59510" s="1">
        <v>54321.5</v>
      </c>
      <c r="K59510" t="s">
        <v>25630</v>
      </c>
    </row>
    <row r="59511" spans="2:11" hidden="1" x14ac:dyDescent="0.3">
      <c r="B59511">
        <v>59503</v>
      </c>
      <c r="C59511" t="s">
        <v>23114</v>
      </c>
      <c r="D59511" t="s">
        <v>1216</v>
      </c>
      <c r="E59511" t="s">
        <v>412</v>
      </c>
      <c r="F59511" s="4">
        <v>41393</v>
      </c>
      <c r="I59511" s="1">
        <v>73400</v>
      </c>
      <c r="J59511" s="1">
        <v>73356.92</v>
      </c>
      <c r="K59511" t="s">
        <v>25630</v>
      </c>
    </row>
    <row r="59512" spans="2:11" hidden="1" x14ac:dyDescent="0.3">
      <c r="B59512">
        <v>59504</v>
      </c>
      <c r="C59512" t="s">
        <v>15139</v>
      </c>
      <c r="D59512" t="s">
        <v>122</v>
      </c>
      <c r="E59512" t="s">
        <v>25639</v>
      </c>
      <c r="F59512" s="4">
        <v>39013</v>
      </c>
      <c r="I59512" s="1">
        <v>31366</v>
      </c>
      <c r="J59512" s="1">
        <v>34899.72</v>
      </c>
      <c r="K59512" t="s">
        <v>25630</v>
      </c>
    </row>
    <row r="59513" spans="2:11" hidden="1" x14ac:dyDescent="0.3">
      <c r="B59513">
        <v>59505</v>
      </c>
      <c r="C59513" t="s">
        <v>23115</v>
      </c>
      <c r="D59513" t="s">
        <v>22</v>
      </c>
      <c r="E59513" t="s">
        <v>23</v>
      </c>
      <c r="F59513" s="4">
        <v>41157</v>
      </c>
      <c r="I59513" s="1">
        <v>44104</v>
      </c>
      <c r="J59513" s="1">
        <v>62038.86</v>
      </c>
      <c r="K59513" t="s">
        <v>25630</v>
      </c>
    </row>
    <row r="59514" spans="2:11" hidden="1" x14ac:dyDescent="0.3">
      <c r="B59514">
        <v>59506</v>
      </c>
      <c r="C59514" t="s">
        <v>17363</v>
      </c>
      <c r="D59514" t="s">
        <v>22</v>
      </c>
      <c r="E59514" t="s">
        <v>23</v>
      </c>
      <c r="F59514" s="4">
        <v>40877</v>
      </c>
      <c r="I59514" s="1">
        <v>44773</v>
      </c>
      <c r="J59514" s="1">
        <v>48145.33</v>
      </c>
      <c r="K59514" t="s">
        <v>25630</v>
      </c>
    </row>
    <row r="59515" spans="2:11" hidden="1" x14ac:dyDescent="0.3">
      <c r="B59515">
        <v>59507</v>
      </c>
      <c r="C59515" t="s">
        <v>23116</v>
      </c>
      <c r="D59515" t="s">
        <v>22</v>
      </c>
      <c r="E59515" t="s">
        <v>23</v>
      </c>
      <c r="F59515" s="4">
        <v>40945</v>
      </c>
      <c r="I59515" s="1">
        <v>44773</v>
      </c>
      <c r="J59515" s="1">
        <v>69281.86</v>
      </c>
      <c r="K59515" t="s">
        <v>25630</v>
      </c>
    </row>
    <row r="59516" spans="2:11" hidden="1" x14ac:dyDescent="0.3">
      <c r="B59516">
        <v>59508</v>
      </c>
      <c r="C59516" t="s">
        <v>15142</v>
      </c>
      <c r="D59516" t="s">
        <v>2964</v>
      </c>
      <c r="E59516" t="s">
        <v>52</v>
      </c>
      <c r="F59516" s="4">
        <v>31775</v>
      </c>
      <c r="I59516" s="1">
        <v>85723</v>
      </c>
      <c r="J59516" s="1">
        <v>88933.87</v>
      </c>
      <c r="K59516" t="s">
        <v>25630</v>
      </c>
    </row>
    <row r="59517" spans="2:11" hidden="1" x14ac:dyDescent="0.3">
      <c r="B59517">
        <v>59509</v>
      </c>
      <c r="C59517" t="s">
        <v>15143</v>
      </c>
      <c r="D59517" t="s">
        <v>25686</v>
      </c>
      <c r="E59517" t="s">
        <v>52</v>
      </c>
      <c r="F59517" s="4">
        <v>33371</v>
      </c>
      <c r="I59517" s="1">
        <v>93584</v>
      </c>
      <c r="J59517" s="1">
        <v>104533.1</v>
      </c>
      <c r="K59517" t="s">
        <v>25630</v>
      </c>
    </row>
    <row r="59518" spans="2:11" hidden="1" x14ac:dyDescent="0.3">
      <c r="B59518">
        <v>59510</v>
      </c>
      <c r="C59518" t="s">
        <v>17364</v>
      </c>
      <c r="D59518" t="s">
        <v>15514</v>
      </c>
      <c r="E59518" t="s">
        <v>15515</v>
      </c>
      <c r="F59518" s="4">
        <v>40704</v>
      </c>
      <c r="I59518" s="1">
        <v>11310</v>
      </c>
      <c r="K59518" t="s">
        <v>25630</v>
      </c>
    </row>
    <row r="59519" spans="2:11" hidden="1" x14ac:dyDescent="0.3">
      <c r="B59519">
        <v>59511</v>
      </c>
      <c r="C59519" t="s">
        <v>15146</v>
      </c>
      <c r="D59519" t="s">
        <v>90</v>
      </c>
      <c r="E59519" t="s">
        <v>25638</v>
      </c>
      <c r="F59519" s="4">
        <v>38548</v>
      </c>
      <c r="I59519" s="1">
        <v>20800</v>
      </c>
      <c r="J59519" s="1">
        <v>1910</v>
      </c>
      <c r="K59519" t="s">
        <v>25630</v>
      </c>
    </row>
    <row r="59520" spans="2:11" hidden="1" x14ac:dyDescent="0.3">
      <c r="B59520">
        <v>59512</v>
      </c>
      <c r="C59520" t="s">
        <v>15147</v>
      </c>
      <c r="D59520" t="s">
        <v>897</v>
      </c>
      <c r="E59520" t="s">
        <v>10</v>
      </c>
      <c r="F59520" s="4">
        <v>39000</v>
      </c>
      <c r="I59520" s="1">
        <v>67053</v>
      </c>
      <c r="J59520" s="1">
        <v>66279.25</v>
      </c>
      <c r="K59520" t="s">
        <v>25630</v>
      </c>
    </row>
    <row r="59521" spans="2:11" hidden="1" x14ac:dyDescent="0.3">
      <c r="B59521">
        <v>59513</v>
      </c>
      <c r="C59521" t="s">
        <v>15148</v>
      </c>
      <c r="D59521" t="s">
        <v>25650</v>
      </c>
      <c r="E59521" t="s">
        <v>52</v>
      </c>
      <c r="F59521" s="4">
        <v>37846</v>
      </c>
      <c r="I59521" s="1">
        <v>70388</v>
      </c>
      <c r="J59521" s="1">
        <v>71484.73</v>
      </c>
      <c r="K59521" t="s">
        <v>25630</v>
      </c>
    </row>
    <row r="59522" spans="2:11" hidden="1" x14ac:dyDescent="0.3">
      <c r="B59522">
        <v>59514</v>
      </c>
      <c r="C59522" t="s">
        <v>27854</v>
      </c>
      <c r="D59522" t="s">
        <v>15514</v>
      </c>
      <c r="E59522" t="s">
        <v>15515</v>
      </c>
      <c r="F59522" s="4">
        <v>41780</v>
      </c>
      <c r="I59522" s="1">
        <v>11310</v>
      </c>
      <c r="K59522" t="s">
        <v>25630</v>
      </c>
    </row>
    <row r="59523" spans="2:11" hidden="1" x14ac:dyDescent="0.3">
      <c r="B59523">
        <v>59515</v>
      </c>
      <c r="C59523" t="s">
        <v>15149</v>
      </c>
      <c r="D59523" t="s">
        <v>22</v>
      </c>
      <c r="E59523" t="s">
        <v>23</v>
      </c>
      <c r="F59523" s="4">
        <v>40380</v>
      </c>
      <c r="I59523" s="1">
        <v>52976</v>
      </c>
      <c r="J59523" s="1">
        <v>60377.11</v>
      </c>
      <c r="K59523" t="s">
        <v>25630</v>
      </c>
    </row>
    <row r="59524" spans="2:11" hidden="1" x14ac:dyDescent="0.3">
      <c r="B59524">
        <v>59516</v>
      </c>
      <c r="C59524" t="s">
        <v>17366</v>
      </c>
      <c r="D59524" t="s">
        <v>22</v>
      </c>
      <c r="E59524" t="s">
        <v>23</v>
      </c>
      <c r="F59524" s="4">
        <v>40799</v>
      </c>
      <c r="I59524" s="1">
        <v>44773</v>
      </c>
      <c r="J59524" s="1">
        <v>53208.89</v>
      </c>
      <c r="K59524" t="s">
        <v>25630</v>
      </c>
    </row>
    <row r="59525" spans="2:11" hidden="1" x14ac:dyDescent="0.3">
      <c r="B59525">
        <v>59517</v>
      </c>
      <c r="C59525" t="s">
        <v>15151</v>
      </c>
      <c r="D59525" t="s">
        <v>191</v>
      </c>
      <c r="E59525" t="s">
        <v>153</v>
      </c>
      <c r="F59525" s="4">
        <v>27312</v>
      </c>
      <c r="I59525" s="1">
        <v>89300</v>
      </c>
      <c r="J59525" s="1">
        <v>90245.68</v>
      </c>
      <c r="K59525" t="s">
        <v>25630</v>
      </c>
    </row>
    <row r="59526" spans="2:11" hidden="1" x14ac:dyDescent="0.3">
      <c r="B59526">
        <v>59518</v>
      </c>
      <c r="C59526" t="s">
        <v>15153</v>
      </c>
      <c r="D59526" t="s">
        <v>1783</v>
      </c>
      <c r="E59526" t="s">
        <v>59</v>
      </c>
      <c r="F59526" s="4">
        <v>29801</v>
      </c>
      <c r="I59526" s="1">
        <v>55891</v>
      </c>
      <c r="J59526" s="1">
        <v>57020.56</v>
      </c>
      <c r="K59526" t="s">
        <v>25630</v>
      </c>
    </row>
    <row r="59527" spans="2:11" hidden="1" x14ac:dyDescent="0.3">
      <c r="B59527">
        <v>59519</v>
      </c>
      <c r="C59527" t="s">
        <v>17367</v>
      </c>
      <c r="D59527" t="s">
        <v>22</v>
      </c>
      <c r="E59527" t="s">
        <v>23</v>
      </c>
      <c r="F59527" s="4">
        <v>40868</v>
      </c>
      <c r="I59527" s="1">
        <v>44773</v>
      </c>
      <c r="J59527" s="1">
        <v>53336.83</v>
      </c>
      <c r="K59527" t="s">
        <v>25630</v>
      </c>
    </row>
    <row r="59528" spans="2:11" hidden="1" x14ac:dyDescent="0.3">
      <c r="B59528">
        <v>59520</v>
      </c>
      <c r="C59528" t="s">
        <v>15156</v>
      </c>
      <c r="D59528" t="s">
        <v>13</v>
      </c>
      <c r="E59528" t="s">
        <v>14</v>
      </c>
      <c r="F59528" s="4">
        <v>36752</v>
      </c>
      <c r="I59528" s="1">
        <v>80600</v>
      </c>
      <c r="J59528" s="1">
        <v>79998.5</v>
      </c>
      <c r="K59528" t="s">
        <v>25630</v>
      </c>
    </row>
    <row r="59529" spans="2:11" hidden="1" x14ac:dyDescent="0.3">
      <c r="B59529">
        <v>59521</v>
      </c>
      <c r="C59529" t="s">
        <v>15157</v>
      </c>
      <c r="D59529" t="s">
        <v>1774</v>
      </c>
      <c r="E59529" t="s">
        <v>23</v>
      </c>
      <c r="F59529" s="4">
        <v>37481</v>
      </c>
      <c r="I59529" s="1">
        <v>83173</v>
      </c>
      <c r="J59529" s="1">
        <v>94348.11</v>
      </c>
      <c r="K59529" t="s">
        <v>25630</v>
      </c>
    </row>
    <row r="59530" spans="2:11" hidden="1" x14ac:dyDescent="0.3">
      <c r="B59530">
        <v>59522</v>
      </c>
      <c r="C59530" t="s">
        <v>15158</v>
      </c>
      <c r="D59530" t="s">
        <v>513</v>
      </c>
      <c r="E59530" t="s">
        <v>153</v>
      </c>
      <c r="F59530" s="4">
        <v>36440</v>
      </c>
      <c r="I59530" s="1">
        <v>52400</v>
      </c>
      <c r="J59530" s="1">
        <v>51171.1</v>
      </c>
      <c r="K59530" t="s">
        <v>25630</v>
      </c>
    </row>
    <row r="59531" spans="2:11" hidden="1" x14ac:dyDescent="0.3">
      <c r="B59531">
        <v>59523</v>
      </c>
      <c r="C59531" t="s">
        <v>15160</v>
      </c>
      <c r="D59531" t="s">
        <v>25686</v>
      </c>
      <c r="E59531" t="s">
        <v>52</v>
      </c>
      <c r="F59531" s="4">
        <v>29864</v>
      </c>
      <c r="I59531" s="1">
        <v>97725</v>
      </c>
      <c r="J59531" s="1">
        <v>104391.23</v>
      </c>
      <c r="K59531" t="s">
        <v>25630</v>
      </c>
    </row>
    <row r="59532" spans="2:11" hidden="1" x14ac:dyDescent="0.3">
      <c r="B59532">
        <v>59524</v>
      </c>
      <c r="C59532" t="s">
        <v>27855</v>
      </c>
      <c r="D59532" t="s">
        <v>7704</v>
      </c>
      <c r="E59532" t="s">
        <v>17</v>
      </c>
      <c r="F59532" s="4">
        <v>41596</v>
      </c>
      <c r="I59532" s="1">
        <v>41960</v>
      </c>
      <c r="J59532" s="1">
        <v>23129.1</v>
      </c>
      <c r="K59532" t="s">
        <v>25630</v>
      </c>
    </row>
    <row r="59533" spans="2:11" hidden="1" x14ac:dyDescent="0.3">
      <c r="B59533">
        <v>59525</v>
      </c>
      <c r="C59533" t="s">
        <v>15161</v>
      </c>
      <c r="D59533" t="s">
        <v>114</v>
      </c>
      <c r="E59533" t="s">
        <v>29</v>
      </c>
      <c r="F59533" s="4">
        <v>32818</v>
      </c>
      <c r="I59533" s="1">
        <v>96500</v>
      </c>
      <c r="J59533" s="1">
        <v>97537.94</v>
      </c>
      <c r="K59533" t="s">
        <v>25630</v>
      </c>
    </row>
    <row r="59534" spans="2:11" hidden="1" x14ac:dyDescent="0.3">
      <c r="B59534">
        <v>59526</v>
      </c>
      <c r="C59534" t="s">
        <v>17368</v>
      </c>
      <c r="D59534" t="s">
        <v>22</v>
      </c>
      <c r="E59534" t="s">
        <v>23</v>
      </c>
      <c r="F59534" s="4">
        <v>33386</v>
      </c>
      <c r="I59534" s="1">
        <v>70104</v>
      </c>
      <c r="J59534" s="1">
        <v>94968.46</v>
      </c>
      <c r="K59534" t="s">
        <v>25630</v>
      </c>
    </row>
    <row r="59535" spans="2:11" hidden="1" x14ac:dyDescent="0.3">
      <c r="B59535">
        <v>59527</v>
      </c>
      <c r="C59535" t="s">
        <v>15164</v>
      </c>
      <c r="D59535" t="s">
        <v>25672</v>
      </c>
      <c r="E59535" t="s">
        <v>52</v>
      </c>
      <c r="F59535" s="4">
        <v>30774</v>
      </c>
      <c r="I59535" s="1">
        <v>75197</v>
      </c>
      <c r="J59535" s="1">
        <v>83503.16</v>
      </c>
      <c r="K59535" t="s">
        <v>25630</v>
      </c>
    </row>
    <row r="59536" spans="2:11" hidden="1" x14ac:dyDescent="0.3">
      <c r="B59536">
        <v>59528</v>
      </c>
      <c r="C59536" t="s">
        <v>15165</v>
      </c>
      <c r="D59536" t="s">
        <v>2181</v>
      </c>
      <c r="E59536" t="s">
        <v>433</v>
      </c>
      <c r="F59536" s="4">
        <v>38330</v>
      </c>
      <c r="I59536" s="1">
        <v>62918</v>
      </c>
      <c r="J59536" s="1">
        <v>62091.62</v>
      </c>
      <c r="K59536" t="s">
        <v>25630</v>
      </c>
    </row>
    <row r="59537" spans="2:11" hidden="1" x14ac:dyDescent="0.3">
      <c r="B59537">
        <v>59529</v>
      </c>
      <c r="C59537" t="s">
        <v>23118</v>
      </c>
      <c r="D59537" t="s">
        <v>487</v>
      </c>
      <c r="E59537" t="s">
        <v>23</v>
      </c>
      <c r="F59537" s="4">
        <v>38898</v>
      </c>
      <c r="I59537" s="1">
        <v>29994</v>
      </c>
      <c r="J59537" s="1">
        <v>24139.43</v>
      </c>
      <c r="K59537" t="s">
        <v>25630</v>
      </c>
    </row>
    <row r="59538" spans="2:11" hidden="1" x14ac:dyDescent="0.3">
      <c r="B59538">
        <v>59530</v>
      </c>
      <c r="C59538" t="s">
        <v>17369</v>
      </c>
      <c r="D59538" t="s">
        <v>25632</v>
      </c>
      <c r="E59538" t="s">
        <v>52</v>
      </c>
      <c r="F59538" s="4">
        <v>40835</v>
      </c>
      <c r="I59538" s="1">
        <v>47475</v>
      </c>
      <c r="J59538" s="1">
        <v>44595.15</v>
      </c>
      <c r="K59538" t="s">
        <v>25630</v>
      </c>
    </row>
    <row r="59539" spans="2:11" hidden="1" x14ac:dyDescent="0.3">
      <c r="B59539">
        <v>59531</v>
      </c>
      <c r="C59539" t="s">
        <v>15166</v>
      </c>
      <c r="D59539" t="s">
        <v>119</v>
      </c>
      <c r="E59539" t="s">
        <v>52</v>
      </c>
      <c r="F59539" s="4">
        <v>35718</v>
      </c>
      <c r="I59539" s="1">
        <v>73013</v>
      </c>
      <c r="J59539" s="1">
        <v>77032.89</v>
      </c>
      <c r="K59539" t="s">
        <v>25630</v>
      </c>
    </row>
    <row r="59540" spans="2:11" hidden="1" x14ac:dyDescent="0.3">
      <c r="B59540">
        <v>59532</v>
      </c>
      <c r="C59540" t="s">
        <v>15167</v>
      </c>
      <c r="D59540" t="s">
        <v>15653</v>
      </c>
      <c r="E59540" t="s">
        <v>23</v>
      </c>
      <c r="F59540" s="4">
        <v>35338</v>
      </c>
      <c r="I59540" s="1">
        <v>78265</v>
      </c>
      <c r="J59540" s="1">
        <v>134670.29</v>
      </c>
      <c r="K59540" t="s">
        <v>25630</v>
      </c>
    </row>
    <row r="59541" spans="2:11" hidden="1" x14ac:dyDescent="0.3">
      <c r="B59541">
        <v>59533</v>
      </c>
      <c r="C59541" t="s">
        <v>15169</v>
      </c>
      <c r="D59541" t="s">
        <v>114</v>
      </c>
      <c r="E59541" t="s">
        <v>25920</v>
      </c>
      <c r="F59541" s="4">
        <v>37882</v>
      </c>
      <c r="I59541" s="1">
        <v>126860</v>
      </c>
      <c r="J59541" s="1">
        <v>127019.25</v>
      </c>
      <c r="K59541" t="s">
        <v>25630</v>
      </c>
    </row>
    <row r="59542" spans="2:11" hidden="1" x14ac:dyDescent="0.3">
      <c r="B59542">
        <v>59534</v>
      </c>
      <c r="C59542" t="s">
        <v>23120</v>
      </c>
      <c r="D59542" t="s">
        <v>206</v>
      </c>
      <c r="E59542" t="s">
        <v>59</v>
      </c>
      <c r="F59542" s="4">
        <v>41071</v>
      </c>
      <c r="I59542" s="1">
        <v>66900</v>
      </c>
      <c r="J59542" s="1">
        <v>67912.38</v>
      </c>
      <c r="K59542" t="s">
        <v>25630</v>
      </c>
    </row>
    <row r="59543" spans="2:11" hidden="1" x14ac:dyDescent="0.3">
      <c r="B59543">
        <v>59535</v>
      </c>
      <c r="C59543" t="s">
        <v>15171</v>
      </c>
      <c r="D59543" t="s">
        <v>22</v>
      </c>
      <c r="E59543" t="s">
        <v>23</v>
      </c>
      <c r="F59543" s="4">
        <v>38805</v>
      </c>
      <c r="I59543" s="1">
        <v>61191</v>
      </c>
      <c r="J59543" s="1">
        <v>75756.92</v>
      </c>
      <c r="K59543" t="s">
        <v>25630</v>
      </c>
    </row>
    <row r="59544" spans="2:11" hidden="1" x14ac:dyDescent="0.3">
      <c r="B59544">
        <v>59536</v>
      </c>
      <c r="C59544" t="s">
        <v>15172</v>
      </c>
      <c r="D59544" t="s">
        <v>22</v>
      </c>
      <c r="E59544" t="s">
        <v>23</v>
      </c>
      <c r="F59544" s="4">
        <v>35996</v>
      </c>
      <c r="I59544" s="1">
        <v>65351</v>
      </c>
      <c r="J59544" s="1">
        <v>77594.58</v>
      </c>
      <c r="K59544" t="s">
        <v>25630</v>
      </c>
    </row>
    <row r="59545" spans="2:11" hidden="1" x14ac:dyDescent="0.3">
      <c r="B59545">
        <v>59537</v>
      </c>
      <c r="C59545" t="s">
        <v>15173</v>
      </c>
      <c r="D59545" t="s">
        <v>25764</v>
      </c>
      <c r="E59545" t="s">
        <v>52</v>
      </c>
      <c r="F59545" s="4">
        <v>36908</v>
      </c>
      <c r="I59545" s="1">
        <v>68526</v>
      </c>
      <c r="J59545" s="1">
        <v>63807.86</v>
      </c>
      <c r="K59545" t="s">
        <v>25630</v>
      </c>
    </row>
    <row r="59546" spans="2:11" hidden="1" x14ac:dyDescent="0.3">
      <c r="B59546">
        <v>59538</v>
      </c>
      <c r="C59546" t="s">
        <v>23121</v>
      </c>
      <c r="D59546" t="s">
        <v>90</v>
      </c>
      <c r="E59546" t="s">
        <v>140</v>
      </c>
      <c r="F59546" s="4">
        <v>41330</v>
      </c>
      <c r="I59546" s="1">
        <v>19802</v>
      </c>
      <c r="J59546" s="1">
        <v>9046.6200000000008</v>
      </c>
      <c r="K59546" t="s">
        <v>25630</v>
      </c>
    </row>
    <row r="59547" spans="2:11" hidden="1" x14ac:dyDescent="0.3">
      <c r="B59547">
        <v>59539</v>
      </c>
      <c r="C59547" t="s">
        <v>15175</v>
      </c>
      <c r="D59547" t="s">
        <v>25716</v>
      </c>
      <c r="E59547" t="s">
        <v>52</v>
      </c>
      <c r="F59547" s="4">
        <v>38796</v>
      </c>
      <c r="I59547" s="1">
        <v>65831</v>
      </c>
      <c r="J59547" s="1">
        <v>61882.89</v>
      </c>
      <c r="K59547" t="s">
        <v>25630</v>
      </c>
    </row>
    <row r="59548" spans="2:11" hidden="1" x14ac:dyDescent="0.3">
      <c r="B59548">
        <v>59540</v>
      </c>
      <c r="C59548" t="s">
        <v>17370</v>
      </c>
      <c r="D59548" t="s">
        <v>990</v>
      </c>
      <c r="E59548" t="s">
        <v>34</v>
      </c>
      <c r="F59548" s="4">
        <v>40686</v>
      </c>
      <c r="I59548" s="1">
        <v>63300</v>
      </c>
      <c r="J59548" s="1">
        <v>58807.56</v>
      </c>
      <c r="K59548" t="s">
        <v>25630</v>
      </c>
    </row>
    <row r="59549" spans="2:11" hidden="1" x14ac:dyDescent="0.3">
      <c r="B59549">
        <v>59541</v>
      </c>
      <c r="C59549" t="s">
        <v>27856</v>
      </c>
      <c r="D59549" t="s">
        <v>20123</v>
      </c>
      <c r="E59549" t="s">
        <v>162</v>
      </c>
      <c r="F59549" s="4">
        <v>41470</v>
      </c>
      <c r="I59549" s="1">
        <v>42213</v>
      </c>
      <c r="J59549" s="1">
        <v>46620.3</v>
      </c>
      <c r="K59549" t="s">
        <v>25630</v>
      </c>
    </row>
    <row r="59550" spans="2:11" hidden="1" x14ac:dyDescent="0.3">
      <c r="B59550">
        <v>59542</v>
      </c>
      <c r="C59550" t="s">
        <v>15177</v>
      </c>
      <c r="D59550" t="s">
        <v>946</v>
      </c>
      <c r="E59550" t="s">
        <v>59</v>
      </c>
      <c r="F59550" s="4">
        <v>35485</v>
      </c>
      <c r="I59550" s="1">
        <v>49377</v>
      </c>
      <c r="J59550" s="1">
        <v>52812.6</v>
      </c>
      <c r="K59550" t="s">
        <v>25630</v>
      </c>
    </row>
    <row r="59551" spans="2:11" hidden="1" x14ac:dyDescent="0.3">
      <c r="B59551">
        <v>59543</v>
      </c>
      <c r="C59551" t="s">
        <v>15178</v>
      </c>
      <c r="D59551" t="s">
        <v>443</v>
      </c>
      <c r="E59551" t="s">
        <v>299</v>
      </c>
      <c r="F59551" s="4">
        <v>38538</v>
      </c>
      <c r="I59551" s="1">
        <v>35560</v>
      </c>
      <c r="J59551" s="1">
        <v>37952.39</v>
      </c>
      <c r="K59551" t="s">
        <v>25630</v>
      </c>
    </row>
    <row r="59552" spans="2:11" hidden="1" x14ac:dyDescent="0.3">
      <c r="B59552">
        <v>59544</v>
      </c>
      <c r="C59552" t="s">
        <v>15179</v>
      </c>
      <c r="D59552" t="s">
        <v>25686</v>
      </c>
      <c r="E59552" t="s">
        <v>52</v>
      </c>
      <c r="F59552" s="4">
        <v>31159</v>
      </c>
      <c r="I59552" s="1">
        <v>97725</v>
      </c>
      <c r="J59552" s="1">
        <v>101581.44</v>
      </c>
      <c r="K59552" t="s">
        <v>25630</v>
      </c>
    </row>
    <row r="59553" spans="2:11" hidden="1" x14ac:dyDescent="0.3">
      <c r="B59553">
        <v>59545</v>
      </c>
      <c r="C59553" t="s">
        <v>23122</v>
      </c>
      <c r="D59553" t="s">
        <v>487</v>
      </c>
      <c r="E59553" t="s">
        <v>17</v>
      </c>
      <c r="F59553" s="4">
        <v>39264</v>
      </c>
      <c r="I59553" s="1">
        <v>62400</v>
      </c>
      <c r="J59553" s="1">
        <v>22759.8</v>
      </c>
      <c r="K59553" t="s">
        <v>25630</v>
      </c>
    </row>
    <row r="59554" spans="2:11" hidden="1" x14ac:dyDescent="0.3">
      <c r="B59554">
        <v>59546</v>
      </c>
      <c r="C59554" t="s">
        <v>27857</v>
      </c>
      <c r="D59554" t="s">
        <v>25632</v>
      </c>
      <c r="E59554" t="s">
        <v>52</v>
      </c>
      <c r="F59554" s="4">
        <v>39867</v>
      </c>
      <c r="I59554" s="1">
        <v>64365</v>
      </c>
      <c r="J59554" s="1">
        <v>63557.99</v>
      </c>
      <c r="K59554" t="s">
        <v>25630</v>
      </c>
    </row>
    <row r="59555" spans="2:11" hidden="1" x14ac:dyDescent="0.3">
      <c r="B59555">
        <v>59547</v>
      </c>
      <c r="C59555" t="s">
        <v>15180</v>
      </c>
      <c r="D59555" t="s">
        <v>119</v>
      </c>
      <c r="E59555" t="s">
        <v>52</v>
      </c>
      <c r="F59555" s="4">
        <v>40296</v>
      </c>
      <c r="I59555" s="1">
        <v>65954</v>
      </c>
      <c r="J59555" s="1">
        <v>69138.55</v>
      </c>
      <c r="K59555" t="s">
        <v>25630</v>
      </c>
    </row>
    <row r="59556" spans="2:11" hidden="1" x14ac:dyDescent="0.3">
      <c r="B59556">
        <v>59548</v>
      </c>
      <c r="C59556" t="s">
        <v>17371</v>
      </c>
      <c r="D59556" t="s">
        <v>397</v>
      </c>
      <c r="E59556" t="s">
        <v>55</v>
      </c>
      <c r="F59556" s="4">
        <v>41712</v>
      </c>
      <c r="I59556" s="1">
        <v>45416</v>
      </c>
      <c r="J59556" s="1">
        <v>27502</v>
      </c>
      <c r="K59556" t="s">
        <v>25630</v>
      </c>
    </row>
    <row r="59557" spans="2:11" hidden="1" x14ac:dyDescent="0.3">
      <c r="B59557">
        <v>59549</v>
      </c>
      <c r="C59557" t="s">
        <v>23123</v>
      </c>
      <c r="D59557" t="s">
        <v>13</v>
      </c>
      <c r="E59557" t="s">
        <v>14</v>
      </c>
      <c r="F59557" s="4">
        <v>41156</v>
      </c>
      <c r="I59557" s="1">
        <v>55000</v>
      </c>
      <c r="J59557" s="1">
        <v>40543.01</v>
      </c>
      <c r="K59557" t="s">
        <v>25630</v>
      </c>
    </row>
    <row r="59558" spans="2:11" hidden="1" x14ac:dyDescent="0.3">
      <c r="B59558">
        <v>59550</v>
      </c>
      <c r="C59558" t="s">
        <v>15182</v>
      </c>
      <c r="D59558" t="s">
        <v>2610</v>
      </c>
      <c r="E59558" t="s">
        <v>59</v>
      </c>
      <c r="F59558" s="4">
        <v>33883</v>
      </c>
      <c r="I59558" s="1">
        <v>57686</v>
      </c>
      <c r="J59558" s="1">
        <v>66519.75</v>
      </c>
      <c r="K59558" t="s">
        <v>25630</v>
      </c>
    </row>
    <row r="59559" spans="2:11" hidden="1" x14ac:dyDescent="0.3">
      <c r="B59559">
        <v>59551</v>
      </c>
      <c r="C59559" t="s">
        <v>15185</v>
      </c>
      <c r="D59559" t="s">
        <v>25686</v>
      </c>
      <c r="E59559" t="s">
        <v>52</v>
      </c>
      <c r="F59559" s="4">
        <v>35296</v>
      </c>
      <c r="I59559" s="1">
        <v>89443</v>
      </c>
      <c r="J59559" s="1">
        <v>84328.09</v>
      </c>
      <c r="K59559" t="s">
        <v>25630</v>
      </c>
    </row>
    <row r="59560" spans="2:11" hidden="1" x14ac:dyDescent="0.3">
      <c r="B59560">
        <v>59552</v>
      </c>
      <c r="C59560" t="s">
        <v>27858</v>
      </c>
      <c r="D59560" t="s">
        <v>523</v>
      </c>
      <c r="E59560" t="s">
        <v>23</v>
      </c>
      <c r="F59560" s="4">
        <v>41793</v>
      </c>
      <c r="I59560" s="1">
        <v>43999</v>
      </c>
      <c r="J59560" s="1">
        <v>1161.19</v>
      </c>
      <c r="K59560" t="s">
        <v>25630</v>
      </c>
    </row>
    <row r="59561" spans="2:11" hidden="1" x14ac:dyDescent="0.3">
      <c r="B59561">
        <v>59553</v>
      </c>
      <c r="C59561" t="s">
        <v>27859</v>
      </c>
      <c r="D59561" t="s">
        <v>565</v>
      </c>
      <c r="E59561" t="s">
        <v>14</v>
      </c>
      <c r="F59561" s="4">
        <v>41668</v>
      </c>
      <c r="I59561" s="1">
        <v>35606</v>
      </c>
      <c r="J59561" s="1">
        <v>11314.48</v>
      </c>
      <c r="K59561" t="s">
        <v>25630</v>
      </c>
    </row>
    <row r="59562" spans="2:11" hidden="1" x14ac:dyDescent="0.3">
      <c r="B59562">
        <v>59554</v>
      </c>
      <c r="C59562" t="s">
        <v>15186</v>
      </c>
      <c r="D59562" t="s">
        <v>855</v>
      </c>
      <c r="E59562" t="s">
        <v>856</v>
      </c>
      <c r="F59562" s="4">
        <v>37124</v>
      </c>
      <c r="I59562" s="1">
        <v>73400</v>
      </c>
      <c r="J59562" s="1">
        <v>73921.33</v>
      </c>
      <c r="K59562" t="s">
        <v>25630</v>
      </c>
    </row>
    <row r="59563" spans="2:11" hidden="1" x14ac:dyDescent="0.3">
      <c r="B59563">
        <v>59555</v>
      </c>
      <c r="C59563" t="s">
        <v>15187</v>
      </c>
      <c r="D59563" t="s">
        <v>114</v>
      </c>
      <c r="E59563" t="s">
        <v>101</v>
      </c>
      <c r="F59563" s="4">
        <v>39163</v>
      </c>
      <c r="I59563" s="1">
        <v>116584</v>
      </c>
      <c r="J59563" s="1">
        <v>115416.98</v>
      </c>
      <c r="K59563" t="s">
        <v>25630</v>
      </c>
    </row>
    <row r="59564" spans="2:11" hidden="1" x14ac:dyDescent="0.3">
      <c r="B59564">
        <v>59556</v>
      </c>
      <c r="C59564" t="s">
        <v>15190</v>
      </c>
      <c r="D59564" t="s">
        <v>206</v>
      </c>
      <c r="E59564" t="s">
        <v>34</v>
      </c>
      <c r="F59564" s="4">
        <v>29508</v>
      </c>
      <c r="I59564" s="1">
        <v>75700</v>
      </c>
      <c r="J59564" s="1">
        <v>75569.87</v>
      </c>
      <c r="K59564" t="s">
        <v>25630</v>
      </c>
    </row>
    <row r="59565" spans="2:11" hidden="1" x14ac:dyDescent="0.3">
      <c r="B59565">
        <v>59557</v>
      </c>
      <c r="C59565" t="s">
        <v>15191</v>
      </c>
      <c r="D59565" t="s">
        <v>15192</v>
      </c>
      <c r="E59565" t="s">
        <v>59</v>
      </c>
      <c r="F59565" s="4">
        <v>27001</v>
      </c>
      <c r="I59565" s="1">
        <v>70100</v>
      </c>
      <c r="J59565" s="1">
        <v>70264.800000000003</v>
      </c>
      <c r="K59565" t="s">
        <v>25630</v>
      </c>
    </row>
    <row r="59566" spans="2:11" hidden="1" x14ac:dyDescent="0.3">
      <c r="B59566">
        <v>59558</v>
      </c>
      <c r="C59566" t="s">
        <v>27860</v>
      </c>
      <c r="D59566" t="s">
        <v>2153</v>
      </c>
      <c r="E59566" t="s">
        <v>29</v>
      </c>
      <c r="F59566" s="4">
        <v>41771</v>
      </c>
      <c r="I59566" s="1">
        <v>33291</v>
      </c>
      <c r="J59566" s="1">
        <v>1993.73</v>
      </c>
      <c r="K59566" t="s">
        <v>25630</v>
      </c>
    </row>
    <row r="59567" spans="2:11" hidden="1" x14ac:dyDescent="0.3">
      <c r="B59567">
        <v>59559</v>
      </c>
      <c r="C59567" t="s">
        <v>23125</v>
      </c>
      <c r="D59567" t="s">
        <v>22</v>
      </c>
      <c r="E59567" t="s">
        <v>23</v>
      </c>
      <c r="F59567" s="4">
        <v>41296</v>
      </c>
      <c r="I59567" s="1">
        <v>44104</v>
      </c>
      <c r="J59567" s="1">
        <v>48796.51</v>
      </c>
      <c r="K59567" t="s">
        <v>25630</v>
      </c>
    </row>
    <row r="59568" spans="2:11" hidden="1" x14ac:dyDescent="0.3">
      <c r="B59568">
        <v>59560</v>
      </c>
      <c r="C59568" t="s">
        <v>15193</v>
      </c>
      <c r="D59568" t="s">
        <v>9169</v>
      </c>
      <c r="E59568" t="s">
        <v>34</v>
      </c>
      <c r="F59568" s="4">
        <v>39685</v>
      </c>
      <c r="I59568" s="1">
        <v>42903</v>
      </c>
      <c r="J59568" s="1">
        <v>42877.31</v>
      </c>
      <c r="K59568" t="s">
        <v>25630</v>
      </c>
    </row>
    <row r="59569" spans="2:11" hidden="1" x14ac:dyDescent="0.3">
      <c r="B59569">
        <v>59561</v>
      </c>
      <c r="C59569" t="s">
        <v>15194</v>
      </c>
      <c r="D59569" t="s">
        <v>25686</v>
      </c>
      <c r="E59569" t="s">
        <v>52</v>
      </c>
      <c r="F59569" s="4">
        <v>31320</v>
      </c>
      <c r="I59569" s="1">
        <v>97725</v>
      </c>
      <c r="J59569" s="1">
        <v>100067.24</v>
      </c>
      <c r="K59569" t="s">
        <v>25630</v>
      </c>
    </row>
    <row r="59570" spans="2:11" hidden="1" x14ac:dyDescent="0.3">
      <c r="B59570">
        <v>59562</v>
      </c>
      <c r="C59570" t="s">
        <v>15195</v>
      </c>
      <c r="D59570" t="s">
        <v>419</v>
      </c>
      <c r="E59570" t="s">
        <v>39</v>
      </c>
      <c r="F59570" s="4">
        <v>38775</v>
      </c>
      <c r="I59570" s="1">
        <v>46583</v>
      </c>
      <c r="J59570" s="1">
        <v>49391.1</v>
      </c>
      <c r="K59570" t="s">
        <v>25630</v>
      </c>
    </row>
    <row r="59571" spans="2:11" hidden="1" x14ac:dyDescent="0.3">
      <c r="B59571">
        <v>59563</v>
      </c>
      <c r="C59571" t="s">
        <v>15196</v>
      </c>
      <c r="D59571" t="s">
        <v>2160</v>
      </c>
      <c r="E59571" t="s">
        <v>10</v>
      </c>
      <c r="F59571" s="4">
        <v>31593</v>
      </c>
      <c r="I59571" s="1">
        <v>55913</v>
      </c>
      <c r="J59571" s="1">
        <v>55331.01</v>
      </c>
      <c r="K59571" t="s">
        <v>25630</v>
      </c>
    </row>
    <row r="59572" spans="2:11" hidden="1" x14ac:dyDescent="0.3">
      <c r="B59572">
        <v>59564</v>
      </c>
      <c r="C59572" t="s">
        <v>27861</v>
      </c>
      <c r="D59572" t="s">
        <v>9980</v>
      </c>
      <c r="E59572" t="s">
        <v>39</v>
      </c>
      <c r="F59572" s="4">
        <v>39412</v>
      </c>
      <c r="I59572" s="1">
        <v>29390</v>
      </c>
      <c r="J59572" s="1">
        <v>6765.14</v>
      </c>
      <c r="K59572" t="s">
        <v>25630</v>
      </c>
    </row>
    <row r="59573" spans="2:11" hidden="1" x14ac:dyDescent="0.3">
      <c r="B59573">
        <v>59565</v>
      </c>
      <c r="C59573" t="s">
        <v>17372</v>
      </c>
      <c r="D59573" t="s">
        <v>22</v>
      </c>
      <c r="E59573" t="s">
        <v>23</v>
      </c>
      <c r="F59573" s="4">
        <v>40946</v>
      </c>
      <c r="I59573" s="1">
        <v>44773</v>
      </c>
      <c r="J59573" s="1">
        <v>47631.06</v>
      </c>
      <c r="K59573" t="s">
        <v>25630</v>
      </c>
    </row>
    <row r="59574" spans="2:11" hidden="1" x14ac:dyDescent="0.3">
      <c r="B59574">
        <v>59566</v>
      </c>
      <c r="C59574" t="s">
        <v>15199</v>
      </c>
      <c r="D59574" t="s">
        <v>169</v>
      </c>
      <c r="E59574" t="s">
        <v>433</v>
      </c>
      <c r="F59574" s="4">
        <v>40029</v>
      </c>
      <c r="I59574" s="1">
        <v>56300</v>
      </c>
      <c r="J59574" s="1">
        <v>46061.45</v>
      </c>
      <c r="K59574" t="s">
        <v>25630</v>
      </c>
    </row>
    <row r="59575" spans="2:11" hidden="1" x14ac:dyDescent="0.3">
      <c r="B59575">
        <v>59567</v>
      </c>
      <c r="C59575" t="s">
        <v>15200</v>
      </c>
      <c r="D59575" t="s">
        <v>556</v>
      </c>
      <c r="E59575" t="s">
        <v>29</v>
      </c>
      <c r="F59575" s="4">
        <v>37823</v>
      </c>
      <c r="I59575" s="1">
        <v>54510</v>
      </c>
      <c r="J59575" s="1">
        <v>54399.19</v>
      </c>
      <c r="K59575" t="s">
        <v>25630</v>
      </c>
    </row>
    <row r="59576" spans="2:11" hidden="1" x14ac:dyDescent="0.3">
      <c r="B59576">
        <v>59568</v>
      </c>
      <c r="C59576" t="s">
        <v>15201</v>
      </c>
      <c r="D59576" t="s">
        <v>103</v>
      </c>
      <c r="E59576" t="s">
        <v>59</v>
      </c>
      <c r="F59576" s="4">
        <v>39615</v>
      </c>
      <c r="I59576" s="1">
        <v>37587</v>
      </c>
      <c r="J59576" s="1">
        <v>30739.84</v>
      </c>
      <c r="K59576" t="s">
        <v>25630</v>
      </c>
    </row>
    <row r="59577" spans="2:11" hidden="1" x14ac:dyDescent="0.3">
      <c r="B59577">
        <v>59569</v>
      </c>
      <c r="C59577" t="s">
        <v>15202</v>
      </c>
      <c r="D59577" t="s">
        <v>25632</v>
      </c>
      <c r="E59577" t="s">
        <v>52</v>
      </c>
      <c r="F59577" s="4">
        <v>40492</v>
      </c>
      <c r="I59577" s="1">
        <v>62175</v>
      </c>
      <c r="J59577" s="1">
        <v>55048.43</v>
      </c>
      <c r="K59577" t="s">
        <v>25630</v>
      </c>
    </row>
    <row r="59578" spans="2:11" hidden="1" x14ac:dyDescent="0.3">
      <c r="B59578">
        <v>59570</v>
      </c>
      <c r="C59578" t="s">
        <v>27862</v>
      </c>
      <c r="D59578" t="s">
        <v>15514</v>
      </c>
      <c r="E59578" t="s">
        <v>15515</v>
      </c>
      <c r="F59578" s="4">
        <v>41780</v>
      </c>
      <c r="I59578" s="1">
        <v>11310</v>
      </c>
      <c r="K59578" t="s">
        <v>25630</v>
      </c>
    </row>
    <row r="59579" spans="2:11" hidden="1" x14ac:dyDescent="0.3">
      <c r="B59579">
        <v>59571</v>
      </c>
      <c r="C59579" t="s">
        <v>27863</v>
      </c>
      <c r="D59579" t="s">
        <v>15514</v>
      </c>
      <c r="E59579" t="s">
        <v>15515</v>
      </c>
      <c r="F59579" s="4">
        <v>41802</v>
      </c>
      <c r="I59579" s="1">
        <v>11310</v>
      </c>
      <c r="K59579" t="s">
        <v>25630</v>
      </c>
    </row>
    <row r="59580" spans="2:11" hidden="1" x14ac:dyDescent="0.3">
      <c r="B59580">
        <v>59572</v>
      </c>
      <c r="C59580" t="s">
        <v>15203</v>
      </c>
      <c r="D59580" t="s">
        <v>4561</v>
      </c>
      <c r="E59580" t="s">
        <v>39</v>
      </c>
      <c r="F59580" s="4">
        <v>28730</v>
      </c>
      <c r="I59580" s="1">
        <v>73600</v>
      </c>
      <c r="J59580" s="1">
        <v>73476.7</v>
      </c>
      <c r="K59580" t="s">
        <v>25630</v>
      </c>
    </row>
    <row r="59581" spans="2:11" hidden="1" x14ac:dyDescent="0.3">
      <c r="B59581">
        <v>59573</v>
      </c>
      <c r="C59581" t="s">
        <v>15204</v>
      </c>
      <c r="D59581" t="s">
        <v>400</v>
      </c>
      <c r="E59581" t="s">
        <v>153</v>
      </c>
      <c r="F59581" s="4">
        <v>39982</v>
      </c>
      <c r="I59581" s="1">
        <v>40544</v>
      </c>
      <c r="J59581" s="1">
        <v>53402</v>
      </c>
      <c r="K59581" t="s">
        <v>25630</v>
      </c>
    </row>
    <row r="59582" spans="2:11" hidden="1" x14ac:dyDescent="0.3">
      <c r="B59582">
        <v>59574</v>
      </c>
      <c r="C59582" t="s">
        <v>17373</v>
      </c>
      <c r="D59582" t="s">
        <v>15514</v>
      </c>
      <c r="E59582" t="s">
        <v>15515</v>
      </c>
      <c r="F59582" s="4">
        <v>40701</v>
      </c>
      <c r="I59582" s="1">
        <v>11310</v>
      </c>
      <c r="J59582">
        <v>920.75</v>
      </c>
      <c r="K59582" t="s">
        <v>25630</v>
      </c>
    </row>
    <row r="59583" spans="2:11" hidden="1" x14ac:dyDescent="0.3">
      <c r="B59583">
        <v>59575</v>
      </c>
      <c r="C59583" t="s">
        <v>15208</v>
      </c>
      <c r="D59583" t="s">
        <v>428</v>
      </c>
      <c r="E59583" t="s">
        <v>10</v>
      </c>
      <c r="F59583" s="4">
        <v>37530</v>
      </c>
      <c r="I59583" s="1">
        <v>34062</v>
      </c>
      <c r="J59583" s="1">
        <v>33316.68</v>
      </c>
      <c r="K59583" t="s">
        <v>25630</v>
      </c>
    </row>
    <row r="59584" spans="2:11" hidden="1" x14ac:dyDescent="0.3">
      <c r="B59584">
        <v>59576</v>
      </c>
      <c r="C59584" t="s">
        <v>15209</v>
      </c>
      <c r="D59584" t="s">
        <v>286</v>
      </c>
      <c r="E59584" t="s">
        <v>59</v>
      </c>
      <c r="F59584" s="4">
        <v>32260</v>
      </c>
      <c r="I59584" s="1">
        <v>43710</v>
      </c>
      <c r="J59584" s="1">
        <v>46775.62</v>
      </c>
      <c r="K59584" t="s">
        <v>25630</v>
      </c>
    </row>
    <row r="59585" spans="2:11" hidden="1" x14ac:dyDescent="0.3">
      <c r="B59585">
        <v>59577</v>
      </c>
      <c r="C59585" t="s">
        <v>15211</v>
      </c>
      <c r="D59585" t="s">
        <v>25686</v>
      </c>
      <c r="E59585" t="s">
        <v>52</v>
      </c>
      <c r="F59585" s="4">
        <v>30963</v>
      </c>
      <c r="I59585" s="1">
        <v>97725</v>
      </c>
      <c r="J59585" s="1">
        <v>108864.71</v>
      </c>
      <c r="K59585" t="s">
        <v>25630</v>
      </c>
    </row>
    <row r="59586" spans="2:11" hidden="1" x14ac:dyDescent="0.3">
      <c r="B59586">
        <v>59578</v>
      </c>
      <c r="C59586" t="s">
        <v>15212</v>
      </c>
      <c r="D59586" t="s">
        <v>968</v>
      </c>
      <c r="E59586" t="s">
        <v>59</v>
      </c>
      <c r="F59586" s="4">
        <v>38145</v>
      </c>
      <c r="I59586" s="1">
        <v>35024</v>
      </c>
      <c r="J59586" s="1">
        <v>43913.93</v>
      </c>
      <c r="K59586" t="s">
        <v>25630</v>
      </c>
    </row>
    <row r="59587" spans="2:11" hidden="1" x14ac:dyDescent="0.3">
      <c r="B59587">
        <v>59579</v>
      </c>
      <c r="C59587" t="s">
        <v>15213</v>
      </c>
      <c r="D59587" t="s">
        <v>22</v>
      </c>
      <c r="E59587" t="s">
        <v>23</v>
      </c>
      <c r="F59587" s="4">
        <v>34891</v>
      </c>
      <c r="I59587" s="1">
        <v>67728</v>
      </c>
      <c r="J59587" s="1">
        <v>83023.91</v>
      </c>
      <c r="K59587" t="s">
        <v>25630</v>
      </c>
    </row>
    <row r="59588" spans="2:11" hidden="1" x14ac:dyDescent="0.3">
      <c r="B59588">
        <v>59580</v>
      </c>
      <c r="C59588" t="s">
        <v>15214</v>
      </c>
      <c r="D59588" t="s">
        <v>180</v>
      </c>
      <c r="E59588" t="s">
        <v>59</v>
      </c>
      <c r="F59588" s="4">
        <v>31383</v>
      </c>
      <c r="I59588" s="1">
        <v>70100</v>
      </c>
      <c r="J59588" s="1">
        <v>71175.89</v>
      </c>
      <c r="K59588" t="s">
        <v>25630</v>
      </c>
    </row>
    <row r="59589" spans="2:11" hidden="1" x14ac:dyDescent="0.3">
      <c r="B59589">
        <v>59581</v>
      </c>
      <c r="C59589" t="s">
        <v>15215</v>
      </c>
      <c r="D59589" t="s">
        <v>128</v>
      </c>
      <c r="E59589" t="s">
        <v>64</v>
      </c>
      <c r="F59589" s="4">
        <v>36776</v>
      </c>
      <c r="I59589" s="1">
        <v>34211</v>
      </c>
      <c r="J59589" s="1">
        <v>34214.26</v>
      </c>
      <c r="K59589" t="s">
        <v>25630</v>
      </c>
    </row>
    <row r="59590" spans="2:11" hidden="1" x14ac:dyDescent="0.3">
      <c r="B59590">
        <v>59582</v>
      </c>
      <c r="C59590" t="s">
        <v>15216</v>
      </c>
      <c r="D59590" t="s">
        <v>172</v>
      </c>
      <c r="E59590" t="s">
        <v>23</v>
      </c>
      <c r="F59590" s="4">
        <v>31434</v>
      </c>
      <c r="I59590" s="1">
        <v>82704</v>
      </c>
      <c r="J59590" s="1">
        <v>119191.9</v>
      </c>
      <c r="K59590" t="s">
        <v>25630</v>
      </c>
    </row>
    <row r="59591" spans="2:11" hidden="1" x14ac:dyDescent="0.3">
      <c r="B59591">
        <v>59583</v>
      </c>
      <c r="C59591" t="s">
        <v>17374</v>
      </c>
      <c r="D59591" t="s">
        <v>22</v>
      </c>
      <c r="E59591" t="s">
        <v>23</v>
      </c>
      <c r="F59591" s="4">
        <v>40800</v>
      </c>
      <c r="I59591" s="1">
        <v>44773</v>
      </c>
      <c r="J59591" s="1">
        <v>50122.52</v>
      </c>
      <c r="K59591" t="s">
        <v>25630</v>
      </c>
    </row>
    <row r="59592" spans="2:11" hidden="1" x14ac:dyDescent="0.3">
      <c r="B59592">
        <v>59584</v>
      </c>
      <c r="C59592" t="s">
        <v>27864</v>
      </c>
      <c r="D59592" t="s">
        <v>523</v>
      </c>
      <c r="E59592" t="s">
        <v>23</v>
      </c>
      <c r="F59592" s="4">
        <v>41526</v>
      </c>
      <c r="I59592" s="1">
        <v>43999</v>
      </c>
      <c r="J59592" s="1">
        <v>33498.86</v>
      </c>
      <c r="K59592" t="s">
        <v>25630</v>
      </c>
    </row>
    <row r="59593" spans="2:11" hidden="1" x14ac:dyDescent="0.3">
      <c r="B59593">
        <v>59585</v>
      </c>
      <c r="C59593" t="s">
        <v>15222</v>
      </c>
      <c r="D59593" t="s">
        <v>1185</v>
      </c>
      <c r="E59593" t="s">
        <v>23</v>
      </c>
      <c r="F59593" s="4">
        <v>37228</v>
      </c>
      <c r="I59593" s="1">
        <v>61800</v>
      </c>
      <c r="J59593" s="1">
        <v>68166.45</v>
      </c>
      <c r="K59593" t="s">
        <v>25630</v>
      </c>
    </row>
    <row r="59594" spans="2:11" hidden="1" x14ac:dyDescent="0.3">
      <c r="B59594">
        <v>59586</v>
      </c>
      <c r="C59594" t="s">
        <v>27865</v>
      </c>
      <c r="D59594" t="s">
        <v>15514</v>
      </c>
      <c r="E59594" t="s">
        <v>15515</v>
      </c>
      <c r="F59594" s="4">
        <v>41780</v>
      </c>
      <c r="I59594" s="1">
        <v>11310</v>
      </c>
      <c r="K59594" t="s">
        <v>25630</v>
      </c>
    </row>
    <row r="59595" spans="2:11" hidden="1" x14ac:dyDescent="0.3">
      <c r="B59595">
        <v>59587</v>
      </c>
      <c r="C59595" t="s">
        <v>15223</v>
      </c>
      <c r="D59595" t="s">
        <v>22</v>
      </c>
      <c r="E59595" t="s">
        <v>23</v>
      </c>
      <c r="F59595" s="4">
        <v>39197</v>
      </c>
      <c r="I59595" s="1">
        <v>60598</v>
      </c>
      <c r="J59595" s="1">
        <v>64051.79</v>
      </c>
      <c r="K59595" t="s">
        <v>25630</v>
      </c>
    </row>
    <row r="59596" spans="2:11" hidden="1" x14ac:dyDescent="0.3">
      <c r="B59596">
        <v>59588</v>
      </c>
      <c r="C59596" t="s">
        <v>15224</v>
      </c>
      <c r="D59596" t="s">
        <v>2021</v>
      </c>
      <c r="E59596" t="s">
        <v>17</v>
      </c>
      <c r="F59596" s="4">
        <v>39569</v>
      </c>
      <c r="I59596" s="1">
        <v>38050</v>
      </c>
      <c r="J59596" s="1">
        <v>41461.440000000002</v>
      </c>
      <c r="K59596" t="s">
        <v>25630</v>
      </c>
    </row>
    <row r="59597" spans="2:11" hidden="1" x14ac:dyDescent="0.3">
      <c r="B59597">
        <v>59589</v>
      </c>
      <c r="C59597" t="s">
        <v>15217</v>
      </c>
      <c r="D59597" t="s">
        <v>3629</v>
      </c>
      <c r="E59597" t="s">
        <v>25654</v>
      </c>
      <c r="F59597" s="4">
        <v>40091</v>
      </c>
      <c r="I59597" s="1">
        <v>54495</v>
      </c>
      <c r="J59597" s="1">
        <v>52723.34</v>
      </c>
      <c r="K59597" t="s">
        <v>25630</v>
      </c>
    </row>
    <row r="59598" spans="2:11" hidden="1" x14ac:dyDescent="0.3">
      <c r="B59598">
        <v>59590</v>
      </c>
      <c r="C59598" t="s">
        <v>23130</v>
      </c>
      <c r="D59598" t="s">
        <v>1307</v>
      </c>
      <c r="E59598" t="s">
        <v>55</v>
      </c>
      <c r="F59598" s="4">
        <v>41240</v>
      </c>
      <c r="I59598" s="1">
        <v>37876</v>
      </c>
      <c r="J59598" s="1">
        <v>37761.370000000003</v>
      </c>
      <c r="K59598" t="s">
        <v>25630</v>
      </c>
    </row>
    <row r="59599" spans="2:11" hidden="1" x14ac:dyDescent="0.3">
      <c r="B59599">
        <v>59591</v>
      </c>
      <c r="C59599" t="s">
        <v>15226</v>
      </c>
      <c r="D59599" t="s">
        <v>196</v>
      </c>
      <c r="E59599" t="s">
        <v>153</v>
      </c>
      <c r="F59599" s="4">
        <v>28222</v>
      </c>
      <c r="I59599" s="1">
        <v>60862</v>
      </c>
      <c r="J59599" s="1">
        <v>83034.92</v>
      </c>
      <c r="K59599" t="s">
        <v>25630</v>
      </c>
    </row>
    <row r="59600" spans="2:11" hidden="1" x14ac:dyDescent="0.3">
      <c r="B59600">
        <v>59592</v>
      </c>
      <c r="C59600" t="s">
        <v>15227</v>
      </c>
      <c r="D59600" t="s">
        <v>1771</v>
      </c>
      <c r="E59600" t="s">
        <v>299</v>
      </c>
      <c r="F59600" s="4">
        <v>31747</v>
      </c>
      <c r="I59600" s="1">
        <v>54433</v>
      </c>
      <c r="J59600" s="1">
        <v>55025.760000000002</v>
      </c>
      <c r="K59600" t="s">
        <v>25630</v>
      </c>
    </row>
    <row r="59601" spans="2:11" hidden="1" x14ac:dyDescent="0.3">
      <c r="B59601">
        <v>59593</v>
      </c>
      <c r="C59601" t="s">
        <v>17375</v>
      </c>
      <c r="D59601" t="s">
        <v>2146</v>
      </c>
      <c r="E59601" t="s">
        <v>153</v>
      </c>
      <c r="F59601" s="4">
        <v>39926</v>
      </c>
      <c r="I59601" s="1">
        <v>29839</v>
      </c>
      <c r="J59601" s="1">
        <v>33783.58</v>
      </c>
      <c r="K59601" t="s">
        <v>25630</v>
      </c>
    </row>
    <row r="59602" spans="2:11" hidden="1" x14ac:dyDescent="0.3">
      <c r="B59602">
        <v>59594</v>
      </c>
      <c r="C59602" t="s">
        <v>15228</v>
      </c>
      <c r="D59602" t="s">
        <v>990</v>
      </c>
      <c r="E59602" t="s">
        <v>153</v>
      </c>
      <c r="F59602" s="4">
        <v>31876</v>
      </c>
      <c r="I59602" s="1">
        <v>66600</v>
      </c>
      <c r="J59602" s="1">
        <v>78627.22</v>
      </c>
      <c r="K59602" t="s">
        <v>25630</v>
      </c>
    </row>
    <row r="59603" spans="2:11" hidden="1" x14ac:dyDescent="0.3">
      <c r="B59603">
        <v>59595</v>
      </c>
      <c r="C59603" t="s">
        <v>15218</v>
      </c>
      <c r="D59603" t="s">
        <v>545</v>
      </c>
      <c r="E59603" t="s">
        <v>39</v>
      </c>
      <c r="F59603" s="4">
        <v>40035</v>
      </c>
      <c r="I59603" s="1">
        <v>81600</v>
      </c>
      <c r="J59603" s="1">
        <v>79012.820000000007</v>
      </c>
      <c r="K59603" t="s">
        <v>25630</v>
      </c>
    </row>
    <row r="59604" spans="2:11" hidden="1" x14ac:dyDescent="0.3">
      <c r="B59604">
        <v>59596</v>
      </c>
      <c r="C59604" t="s">
        <v>15230</v>
      </c>
      <c r="D59604" t="s">
        <v>709</v>
      </c>
      <c r="E59604" t="s">
        <v>23</v>
      </c>
      <c r="F59604" s="4">
        <v>40259</v>
      </c>
      <c r="I59604" s="1">
        <v>47604</v>
      </c>
      <c r="J59604" s="1">
        <v>51163.32</v>
      </c>
      <c r="K59604" t="s">
        <v>25630</v>
      </c>
    </row>
    <row r="59605" spans="2:11" hidden="1" x14ac:dyDescent="0.3">
      <c r="B59605">
        <v>59597</v>
      </c>
      <c r="C59605" t="s">
        <v>15231</v>
      </c>
      <c r="D59605" t="s">
        <v>3124</v>
      </c>
      <c r="E59605" t="s">
        <v>17</v>
      </c>
      <c r="F59605" s="4">
        <v>30956</v>
      </c>
      <c r="I59605" s="1">
        <v>78700</v>
      </c>
      <c r="J59605" s="1">
        <v>79552.33</v>
      </c>
      <c r="K59605" t="s">
        <v>25630</v>
      </c>
    </row>
    <row r="59606" spans="2:11" hidden="1" x14ac:dyDescent="0.3">
      <c r="B59606">
        <v>59598</v>
      </c>
      <c r="C59606" t="s">
        <v>17376</v>
      </c>
      <c r="D59606" t="s">
        <v>15514</v>
      </c>
      <c r="E59606" t="s">
        <v>15515</v>
      </c>
      <c r="F59606" s="4">
        <v>40701</v>
      </c>
      <c r="I59606" s="1">
        <v>11310</v>
      </c>
      <c r="J59606" s="1">
        <v>1015</v>
      </c>
      <c r="K59606" t="s">
        <v>25630</v>
      </c>
    </row>
    <row r="59607" spans="2:11" hidden="1" x14ac:dyDescent="0.3">
      <c r="B59607">
        <v>59599</v>
      </c>
      <c r="C59607" t="s">
        <v>27866</v>
      </c>
      <c r="D59607" t="s">
        <v>15514</v>
      </c>
      <c r="E59607" t="s">
        <v>15515</v>
      </c>
      <c r="F59607" s="4">
        <v>41780</v>
      </c>
      <c r="I59607" s="1">
        <v>11310</v>
      </c>
      <c r="K59607" t="s">
        <v>25630</v>
      </c>
    </row>
    <row r="59608" spans="2:11" hidden="1" x14ac:dyDescent="0.3">
      <c r="B59608">
        <v>59600</v>
      </c>
      <c r="C59608" t="s">
        <v>15232</v>
      </c>
      <c r="D59608" t="s">
        <v>95</v>
      </c>
      <c r="E59608" t="s">
        <v>96</v>
      </c>
      <c r="F59608" s="4">
        <v>35579</v>
      </c>
      <c r="I59608" s="1">
        <v>50050</v>
      </c>
      <c r="J59608" s="1">
        <v>56530.42</v>
      </c>
      <c r="K59608" t="s">
        <v>25630</v>
      </c>
    </row>
    <row r="59609" spans="2:11" hidden="1" x14ac:dyDescent="0.3">
      <c r="B59609">
        <v>59601</v>
      </c>
      <c r="C59609" t="s">
        <v>15233</v>
      </c>
      <c r="D59609" t="s">
        <v>15520</v>
      </c>
      <c r="E59609" t="s">
        <v>25639</v>
      </c>
      <c r="F59609" s="4">
        <v>35059</v>
      </c>
      <c r="I59609" s="1">
        <v>30992</v>
      </c>
      <c r="J59609" s="1">
        <v>36719.61</v>
      </c>
      <c r="K59609" t="s">
        <v>25630</v>
      </c>
    </row>
    <row r="59610" spans="2:11" hidden="1" x14ac:dyDescent="0.3">
      <c r="B59610">
        <v>59602</v>
      </c>
      <c r="C59610" t="s">
        <v>15234</v>
      </c>
      <c r="D59610" t="s">
        <v>122</v>
      </c>
      <c r="E59610" t="s">
        <v>59</v>
      </c>
      <c r="F59610" s="4">
        <v>38691</v>
      </c>
      <c r="I59610" s="1">
        <v>30555</v>
      </c>
      <c r="J59610" s="1">
        <v>34706.29</v>
      </c>
      <c r="K59610" t="s">
        <v>25630</v>
      </c>
    </row>
    <row r="59611" spans="2:11" hidden="1" x14ac:dyDescent="0.3">
      <c r="B59611">
        <v>59603</v>
      </c>
      <c r="C59611" t="s">
        <v>15235</v>
      </c>
      <c r="D59611" t="s">
        <v>545</v>
      </c>
      <c r="E59611" t="s">
        <v>34</v>
      </c>
      <c r="F59611" s="4">
        <v>39965</v>
      </c>
      <c r="I59611" s="1">
        <v>84900</v>
      </c>
      <c r="J59611" s="1">
        <v>85096.83</v>
      </c>
      <c r="K59611" t="s">
        <v>25630</v>
      </c>
    </row>
    <row r="59612" spans="2:11" hidden="1" x14ac:dyDescent="0.3">
      <c r="B59612">
        <v>59604</v>
      </c>
      <c r="C59612" t="s">
        <v>15239</v>
      </c>
      <c r="D59612" t="s">
        <v>25899</v>
      </c>
      <c r="E59612" t="s">
        <v>52</v>
      </c>
      <c r="F59612" s="4">
        <v>31390</v>
      </c>
      <c r="I59612" s="1">
        <v>112684</v>
      </c>
      <c r="J59612" s="1">
        <v>115806.31</v>
      </c>
      <c r="K59612" t="s">
        <v>25630</v>
      </c>
    </row>
    <row r="59613" spans="2:11" hidden="1" x14ac:dyDescent="0.3">
      <c r="B59613">
        <v>59605</v>
      </c>
      <c r="C59613" t="s">
        <v>15240</v>
      </c>
      <c r="D59613" t="s">
        <v>25764</v>
      </c>
      <c r="E59613" t="s">
        <v>52</v>
      </c>
      <c r="F59613" s="4">
        <v>26829</v>
      </c>
      <c r="I59613" s="1">
        <v>77379</v>
      </c>
      <c r="J59613" s="1">
        <v>77307.88</v>
      </c>
      <c r="K59613" t="s">
        <v>25630</v>
      </c>
    </row>
    <row r="59614" spans="2:11" hidden="1" x14ac:dyDescent="0.3">
      <c r="B59614">
        <v>59606</v>
      </c>
      <c r="C59614" t="s">
        <v>15241</v>
      </c>
      <c r="D59614" t="s">
        <v>1502</v>
      </c>
      <c r="E59614" t="s">
        <v>59</v>
      </c>
      <c r="F59614" s="4">
        <v>28738</v>
      </c>
      <c r="I59614" s="1">
        <v>35298</v>
      </c>
      <c r="J59614" s="1">
        <v>38023.300000000003</v>
      </c>
      <c r="K59614" t="s">
        <v>25630</v>
      </c>
    </row>
    <row r="59615" spans="2:11" hidden="1" x14ac:dyDescent="0.3">
      <c r="B59615">
        <v>59607</v>
      </c>
      <c r="C59615" t="s">
        <v>27867</v>
      </c>
      <c r="D59615" t="s">
        <v>90</v>
      </c>
      <c r="E59615" t="s">
        <v>25638</v>
      </c>
      <c r="F59615" s="4">
        <v>39256</v>
      </c>
      <c r="I59615" s="1">
        <v>15080</v>
      </c>
      <c r="K59615" t="s">
        <v>25630</v>
      </c>
    </row>
    <row r="59616" spans="2:11" hidden="1" x14ac:dyDescent="0.3">
      <c r="B59616">
        <v>59608</v>
      </c>
      <c r="C59616" t="s">
        <v>23131</v>
      </c>
      <c r="D59616" t="s">
        <v>618</v>
      </c>
      <c r="E59616" t="s">
        <v>23</v>
      </c>
      <c r="F59616" s="4">
        <v>35646</v>
      </c>
      <c r="I59616" s="1">
        <v>37694</v>
      </c>
      <c r="J59616" s="1">
        <v>37316.58</v>
      </c>
      <c r="K59616" t="s">
        <v>25630</v>
      </c>
    </row>
    <row r="59617" spans="2:11" hidden="1" x14ac:dyDescent="0.3">
      <c r="B59617">
        <v>59609</v>
      </c>
      <c r="C59617" t="s">
        <v>15243</v>
      </c>
      <c r="D59617" t="s">
        <v>25686</v>
      </c>
      <c r="E59617" t="s">
        <v>52</v>
      </c>
      <c r="F59617" s="4">
        <v>34960</v>
      </c>
      <c r="I59617" s="1">
        <v>89443</v>
      </c>
      <c r="J59617" s="1">
        <v>90013.17</v>
      </c>
      <c r="K59617" t="s">
        <v>25630</v>
      </c>
    </row>
    <row r="59618" spans="2:11" hidden="1" x14ac:dyDescent="0.3">
      <c r="B59618">
        <v>59610</v>
      </c>
      <c r="C59618" t="s">
        <v>15246</v>
      </c>
      <c r="D59618" t="s">
        <v>22</v>
      </c>
      <c r="E59618" t="s">
        <v>23</v>
      </c>
      <c r="F59618" s="4">
        <v>39636</v>
      </c>
      <c r="I59618" s="1">
        <v>59409</v>
      </c>
      <c r="J59618" s="1">
        <v>113491.74</v>
      </c>
      <c r="K59618" t="s">
        <v>25630</v>
      </c>
    </row>
    <row r="59619" spans="2:11" hidden="1" x14ac:dyDescent="0.3">
      <c r="B59619">
        <v>59611</v>
      </c>
      <c r="C59619" t="s">
        <v>15247</v>
      </c>
      <c r="D59619" t="s">
        <v>25733</v>
      </c>
      <c r="E59619" t="s">
        <v>52</v>
      </c>
      <c r="F59619" s="4">
        <v>36908</v>
      </c>
      <c r="I59619" s="1">
        <v>69975</v>
      </c>
      <c r="J59619" s="1">
        <v>73643.75</v>
      </c>
      <c r="K59619" t="s">
        <v>25630</v>
      </c>
    </row>
    <row r="59620" spans="2:11" hidden="1" x14ac:dyDescent="0.3">
      <c r="B59620">
        <v>59612</v>
      </c>
      <c r="C59620" t="s">
        <v>15248</v>
      </c>
      <c r="D59620" t="s">
        <v>77</v>
      </c>
      <c r="E59620" t="s">
        <v>23</v>
      </c>
      <c r="F59620" s="4">
        <v>39757</v>
      </c>
      <c r="I59620" s="1">
        <v>60844</v>
      </c>
      <c r="J59620" s="1">
        <v>74887.320000000007</v>
      </c>
      <c r="K59620" t="s">
        <v>25630</v>
      </c>
    </row>
    <row r="59621" spans="2:11" hidden="1" x14ac:dyDescent="0.3">
      <c r="B59621">
        <v>59613</v>
      </c>
      <c r="C59621" t="s">
        <v>23136</v>
      </c>
      <c r="D59621" t="s">
        <v>15514</v>
      </c>
      <c r="E59621" t="s">
        <v>15515</v>
      </c>
      <c r="F59621" s="4">
        <v>41435</v>
      </c>
      <c r="I59621" s="1">
        <v>11310</v>
      </c>
      <c r="J59621" s="1">
        <v>1015</v>
      </c>
      <c r="K59621" t="s">
        <v>25630</v>
      </c>
    </row>
    <row r="59622" spans="2:11" hidden="1" x14ac:dyDescent="0.3">
      <c r="B59622">
        <v>59614</v>
      </c>
      <c r="C59622" t="s">
        <v>27868</v>
      </c>
      <c r="D59622" t="s">
        <v>15514</v>
      </c>
      <c r="E59622" t="s">
        <v>15515</v>
      </c>
      <c r="F59622" s="4">
        <v>41806</v>
      </c>
      <c r="I59622" s="1">
        <v>11310</v>
      </c>
      <c r="K59622" t="s">
        <v>25630</v>
      </c>
    </row>
    <row r="59623" spans="2:11" hidden="1" x14ac:dyDescent="0.3">
      <c r="B59623">
        <v>59615</v>
      </c>
      <c r="C59623" t="s">
        <v>27869</v>
      </c>
      <c r="D59623" t="s">
        <v>15514</v>
      </c>
      <c r="E59623" t="s">
        <v>15515</v>
      </c>
      <c r="F59623" s="4">
        <v>41780</v>
      </c>
      <c r="I59623" s="1">
        <v>11310</v>
      </c>
      <c r="K59623" t="s">
        <v>25630</v>
      </c>
    </row>
    <row r="59624" spans="2:11" hidden="1" x14ac:dyDescent="0.3">
      <c r="B59624">
        <v>59616</v>
      </c>
      <c r="C59624" t="s">
        <v>15249</v>
      </c>
      <c r="D59624" t="s">
        <v>139</v>
      </c>
      <c r="E59624" t="s">
        <v>162</v>
      </c>
      <c r="F59624" s="4">
        <v>40067</v>
      </c>
      <c r="I59624" s="1">
        <v>41600</v>
      </c>
      <c r="J59624" s="1">
        <v>17551.59</v>
      </c>
      <c r="K59624" t="s">
        <v>25630</v>
      </c>
    </row>
    <row r="59625" spans="2:11" hidden="1" x14ac:dyDescent="0.3">
      <c r="B59625">
        <v>59617</v>
      </c>
      <c r="C59625" t="s">
        <v>23138</v>
      </c>
      <c r="D59625" t="s">
        <v>15514</v>
      </c>
      <c r="E59625" t="s">
        <v>15515</v>
      </c>
      <c r="F59625" s="4">
        <v>41435</v>
      </c>
      <c r="I59625" s="1">
        <v>11310</v>
      </c>
      <c r="J59625" s="1">
        <v>1051.25</v>
      </c>
      <c r="K59625" t="s">
        <v>25630</v>
      </c>
    </row>
    <row r="59626" spans="2:11" hidden="1" x14ac:dyDescent="0.3">
      <c r="B59626">
        <v>59618</v>
      </c>
      <c r="C59626" t="s">
        <v>15250</v>
      </c>
      <c r="D59626" t="s">
        <v>13</v>
      </c>
      <c r="E59626" t="s">
        <v>14</v>
      </c>
      <c r="F59626" s="4">
        <v>38971</v>
      </c>
      <c r="I59626" s="1">
        <v>65300</v>
      </c>
      <c r="J59626" s="1">
        <v>64945.39</v>
      </c>
      <c r="K59626" t="s">
        <v>25630</v>
      </c>
    </row>
    <row r="59627" spans="2:11" hidden="1" x14ac:dyDescent="0.3">
      <c r="B59627">
        <v>59619</v>
      </c>
      <c r="C59627" t="s">
        <v>15251</v>
      </c>
      <c r="D59627" t="s">
        <v>71</v>
      </c>
      <c r="E59627" t="s">
        <v>72</v>
      </c>
      <c r="F59627" s="4">
        <v>40073</v>
      </c>
      <c r="I59627" s="1">
        <v>10038</v>
      </c>
      <c r="J59627" s="1">
        <v>9751.9599999999991</v>
      </c>
      <c r="K59627" t="s">
        <v>25630</v>
      </c>
    </row>
    <row r="59628" spans="2:11" hidden="1" x14ac:dyDescent="0.3">
      <c r="B59628">
        <v>59620</v>
      </c>
      <c r="C59628" t="s">
        <v>15255</v>
      </c>
      <c r="D59628" t="s">
        <v>4561</v>
      </c>
      <c r="E59628" t="s">
        <v>59</v>
      </c>
      <c r="F59628" s="4">
        <v>38171</v>
      </c>
      <c r="I59628" s="1">
        <v>63400</v>
      </c>
      <c r="J59628" s="1">
        <v>64369.73</v>
      </c>
      <c r="K59628" t="s">
        <v>25630</v>
      </c>
    </row>
    <row r="59629" spans="2:11" hidden="1" x14ac:dyDescent="0.3">
      <c r="B59629">
        <v>59621</v>
      </c>
      <c r="C59629" t="s">
        <v>17381</v>
      </c>
      <c r="D59629" t="s">
        <v>907</v>
      </c>
      <c r="E59629" t="s">
        <v>49</v>
      </c>
      <c r="F59629" s="4">
        <v>40911</v>
      </c>
      <c r="I59629" s="1">
        <v>41765</v>
      </c>
      <c r="J59629" s="1">
        <v>14926.72</v>
      </c>
      <c r="K59629" t="s">
        <v>25630</v>
      </c>
    </row>
    <row r="59630" spans="2:11" hidden="1" x14ac:dyDescent="0.3">
      <c r="B59630">
        <v>59622</v>
      </c>
      <c r="C59630" t="s">
        <v>15256</v>
      </c>
      <c r="D59630" t="s">
        <v>988</v>
      </c>
      <c r="E59630" t="s">
        <v>23</v>
      </c>
      <c r="F59630" s="4">
        <v>38510</v>
      </c>
      <c r="I59630" s="1">
        <v>80100</v>
      </c>
      <c r="J59630" s="1">
        <v>89621.5</v>
      </c>
      <c r="K59630" t="s">
        <v>25630</v>
      </c>
    </row>
    <row r="59631" spans="2:11" hidden="1" x14ac:dyDescent="0.3">
      <c r="B59631">
        <v>59623</v>
      </c>
      <c r="C59631" t="s">
        <v>15257</v>
      </c>
      <c r="D59631" t="s">
        <v>15258</v>
      </c>
      <c r="E59631" t="s">
        <v>17</v>
      </c>
      <c r="F59631" s="4">
        <v>34683</v>
      </c>
      <c r="I59631" s="1">
        <v>60500</v>
      </c>
      <c r="J59631" s="1">
        <v>61152.03</v>
      </c>
      <c r="K59631" t="s">
        <v>25630</v>
      </c>
    </row>
    <row r="59632" spans="2:11" hidden="1" x14ac:dyDescent="0.3">
      <c r="B59632">
        <v>59624</v>
      </c>
      <c r="C59632" t="s">
        <v>23140</v>
      </c>
      <c r="D59632" t="s">
        <v>15514</v>
      </c>
      <c r="E59632" t="s">
        <v>15515</v>
      </c>
      <c r="F59632" s="4">
        <v>41435</v>
      </c>
      <c r="I59632" s="1">
        <v>11310</v>
      </c>
      <c r="J59632" s="1">
        <v>1051.25</v>
      </c>
      <c r="K59632" t="s">
        <v>25630</v>
      </c>
    </row>
    <row r="59633" spans="2:11" hidden="1" x14ac:dyDescent="0.3">
      <c r="B59633">
        <v>59625</v>
      </c>
      <c r="C59633" t="s">
        <v>17382</v>
      </c>
      <c r="D59633" t="s">
        <v>71</v>
      </c>
      <c r="E59633" t="s">
        <v>72</v>
      </c>
      <c r="F59633" s="4">
        <v>41029</v>
      </c>
      <c r="I59633" s="1">
        <v>9313</v>
      </c>
      <c r="J59633" s="1">
        <v>7037.47</v>
      </c>
      <c r="K59633" t="s">
        <v>25630</v>
      </c>
    </row>
    <row r="59634" spans="2:11" hidden="1" x14ac:dyDescent="0.3">
      <c r="B59634">
        <v>59626</v>
      </c>
      <c r="C59634" t="s">
        <v>23141</v>
      </c>
      <c r="D59634" t="s">
        <v>4200</v>
      </c>
      <c r="E59634" t="s">
        <v>17</v>
      </c>
      <c r="F59634" s="4">
        <v>41417</v>
      </c>
      <c r="I59634" s="1">
        <v>37033</v>
      </c>
      <c r="J59634" s="1">
        <v>36692.720000000001</v>
      </c>
      <c r="K59634" t="s">
        <v>25630</v>
      </c>
    </row>
    <row r="59635" spans="2:11" hidden="1" x14ac:dyDescent="0.3">
      <c r="B59635">
        <v>59627</v>
      </c>
      <c r="C59635" t="s">
        <v>27870</v>
      </c>
      <c r="D59635" t="s">
        <v>3095</v>
      </c>
      <c r="E59635" t="s">
        <v>25638</v>
      </c>
      <c r="F59635" s="4">
        <v>41456</v>
      </c>
      <c r="I59635" s="1">
        <v>18408</v>
      </c>
      <c r="J59635" s="1">
        <v>2599.69</v>
      </c>
      <c r="K59635" t="s">
        <v>25630</v>
      </c>
    </row>
    <row r="59636" spans="2:11" hidden="1" x14ac:dyDescent="0.3">
      <c r="B59636">
        <v>59628</v>
      </c>
      <c r="C59636" t="s">
        <v>15260</v>
      </c>
      <c r="D59636" t="s">
        <v>71</v>
      </c>
      <c r="E59636" t="s">
        <v>72</v>
      </c>
      <c r="F59636" s="4">
        <v>33297</v>
      </c>
      <c r="I59636" s="1">
        <v>10941</v>
      </c>
      <c r="J59636" s="1">
        <v>10783.08</v>
      </c>
      <c r="K59636" t="s">
        <v>25630</v>
      </c>
    </row>
    <row r="59637" spans="2:11" hidden="1" x14ac:dyDescent="0.3">
      <c r="B59637">
        <v>59629</v>
      </c>
      <c r="C59637" t="s">
        <v>27871</v>
      </c>
      <c r="D59637" t="s">
        <v>3095</v>
      </c>
      <c r="E59637" t="s">
        <v>25638</v>
      </c>
      <c r="F59637" s="4">
        <v>41788</v>
      </c>
      <c r="I59637" s="1">
        <v>18408</v>
      </c>
      <c r="K59637" t="s">
        <v>25630</v>
      </c>
    </row>
    <row r="59638" spans="2:11" hidden="1" x14ac:dyDescent="0.3">
      <c r="B59638">
        <v>59630</v>
      </c>
      <c r="C59638" t="s">
        <v>15261</v>
      </c>
      <c r="D59638" t="s">
        <v>15520</v>
      </c>
      <c r="E59638" t="s">
        <v>59</v>
      </c>
      <c r="F59638" s="4">
        <v>35695</v>
      </c>
      <c r="I59638" s="1">
        <v>30992</v>
      </c>
      <c r="J59638" s="1">
        <v>20500.84</v>
      </c>
      <c r="K59638" t="s">
        <v>25630</v>
      </c>
    </row>
    <row r="59639" spans="2:11" hidden="1" x14ac:dyDescent="0.3">
      <c r="B59639">
        <v>59631</v>
      </c>
      <c r="C59639" t="s">
        <v>17384</v>
      </c>
      <c r="D59639" t="s">
        <v>22</v>
      </c>
      <c r="E59639" t="s">
        <v>23</v>
      </c>
      <c r="F59639" s="4">
        <v>40773</v>
      </c>
      <c r="I59639" s="1">
        <v>44773</v>
      </c>
      <c r="J59639" s="1">
        <v>47731.23</v>
      </c>
      <c r="K59639" t="s">
        <v>25630</v>
      </c>
    </row>
    <row r="59640" spans="2:11" hidden="1" x14ac:dyDescent="0.3">
      <c r="B59640">
        <v>59632</v>
      </c>
      <c r="C59640" t="s">
        <v>15262</v>
      </c>
      <c r="D59640" t="s">
        <v>26278</v>
      </c>
      <c r="E59640" t="s">
        <v>52</v>
      </c>
      <c r="F59640" s="4">
        <v>35732</v>
      </c>
      <c r="I59640" s="1">
        <v>91367</v>
      </c>
      <c r="J59640" s="1">
        <v>91238.34</v>
      </c>
      <c r="K59640" t="s">
        <v>25630</v>
      </c>
    </row>
    <row r="59641" spans="2:11" hidden="1" x14ac:dyDescent="0.3">
      <c r="B59641">
        <v>59633</v>
      </c>
      <c r="C59641" t="s">
        <v>23143</v>
      </c>
      <c r="D59641" t="s">
        <v>22</v>
      </c>
      <c r="E59641" t="s">
        <v>23</v>
      </c>
      <c r="F59641" s="4">
        <v>41281</v>
      </c>
      <c r="I59641" s="1">
        <v>44104</v>
      </c>
      <c r="J59641" s="1">
        <v>48660.58</v>
      </c>
      <c r="K59641" t="s">
        <v>25630</v>
      </c>
    </row>
    <row r="59642" spans="2:11" hidden="1" x14ac:dyDescent="0.3">
      <c r="B59642">
        <v>59634</v>
      </c>
      <c r="C59642" t="s">
        <v>15264</v>
      </c>
      <c r="D59642" t="s">
        <v>1774</v>
      </c>
      <c r="E59642" t="s">
        <v>23</v>
      </c>
      <c r="F59642" s="4">
        <v>28669</v>
      </c>
      <c r="I59642" s="1">
        <v>94015</v>
      </c>
      <c r="J59642" s="1">
        <v>105536.45</v>
      </c>
      <c r="K59642" t="s">
        <v>25630</v>
      </c>
    </row>
    <row r="59643" spans="2:11" hidden="1" x14ac:dyDescent="0.3">
      <c r="B59643">
        <v>59635</v>
      </c>
      <c r="C59643" t="s">
        <v>23145</v>
      </c>
      <c r="D59643" t="s">
        <v>1070</v>
      </c>
      <c r="E59643" t="s">
        <v>23</v>
      </c>
      <c r="F59643" s="4">
        <v>39769</v>
      </c>
      <c r="I59643" s="1">
        <v>30229</v>
      </c>
      <c r="J59643" s="1">
        <v>30822.17</v>
      </c>
      <c r="K59643" t="s">
        <v>25630</v>
      </c>
    </row>
    <row r="59644" spans="2:11" hidden="1" x14ac:dyDescent="0.3">
      <c r="B59644">
        <v>59636</v>
      </c>
      <c r="C59644" t="s">
        <v>15265</v>
      </c>
      <c r="D59644" t="s">
        <v>74</v>
      </c>
      <c r="E59644" t="s">
        <v>17</v>
      </c>
      <c r="F59644" s="4">
        <v>34652</v>
      </c>
      <c r="I59644" s="1">
        <v>58321</v>
      </c>
      <c r="J59644" s="1">
        <v>58903.42</v>
      </c>
      <c r="K59644" t="s">
        <v>25630</v>
      </c>
    </row>
    <row r="59645" spans="2:11" hidden="1" x14ac:dyDescent="0.3">
      <c r="B59645">
        <v>59637</v>
      </c>
      <c r="C59645" t="s">
        <v>15266</v>
      </c>
      <c r="D59645" t="s">
        <v>122</v>
      </c>
      <c r="E59645" t="s">
        <v>59</v>
      </c>
      <c r="F59645" s="4">
        <v>31915</v>
      </c>
      <c r="I59645" s="1">
        <v>35110</v>
      </c>
      <c r="J59645" s="1">
        <v>35773.86</v>
      </c>
      <c r="K59645" t="s">
        <v>25630</v>
      </c>
    </row>
    <row r="59646" spans="2:11" hidden="1" x14ac:dyDescent="0.3">
      <c r="B59646">
        <v>59638</v>
      </c>
      <c r="C59646" t="s">
        <v>17385</v>
      </c>
      <c r="D59646" t="s">
        <v>2369</v>
      </c>
      <c r="E59646" t="s">
        <v>55</v>
      </c>
      <c r="F59646" s="4">
        <v>40745</v>
      </c>
      <c r="I59646" s="1">
        <v>59293</v>
      </c>
      <c r="J59646" s="1">
        <v>58661.83</v>
      </c>
      <c r="K59646" t="s">
        <v>25630</v>
      </c>
    </row>
    <row r="59647" spans="2:11" hidden="1" x14ac:dyDescent="0.3">
      <c r="B59647">
        <v>59639</v>
      </c>
      <c r="C59647" t="s">
        <v>27872</v>
      </c>
      <c r="D59647" t="s">
        <v>22</v>
      </c>
      <c r="E59647" t="s">
        <v>23</v>
      </c>
      <c r="F59647" s="4">
        <v>35277</v>
      </c>
      <c r="I59647" s="1">
        <v>66539</v>
      </c>
      <c r="J59647" s="1">
        <v>109970.66</v>
      </c>
      <c r="K59647" t="s">
        <v>25630</v>
      </c>
    </row>
    <row r="59648" spans="2:11" hidden="1" x14ac:dyDescent="0.3">
      <c r="B59648">
        <v>59640</v>
      </c>
      <c r="C59648" t="s">
        <v>23146</v>
      </c>
      <c r="D59648" t="s">
        <v>382</v>
      </c>
      <c r="E59648" t="s">
        <v>412</v>
      </c>
      <c r="F59648" s="4">
        <v>41415</v>
      </c>
      <c r="I59648" s="1">
        <v>75296</v>
      </c>
      <c r="J59648" s="1">
        <v>36899.42</v>
      </c>
      <c r="K59648" t="s">
        <v>25630</v>
      </c>
    </row>
    <row r="59649" spans="2:11" hidden="1" x14ac:dyDescent="0.3">
      <c r="B59649">
        <v>59641</v>
      </c>
      <c r="C59649" t="s">
        <v>27873</v>
      </c>
      <c r="D59649" t="s">
        <v>16782</v>
      </c>
      <c r="E59649" t="s">
        <v>23</v>
      </c>
      <c r="F59649" s="4">
        <v>41484</v>
      </c>
      <c r="I59649" s="1">
        <v>28711</v>
      </c>
      <c r="J59649" s="1">
        <v>25180.25</v>
      </c>
      <c r="K59649" t="s">
        <v>25630</v>
      </c>
    </row>
    <row r="59650" spans="2:11" hidden="1" x14ac:dyDescent="0.3">
      <c r="B59650">
        <v>59642</v>
      </c>
      <c r="C59650" t="s">
        <v>15267</v>
      </c>
      <c r="D59650" t="s">
        <v>172</v>
      </c>
      <c r="E59650" t="s">
        <v>23</v>
      </c>
      <c r="F59650" s="4">
        <v>37073</v>
      </c>
      <c r="I59650" s="1">
        <v>73699</v>
      </c>
      <c r="J59650" s="1">
        <v>94016.98</v>
      </c>
      <c r="K59650" t="s">
        <v>25630</v>
      </c>
    </row>
    <row r="59651" spans="2:11" hidden="1" x14ac:dyDescent="0.3">
      <c r="B59651">
        <v>59643</v>
      </c>
      <c r="C59651" t="s">
        <v>27874</v>
      </c>
      <c r="D59651" t="s">
        <v>15514</v>
      </c>
      <c r="E59651" t="s">
        <v>15515</v>
      </c>
      <c r="F59651" s="4">
        <v>41803</v>
      </c>
      <c r="I59651" s="1">
        <v>11310</v>
      </c>
      <c r="K59651" t="s">
        <v>25630</v>
      </c>
    </row>
    <row r="59652" spans="2:11" hidden="1" x14ac:dyDescent="0.3">
      <c r="B59652">
        <v>59644</v>
      </c>
      <c r="C59652" t="s">
        <v>15268</v>
      </c>
      <c r="D59652" t="s">
        <v>139</v>
      </c>
      <c r="E59652" t="s">
        <v>25638</v>
      </c>
      <c r="F59652" s="4">
        <v>39265</v>
      </c>
      <c r="I59652" s="1">
        <v>20800</v>
      </c>
      <c r="J59652" s="1">
        <v>11043.3</v>
      </c>
      <c r="K59652" t="s">
        <v>25630</v>
      </c>
    </row>
    <row r="59653" spans="2:11" hidden="1" x14ac:dyDescent="0.3">
      <c r="B59653">
        <v>59645</v>
      </c>
      <c r="C59653" t="s">
        <v>17388</v>
      </c>
      <c r="D59653" t="s">
        <v>112</v>
      </c>
      <c r="E59653" t="s">
        <v>299</v>
      </c>
      <c r="F59653" s="4">
        <v>40864</v>
      </c>
      <c r="I59653" s="1">
        <v>40303</v>
      </c>
      <c r="J59653" s="1">
        <v>52170.43</v>
      </c>
      <c r="K59653" t="s">
        <v>25630</v>
      </c>
    </row>
    <row r="59654" spans="2:11" hidden="1" x14ac:dyDescent="0.3">
      <c r="B59654">
        <v>59646</v>
      </c>
      <c r="C59654" t="s">
        <v>23149</v>
      </c>
      <c r="D59654" t="s">
        <v>15514</v>
      </c>
      <c r="E59654" t="s">
        <v>15515</v>
      </c>
      <c r="F59654" s="4">
        <v>41072</v>
      </c>
      <c r="I59654" s="1">
        <v>11310</v>
      </c>
      <c r="J59654">
        <v>870</v>
      </c>
      <c r="K59654" t="s">
        <v>25630</v>
      </c>
    </row>
    <row r="59655" spans="2:11" hidden="1" x14ac:dyDescent="0.3">
      <c r="B59655">
        <v>59647</v>
      </c>
      <c r="C59655" t="s">
        <v>15269</v>
      </c>
      <c r="D59655" t="s">
        <v>1580</v>
      </c>
      <c r="E59655" t="s">
        <v>29</v>
      </c>
      <c r="F59655" s="4">
        <v>34351</v>
      </c>
      <c r="I59655" s="1">
        <v>33588</v>
      </c>
      <c r="J59655" s="1">
        <v>39592.1</v>
      </c>
      <c r="K59655" t="s">
        <v>25630</v>
      </c>
    </row>
    <row r="59656" spans="2:11" hidden="1" x14ac:dyDescent="0.3">
      <c r="B59656">
        <v>59648</v>
      </c>
      <c r="C59656" t="s">
        <v>15270</v>
      </c>
      <c r="D59656" t="s">
        <v>1783</v>
      </c>
      <c r="E59656" t="s">
        <v>59</v>
      </c>
      <c r="F59656" s="4">
        <v>32685</v>
      </c>
      <c r="I59656" s="1">
        <v>54433</v>
      </c>
      <c r="J59656" s="1">
        <v>64842.33</v>
      </c>
      <c r="K59656" t="s">
        <v>25630</v>
      </c>
    </row>
    <row r="59657" spans="2:11" hidden="1" x14ac:dyDescent="0.3">
      <c r="B59657">
        <v>59649</v>
      </c>
      <c r="C59657" t="s">
        <v>15271</v>
      </c>
      <c r="D59657" t="s">
        <v>22</v>
      </c>
      <c r="E59657" t="s">
        <v>23</v>
      </c>
      <c r="F59657" s="4">
        <v>37467</v>
      </c>
      <c r="I59657" s="1">
        <v>62975</v>
      </c>
      <c r="J59657" s="1">
        <v>77421.56</v>
      </c>
      <c r="K59657" t="s">
        <v>25630</v>
      </c>
    </row>
    <row r="59658" spans="2:11" hidden="1" x14ac:dyDescent="0.3">
      <c r="B59658">
        <v>59650</v>
      </c>
      <c r="C59658" t="s">
        <v>23151</v>
      </c>
      <c r="D59658" t="s">
        <v>90</v>
      </c>
      <c r="E59658" t="s">
        <v>25697</v>
      </c>
      <c r="F59658" s="4">
        <v>41379</v>
      </c>
      <c r="I59658" s="1">
        <v>15080</v>
      </c>
      <c r="J59658" s="1">
        <v>12126.96</v>
      </c>
      <c r="K59658" t="s">
        <v>25630</v>
      </c>
    </row>
    <row r="59659" spans="2:11" hidden="1" x14ac:dyDescent="0.3">
      <c r="B59659">
        <v>59651</v>
      </c>
      <c r="C59659" t="s">
        <v>27875</v>
      </c>
      <c r="D59659" t="s">
        <v>15514</v>
      </c>
      <c r="E59659" t="s">
        <v>15515</v>
      </c>
      <c r="F59659" s="4">
        <v>41780</v>
      </c>
      <c r="I59659" s="1">
        <v>11310</v>
      </c>
      <c r="K59659" t="s">
        <v>25630</v>
      </c>
    </row>
    <row r="59660" spans="2:11" hidden="1" x14ac:dyDescent="0.3">
      <c r="B59660">
        <v>59652</v>
      </c>
      <c r="C59660" t="s">
        <v>17390</v>
      </c>
      <c r="D59660" t="s">
        <v>15514</v>
      </c>
      <c r="E59660" t="s">
        <v>15515</v>
      </c>
      <c r="F59660" s="4">
        <v>39975</v>
      </c>
      <c r="I59660" s="1">
        <v>11310</v>
      </c>
      <c r="K59660" t="s">
        <v>25630</v>
      </c>
    </row>
    <row r="59661" spans="2:11" hidden="1" x14ac:dyDescent="0.3">
      <c r="B59661">
        <v>59653</v>
      </c>
      <c r="C59661" t="s">
        <v>27876</v>
      </c>
      <c r="D59661" t="s">
        <v>15514</v>
      </c>
      <c r="E59661" t="s">
        <v>15515</v>
      </c>
      <c r="F59661" s="4">
        <v>41808</v>
      </c>
      <c r="I59661" s="1">
        <v>11310</v>
      </c>
      <c r="K59661" t="s">
        <v>25630</v>
      </c>
    </row>
    <row r="59662" spans="2:11" hidden="1" x14ac:dyDescent="0.3">
      <c r="B59662">
        <v>59654</v>
      </c>
      <c r="C59662" t="s">
        <v>15274</v>
      </c>
      <c r="D59662" t="s">
        <v>22</v>
      </c>
      <c r="E59662" t="s">
        <v>23</v>
      </c>
      <c r="F59662" s="4">
        <v>40602</v>
      </c>
      <c r="I59662" s="1">
        <v>52976</v>
      </c>
      <c r="J59662" s="1">
        <v>55454.73</v>
      </c>
      <c r="K59662" t="s">
        <v>25630</v>
      </c>
    </row>
    <row r="59663" spans="2:11" hidden="1" x14ac:dyDescent="0.3">
      <c r="B59663">
        <v>59655</v>
      </c>
      <c r="C59663" t="s">
        <v>27877</v>
      </c>
      <c r="D59663" t="s">
        <v>15514</v>
      </c>
      <c r="E59663" t="s">
        <v>15515</v>
      </c>
      <c r="F59663" s="4">
        <v>41780</v>
      </c>
      <c r="I59663" s="1">
        <v>11310</v>
      </c>
      <c r="K59663" t="s">
        <v>25630</v>
      </c>
    </row>
    <row r="59664" spans="2:11" hidden="1" x14ac:dyDescent="0.3">
      <c r="B59664">
        <v>59656</v>
      </c>
      <c r="C59664" t="s">
        <v>23152</v>
      </c>
      <c r="D59664" t="s">
        <v>894</v>
      </c>
      <c r="E59664" t="s">
        <v>433</v>
      </c>
      <c r="F59664" s="4">
        <v>41351</v>
      </c>
      <c r="I59664" s="1">
        <v>49434</v>
      </c>
      <c r="J59664" s="1">
        <v>35421.480000000003</v>
      </c>
      <c r="K59664" t="s">
        <v>25630</v>
      </c>
    </row>
    <row r="59665" spans="2:11" hidden="1" x14ac:dyDescent="0.3">
      <c r="B59665">
        <v>59657</v>
      </c>
      <c r="C59665" t="s">
        <v>15275</v>
      </c>
      <c r="D59665" t="s">
        <v>15678</v>
      </c>
      <c r="E59665" t="s">
        <v>59</v>
      </c>
      <c r="F59665" s="4">
        <v>36578</v>
      </c>
      <c r="I59665" s="1">
        <v>35173</v>
      </c>
      <c r="J59665" s="1">
        <v>47071.8</v>
      </c>
      <c r="K59665" t="s">
        <v>25630</v>
      </c>
    </row>
    <row r="59666" spans="2:11" hidden="1" x14ac:dyDescent="0.3">
      <c r="B59666">
        <v>59658</v>
      </c>
      <c r="C59666" t="s">
        <v>15276</v>
      </c>
      <c r="D59666" t="s">
        <v>128</v>
      </c>
      <c r="E59666" t="s">
        <v>660</v>
      </c>
      <c r="F59666" s="4">
        <v>32753</v>
      </c>
      <c r="I59666" s="1">
        <v>36203</v>
      </c>
      <c r="J59666" s="1">
        <v>35957.51</v>
      </c>
      <c r="K59666" t="s">
        <v>25630</v>
      </c>
    </row>
    <row r="59667" spans="2:11" hidden="1" x14ac:dyDescent="0.3">
      <c r="B59667">
        <v>59659</v>
      </c>
      <c r="C59667" t="s">
        <v>27878</v>
      </c>
      <c r="D59667" t="s">
        <v>15514</v>
      </c>
      <c r="E59667" t="s">
        <v>15515</v>
      </c>
      <c r="F59667" s="4">
        <v>41780</v>
      </c>
      <c r="I59667" s="1">
        <v>11310</v>
      </c>
      <c r="K59667" t="s">
        <v>25630</v>
      </c>
    </row>
    <row r="59668" spans="2:11" hidden="1" x14ac:dyDescent="0.3">
      <c r="B59668">
        <v>59660</v>
      </c>
      <c r="C59668" t="s">
        <v>15278</v>
      </c>
      <c r="D59668" t="s">
        <v>1947</v>
      </c>
      <c r="E59668" t="s">
        <v>17</v>
      </c>
      <c r="F59668" s="4">
        <v>38897</v>
      </c>
      <c r="I59668" s="1">
        <v>41202</v>
      </c>
      <c r="J59668" s="1">
        <v>41084.94</v>
      </c>
      <c r="K59668" t="s">
        <v>25630</v>
      </c>
    </row>
    <row r="59669" spans="2:11" hidden="1" x14ac:dyDescent="0.3">
      <c r="B59669">
        <v>59661</v>
      </c>
      <c r="C59669" t="s">
        <v>15279</v>
      </c>
      <c r="D59669" t="s">
        <v>400</v>
      </c>
      <c r="E59669" t="s">
        <v>153</v>
      </c>
      <c r="F59669" s="4">
        <v>34337</v>
      </c>
      <c r="I59669" s="1">
        <v>44192</v>
      </c>
      <c r="J59669" s="1">
        <v>47700.23</v>
      </c>
      <c r="K59669" t="s">
        <v>25630</v>
      </c>
    </row>
    <row r="59670" spans="2:11" hidden="1" x14ac:dyDescent="0.3">
      <c r="B59670">
        <v>59662</v>
      </c>
      <c r="C59670" t="s">
        <v>27879</v>
      </c>
      <c r="D59670" t="s">
        <v>15514</v>
      </c>
      <c r="E59670" t="s">
        <v>15515</v>
      </c>
      <c r="F59670" s="4">
        <v>41780</v>
      </c>
      <c r="I59670" s="1">
        <v>11310</v>
      </c>
      <c r="K59670" t="s">
        <v>25630</v>
      </c>
    </row>
    <row r="59671" spans="2:11" hidden="1" x14ac:dyDescent="0.3">
      <c r="B59671">
        <v>59663</v>
      </c>
      <c r="C59671" t="s">
        <v>15281</v>
      </c>
      <c r="D59671" t="s">
        <v>22</v>
      </c>
      <c r="E59671" t="s">
        <v>23</v>
      </c>
      <c r="F59671" s="4">
        <v>34477</v>
      </c>
      <c r="I59671" s="1">
        <v>68322</v>
      </c>
      <c r="J59671" s="1">
        <v>107138.89</v>
      </c>
      <c r="K59671" t="s">
        <v>25630</v>
      </c>
    </row>
    <row r="59672" spans="2:11" hidden="1" x14ac:dyDescent="0.3">
      <c r="B59672">
        <v>59664</v>
      </c>
      <c r="C59672" t="s">
        <v>15283</v>
      </c>
      <c r="D59672" t="s">
        <v>1895</v>
      </c>
      <c r="E59672" t="s">
        <v>433</v>
      </c>
      <c r="F59672" s="4">
        <v>38495</v>
      </c>
      <c r="I59672" s="1">
        <v>43600</v>
      </c>
      <c r="J59672" s="1">
        <v>43574.03</v>
      </c>
      <c r="K59672" t="s">
        <v>25630</v>
      </c>
    </row>
    <row r="59673" spans="2:11" hidden="1" x14ac:dyDescent="0.3">
      <c r="B59673">
        <v>59665</v>
      </c>
      <c r="C59673" t="s">
        <v>17393</v>
      </c>
      <c r="D59673" t="s">
        <v>22</v>
      </c>
      <c r="E59673" t="s">
        <v>23</v>
      </c>
      <c r="F59673" s="4">
        <v>40890</v>
      </c>
      <c r="I59673" s="1">
        <v>44773</v>
      </c>
      <c r="J59673" s="1">
        <v>46582.43</v>
      </c>
      <c r="K59673" t="s">
        <v>25630</v>
      </c>
    </row>
    <row r="59674" spans="2:11" hidden="1" x14ac:dyDescent="0.3">
      <c r="B59674">
        <v>59666</v>
      </c>
      <c r="C59674" t="s">
        <v>15284</v>
      </c>
      <c r="D59674" t="s">
        <v>25672</v>
      </c>
      <c r="E59674" t="s">
        <v>52</v>
      </c>
      <c r="F59674" s="4">
        <v>31418</v>
      </c>
      <c r="I59674" s="1">
        <v>75197</v>
      </c>
      <c r="J59674" s="1">
        <v>70696.23</v>
      </c>
      <c r="K59674" t="s">
        <v>25630</v>
      </c>
    </row>
    <row r="59675" spans="2:11" hidden="1" x14ac:dyDescent="0.3">
      <c r="B59675">
        <v>59667</v>
      </c>
      <c r="C59675" t="s">
        <v>27880</v>
      </c>
      <c r="D59675" t="s">
        <v>16082</v>
      </c>
      <c r="E59675" t="s">
        <v>25638</v>
      </c>
      <c r="F59675" s="4">
        <v>41783</v>
      </c>
      <c r="I59675" s="1">
        <v>15080</v>
      </c>
      <c r="J59675">
        <v>366.13</v>
      </c>
      <c r="K59675" t="s">
        <v>25630</v>
      </c>
    </row>
    <row r="59676" spans="2:11" hidden="1" x14ac:dyDescent="0.3">
      <c r="B59676">
        <v>59668</v>
      </c>
      <c r="C59676" t="s">
        <v>15285</v>
      </c>
      <c r="D59676" t="s">
        <v>25632</v>
      </c>
      <c r="E59676" t="s">
        <v>52</v>
      </c>
      <c r="F59676" s="4">
        <v>39678</v>
      </c>
      <c r="I59676" s="1">
        <v>66167</v>
      </c>
      <c r="J59676" s="1">
        <v>78941.25</v>
      </c>
      <c r="K59676" t="s">
        <v>25630</v>
      </c>
    </row>
    <row r="59677" spans="2:11" hidden="1" x14ac:dyDescent="0.3">
      <c r="B59677">
        <v>59669</v>
      </c>
      <c r="C59677" t="s">
        <v>15286</v>
      </c>
      <c r="D59677" t="s">
        <v>25664</v>
      </c>
      <c r="E59677" t="s">
        <v>52</v>
      </c>
      <c r="F59677" s="4">
        <v>37263</v>
      </c>
      <c r="I59677" s="1">
        <v>68460</v>
      </c>
      <c r="J59677" s="1">
        <v>72423.070000000007</v>
      </c>
      <c r="K59677" t="s">
        <v>25630</v>
      </c>
    </row>
    <row r="59678" spans="2:11" hidden="1" x14ac:dyDescent="0.3">
      <c r="B59678">
        <v>59670</v>
      </c>
      <c r="C59678" t="s">
        <v>15287</v>
      </c>
      <c r="D59678" t="s">
        <v>15520</v>
      </c>
      <c r="E59678" t="s">
        <v>59</v>
      </c>
      <c r="F59678" s="4">
        <v>36729</v>
      </c>
      <c r="I59678" s="1">
        <v>30119</v>
      </c>
      <c r="J59678" s="1">
        <v>32026.13</v>
      </c>
      <c r="K59678" t="s">
        <v>25630</v>
      </c>
    </row>
    <row r="59679" spans="2:11" hidden="1" x14ac:dyDescent="0.3">
      <c r="B59679">
        <v>59671</v>
      </c>
      <c r="C59679" t="s">
        <v>15288</v>
      </c>
      <c r="D59679" t="s">
        <v>15653</v>
      </c>
      <c r="E59679" t="s">
        <v>23</v>
      </c>
      <c r="F59679" s="4">
        <v>34057</v>
      </c>
      <c r="I59679" s="1">
        <v>80965</v>
      </c>
      <c r="J59679" s="1">
        <v>95703.67</v>
      </c>
      <c r="K59679" t="s">
        <v>25630</v>
      </c>
    </row>
    <row r="59680" spans="2:11" hidden="1" x14ac:dyDescent="0.3">
      <c r="B59680">
        <v>59672</v>
      </c>
      <c r="C59680" t="s">
        <v>15289</v>
      </c>
      <c r="D59680" t="s">
        <v>22</v>
      </c>
      <c r="E59680" t="s">
        <v>23</v>
      </c>
      <c r="F59680" s="4">
        <v>40294</v>
      </c>
      <c r="I59680" s="1">
        <v>56312</v>
      </c>
      <c r="J59680" s="1">
        <v>63441.96</v>
      </c>
      <c r="K59680" t="s">
        <v>25630</v>
      </c>
    </row>
    <row r="59681" spans="2:11" hidden="1" x14ac:dyDescent="0.3">
      <c r="B59681">
        <v>59673</v>
      </c>
      <c r="C59681" t="s">
        <v>27881</v>
      </c>
      <c r="D59681" t="s">
        <v>122</v>
      </c>
      <c r="E59681" t="s">
        <v>59</v>
      </c>
      <c r="F59681" s="4">
        <v>39566</v>
      </c>
      <c r="I59681" s="1">
        <v>30014</v>
      </c>
      <c r="J59681" s="1">
        <v>12710.99</v>
      </c>
      <c r="K59681" t="s">
        <v>25630</v>
      </c>
    </row>
    <row r="59682" spans="2:11" hidden="1" x14ac:dyDescent="0.3">
      <c r="B59682">
        <v>59674</v>
      </c>
      <c r="C59682" t="s">
        <v>15292</v>
      </c>
      <c r="D59682" t="s">
        <v>15520</v>
      </c>
      <c r="E59682" t="s">
        <v>59</v>
      </c>
      <c r="F59682" s="4">
        <v>32335</v>
      </c>
      <c r="I59682" s="1">
        <v>32739</v>
      </c>
      <c r="J59682" s="1">
        <v>32850.46</v>
      </c>
      <c r="K59682" t="s">
        <v>25630</v>
      </c>
    </row>
    <row r="59683" spans="2:11" hidden="1" x14ac:dyDescent="0.3">
      <c r="B59683">
        <v>59675</v>
      </c>
      <c r="C59683" t="s">
        <v>15293</v>
      </c>
      <c r="D59683" t="s">
        <v>71</v>
      </c>
      <c r="E59683" t="s">
        <v>72</v>
      </c>
      <c r="F59683" s="4">
        <v>38426</v>
      </c>
      <c r="I59683" s="1">
        <v>10038</v>
      </c>
      <c r="J59683" s="1">
        <v>9551.5400000000009</v>
      </c>
      <c r="K59683" t="s">
        <v>25630</v>
      </c>
    </row>
    <row r="59684" spans="2:11" hidden="1" x14ac:dyDescent="0.3">
      <c r="B59684">
        <v>59676</v>
      </c>
      <c r="C59684" t="s">
        <v>15294</v>
      </c>
      <c r="D59684" t="s">
        <v>5456</v>
      </c>
      <c r="E59684" t="s">
        <v>59</v>
      </c>
      <c r="F59684" s="4">
        <v>27352</v>
      </c>
      <c r="I59684" s="1">
        <v>53568</v>
      </c>
      <c r="J59684" s="1">
        <v>61623.1</v>
      </c>
      <c r="K59684" t="s">
        <v>25630</v>
      </c>
    </row>
    <row r="59685" spans="2:11" hidden="1" x14ac:dyDescent="0.3">
      <c r="B59685">
        <v>59677</v>
      </c>
      <c r="C59685" t="s">
        <v>23156</v>
      </c>
      <c r="D59685" t="s">
        <v>15514</v>
      </c>
      <c r="E59685" t="s">
        <v>15515</v>
      </c>
      <c r="F59685" s="4">
        <v>41435</v>
      </c>
      <c r="I59685" s="1">
        <v>11310</v>
      </c>
      <c r="J59685">
        <v>938.88</v>
      </c>
      <c r="K59685" t="s">
        <v>25630</v>
      </c>
    </row>
    <row r="59686" spans="2:11" hidden="1" x14ac:dyDescent="0.3">
      <c r="B59686">
        <v>59678</v>
      </c>
      <c r="C59686" t="s">
        <v>15296</v>
      </c>
      <c r="D59686" t="s">
        <v>25733</v>
      </c>
      <c r="E59686" t="s">
        <v>52</v>
      </c>
      <c r="F59686" s="4">
        <v>36122</v>
      </c>
      <c r="I59686" s="1">
        <v>72319</v>
      </c>
      <c r="J59686" s="1">
        <v>76795.87</v>
      </c>
      <c r="K59686" t="s">
        <v>25630</v>
      </c>
    </row>
    <row r="59687" spans="2:11" hidden="1" x14ac:dyDescent="0.3">
      <c r="B59687">
        <v>59679</v>
      </c>
      <c r="C59687" t="s">
        <v>27882</v>
      </c>
      <c r="D59687" t="s">
        <v>15514</v>
      </c>
      <c r="E59687" t="s">
        <v>15515</v>
      </c>
      <c r="F59687" s="4">
        <v>41780</v>
      </c>
      <c r="I59687" s="1">
        <v>11310</v>
      </c>
      <c r="K59687" t="s">
        <v>25630</v>
      </c>
    </row>
    <row r="59688" spans="2:11" hidden="1" x14ac:dyDescent="0.3">
      <c r="B59688">
        <v>59680</v>
      </c>
      <c r="C59688" t="s">
        <v>15297</v>
      </c>
      <c r="D59688" t="s">
        <v>15520</v>
      </c>
      <c r="E59688" t="s">
        <v>59</v>
      </c>
      <c r="F59688" s="4">
        <v>35846</v>
      </c>
      <c r="I59688" s="1">
        <v>30992</v>
      </c>
      <c r="J59688" s="1">
        <v>39403.11</v>
      </c>
      <c r="K59688" t="s">
        <v>25630</v>
      </c>
    </row>
    <row r="59689" spans="2:11" hidden="1" x14ac:dyDescent="0.3">
      <c r="B59689">
        <v>59681</v>
      </c>
      <c r="C59689" t="s">
        <v>15298</v>
      </c>
      <c r="D59689" t="s">
        <v>1537</v>
      </c>
      <c r="E59689" t="s">
        <v>46</v>
      </c>
      <c r="F59689" s="4">
        <v>32325</v>
      </c>
      <c r="I59689" s="1">
        <v>53800</v>
      </c>
      <c r="J59689" s="1">
        <v>53350.55</v>
      </c>
      <c r="K59689" t="s">
        <v>25630</v>
      </c>
    </row>
    <row r="59690" spans="2:11" hidden="1" x14ac:dyDescent="0.3">
      <c r="B59690">
        <v>59682</v>
      </c>
      <c r="C59690" t="s">
        <v>15299</v>
      </c>
      <c r="D59690" t="s">
        <v>22</v>
      </c>
      <c r="E59690" t="s">
        <v>23</v>
      </c>
      <c r="F59690" s="4">
        <v>34022</v>
      </c>
      <c r="I59690" s="1">
        <v>68915</v>
      </c>
      <c r="J59690" s="1">
        <v>117454.88</v>
      </c>
      <c r="K59690" t="s">
        <v>25630</v>
      </c>
    </row>
    <row r="59691" spans="2:11" hidden="1" x14ac:dyDescent="0.3">
      <c r="B59691">
        <v>59683</v>
      </c>
      <c r="C59691" t="s">
        <v>15301</v>
      </c>
      <c r="D59691" t="s">
        <v>5727</v>
      </c>
      <c r="E59691" t="s">
        <v>23</v>
      </c>
      <c r="F59691" s="4">
        <v>30550</v>
      </c>
      <c r="I59691" s="1">
        <v>90700</v>
      </c>
      <c r="J59691" s="1">
        <v>95879.49</v>
      </c>
      <c r="K59691" t="s">
        <v>25630</v>
      </c>
    </row>
    <row r="59692" spans="2:11" hidden="1" x14ac:dyDescent="0.3">
      <c r="B59692">
        <v>59684</v>
      </c>
      <c r="C59692" t="s">
        <v>15302</v>
      </c>
      <c r="D59692" t="s">
        <v>15653</v>
      </c>
      <c r="E59692" t="s">
        <v>23</v>
      </c>
      <c r="F59692" s="4">
        <v>36678</v>
      </c>
      <c r="I59692" s="1">
        <v>75676</v>
      </c>
      <c r="J59692" s="1">
        <v>81074.12</v>
      </c>
      <c r="K59692" t="s">
        <v>25630</v>
      </c>
    </row>
    <row r="59693" spans="2:11" hidden="1" x14ac:dyDescent="0.3">
      <c r="B59693">
        <v>59685</v>
      </c>
      <c r="C59693" t="s">
        <v>27883</v>
      </c>
      <c r="D59693" t="s">
        <v>816</v>
      </c>
      <c r="E59693" t="s">
        <v>59</v>
      </c>
      <c r="F59693" s="4">
        <v>41631</v>
      </c>
      <c r="I59693" s="1">
        <v>80100</v>
      </c>
      <c r="J59693" s="1">
        <v>40490.83</v>
      </c>
      <c r="K59693" t="s">
        <v>25630</v>
      </c>
    </row>
    <row r="59694" spans="2:11" hidden="1" x14ac:dyDescent="0.3">
      <c r="B59694">
        <v>59686</v>
      </c>
      <c r="C59694" t="s">
        <v>15303</v>
      </c>
      <c r="D59694" t="s">
        <v>860</v>
      </c>
      <c r="E59694" t="s">
        <v>14</v>
      </c>
      <c r="F59694" s="4">
        <v>35353</v>
      </c>
      <c r="I59694" s="1">
        <v>100100</v>
      </c>
      <c r="J59694" s="1">
        <v>100012.8</v>
      </c>
      <c r="K59694" t="s">
        <v>25630</v>
      </c>
    </row>
    <row r="59695" spans="2:11" hidden="1" x14ac:dyDescent="0.3">
      <c r="B59695">
        <v>59687</v>
      </c>
      <c r="C59695" t="s">
        <v>27884</v>
      </c>
      <c r="D59695" t="s">
        <v>523</v>
      </c>
      <c r="E59695" t="s">
        <v>23</v>
      </c>
      <c r="F59695" s="4">
        <v>41612</v>
      </c>
      <c r="I59695" s="1">
        <v>43999</v>
      </c>
      <c r="J59695" s="1">
        <v>22813.27</v>
      </c>
      <c r="K59695" t="s">
        <v>25630</v>
      </c>
    </row>
    <row r="59696" spans="2:11" hidden="1" x14ac:dyDescent="0.3">
      <c r="B59696">
        <v>59688</v>
      </c>
      <c r="C59696" t="s">
        <v>27885</v>
      </c>
      <c r="D59696" t="s">
        <v>15514</v>
      </c>
      <c r="E59696" t="s">
        <v>15515</v>
      </c>
      <c r="F59696" s="4">
        <v>41780</v>
      </c>
      <c r="I59696" s="1">
        <v>11310</v>
      </c>
      <c r="K59696" t="s">
        <v>25630</v>
      </c>
    </row>
    <row r="59697" spans="2:11" hidden="1" x14ac:dyDescent="0.3">
      <c r="B59697">
        <v>59689</v>
      </c>
      <c r="C59697" t="s">
        <v>15304</v>
      </c>
      <c r="D59697" t="s">
        <v>22</v>
      </c>
      <c r="E59697" t="s">
        <v>23</v>
      </c>
      <c r="F59697" s="4">
        <v>39310</v>
      </c>
      <c r="I59697" s="1">
        <v>60004</v>
      </c>
      <c r="J59697" s="1">
        <v>79763.91</v>
      </c>
      <c r="K59697" t="s">
        <v>25630</v>
      </c>
    </row>
    <row r="59698" spans="2:11" hidden="1" x14ac:dyDescent="0.3">
      <c r="B59698">
        <v>59690</v>
      </c>
      <c r="C59698" t="s">
        <v>15305</v>
      </c>
      <c r="D59698" t="s">
        <v>22</v>
      </c>
      <c r="E59698" t="s">
        <v>23</v>
      </c>
      <c r="F59698" s="4">
        <v>39741</v>
      </c>
      <c r="I59698" s="1">
        <v>59409</v>
      </c>
      <c r="J59698" s="1">
        <v>60109.16</v>
      </c>
      <c r="K59698" t="s">
        <v>25630</v>
      </c>
    </row>
    <row r="59699" spans="2:11" hidden="1" x14ac:dyDescent="0.3">
      <c r="B59699">
        <v>59691</v>
      </c>
      <c r="C59699" t="s">
        <v>15306</v>
      </c>
      <c r="D59699" t="s">
        <v>22</v>
      </c>
      <c r="E59699" t="s">
        <v>23</v>
      </c>
      <c r="F59699" s="4">
        <v>39126</v>
      </c>
      <c r="I59699" s="1">
        <v>60598</v>
      </c>
      <c r="J59699" s="1">
        <v>97266.95</v>
      </c>
      <c r="K59699" t="s">
        <v>25630</v>
      </c>
    </row>
    <row r="59700" spans="2:11" hidden="1" x14ac:dyDescent="0.3">
      <c r="B59700">
        <v>59692</v>
      </c>
      <c r="C59700" t="s">
        <v>17397</v>
      </c>
      <c r="D59700" t="s">
        <v>114</v>
      </c>
      <c r="E59700" t="s">
        <v>247</v>
      </c>
      <c r="F59700" s="4">
        <v>40917</v>
      </c>
      <c r="I59700" s="1">
        <v>110849</v>
      </c>
      <c r="J59700" s="1">
        <v>110099.79</v>
      </c>
      <c r="K59700" t="s">
        <v>25630</v>
      </c>
    </row>
    <row r="59701" spans="2:11" hidden="1" x14ac:dyDescent="0.3">
      <c r="B59701">
        <v>59693</v>
      </c>
      <c r="C59701" t="s">
        <v>15307</v>
      </c>
      <c r="D59701" t="s">
        <v>25716</v>
      </c>
      <c r="E59701" t="s">
        <v>52</v>
      </c>
      <c r="F59701" s="4">
        <v>39034</v>
      </c>
      <c r="I59701" s="1">
        <v>65831</v>
      </c>
      <c r="J59701" s="1">
        <v>62344.37</v>
      </c>
      <c r="K59701" t="s">
        <v>25630</v>
      </c>
    </row>
    <row r="59702" spans="2:11" hidden="1" x14ac:dyDescent="0.3">
      <c r="B59702">
        <v>59694</v>
      </c>
      <c r="C59702" t="s">
        <v>15308</v>
      </c>
      <c r="D59702" t="s">
        <v>1185</v>
      </c>
      <c r="E59702" t="s">
        <v>23</v>
      </c>
      <c r="F59702" s="4">
        <v>34596</v>
      </c>
      <c r="I59702" s="1">
        <v>66600</v>
      </c>
      <c r="J59702" s="1">
        <v>71803.59</v>
      </c>
      <c r="K59702" t="s">
        <v>25630</v>
      </c>
    </row>
    <row r="59703" spans="2:11" hidden="1" x14ac:dyDescent="0.3">
      <c r="B59703">
        <v>59695</v>
      </c>
      <c r="C59703" t="s">
        <v>15310</v>
      </c>
      <c r="D59703" t="s">
        <v>22</v>
      </c>
      <c r="E59703" t="s">
        <v>23</v>
      </c>
      <c r="F59703" s="4">
        <v>34285</v>
      </c>
      <c r="I59703" s="1">
        <v>68322</v>
      </c>
      <c r="J59703" s="1">
        <v>91474.39</v>
      </c>
      <c r="K59703" t="s">
        <v>25630</v>
      </c>
    </row>
    <row r="59704" spans="2:11" hidden="1" x14ac:dyDescent="0.3">
      <c r="B59704">
        <v>59696</v>
      </c>
      <c r="C59704" t="s">
        <v>27886</v>
      </c>
      <c r="D59704" t="s">
        <v>15514</v>
      </c>
      <c r="E59704" t="s">
        <v>15515</v>
      </c>
      <c r="F59704" s="4">
        <v>41780</v>
      </c>
      <c r="I59704" s="1">
        <v>11310</v>
      </c>
      <c r="K59704" t="s">
        <v>25630</v>
      </c>
    </row>
    <row r="59705" spans="2:11" hidden="1" x14ac:dyDescent="0.3">
      <c r="B59705">
        <v>59697</v>
      </c>
      <c r="C59705" t="s">
        <v>15312</v>
      </c>
      <c r="D59705" t="s">
        <v>25632</v>
      </c>
      <c r="E59705" t="s">
        <v>52</v>
      </c>
      <c r="F59705" s="4">
        <v>40492</v>
      </c>
      <c r="I59705" s="1">
        <v>62175</v>
      </c>
      <c r="J59705" s="1">
        <v>57092.05</v>
      </c>
      <c r="K59705" t="s">
        <v>25630</v>
      </c>
    </row>
    <row r="59706" spans="2:11" hidden="1" x14ac:dyDescent="0.3">
      <c r="B59706">
        <v>59698</v>
      </c>
      <c r="C59706" t="s">
        <v>15313</v>
      </c>
      <c r="D59706" t="s">
        <v>22</v>
      </c>
      <c r="E59706" t="s">
        <v>23</v>
      </c>
      <c r="F59706" s="4">
        <v>37123</v>
      </c>
      <c r="I59706" s="1">
        <v>63570</v>
      </c>
      <c r="J59706" s="1">
        <v>100204.19</v>
      </c>
      <c r="K59706" t="s">
        <v>25630</v>
      </c>
    </row>
    <row r="59707" spans="2:11" hidden="1" x14ac:dyDescent="0.3">
      <c r="B59707">
        <v>59699</v>
      </c>
      <c r="C59707" t="s">
        <v>27887</v>
      </c>
      <c r="D59707" t="s">
        <v>16782</v>
      </c>
      <c r="E59707" t="s">
        <v>23</v>
      </c>
      <c r="F59707" s="4">
        <v>41695</v>
      </c>
      <c r="I59707" s="1">
        <v>28711</v>
      </c>
      <c r="J59707" s="1">
        <v>8524.6200000000008</v>
      </c>
      <c r="K59707" t="s">
        <v>25630</v>
      </c>
    </row>
    <row r="59708" spans="2:11" hidden="1" x14ac:dyDescent="0.3">
      <c r="B59708">
        <v>59700</v>
      </c>
      <c r="C59708" t="s">
        <v>17398</v>
      </c>
      <c r="D59708" t="s">
        <v>15629</v>
      </c>
      <c r="E59708" t="s">
        <v>296</v>
      </c>
      <c r="F59708" s="4">
        <v>40789</v>
      </c>
      <c r="I59708" s="1">
        <v>69900</v>
      </c>
      <c r="J59708" s="1">
        <v>62312.76</v>
      </c>
      <c r="K59708" t="s">
        <v>25630</v>
      </c>
    </row>
    <row r="59709" spans="2:11" hidden="1" x14ac:dyDescent="0.3">
      <c r="B59709">
        <v>59701</v>
      </c>
      <c r="C59709" t="s">
        <v>23158</v>
      </c>
      <c r="D59709" t="s">
        <v>1752</v>
      </c>
      <c r="E59709" t="s">
        <v>55</v>
      </c>
      <c r="F59709" s="4">
        <v>41226</v>
      </c>
      <c r="I59709" s="1">
        <v>50600</v>
      </c>
      <c r="J59709" s="1">
        <v>26432.13</v>
      </c>
      <c r="K59709" t="s">
        <v>25630</v>
      </c>
    </row>
    <row r="59710" spans="2:11" hidden="1" x14ac:dyDescent="0.3">
      <c r="B59710">
        <v>59702</v>
      </c>
      <c r="C59710" t="s">
        <v>23159</v>
      </c>
      <c r="D59710" t="s">
        <v>22</v>
      </c>
      <c r="E59710" t="s">
        <v>23</v>
      </c>
      <c r="F59710" s="4">
        <v>41381</v>
      </c>
      <c r="I59710" s="1">
        <v>44104</v>
      </c>
      <c r="J59710" s="1">
        <v>47630.95</v>
      </c>
      <c r="K59710" t="s">
        <v>25630</v>
      </c>
    </row>
    <row r="59711" spans="2:11" hidden="1" x14ac:dyDescent="0.3">
      <c r="B59711">
        <v>59703</v>
      </c>
      <c r="C59711" t="s">
        <v>15314</v>
      </c>
      <c r="D59711" t="s">
        <v>77</v>
      </c>
      <c r="E59711" t="s">
        <v>23</v>
      </c>
      <c r="F59711" s="4">
        <v>36485</v>
      </c>
      <c r="I59711" s="1">
        <v>66320</v>
      </c>
      <c r="J59711" s="1">
        <v>77378.67</v>
      </c>
      <c r="K59711" t="s">
        <v>25630</v>
      </c>
    </row>
    <row r="59712" spans="2:11" hidden="1" x14ac:dyDescent="0.3">
      <c r="B59712">
        <v>59704</v>
      </c>
      <c r="C59712" t="s">
        <v>15315</v>
      </c>
      <c r="D59712" t="s">
        <v>22</v>
      </c>
      <c r="E59712" t="s">
        <v>23</v>
      </c>
      <c r="F59712" s="4">
        <v>36485</v>
      </c>
      <c r="I59712" s="1">
        <v>64757</v>
      </c>
      <c r="J59712" s="1">
        <v>83646.98</v>
      </c>
      <c r="K59712" t="s">
        <v>25630</v>
      </c>
    </row>
    <row r="59713" spans="2:11" hidden="1" x14ac:dyDescent="0.3">
      <c r="B59713">
        <v>59705</v>
      </c>
      <c r="C59713" t="s">
        <v>15316</v>
      </c>
      <c r="D59713" t="s">
        <v>662</v>
      </c>
      <c r="E59713" t="s">
        <v>10</v>
      </c>
      <c r="F59713" s="4">
        <v>39617</v>
      </c>
      <c r="I59713" s="1">
        <v>49852</v>
      </c>
      <c r="J59713" s="1">
        <v>49177.66</v>
      </c>
      <c r="K59713" t="s">
        <v>25630</v>
      </c>
    </row>
    <row r="59714" spans="2:11" hidden="1" x14ac:dyDescent="0.3">
      <c r="B59714">
        <v>59706</v>
      </c>
      <c r="C59714" t="s">
        <v>15317</v>
      </c>
      <c r="D59714" t="s">
        <v>71</v>
      </c>
      <c r="E59714" t="s">
        <v>72</v>
      </c>
      <c r="F59714" s="4">
        <v>38661</v>
      </c>
      <c r="I59714" s="1">
        <v>10038</v>
      </c>
      <c r="J59714" s="1">
        <v>9942.65</v>
      </c>
      <c r="K59714" t="s">
        <v>25630</v>
      </c>
    </row>
    <row r="59715" spans="2:11" hidden="1" x14ac:dyDescent="0.3">
      <c r="B59715">
        <v>59707</v>
      </c>
      <c r="C59715" t="s">
        <v>23160</v>
      </c>
      <c r="D59715" t="s">
        <v>625</v>
      </c>
      <c r="E59715" t="s">
        <v>34</v>
      </c>
      <c r="F59715" s="4">
        <v>41141</v>
      </c>
      <c r="I59715" s="1">
        <v>54600</v>
      </c>
      <c r="J59715" s="1">
        <v>55016.37</v>
      </c>
      <c r="K59715" t="s">
        <v>25630</v>
      </c>
    </row>
    <row r="59716" spans="2:11" hidden="1" x14ac:dyDescent="0.3">
      <c r="B59716">
        <v>59708</v>
      </c>
      <c r="C59716" t="s">
        <v>15318</v>
      </c>
      <c r="D59716" t="s">
        <v>5910</v>
      </c>
      <c r="E59716" t="s">
        <v>660</v>
      </c>
      <c r="F59716" s="4">
        <v>38579</v>
      </c>
      <c r="I59716" s="1">
        <v>60500</v>
      </c>
      <c r="J59716" s="1">
        <v>59540.37</v>
      </c>
      <c r="K59716" t="s">
        <v>25630</v>
      </c>
    </row>
    <row r="59717" spans="2:11" hidden="1" x14ac:dyDescent="0.3">
      <c r="B59717">
        <v>59709</v>
      </c>
      <c r="C59717" t="s">
        <v>15319</v>
      </c>
      <c r="D59717" t="s">
        <v>90</v>
      </c>
      <c r="E59717" t="s">
        <v>25638</v>
      </c>
      <c r="F59717" s="4">
        <v>40571</v>
      </c>
      <c r="I59717" s="1">
        <v>22880</v>
      </c>
      <c r="J59717" s="1">
        <v>11925.93</v>
      </c>
      <c r="K59717" t="s">
        <v>25630</v>
      </c>
    </row>
    <row r="59718" spans="2:11" hidden="1" x14ac:dyDescent="0.3">
      <c r="B59718">
        <v>59710</v>
      </c>
      <c r="C59718" t="s">
        <v>15320</v>
      </c>
      <c r="D59718" t="s">
        <v>22</v>
      </c>
      <c r="E59718" t="s">
        <v>23</v>
      </c>
      <c r="F59718" s="4">
        <v>34316</v>
      </c>
      <c r="I59718" s="1">
        <v>68322</v>
      </c>
      <c r="J59718" s="1">
        <v>78977</v>
      </c>
      <c r="K59718" t="s">
        <v>25630</v>
      </c>
    </row>
    <row r="59719" spans="2:11" hidden="1" x14ac:dyDescent="0.3">
      <c r="B59719">
        <v>59711</v>
      </c>
      <c r="C59719" t="s">
        <v>15323</v>
      </c>
      <c r="D59719" t="s">
        <v>15324</v>
      </c>
      <c r="E59719" t="s">
        <v>101</v>
      </c>
      <c r="F59719" s="4">
        <v>37476</v>
      </c>
      <c r="I59719" s="1">
        <v>39192</v>
      </c>
      <c r="J59719" s="1">
        <v>39822.9</v>
      </c>
      <c r="K59719" t="s">
        <v>25630</v>
      </c>
    </row>
    <row r="59720" spans="2:11" hidden="1" x14ac:dyDescent="0.3">
      <c r="B59720">
        <v>59712</v>
      </c>
      <c r="C59720" t="s">
        <v>27888</v>
      </c>
      <c r="D59720" t="s">
        <v>15514</v>
      </c>
      <c r="E59720" t="s">
        <v>15515</v>
      </c>
      <c r="F59720" s="4">
        <v>41788</v>
      </c>
      <c r="I59720" s="1">
        <v>11310</v>
      </c>
      <c r="K59720" t="s">
        <v>25630</v>
      </c>
    </row>
    <row r="59721" spans="2:11" hidden="1" x14ac:dyDescent="0.3">
      <c r="B59721">
        <v>59713</v>
      </c>
      <c r="C59721" t="s">
        <v>23161</v>
      </c>
      <c r="D59721" t="s">
        <v>2595</v>
      </c>
      <c r="E59721" t="s">
        <v>162</v>
      </c>
      <c r="F59721" s="4">
        <v>41372</v>
      </c>
      <c r="I59721" s="1">
        <v>40115</v>
      </c>
      <c r="J59721" s="1">
        <v>40033.120000000003</v>
      </c>
      <c r="K59721" t="s">
        <v>25630</v>
      </c>
    </row>
    <row r="59722" spans="2:11" hidden="1" x14ac:dyDescent="0.3">
      <c r="B59722">
        <v>59714</v>
      </c>
      <c r="C59722" t="s">
        <v>15328</v>
      </c>
      <c r="D59722" t="s">
        <v>2456</v>
      </c>
      <c r="E59722" t="s">
        <v>320</v>
      </c>
      <c r="F59722" s="4">
        <v>39169</v>
      </c>
      <c r="I59722" s="1">
        <v>60300</v>
      </c>
      <c r="J59722" s="1">
        <v>54520.75</v>
      </c>
      <c r="K59722" t="s">
        <v>25630</v>
      </c>
    </row>
    <row r="59723" spans="2:11" hidden="1" x14ac:dyDescent="0.3">
      <c r="B59723">
        <v>59715</v>
      </c>
      <c r="C59723" t="s">
        <v>15329</v>
      </c>
      <c r="D59723" t="s">
        <v>159</v>
      </c>
      <c r="E59723" t="s">
        <v>34</v>
      </c>
      <c r="F59723" s="4">
        <v>35513</v>
      </c>
      <c r="I59723" s="1">
        <v>56098</v>
      </c>
      <c r="J59723" s="1">
        <v>56581.09</v>
      </c>
      <c r="K59723" t="s">
        <v>25630</v>
      </c>
    </row>
    <row r="59724" spans="2:11" hidden="1" x14ac:dyDescent="0.3">
      <c r="B59724">
        <v>59716</v>
      </c>
      <c r="C59724" t="s">
        <v>15331</v>
      </c>
      <c r="D59724" t="s">
        <v>100</v>
      </c>
      <c r="E59724" t="s">
        <v>46</v>
      </c>
      <c r="F59724" s="4">
        <v>34947</v>
      </c>
      <c r="I59724" s="1">
        <v>32664</v>
      </c>
      <c r="J59724" s="1">
        <v>33246.69</v>
      </c>
      <c r="K59724" t="s">
        <v>25630</v>
      </c>
    </row>
    <row r="59725" spans="2:11" hidden="1" x14ac:dyDescent="0.3">
      <c r="B59725">
        <v>59717</v>
      </c>
      <c r="C59725" t="s">
        <v>15332</v>
      </c>
      <c r="D59725" t="s">
        <v>27889</v>
      </c>
      <c r="E59725" t="s">
        <v>247</v>
      </c>
      <c r="F59725" s="4">
        <v>31883</v>
      </c>
      <c r="I59725" s="1">
        <v>66900</v>
      </c>
      <c r="J59725" s="1">
        <v>66051.44</v>
      </c>
      <c r="K59725" t="s">
        <v>25630</v>
      </c>
    </row>
    <row r="59726" spans="2:11" hidden="1" x14ac:dyDescent="0.3">
      <c r="B59726">
        <v>59718</v>
      </c>
      <c r="C59726" t="s">
        <v>15333</v>
      </c>
      <c r="D59726" t="s">
        <v>279</v>
      </c>
      <c r="E59726" t="s">
        <v>46</v>
      </c>
      <c r="F59726" s="4">
        <v>38967</v>
      </c>
      <c r="I59726" s="1">
        <v>31427</v>
      </c>
      <c r="J59726" s="1">
        <v>29798.39</v>
      </c>
      <c r="K59726" t="s">
        <v>25630</v>
      </c>
    </row>
    <row r="59727" spans="2:11" hidden="1" x14ac:dyDescent="0.3">
      <c r="B59727">
        <v>59719</v>
      </c>
      <c r="C59727" t="s">
        <v>17400</v>
      </c>
      <c r="D59727" t="s">
        <v>22</v>
      </c>
      <c r="E59727" t="s">
        <v>23</v>
      </c>
      <c r="F59727" s="4">
        <v>40862</v>
      </c>
      <c r="I59727" s="1">
        <v>44773</v>
      </c>
      <c r="J59727" s="1">
        <v>46205.27</v>
      </c>
      <c r="K59727" t="s">
        <v>25630</v>
      </c>
    </row>
    <row r="59728" spans="2:11" hidden="1" x14ac:dyDescent="0.3">
      <c r="B59728">
        <v>59720</v>
      </c>
      <c r="C59728" t="s">
        <v>15334</v>
      </c>
      <c r="D59728" t="s">
        <v>720</v>
      </c>
      <c r="E59728" t="s">
        <v>17</v>
      </c>
      <c r="F59728" s="4">
        <v>34333</v>
      </c>
      <c r="I59728" s="1">
        <v>61700</v>
      </c>
      <c r="J59728" s="1">
        <v>61656.61</v>
      </c>
      <c r="K59728" t="s">
        <v>25630</v>
      </c>
    </row>
    <row r="59729" spans="2:11" hidden="1" x14ac:dyDescent="0.3">
      <c r="B59729">
        <v>59721</v>
      </c>
      <c r="C59729" t="s">
        <v>27890</v>
      </c>
      <c r="D59729" t="s">
        <v>15514</v>
      </c>
      <c r="E59729" t="s">
        <v>15515</v>
      </c>
      <c r="F59729" s="4">
        <v>41788</v>
      </c>
      <c r="I59729" s="1">
        <v>11310</v>
      </c>
      <c r="K59729" t="s">
        <v>25630</v>
      </c>
    </row>
    <row r="59730" spans="2:11" hidden="1" x14ac:dyDescent="0.3">
      <c r="B59730">
        <v>59722</v>
      </c>
      <c r="C59730" t="s">
        <v>17401</v>
      </c>
      <c r="D59730" t="s">
        <v>22</v>
      </c>
      <c r="E59730" t="s">
        <v>23</v>
      </c>
      <c r="F59730" s="4">
        <v>38328</v>
      </c>
      <c r="I59730" s="1">
        <v>60598</v>
      </c>
      <c r="J59730" s="1">
        <v>66849.69</v>
      </c>
      <c r="K59730" t="s">
        <v>25630</v>
      </c>
    </row>
    <row r="59731" spans="2:11" hidden="1" x14ac:dyDescent="0.3">
      <c r="B59731">
        <v>59723</v>
      </c>
      <c r="C59731" t="s">
        <v>15335</v>
      </c>
      <c r="D59731" t="s">
        <v>22</v>
      </c>
      <c r="E59731" t="s">
        <v>23</v>
      </c>
      <c r="F59731" s="4">
        <v>39681</v>
      </c>
      <c r="I59731" s="1">
        <v>52976</v>
      </c>
      <c r="J59731" s="1">
        <v>55004.47</v>
      </c>
      <c r="K59731" t="s">
        <v>25630</v>
      </c>
    </row>
    <row r="59732" spans="2:11" hidden="1" x14ac:dyDescent="0.3">
      <c r="B59732">
        <v>59724</v>
      </c>
      <c r="C59732" t="s">
        <v>27891</v>
      </c>
      <c r="D59732" t="s">
        <v>114</v>
      </c>
      <c r="E59732" t="s">
        <v>39</v>
      </c>
      <c r="F59732" s="4">
        <v>41718</v>
      </c>
      <c r="I59732" s="1">
        <v>130000</v>
      </c>
      <c r="J59732" s="1">
        <v>33499.440000000002</v>
      </c>
      <c r="K59732" t="s">
        <v>25630</v>
      </c>
    </row>
    <row r="59733" spans="2:11" hidden="1" x14ac:dyDescent="0.3">
      <c r="B59733">
        <v>59725</v>
      </c>
      <c r="C59733" t="s">
        <v>27892</v>
      </c>
      <c r="D59733" t="s">
        <v>556</v>
      </c>
      <c r="E59733" t="s">
        <v>29</v>
      </c>
      <c r="F59733" s="4">
        <v>41757</v>
      </c>
      <c r="I59733" s="1">
        <v>52922</v>
      </c>
      <c r="J59733" s="1">
        <v>5441.12</v>
      </c>
      <c r="K59733" t="s">
        <v>25630</v>
      </c>
    </row>
    <row r="59734" spans="2:11" hidden="1" x14ac:dyDescent="0.3">
      <c r="B59734">
        <v>59726</v>
      </c>
      <c r="C59734" t="s">
        <v>27893</v>
      </c>
      <c r="D59734" t="s">
        <v>15514</v>
      </c>
      <c r="E59734" t="s">
        <v>15515</v>
      </c>
      <c r="F59734" s="4">
        <v>41072</v>
      </c>
      <c r="I59734" s="1">
        <v>11310</v>
      </c>
      <c r="K59734" t="s">
        <v>25630</v>
      </c>
    </row>
    <row r="59735" spans="2:11" hidden="1" x14ac:dyDescent="0.3">
      <c r="B59735">
        <v>59727</v>
      </c>
      <c r="C59735" t="s">
        <v>15336</v>
      </c>
      <c r="D59735" t="s">
        <v>1024</v>
      </c>
      <c r="E59735" t="s">
        <v>29</v>
      </c>
      <c r="F59735" s="4">
        <v>40231</v>
      </c>
      <c r="I59735" s="1">
        <v>25709</v>
      </c>
      <c r="J59735" s="1">
        <v>4542.3</v>
      </c>
      <c r="K59735" t="s">
        <v>25630</v>
      </c>
    </row>
    <row r="59736" spans="2:11" hidden="1" x14ac:dyDescent="0.3">
      <c r="B59736">
        <v>59728</v>
      </c>
      <c r="C59736" t="s">
        <v>15337</v>
      </c>
      <c r="D59736" t="s">
        <v>6965</v>
      </c>
      <c r="E59736" t="s">
        <v>23</v>
      </c>
      <c r="F59736" s="4">
        <v>27554</v>
      </c>
      <c r="I59736" s="1">
        <v>73600</v>
      </c>
      <c r="J59736" s="1">
        <v>80783</v>
      </c>
      <c r="K59736" t="s">
        <v>25630</v>
      </c>
    </row>
    <row r="59737" spans="2:11" hidden="1" x14ac:dyDescent="0.3">
      <c r="B59737">
        <v>59729</v>
      </c>
      <c r="C59737" t="s">
        <v>15338</v>
      </c>
      <c r="D59737" t="s">
        <v>5513</v>
      </c>
      <c r="E59737" t="s">
        <v>59</v>
      </c>
      <c r="F59737" s="4">
        <v>29099</v>
      </c>
      <c r="I59737" s="1">
        <v>71800</v>
      </c>
      <c r="J59737" s="1">
        <v>72589.87</v>
      </c>
      <c r="K59737" t="s">
        <v>25630</v>
      </c>
    </row>
    <row r="59738" spans="2:11" hidden="1" x14ac:dyDescent="0.3">
      <c r="B59738">
        <v>59730</v>
      </c>
      <c r="C59738" t="s">
        <v>15339</v>
      </c>
      <c r="D59738" t="s">
        <v>618</v>
      </c>
      <c r="E59738" t="s">
        <v>23</v>
      </c>
      <c r="F59738" s="4">
        <v>35646</v>
      </c>
      <c r="I59738" s="1">
        <v>37694</v>
      </c>
      <c r="J59738" s="1">
        <v>39641.94</v>
      </c>
      <c r="K59738" t="s">
        <v>25630</v>
      </c>
    </row>
    <row r="59739" spans="2:11" hidden="1" x14ac:dyDescent="0.3">
      <c r="B59739">
        <v>59731</v>
      </c>
      <c r="C59739" t="s">
        <v>15340</v>
      </c>
      <c r="D59739" t="s">
        <v>1895</v>
      </c>
      <c r="E59739" t="s">
        <v>433</v>
      </c>
      <c r="F59739" s="4">
        <v>38664</v>
      </c>
      <c r="I59739" s="1">
        <v>45000</v>
      </c>
      <c r="J59739" s="1">
        <v>45498.720000000001</v>
      </c>
      <c r="K59739" t="s">
        <v>25630</v>
      </c>
    </row>
    <row r="59740" spans="2:11" hidden="1" x14ac:dyDescent="0.3">
      <c r="B59740">
        <v>59732</v>
      </c>
      <c r="C59740" t="s">
        <v>15341</v>
      </c>
      <c r="D59740" t="s">
        <v>1573</v>
      </c>
      <c r="E59740" t="s">
        <v>59</v>
      </c>
      <c r="F59740" s="4">
        <v>39693</v>
      </c>
      <c r="I59740" s="1">
        <v>33215</v>
      </c>
      <c r="J59740" s="1">
        <v>30282.45</v>
      </c>
      <c r="K59740" t="s">
        <v>25630</v>
      </c>
    </row>
    <row r="59741" spans="2:11" hidden="1" x14ac:dyDescent="0.3">
      <c r="B59741">
        <v>59733</v>
      </c>
      <c r="C59741" t="s">
        <v>15342</v>
      </c>
      <c r="D59741" t="s">
        <v>1600</v>
      </c>
      <c r="E59741" t="s">
        <v>17</v>
      </c>
      <c r="F59741" s="4">
        <v>39317</v>
      </c>
      <c r="I59741" s="1">
        <v>33215</v>
      </c>
      <c r="J59741" s="1">
        <v>32412.6</v>
      </c>
      <c r="K59741" t="s">
        <v>25630</v>
      </c>
    </row>
    <row r="59742" spans="2:11" hidden="1" x14ac:dyDescent="0.3">
      <c r="B59742">
        <v>59734</v>
      </c>
      <c r="C59742" t="s">
        <v>27894</v>
      </c>
      <c r="D59742" t="s">
        <v>15514</v>
      </c>
      <c r="E59742" t="s">
        <v>15515</v>
      </c>
      <c r="F59742" s="4">
        <v>41780</v>
      </c>
      <c r="I59742" s="1">
        <v>11310</v>
      </c>
      <c r="K59742" t="s">
        <v>25630</v>
      </c>
    </row>
    <row r="59743" spans="2:11" hidden="1" x14ac:dyDescent="0.3">
      <c r="B59743">
        <v>59735</v>
      </c>
      <c r="C59743" t="s">
        <v>27895</v>
      </c>
      <c r="D59743" t="s">
        <v>15520</v>
      </c>
      <c r="E59743" t="s">
        <v>59</v>
      </c>
      <c r="F59743" s="4">
        <v>41505</v>
      </c>
      <c r="I59743" s="1">
        <v>28309</v>
      </c>
      <c r="J59743" s="1">
        <v>25237.07</v>
      </c>
      <c r="K59743" t="s">
        <v>25630</v>
      </c>
    </row>
    <row r="59744" spans="2:11" hidden="1" x14ac:dyDescent="0.3">
      <c r="B59744">
        <v>59736</v>
      </c>
      <c r="C59744" t="s">
        <v>15343</v>
      </c>
      <c r="D59744" t="s">
        <v>77</v>
      </c>
      <c r="E59744" t="s">
        <v>23</v>
      </c>
      <c r="F59744" s="4">
        <v>35998</v>
      </c>
      <c r="I59744" s="1">
        <v>66928</v>
      </c>
      <c r="J59744" s="1">
        <v>65836.11</v>
      </c>
      <c r="K59744" t="s">
        <v>25630</v>
      </c>
    </row>
    <row r="59745" spans="2:11" hidden="1" x14ac:dyDescent="0.3">
      <c r="B59745">
        <v>59737</v>
      </c>
      <c r="C59745" t="s">
        <v>15344</v>
      </c>
      <c r="D59745" t="s">
        <v>1783</v>
      </c>
      <c r="E59745" t="s">
        <v>59</v>
      </c>
      <c r="F59745" s="4">
        <v>29892</v>
      </c>
      <c r="I59745" s="1">
        <v>55891</v>
      </c>
      <c r="J59745" s="1">
        <v>56548.77</v>
      </c>
      <c r="K59745" t="s">
        <v>25630</v>
      </c>
    </row>
    <row r="59746" spans="2:11" hidden="1" x14ac:dyDescent="0.3">
      <c r="B59746">
        <v>59738</v>
      </c>
      <c r="C59746" t="s">
        <v>15345</v>
      </c>
      <c r="D59746" t="s">
        <v>739</v>
      </c>
      <c r="E59746" t="s">
        <v>55</v>
      </c>
      <c r="F59746" s="4">
        <v>29063</v>
      </c>
      <c r="I59746" s="1">
        <v>118548</v>
      </c>
      <c r="J59746" s="1">
        <v>115635.81</v>
      </c>
      <c r="K59746" t="s">
        <v>25630</v>
      </c>
    </row>
    <row r="59747" spans="2:11" hidden="1" x14ac:dyDescent="0.3">
      <c r="B59747">
        <v>59739</v>
      </c>
      <c r="C59747" t="s">
        <v>27896</v>
      </c>
      <c r="D59747" t="s">
        <v>15514</v>
      </c>
      <c r="E59747" t="s">
        <v>15515</v>
      </c>
      <c r="F59747" s="4">
        <v>41795</v>
      </c>
      <c r="I59747" s="1">
        <v>11310</v>
      </c>
      <c r="K59747" t="s">
        <v>25630</v>
      </c>
    </row>
    <row r="59748" spans="2:11" hidden="1" x14ac:dyDescent="0.3">
      <c r="B59748">
        <v>59740</v>
      </c>
      <c r="C59748" t="s">
        <v>15346</v>
      </c>
      <c r="D59748" t="s">
        <v>2729</v>
      </c>
      <c r="E59748" t="s">
        <v>64</v>
      </c>
      <c r="F59748" s="4">
        <v>35390</v>
      </c>
      <c r="I59748" s="1">
        <v>39101</v>
      </c>
      <c r="J59748" s="1">
        <v>43270.37</v>
      </c>
      <c r="K59748" t="s">
        <v>25630</v>
      </c>
    </row>
    <row r="59749" spans="2:11" hidden="1" x14ac:dyDescent="0.3">
      <c r="B59749">
        <v>59741</v>
      </c>
      <c r="C59749" t="s">
        <v>23163</v>
      </c>
      <c r="D59749" t="s">
        <v>15514</v>
      </c>
      <c r="E59749" t="s">
        <v>15515</v>
      </c>
      <c r="F59749" s="4">
        <v>41438</v>
      </c>
      <c r="I59749" s="1">
        <v>11310</v>
      </c>
      <c r="J59749">
        <v>0</v>
      </c>
      <c r="K59749" t="s">
        <v>25630</v>
      </c>
    </row>
    <row r="59750" spans="2:11" hidden="1" x14ac:dyDescent="0.3">
      <c r="B59750">
        <v>59742</v>
      </c>
      <c r="C59750" t="s">
        <v>27897</v>
      </c>
      <c r="D59750" t="s">
        <v>15514</v>
      </c>
      <c r="E59750" t="s">
        <v>15515</v>
      </c>
      <c r="F59750" s="4">
        <v>41780</v>
      </c>
      <c r="I59750" s="1">
        <v>11310</v>
      </c>
      <c r="K59750" t="s">
        <v>25630</v>
      </c>
    </row>
    <row r="59751" spans="2:11" hidden="1" x14ac:dyDescent="0.3">
      <c r="B59751">
        <v>59743</v>
      </c>
      <c r="C59751" t="s">
        <v>17404</v>
      </c>
      <c r="D59751" t="s">
        <v>15514</v>
      </c>
      <c r="E59751" t="s">
        <v>15515</v>
      </c>
      <c r="F59751" s="4">
        <v>41780</v>
      </c>
      <c r="I59751" s="1">
        <v>11310</v>
      </c>
      <c r="K59751" t="s">
        <v>25630</v>
      </c>
    </row>
    <row r="59752" spans="2:11" hidden="1" x14ac:dyDescent="0.3">
      <c r="B59752">
        <v>59744</v>
      </c>
      <c r="C59752" t="s">
        <v>27898</v>
      </c>
      <c r="D59752" t="s">
        <v>15981</v>
      </c>
      <c r="E59752" t="s">
        <v>162</v>
      </c>
      <c r="F59752" s="4">
        <v>41779</v>
      </c>
      <c r="I59752" s="1">
        <v>41765</v>
      </c>
      <c r="J59752" s="1">
        <v>4077.16</v>
      </c>
      <c r="K59752" t="s">
        <v>25630</v>
      </c>
    </row>
    <row r="59753" spans="2:11" hidden="1" x14ac:dyDescent="0.3">
      <c r="B59753">
        <v>59745</v>
      </c>
      <c r="C59753" t="s">
        <v>23165</v>
      </c>
      <c r="D59753" t="s">
        <v>15514</v>
      </c>
      <c r="E59753" t="s">
        <v>15515</v>
      </c>
      <c r="F59753" s="4">
        <v>41072</v>
      </c>
      <c r="I59753" s="1">
        <v>11310</v>
      </c>
      <c r="J59753">
        <v>688.75</v>
      </c>
      <c r="K59753" t="s">
        <v>25630</v>
      </c>
    </row>
    <row r="59754" spans="2:11" hidden="1" x14ac:dyDescent="0.3">
      <c r="B59754">
        <v>59746</v>
      </c>
      <c r="C59754" t="s">
        <v>15347</v>
      </c>
      <c r="D59754" t="s">
        <v>22</v>
      </c>
      <c r="E59754" t="s">
        <v>23</v>
      </c>
      <c r="F59754" s="4">
        <v>39126</v>
      </c>
      <c r="I59754" s="1">
        <v>60598</v>
      </c>
      <c r="J59754" s="1">
        <v>99424.89</v>
      </c>
      <c r="K59754" t="s">
        <v>25630</v>
      </c>
    </row>
    <row r="59755" spans="2:11" hidden="1" x14ac:dyDescent="0.3">
      <c r="B59755">
        <v>59747</v>
      </c>
      <c r="C59755" t="s">
        <v>15348</v>
      </c>
      <c r="D59755" t="s">
        <v>428</v>
      </c>
      <c r="E59755" t="s">
        <v>10</v>
      </c>
      <c r="F59755" s="4">
        <v>39176</v>
      </c>
      <c r="I59755" s="1">
        <v>29670</v>
      </c>
      <c r="J59755" s="1">
        <v>24856.18</v>
      </c>
      <c r="K59755" t="s">
        <v>25630</v>
      </c>
    </row>
    <row r="59756" spans="2:11" hidden="1" x14ac:dyDescent="0.3">
      <c r="B59756">
        <v>59748</v>
      </c>
      <c r="C59756" t="s">
        <v>15348</v>
      </c>
      <c r="D59756" t="s">
        <v>172</v>
      </c>
      <c r="E59756" t="s">
        <v>23</v>
      </c>
      <c r="F59756" s="4">
        <v>34016</v>
      </c>
      <c r="I59756" s="1">
        <v>79249</v>
      </c>
      <c r="J59756" s="1">
        <v>85920.5</v>
      </c>
      <c r="K59756" t="s">
        <v>25630</v>
      </c>
    </row>
    <row r="59757" spans="2:11" hidden="1" x14ac:dyDescent="0.3">
      <c r="B59757">
        <v>59749</v>
      </c>
      <c r="C59757" t="s">
        <v>15350</v>
      </c>
      <c r="D59757" t="s">
        <v>2331</v>
      </c>
      <c r="E59757" t="s">
        <v>69</v>
      </c>
      <c r="F59757" s="4">
        <v>36664</v>
      </c>
      <c r="I59757" s="1">
        <v>28711</v>
      </c>
      <c r="J59757" s="1">
        <v>30301.8</v>
      </c>
      <c r="K59757" t="s">
        <v>25630</v>
      </c>
    </row>
    <row r="59758" spans="2:11" hidden="1" x14ac:dyDescent="0.3">
      <c r="B59758">
        <v>59750</v>
      </c>
      <c r="C59758" t="s">
        <v>15352</v>
      </c>
      <c r="D59758" t="s">
        <v>71</v>
      </c>
      <c r="E59758" t="s">
        <v>72</v>
      </c>
      <c r="F59758" s="4">
        <v>39247</v>
      </c>
      <c r="I59758" s="1">
        <v>10038</v>
      </c>
      <c r="J59758" s="1">
        <v>10948.64</v>
      </c>
      <c r="K59758" t="s">
        <v>25630</v>
      </c>
    </row>
    <row r="59759" spans="2:11" hidden="1" x14ac:dyDescent="0.3">
      <c r="B59759">
        <v>59751</v>
      </c>
      <c r="C59759" t="s">
        <v>15352</v>
      </c>
      <c r="D59759" t="s">
        <v>15599</v>
      </c>
      <c r="E59759" t="s">
        <v>25873</v>
      </c>
      <c r="F59759" s="4">
        <v>39258</v>
      </c>
      <c r="I59759" s="1">
        <v>23462</v>
      </c>
      <c r="J59759">
        <v>857.27</v>
      </c>
      <c r="K59759" t="s">
        <v>25630</v>
      </c>
    </row>
    <row r="59760" spans="2:11" hidden="1" x14ac:dyDescent="0.3">
      <c r="B59760">
        <v>59752</v>
      </c>
      <c r="C59760" t="s">
        <v>15353</v>
      </c>
      <c r="D59760" t="s">
        <v>697</v>
      </c>
      <c r="E59760" t="s">
        <v>59</v>
      </c>
      <c r="F59760" s="4">
        <v>39111</v>
      </c>
      <c r="I59760" s="1">
        <v>30285</v>
      </c>
      <c r="J59760" s="1">
        <v>32616.46</v>
      </c>
      <c r="K59760" t="s">
        <v>25630</v>
      </c>
    </row>
    <row r="59761" spans="2:11" hidden="1" x14ac:dyDescent="0.3">
      <c r="B59761">
        <v>59753</v>
      </c>
      <c r="C59761" t="s">
        <v>27899</v>
      </c>
      <c r="D59761" t="s">
        <v>15514</v>
      </c>
      <c r="E59761" t="s">
        <v>15515</v>
      </c>
      <c r="F59761" s="4">
        <v>41794</v>
      </c>
      <c r="I59761" s="1">
        <v>11310</v>
      </c>
      <c r="K59761" t="s">
        <v>25630</v>
      </c>
    </row>
    <row r="59762" spans="2:11" hidden="1" x14ac:dyDescent="0.3">
      <c r="B59762">
        <v>59754</v>
      </c>
      <c r="C59762" t="s">
        <v>27900</v>
      </c>
      <c r="D59762" t="s">
        <v>15514</v>
      </c>
      <c r="E59762" t="s">
        <v>15515</v>
      </c>
      <c r="F59762" s="4">
        <v>41780</v>
      </c>
      <c r="I59762" s="1">
        <v>11310</v>
      </c>
      <c r="K59762" t="s">
        <v>25630</v>
      </c>
    </row>
    <row r="59763" spans="2:11" hidden="1" x14ac:dyDescent="0.3">
      <c r="B59763">
        <v>59755</v>
      </c>
      <c r="C59763" t="s">
        <v>23166</v>
      </c>
      <c r="D59763" t="s">
        <v>90</v>
      </c>
      <c r="E59763" t="s">
        <v>153</v>
      </c>
      <c r="F59763" s="4">
        <v>41340</v>
      </c>
      <c r="I59763" s="1">
        <v>26832</v>
      </c>
      <c r="J59763" s="1">
        <v>22009.23</v>
      </c>
      <c r="K59763" t="s">
        <v>25630</v>
      </c>
    </row>
    <row r="59764" spans="2:11" hidden="1" x14ac:dyDescent="0.3">
      <c r="B59764">
        <v>59756</v>
      </c>
      <c r="C59764" t="s">
        <v>27901</v>
      </c>
      <c r="D59764" t="s">
        <v>15514</v>
      </c>
      <c r="E59764" t="s">
        <v>15515</v>
      </c>
      <c r="F59764" s="4">
        <v>41780</v>
      </c>
      <c r="I59764" s="1">
        <v>11310</v>
      </c>
      <c r="K59764" t="s">
        <v>25630</v>
      </c>
    </row>
    <row r="59765" spans="2:11" hidden="1" x14ac:dyDescent="0.3">
      <c r="B59765">
        <v>59757</v>
      </c>
      <c r="C59765" t="s">
        <v>15356</v>
      </c>
      <c r="D59765" t="s">
        <v>71</v>
      </c>
      <c r="E59765" t="s">
        <v>72</v>
      </c>
      <c r="F59765" s="4">
        <v>40546</v>
      </c>
      <c r="I59765" s="1">
        <v>9891</v>
      </c>
      <c r="J59765" s="1">
        <v>7804.5</v>
      </c>
      <c r="K59765" t="s">
        <v>25630</v>
      </c>
    </row>
    <row r="59766" spans="2:11" hidden="1" x14ac:dyDescent="0.3">
      <c r="B59766">
        <v>59758</v>
      </c>
      <c r="C59766" t="s">
        <v>15358</v>
      </c>
      <c r="D59766" t="s">
        <v>2554</v>
      </c>
      <c r="E59766" t="s">
        <v>140</v>
      </c>
      <c r="F59766" s="4">
        <v>38034</v>
      </c>
      <c r="I59766" s="1">
        <v>38583</v>
      </c>
      <c r="J59766" s="1">
        <v>37904.22</v>
      </c>
      <c r="K59766" t="s">
        <v>25630</v>
      </c>
    </row>
    <row r="59767" spans="2:11" hidden="1" x14ac:dyDescent="0.3">
      <c r="B59767">
        <v>59759</v>
      </c>
      <c r="C59767" t="s">
        <v>15359</v>
      </c>
      <c r="D59767" t="s">
        <v>157</v>
      </c>
      <c r="E59767" t="s">
        <v>59</v>
      </c>
      <c r="F59767" s="4">
        <v>32342</v>
      </c>
      <c r="I59767" s="1">
        <v>36860</v>
      </c>
      <c r="J59767" s="1">
        <v>57954.37</v>
      </c>
      <c r="K59767" t="s">
        <v>25630</v>
      </c>
    </row>
    <row r="59768" spans="2:11" hidden="1" x14ac:dyDescent="0.3">
      <c r="B59768">
        <v>59760</v>
      </c>
      <c r="C59768" t="s">
        <v>27902</v>
      </c>
      <c r="D59768" t="s">
        <v>15514</v>
      </c>
      <c r="E59768" t="s">
        <v>15515</v>
      </c>
      <c r="F59768" s="4">
        <v>41794</v>
      </c>
      <c r="I59768" s="1">
        <v>11310</v>
      </c>
      <c r="K59768" t="s">
        <v>25630</v>
      </c>
    </row>
    <row r="59769" spans="2:11" hidden="1" x14ac:dyDescent="0.3">
      <c r="B59769">
        <v>59761</v>
      </c>
      <c r="C59769" t="s">
        <v>15361</v>
      </c>
      <c r="D59769" t="s">
        <v>103</v>
      </c>
      <c r="E59769" t="s">
        <v>59</v>
      </c>
      <c r="F59769" s="4">
        <v>34631</v>
      </c>
      <c r="I59769" s="1">
        <v>39843</v>
      </c>
      <c r="J59769" s="1">
        <v>43517.65</v>
      </c>
      <c r="K59769" t="s">
        <v>25630</v>
      </c>
    </row>
    <row r="59770" spans="2:11" hidden="1" x14ac:dyDescent="0.3">
      <c r="B59770">
        <v>59762</v>
      </c>
      <c r="C59770" t="s">
        <v>23167</v>
      </c>
      <c r="D59770" t="s">
        <v>1449</v>
      </c>
      <c r="E59770" t="s">
        <v>536</v>
      </c>
      <c r="F59770" s="4">
        <v>41386</v>
      </c>
      <c r="I59770" s="1">
        <v>31135</v>
      </c>
      <c r="J59770" s="1">
        <v>35474.550000000003</v>
      </c>
      <c r="K59770" t="s">
        <v>25630</v>
      </c>
    </row>
    <row r="59771" spans="2:11" hidden="1" x14ac:dyDescent="0.3">
      <c r="B59771">
        <v>59763</v>
      </c>
      <c r="C59771" t="s">
        <v>17408</v>
      </c>
      <c r="D59771" t="s">
        <v>15514</v>
      </c>
      <c r="E59771" t="s">
        <v>15515</v>
      </c>
      <c r="F59771" s="4">
        <v>40701</v>
      </c>
      <c r="I59771" s="1">
        <v>11310</v>
      </c>
      <c r="J59771">
        <v>775.75</v>
      </c>
      <c r="K59771" t="s">
        <v>25630</v>
      </c>
    </row>
    <row r="59772" spans="2:11" hidden="1" x14ac:dyDescent="0.3">
      <c r="B59772">
        <v>59764</v>
      </c>
      <c r="C59772" t="s">
        <v>17409</v>
      </c>
      <c r="D59772" t="s">
        <v>98</v>
      </c>
      <c r="E59772" t="s">
        <v>49</v>
      </c>
      <c r="F59772" s="4">
        <v>38229</v>
      </c>
      <c r="I59772" s="1">
        <v>22880</v>
      </c>
      <c r="J59772" s="1">
        <v>20655.25</v>
      </c>
      <c r="K59772" t="s">
        <v>25630</v>
      </c>
    </row>
    <row r="59773" spans="2:11" hidden="1" x14ac:dyDescent="0.3">
      <c r="B59773">
        <v>59765</v>
      </c>
      <c r="C59773" t="s">
        <v>23169</v>
      </c>
      <c r="D59773" t="s">
        <v>95</v>
      </c>
      <c r="E59773" t="s">
        <v>96</v>
      </c>
      <c r="F59773" s="4">
        <v>37425</v>
      </c>
      <c r="I59773" s="1">
        <v>46495</v>
      </c>
      <c r="J59773" s="1">
        <v>51146.03</v>
      </c>
      <c r="K59773" t="s">
        <v>25630</v>
      </c>
    </row>
    <row r="59774" spans="2:11" hidden="1" x14ac:dyDescent="0.3">
      <c r="B59774">
        <v>59766</v>
      </c>
      <c r="C59774" t="s">
        <v>15364</v>
      </c>
      <c r="D59774" t="s">
        <v>100</v>
      </c>
      <c r="E59774" t="s">
        <v>39</v>
      </c>
      <c r="F59774" s="4">
        <v>39069</v>
      </c>
      <c r="I59774" s="1">
        <v>30816</v>
      </c>
      <c r="J59774" s="1">
        <v>32895.69</v>
      </c>
      <c r="K59774" t="s">
        <v>25630</v>
      </c>
    </row>
    <row r="59775" spans="2:11" hidden="1" x14ac:dyDescent="0.3">
      <c r="B59775">
        <v>59767</v>
      </c>
      <c r="C59775" t="s">
        <v>23171</v>
      </c>
      <c r="D59775" t="s">
        <v>15514</v>
      </c>
      <c r="E59775" t="s">
        <v>15515</v>
      </c>
      <c r="F59775" s="4">
        <v>41438</v>
      </c>
      <c r="I59775" s="1">
        <v>11310</v>
      </c>
      <c r="J59775" s="1">
        <v>1004.13</v>
      </c>
      <c r="K59775" t="s">
        <v>25630</v>
      </c>
    </row>
    <row r="59776" spans="2:11" hidden="1" x14ac:dyDescent="0.3">
      <c r="B59776">
        <v>59768</v>
      </c>
      <c r="C59776" t="s">
        <v>15365</v>
      </c>
      <c r="D59776" t="s">
        <v>15520</v>
      </c>
      <c r="E59776" t="s">
        <v>25667</v>
      </c>
      <c r="F59776" s="4">
        <v>32314</v>
      </c>
      <c r="I59776" s="1">
        <v>32739</v>
      </c>
      <c r="J59776" s="1">
        <v>42161.8</v>
      </c>
      <c r="K59776" t="s">
        <v>25630</v>
      </c>
    </row>
    <row r="59777" spans="2:11" hidden="1" x14ac:dyDescent="0.3">
      <c r="B59777">
        <v>59769</v>
      </c>
      <c r="C59777" t="s">
        <v>15366</v>
      </c>
      <c r="D59777" t="s">
        <v>77</v>
      </c>
      <c r="E59777" t="s">
        <v>23</v>
      </c>
      <c r="F59777" s="4">
        <v>36485</v>
      </c>
      <c r="I59777" s="1">
        <v>66320</v>
      </c>
      <c r="J59777" s="1">
        <v>68822.42</v>
      </c>
      <c r="K59777" t="s">
        <v>25630</v>
      </c>
    </row>
    <row r="59778" spans="2:11" hidden="1" x14ac:dyDescent="0.3">
      <c r="B59778">
        <v>59770</v>
      </c>
      <c r="C59778" t="s">
        <v>15367</v>
      </c>
      <c r="D59778" t="s">
        <v>860</v>
      </c>
      <c r="E59778" t="s">
        <v>14</v>
      </c>
      <c r="F59778" s="4">
        <v>35695</v>
      </c>
      <c r="I59778" s="1">
        <v>96300</v>
      </c>
      <c r="J59778" s="1">
        <v>96223.73</v>
      </c>
      <c r="K59778" t="s">
        <v>25630</v>
      </c>
    </row>
    <row r="59779" spans="2:11" hidden="1" x14ac:dyDescent="0.3">
      <c r="B59779">
        <v>59771</v>
      </c>
      <c r="C59779" t="s">
        <v>23172</v>
      </c>
      <c r="D59779" t="s">
        <v>15514</v>
      </c>
      <c r="E59779" t="s">
        <v>15515</v>
      </c>
      <c r="F59779" s="4">
        <v>41435</v>
      </c>
      <c r="I59779" s="1">
        <v>11310</v>
      </c>
      <c r="J59779" s="1">
        <v>1051.25</v>
      </c>
      <c r="K59779" t="s">
        <v>25630</v>
      </c>
    </row>
    <row r="59780" spans="2:11" hidden="1" x14ac:dyDescent="0.3">
      <c r="B59780">
        <v>59772</v>
      </c>
      <c r="C59780" t="s">
        <v>23173</v>
      </c>
      <c r="D59780" t="s">
        <v>15514</v>
      </c>
      <c r="E59780" t="s">
        <v>15515</v>
      </c>
      <c r="F59780" s="4">
        <v>41072</v>
      </c>
      <c r="I59780" s="1">
        <v>11310</v>
      </c>
      <c r="J59780" s="1">
        <v>1051.25</v>
      </c>
      <c r="K59780" t="s">
        <v>25630</v>
      </c>
    </row>
    <row r="59781" spans="2:11" hidden="1" x14ac:dyDescent="0.3">
      <c r="B59781">
        <v>59773</v>
      </c>
      <c r="C59781" t="s">
        <v>17410</v>
      </c>
      <c r="D59781" t="s">
        <v>249</v>
      </c>
      <c r="E59781" t="s">
        <v>25639</v>
      </c>
      <c r="F59781" s="4">
        <v>40801</v>
      </c>
      <c r="I59781" s="1">
        <v>29182</v>
      </c>
      <c r="J59781" s="1">
        <v>31406.74</v>
      </c>
      <c r="K59781" t="s">
        <v>25630</v>
      </c>
    </row>
    <row r="59782" spans="2:11" hidden="1" x14ac:dyDescent="0.3">
      <c r="B59782">
        <v>59774</v>
      </c>
      <c r="C59782" t="s">
        <v>15371</v>
      </c>
      <c r="D59782" t="s">
        <v>22</v>
      </c>
      <c r="E59782" t="s">
        <v>23</v>
      </c>
      <c r="F59782" s="4">
        <v>32314</v>
      </c>
      <c r="I59782" s="1">
        <v>71291</v>
      </c>
      <c r="J59782" s="1">
        <v>71059.62</v>
      </c>
      <c r="K59782" t="s">
        <v>25630</v>
      </c>
    </row>
    <row r="59783" spans="2:11" hidden="1" x14ac:dyDescent="0.3">
      <c r="B59783">
        <v>59775</v>
      </c>
      <c r="C59783" t="s">
        <v>15374</v>
      </c>
      <c r="D59783" t="s">
        <v>25632</v>
      </c>
      <c r="E59783" t="s">
        <v>52</v>
      </c>
      <c r="F59783" s="4">
        <v>38042</v>
      </c>
      <c r="I59783" s="1">
        <v>66595</v>
      </c>
      <c r="J59783" s="1">
        <v>64563.68</v>
      </c>
      <c r="K59783" t="s">
        <v>25630</v>
      </c>
    </row>
    <row r="59784" spans="2:11" hidden="1" x14ac:dyDescent="0.3">
      <c r="B59784">
        <v>59776</v>
      </c>
      <c r="C59784" t="s">
        <v>23176</v>
      </c>
      <c r="D59784" t="s">
        <v>15514</v>
      </c>
      <c r="E59784" t="s">
        <v>15515</v>
      </c>
      <c r="F59784" s="4">
        <v>41438</v>
      </c>
      <c r="I59784" s="1">
        <v>11310</v>
      </c>
      <c r="J59784" s="1">
        <v>1051.25</v>
      </c>
      <c r="K59784" t="s">
        <v>25630</v>
      </c>
    </row>
    <row r="59785" spans="2:11" hidden="1" x14ac:dyDescent="0.3">
      <c r="B59785">
        <v>59777</v>
      </c>
      <c r="C59785" t="s">
        <v>23177</v>
      </c>
      <c r="D59785" t="s">
        <v>15514</v>
      </c>
      <c r="E59785" t="s">
        <v>15515</v>
      </c>
      <c r="F59785" s="4">
        <v>41444</v>
      </c>
      <c r="I59785" s="1">
        <v>11310</v>
      </c>
      <c r="J59785">
        <v>0</v>
      </c>
      <c r="K59785" t="s">
        <v>25630</v>
      </c>
    </row>
    <row r="59786" spans="2:11" hidden="1" x14ac:dyDescent="0.3">
      <c r="B59786">
        <v>59778</v>
      </c>
      <c r="C59786" t="s">
        <v>17411</v>
      </c>
      <c r="D59786" t="s">
        <v>25632</v>
      </c>
      <c r="E59786" t="s">
        <v>52</v>
      </c>
      <c r="F59786" s="4">
        <v>40730</v>
      </c>
      <c r="I59786" s="1">
        <v>47475</v>
      </c>
      <c r="J59786" s="1">
        <v>55114.31</v>
      </c>
      <c r="K59786" t="s">
        <v>25630</v>
      </c>
    </row>
    <row r="59787" spans="2:11" hidden="1" x14ac:dyDescent="0.3">
      <c r="B59787">
        <v>59779</v>
      </c>
      <c r="C59787" t="s">
        <v>27903</v>
      </c>
      <c r="D59787" t="s">
        <v>15514</v>
      </c>
      <c r="E59787" t="s">
        <v>15515</v>
      </c>
      <c r="F59787" s="4">
        <v>41780</v>
      </c>
      <c r="I59787" s="1">
        <v>11310</v>
      </c>
      <c r="K59787" t="s">
        <v>25630</v>
      </c>
    </row>
    <row r="59788" spans="2:11" hidden="1" x14ac:dyDescent="0.3">
      <c r="B59788">
        <v>59780</v>
      </c>
      <c r="C59788" t="s">
        <v>1145</v>
      </c>
      <c r="D59788" t="s">
        <v>1146</v>
      </c>
      <c r="E59788" t="s">
        <v>64</v>
      </c>
      <c r="F59788" s="4">
        <v>39867</v>
      </c>
      <c r="I59788" s="1">
        <v>33215</v>
      </c>
      <c r="J59788" s="1">
        <v>33609.96</v>
      </c>
      <c r="K59788" t="s">
        <v>25630</v>
      </c>
    </row>
    <row r="59789" spans="2:11" hidden="1" x14ac:dyDescent="0.3">
      <c r="B59789">
        <v>59781</v>
      </c>
      <c r="C59789" t="s">
        <v>27904</v>
      </c>
      <c r="D59789" t="s">
        <v>15514</v>
      </c>
      <c r="E59789" t="s">
        <v>15515</v>
      </c>
      <c r="F59789" s="4">
        <v>41788</v>
      </c>
      <c r="I59789" s="1">
        <v>11310</v>
      </c>
      <c r="K59789" t="s">
        <v>25630</v>
      </c>
    </row>
    <row r="59790" spans="2:11" hidden="1" x14ac:dyDescent="0.3">
      <c r="B59790">
        <v>59782</v>
      </c>
      <c r="C59790" t="s">
        <v>17412</v>
      </c>
      <c r="D59790" t="s">
        <v>122</v>
      </c>
      <c r="E59790" t="s">
        <v>25639</v>
      </c>
      <c r="F59790" s="4">
        <v>40990</v>
      </c>
      <c r="I59790" s="1">
        <v>30014</v>
      </c>
      <c r="J59790" s="1">
        <v>32137.57</v>
      </c>
      <c r="K59790" t="s">
        <v>25630</v>
      </c>
    </row>
    <row r="59791" spans="2:11" hidden="1" x14ac:dyDescent="0.3">
      <c r="B59791">
        <v>59783</v>
      </c>
      <c r="C59791" t="s">
        <v>27905</v>
      </c>
      <c r="D59791" t="s">
        <v>15514</v>
      </c>
      <c r="E59791" t="s">
        <v>15515</v>
      </c>
      <c r="F59791" s="4">
        <v>41072</v>
      </c>
      <c r="I59791" s="1">
        <v>11310</v>
      </c>
      <c r="K59791" t="s">
        <v>25630</v>
      </c>
    </row>
    <row r="59792" spans="2:11" hidden="1" x14ac:dyDescent="0.3">
      <c r="B59792">
        <v>59784</v>
      </c>
      <c r="C59792" t="s">
        <v>27906</v>
      </c>
      <c r="D59792" t="s">
        <v>15514</v>
      </c>
      <c r="E59792" t="s">
        <v>15515</v>
      </c>
      <c r="F59792" s="4">
        <v>41788</v>
      </c>
      <c r="I59792" s="1">
        <v>11310</v>
      </c>
      <c r="K59792" t="s">
        <v>25630</v>
      </c>
    </row>
    <row r="59793" spans="2:11" hidden="1" x14ac:dyDescent="0.3">
      <c r="B59793">
        <v>59785</v>
      </c>
      <c r="C59793" t="s">
        <v>15376</v>
      </c>
      <c r="D59793" t="s">
        <v>894</v>
      </c>
      <c r="E59793" t="s">
        <v>433</v>
      </c>
      <c r="F59793" s="4">
        <v>39176</v>
      </c>
      <c r="I59793" s="1">
        <v>60275</v>
      </c>
      <c r="J59793" s="1">
        <v>60321.66</v>
      </c>
      <c r="K59793" t="s">
        <v>25630</v>
      </c>
    </row>
    <row r="59794" spans="2:11" hidden="1" x14ac:dyDescent="0.3">
      <c r="B59794">
        <v>59786</v>
      </c>
      <c r="C59794" t="s">
        <v>15377</v>
      </c>
      <c r="D59794" t="s">
        <v>25664</v>
      </c>
      <c r="E59794" t="s">
        <v>52</v>
      </c>
      <c r="F59794" s="4">
        <v>37536</v>
      </c>
      <c r="I59794" s="1">
        <v>68460</v>
      </c>
      <c r="J59794" s="1">
        <v>75356.39</v>
      </c>
      <c r="K59794" t="s">
        <v>25630</v>
      </c>
    </row>
    <row r="59795" spans="2:11" hidden="1" x14ac:dyDescent="0.3">
      <c r="B59795">
        <v>59787</v>
      </c>
      <c r="C59795" t="s">
        <v>23179</v>
      </c>
      <c r="D59795" t="s">
        <v>15514</v>
      </c>
      <c r="E59795" t="s">
        <v>15515</v>
      </c>
      <c r="F59795" s="4">
        <v>40332</v>
      </c>
      <c r="I59795" s="1">
        <v>11310</v>
      </c>
      <c r="J59795">
        <v>870</v>
      </c>
      <c r="K59795" t="s">
        <v>25630</v>
      </c>
    </row>
    <row r="59796" spans="2:11" hidden="1" x14ac:dyDescent="0.3">
      <c r="B59796">
        <v>59788</v>
      </c>
      <c r="C59796" t="s">
        <v>27907</v>
      </c>
      <c r="D59796" t="s">
        <v>515</v>
      </c>
      <c r="E59796" t="s">
        <v>17</v>
      </c>
      <c r="F59796" s="4">
        <v>39458</v>
      </c>
      <c r="I59796" s="1">
        <v>66028</v>
      </c>
      <c r="J59796" s="1">
        <v>53962.32</v>
      </c>
      <c r="K59796" t="s">
        <v>25630</v>
      </c>
    </row>
    <row r="59797" spans="2:11" hidden="1" x14ac:dyDescent="0.3">
      <c r="B59797">
        <v>59789</v>
      </c>
      <c r="C59797" t="s">
        <v>23180</v>
      </c>
      <c r="D59797" t="s">
        <v>279</v>
      </c>
      <c r="E59797" t="s">
        <v>46</v>
      </c>
      <c r="F59797" s="4">
        <v>41361</v>
      </c>
      <c r="I59797" s="1">
        <v>27606</v>
      </c>
      <c r="J59797" s="1">
        <v>27731.79</v>
      </c>
      <c r="K59797" t="s">
        <v>25630</v>
      </c>
    </row>
    <row r="59798" spans="2:11" hidden="1" x14ac:dyDescent="0.3">
      <c r="B59798">
        <v>59790</v>
      </c>
      <c r="C59798" t="s">
        <v>15378</v>
      </c>
      <c r="D59798" t="s">
        <v>22</v>
      </c>
      <c r="E59798" t="s">
        <v>23</v>
      </c>
      <c r="F59798" s="4">
        <v>33786</v>
      </c>
      <c r="I59798" s="1">
        <v>68915</v>
      </c>
      <c r="J59798" s="1">
        <v>94051.520000000004</v>
      </c>
      <c r="K59798" t="s">
        <v>25630</v>
      </c>
    </row>
    <row r="59799" spans="2:11" hidden="1" x14ac:dyDescent="0.3">
      <c r="B59799">
        <v>59791</v>
      </c>
      <c r="C59799" t="s">
        <v>15379</v>
      </c>
      <c r="D59799" t="s">
        <v>22</v>
      </c>
      <c r="E59799" t="s">
        <v>23</v>
      </c>
      <c r="F59799" s="4">
        <v>39252</v>
      </c>
      <c r="I59799" s="1">
        <v>60598</v>
      </c>
      <c r="J59799" s="1">
        <v>60256.75</v>
      </c>
      <c r="K59799" t="s">
        <v>25630</v>
      </c>
    </row>
    <row r="59800" spans="2:11" hidden="1" x14ac:dyDescent="0.3">
      <c r="B59800">
        <v>59792</v>
      </c>
      <c r="C59800" t="s">
        <v>27908</v>
      </c>
      <c r="D59800" t="s">
        <v>15514</v>
      </c>
      <c r="E59800" t="s">
        <v>15515</v>
      </c>
      <c r="F59800" s="4">
        <v>41780</v>
      </c>
      <c r="I59800" s="1">
        <v>11310</v>
      </c>
      <c r="K59800" t="s">
        <v>25630</v>
      </c>
    </row>
    <row r="59801" spans="2:11" hidden="1" x14ac:dyDescent="0.3">
      <c r="B59801">
        <v>59793</v>
      </c>
      <c r="C59801" t="s">
        <v>15381</v>
      </c>
      <c r="D59801" t="s">
        <v>2686</v>
      </c>
      <c r="E59801" t="s">
        <v>153</v>
      </c>
      <c r="F59801" s="4">
        <v>27071</v>
      </c>
      <c r="I59801" s="1">
        <v>58313</v>
      </c>
      <c r="J59801" s="1">
        <v>57693.56</v>
      </c>
      <c r="K59801" t="s">
        <v>25630</v>
      </c>
    </row>
    <row r="59802" spans="2:11" hidden="1" x14ac:dyDescent="0.3">
      <c r="B59802">
        <v>59794</v>
      </c>
      <c r="C59802" t="s">
        <v>15382</v>
      </c>
      <c r="D59802" t="s">
        <v>22</v>
      </c>
      <c r="E59802" t="s">
        <v>23</v>
      </c>
      <c r="F59802" s="4">
        <v>37069</v>
      </c>
      <c r="I59802" s="1">
        <v>64163</v>
      </c>
      <c r="J59802" s="1">
        <v>74984.72</v>
      </c>
      <c r="K59802" t="s">
        <v>25630</v>
      </c>
    </row>
    <row r="59803" spans="2:11" hidden="1" x14ac:dyDescent="0.3">
      <c r="B59803">
        <v>59795</v>
      </c>
      <c r="C59803" t="s">
        <v>23181</v>
      </c>
      <c r="D59803" t="s">
        <v>15514</v>
      </c>
      <c r="E59803" t="s">
        <v>15515</v>
      </c>
      <c r="F59803" s="4">
        <v>41435</v>
      </c>
      <c r="I59803" s="1">
        <v>11310</v>
      </c>
      <c r="J59803" s="1">
        <v>1051.25</v>
      </c>
      <c r="K59803" t="s">
        <v>25630</v>
      </c>
    </row>
    <row r="59804" spans="2:11" hidden="1" x14ac:dyDescent="0.3">
      <c r="B59804">
        <v>59796</v>
      </c>
      <c r="C59804" t="s">
        <v>15383</v>
      </c>
      <c r="D59804" t="s">
        <v>1216</v>
      </c>
      <c r="E59804" t="s">
        <v>412</v>
      </c>
      <c r="F59804" s="4">
        <v>40070</v>
      </c>
      <c r="I59804" s="1">
        <v>85700</v>
      </c>
      <c r="J59804" s="1">
        <v>69467.03</v>
      </c>
      <c r="K59804" t="s">
        <v>25630</v>
      </c>
    </row>
    <row r="59805" spans="2:11" hidden="1" x14ac:dyDescent="0.3">
      <c r="B59805">
        <v>59797</v>
      </c>
      <c r="C59805" t="s">
        <v>15384</v>
      </c>
      <c r="D59805" t="s">
        <v>15653</v>
      </c>
      <c r="E59805" t="s">
        <v>23</v>
      </c>
      <c r="F59805" s="4">
        <v>34876</v>
      </c>
      <c r="I59805" s="1">
        <v>79596</v>
      </c>
      <c r="J59805" s="1">
        <v>93087.81</v>
      </c>
      <c r="K59805" t="s">
        <v>25630</v>
      </c>
    </row>
    <row r="59806" spans="2:11" hidden="1" x14ac:dyDescent="0.3">
      <c r="B59806">
        <v>59798</v>
      </c>
      <c r="C59806" t="s">
        <v>15385</v>
      </c>
      <c r="D59806" t="s">
        <v>1693</v>
      </c>
      <c r="E59806" t="s">
        <v>59</v>
      </c>
      <c r="F59806" s="4">
        <v>36552</v>
      </c>
      <c r="I59806" s="1">
        <v>47980</v>
      </c>
      <c r="J59806" s="1">
        <v>60893.84</v>
      </c>
      <c r="K59806" t="s">
        <v>25630</v>
      </c>
    </row>
    <row r="59807" spans="2:11" hidden="1" x14ac:dyDescent="0.3">
      <c r="B59807">
        <v>59799</v>
      </c>
      <c r="C59807" t="s">
        <v>15387</v>
      </c>
      <c r="D59807" t="s">
        <v>22</v>
      </c>
      <c r="E59807" t="s">
        <v>23</v>
      </c>
      <c r="F59807" s="4">
        <v>40087</v>
      </c>
      <c r="I59807" s="1">
        <v>56312</v>
      </c>
      <c r="J59807" s="1">
        <v>60872.06</v>
      </c>
      <c r="K59807" t="s">
        <v>25630</v>
      </c>
    </row>
    <row r="59808" spans="2:11" hidden="1" x14ac:dyDescent="0.3">
      <c r="B59808">
        <v>59800</v>
      </c>
      <c r="C59808" t="s">
        <v>15389</v>
      </c>
      <c r="D59808" t="s">
        <v>443</v>
      </c>
      <c r="E59808" t="s">
        <v>299</v>
      </c>
      <c r="F59808" s="4">
        <v>38538</v>
      </c>
      <c r="I59808" s="1">
        <v>35560</v>
      </c>
      <c r="J59808" s="1">
        <v>36395.050000000003</v>
      </c>
      <c r="K59808" t="s">
        <v>25630</v>
      </c>
    </row>
    <row r="59809" spans="2:11" hidden="1" x14ac:dyDescent="0.3">
      <c r="B59809">
        <v>59801</v>
      </c>
      <c r="C59809" t="s">
        <v>15390</v>
      </c>
      <c r="D59809" t="s">
        <v>5989</v>
      </c>
      <c r="E59809" t="s">
        <v>29</v>
      </c>
      <c r="F59809" s="4">
        <v>29227</v>
      </c>
      <c r="I59809" s="1">
        <v>31687</v>
      </c>
      <c r="J59809" s="1">
        <v>35687.75</v>
      </c>
      <c r="K59809" t="s">
        <v>25630</v>
      </c>
    </row>
    <row r="59810" spans="2:11" hidden="1" x14ac:dyDescent="0.3">
      <c r="B59810">
        <v>59802</v>
      </c>
      <c r="C59810" t="s">
        <v>27909</v>
      </c>
      <c r="D59810" t="s">
        <v>15514</v>
      </c>
      <c r="E59810" t="s">
        <v>15515</v>
      </c>
      <c r="F59810" s="4">
        <v>41780</v>
      </c>
      <c r="I59810" s="1">
        <v>11310</v>
      </c>
      <c r="K59810" t="s">
        <v>25630</v>
      </c>
    </row>
    <row r="59811" spans="2:11" hidden="1" x14ac:dyDescent="0.3">
      <c r="B59811">
        <v>59803</v>
      </c>
      <c r="C59811" t="s">
        <v>15391</v>
      </c>
      <c r="D59811" t="s">
        <v>400</v>
      </c>
      <c r="E59811" t="s">
        <v>153</v>
      </c>
      <c r="F59811" s="4">
        <v>37789</v>
      </c>
      <c r="I59811" s="1">
        <v>41760</v>
      </c>
      <c r="J59811" s="1">
        <v>55606.83</v>
      </c>
      <c r="K59811" t="s">
        <v>25630</v>
      </c>
    </row>
    <row r="59812" spans="2:11" hidden="1" x14ac:dyDescent="0.3">
      <c r="B59812">
        <v>59804</v>
      </c>
      <c r="C59812" t="s">
        <v>15392</v>
      </c>
      <c r="D59812" t="s">
        <v>15393</v>
      </c>
      <c r="E59812" t="s">
        <v>34</v>
      </c>
      <c r="F59812" s="4">
        <v>34947</v>
      </c>
      <c r="I59812" s="1">
        <v>62000</v>
      </c>
      <c r="J59812" s="1">
        <v>61667.38</v>
      </c>
      <c r="K59812" t="s">
        <v>25630</v>
      </c>
    </row>
    <row r="59813" spans="2:11" hidden="1" x14ac:dyDescent="0.3">
      <c r="B59813">
        <v>59805</v>
      </c>
      <c r="C59813" t="s">
        <v>27910</v>
      </c>
      <c r="D59813" t="s">
        <v>15514</v>
      </c>
      <c r="E59813" t="s">
        <v>15515</v>
      </c>
      <c r="F59813" s="4">
        <v>41780</v>
      </c>
      <c r="I59813" s="1">
        <v>11310</v>
      </c>
      <c r="K59813" t="s">
        <v>25630</v>
      </c>
    </row>
    <row r="59814" spans="2:11" hidden="1" x14ac:dyDescent="0.3">
      <c r="B59814">
        <v>59806</v>
      </c>
      <c r="C59814" t="s">
        <v>27911</v>
      </c>
      <c r="D59814" t="s">
        <v>15514</v>
      </c>
      <c r="E59814" t="s">
        <v>15515</v>
      </c>
      <c r="F59814" s="4">
        <v>41780</v>
      </c>
      <c r="I59814" s="1">
        <v>11310</v>
      </c>
      <c r="K59814" t="s">
        <v>25630</v>
      </c>
    </row>
    <row r="59815" spans="2:11" hidden="1" x14ac:dyDescent="0.3">
      <c r="B59815">
        <v>59807</v>
      </c>
      <c r="C59815" t="s">
        <v>27912</v>
      </c>
      <c r="D59815" t="s">
        <v>644</v>
      </c>
      <c r="E59815" t="s">
        <v>153</v>
      </c>
      <c r="F59815" s="4">
        <v>41764</v>
      </c>
      <c r="I59815" s="1">
        <v>75000</v>
      </c>
      <c r="J59815" s="1">
        <v>8076.85</v>
      </c>
      <c r="K59815" t="s">
        <v>25630</v>
      </c>
    </row>
    <row r="59816" spans="2:11" hidden="1" x14ac:dyDescent="0.3">
      <c r="B59816">
        <v>59808</v>
      </c>
      <c r="C59816" t="s">
        <v>27913</v>
      </c>
      <c r="D59816" t="s">
        <v>15514</v>
      </c>
      <c r="E59816" t="s">
        <v>15515</v>
      </c>
      <c r="F59816" s="4">
        <v>41794</v>
      </c>
      <c r="I59816" s="1">
        <v>11310</v>
      </c>
      <c r="K59816" t="s">
        <v>25630</v>
      </c>
    </row>
    <row r="59817" spans="2:11" hidden="1" x14ac:dyDescent="0.3">
      <c r="B59817">
        <v>59809</v>
      </c>
      <c r="C59817" t="s">
        <v>23186</v>
      </c>
      <c r="D59817" t="s">
        <v>15514</v>
      </c>
      <c r="E59817" t="s">
        <v>15515</v>
      </c>
      <c r="F59817" s="4">
        <v>40701</v>
      </c>
      <c r="I59817" s="1">
        <v>11310</v>
      </c>
      <c r="J59817" s="1">
        <v>1051.25</v>
      </c>
      <c r="K59817" t="s">
        <v>25630</v>
      </c>
    </row>
    <row r="59818" spans="2:11" hidden="1" x14ac:dyDescent="0.3">
      <c r="B59818">
        <v>59810</v>
      </c>
      <c r="C59818" t="s">
        <v>15394</v>
      </c>
      <c r="D59818" t="s">
        <v>15653</v>
      </c>
      <c r="E59818" t="s">
        <v>23</v>
      </c>
      <c r="F59818" s="4">
        <v>35318</v>
      </c>
      <c r="I59818" s="1">
        <v>78265</v>
      </c>
      <c r="J59818" s="1">
        <v>82892.63</v>
      </c>
      <c r="K59818" t="s">
        <v>25630</v>
      </c>
    </row>
    <row r="59819" spans="2:11" hidden="1" x14ac:dyDescent="0.3">
      <c r="B59819">
        <v>59811</v>
      </c>
      <c r="C59819" t="s">
        <v>17416</v>
      </c>
      <c r="D59819" t="s">
        <v>90</v>
      </c>
      <c r="E59819" t="s">
        <v>123</v>
      </c>
      <c r="F59819" s="4">
        <v>40746</v>
      </c>
      <c r="I59819" s="1">
        <v>20800</v>
      </c>
      <c r="J59819" s="1">
        <v>10510</v>
      </c>
      <c r="K59819" t="s">
        <v>25630</v>
      </c>
    </row>
    <row r="59820" spans="2:11" hidden="1" x14ac:dyDescent="0.3">
      <c r="B59820">
        <v>59812</v>
      </c>
      <c r="C59820" t="s">
        <v>17417</v>
      </c>
      <c r="D59820" t="s">
        <v>98</v>
      </c>
      <c r="E59820" t="s">
        <v>49</v>
      </c>
      <c r="F59820" s="4">
        <v>41064</v>
      </c>
      <c r="I59820" s="1">
        <v>22318</v>
      </c>
      <c r="J59820" s="1">
        <v>22341.18</v>
      </c>
      <c r="K59820" t="s">
        <v>25630</v>
      </c>
    </row>
    <row r="59821" spans="2:11" hidden="1" x14ac:dyDescent="0.3">
      <c r="B59821">
        <v>59813</v>
      </c>
      <c r="C59821" t="s">
        <v>15396</v>
      </c>
      <c r="D59821" t="s">
        <v>128</v>
      </c>
      <c r="E59821" t="s">
        <v>23</v>
      </c>
      <c r="F59821" s="4">
        <v>37301</v>
      </c>
      <c r="I59821" s="1">
        <v>34211</v>
      </c>
      <c r="J59821" s="1">
        <v>41411.51</v>
      </c>
      <c r="K59821" t="s">
        <v>25630</v>
      </c>
    </row>
    <row r="59822" spans="2:11" hidden="1" x14ac:dyDescent="0.3">
      <c r="B59822">
        <v>59814</v>
      </c>
      <c r="C59822" t="s">
        <v>27914</v>
      </c>
      <c r="D59822" t="s">
        <v>90</v>
      </c>
      <c r="E59822" t="s">
        <v>25638</v>
      </c>
      <c r="F59822" s="4">
        <v>40712</v>
      </c>
      <c r="I59822" s="1">
        <v>20800</v>
      </c>
      <c r="J59822" s="1">
        <v>3495</v>
      </c>
      <c r="K59822" t="s">
        <v>25630</v>
      </c>
    </row>
    <row r="59823" spans="2:11" hidden="1" x14ac:dyDescent="0.3">
      <c r="B59823">
        <v>59815</v>
      </c>
      <c r="C59823" t="s">
        <v>17420</v>
      </c>
      <c r="D59823" t="s">
        <v>15514</v>
      </c>
      <c r="E59823" t="s">
        <v>15515</v>
      </c>
      <c r="F59823" s="4">
        <v>40701</v>
      </c>
      <c r="I59823" s="1">
        <v>11310</v>
      </c>
      <c r="J59823" s="1">
        <v>1051.25</v>
      </c>
      <c r="K59823" t="s">
        <v>25630</v>
      </c>
    </row>
    <row r="59824" spans="2:11" hidden="1" x14ac:dyDescent="0.3">
      <c r="B59824">
        <v>59816</v>
      </c>
      <c r="C59824" t="s">
        <v>15399</v>
      </c>
      <c r="D59824" t="s">
        <v>71</v>
      </c>
      <c r="E59824" t="s">
        <v>72</v>
      </c>
      <c r="F59824" s="4">
        <v>38426</v>
      </c>
      <c r="I59824" s="1">
        <v>10038</v>
      </c>
      <c r="J59824" s="1">
        <v>9942.65</v>
      </c>
      <c r="K59824" t="s">
        <v>25630</v>
      </c>
    </row>
    <row r="59825" spans="2:11" hidden="1" x14ac:dyDescent="0.3">
      <c r="B59825">
        <v>59817</v>
      </c>
      <c r="C59825" t="s">
        <v>15400</v>
      </c>
      <c r="D59825" t="s">
        <v>3693</v>
      </c>
      <c r="E59825" t="s">
        <v>29</v>
      </c>
      <c r="F59825" s="4">
        <v>25084</v>
      </c>
      <c r="I59825" s="1">
        <v>35436</v>
      </c>
      <c r="J59825" s="1">
        <v>35342.53</v>
      </c>
      <c r="K59825" t="s">
        <v>25630</v>
      </c>
    </row>
    <row r="59826" spans="2:11" hidden="1" x14ac:dyDescent="0.3">
      <c r="B59826">
        <v>59818</v>
      </c>
      <c r="C59826" t="s">
        <v>15401</v>
      </c>
      <c r="D59826" t="s">
        <v>253</v>
      </c>
      <c r="E59826" t="s">
        <v>153</v>
      </c>
      <c r="F59826" s="4">
        <v>29034</v>
      </c>
      <c r="I59826" s="1">
        <v>52416</v>
      </c>
      <c r="J59826" s="1">
        <v>71250.06</v>
      </c>
      <c r="K59826" t="s">
        <v>25630</v>
      </c>
    </row>
    <row r="59827" spans="2:11" hidden="1" x14ac:dyDescent="0.3">
      <c r="B59827">
        <v>59819</v>
      </c>
      <c r="C59827" t="s">
        <v>15402</v>
      </c>
      <c r="D59827" t="s">
        <v>15520</v>
      </c>
      <c r="E59827" t="s">
        <v>59</v>
      </c>
      <c r="F59827" s="4">
        <v>31866</v>
      </c>
      <c r="I59827" s="1">
        <v>32739</v>
      </c>
      <c r="J59827" s="1">
        <v>57535.23</v>
      </c>
      <c r="K59827" t="s">
        <v>25630</v>
      </c>
    </row>
    <row r="59828" spans="2:11" hidden="1" x14ac:dyDescent="0.3">
      <c r="B59828">
        <v>59820</v>
      </c>
      <c r="C59828" t="s">
        <v>15403</v>
      </c>
      <c r="D59828" t="s">
        <v>22</v>
      </c>
      <c r="E59828" t="s">
        <v>23</v>
      </c>
      <c r="F59828" s="4">
        <v>34256</v>
      </c>
      <c r="I59828" s="1">
        <v>68915</v>
      </c>
      <c r="J59828" s="1">
        <v>107317</v>
      </c>
      <c r="K59828" t="s">
        <v>25630</v>
      </c>
    </row>
    <row r="59829" spans="2:11" hidden="1" x14ac:dyDescent="0.3">
      <c r="B59829">
        <v>59821</v>
      </c>
      <c r="C59829" t="s">
        <v>27915</v>
      </c>
      <c r="D59829" t="s">
        <v>15514</v>
      </c>
      <c r="E59829" t="s">
        <v>15515</v>
      </c>
      <c r="F59829" s="4">
        <v>41780</v>
      </c>
      <c r="I59829" s="1">
        <v>11310</v>
      </c>
      <c r="K59829" t="s">
        <v>25630</v>
      </c>
    </row>
    <row r="59830" spans="2:11" hidden="1" x14ac:dyDescent="0.3">
      <c r="B59830">
        <v>59822</v>
      </c>
      <c r="C59830" t="s">
        <v>23189</v>
      </c>
      <c r="D59830" t="s">
        <v>2593</v>
      </c>
      <c r="E59830" t="s">
        <v>29</v>
      </c>
      <c r="F59830" s="4">
        <v>41226</v>
      </c>
      <c r="I59830" s="1">
        <v>25564</v>
      </c>
      <c r="J59830" s="1">
        <v>29896.95</v>
      </c>
      <c r="K59830" t="s">
        <v>25630</v>
      </c>
    </row>
    <row r="59831" spans="2:11" hidden="1" x14ac:dyDescent="0.3">
      <c r="B59831">
        <v>59823</v>
      </c>
      <c r="C59831" t="s">
        <v>23190</v>
      </c>
      <c r="D59831" t="s">
        <v>23191</v>
      </c>
      <c r="E59831" t="s">
        <v>25638</v>
      </c>
      <c r="F59831" s="4">
        <v>41085</v>
      </c>
      <c r="I59831" s="1">
        <v>20800</v>
      </c>
      <c r="J59831" s="1">
        <v>8303.2900000000009</v>
      </c>
      <c r="K59831" t="s">
        <v>25630</v>
      </c>
    </row>
    <row r="59832" spans="2:11" hidden="1" x14ac:dyDescent="0.3">
      <c r="B59832">
        <v>59824</v>
      </c>
      <c r="C59832" t="s">
        <v>15404</v>
      </c>
      <c r="D59832" t="s">
        <v>22</v>
      </c>
      <c r="E59832" t="s">
        <v>23</v>
      </c>
      <c r="F59832" s="4">
        <v>33309</v>
      </c>
      <c r="I59832" s="1">
        <v>70104</v>
      </c>
      <c r="J59832" s="1">
        <v>70783.41</v>
      </c>
      <c r="K59832" t="s">
        <v>25630</v>
      </c>
    </row>
    <row r="59833" spans="2:11" hidden="1" x14ac:dyDescent="0.3">
      <c r="B59833">
        <v>59825</v>
      </c>
      <c r="C59833" t="s">
        <v>23192</v>
      </c>
      <c r="D59833" t="s">
        <v>15514</v>
      </c>
      <c r="E59833" t="s">
        <v>15515</v>
      </c>
      <c r="F59833" s="4">
        <v>41435</v>
      </c>
      <c r="I59833" s="1">
        <v>11310</v>
      </c>
      <c r="J59833" s="1">
        <v>1051.25</v>
      </c>
      <c r="K59833" t="s">
        <v>25630</v>
      </c>
    </row>
    <row r="59834" spans="2:11" hidden="1" x14ac:dyDescent="0.3">
      <c r="B59834">
        <v>59826</v>
      </c>
      <c r="C59834" t="s">
        <v>23193</v>
      </c>
      <c r="D59834" t="s">
        <v>15514</v>
      </c>
      <c r="E59834" t="s">
        <v>15515</v>
      </c>
      <c r="F59834" s="4">
        <v>41435</v>
      </c>
      <c r="I59834" s="1">
        <v>11310</v>
      </c>
      <c r="J59834" s="1">
        <v>1051.25</v>
      </c>
      <c r="K59834" t="s">
        <v>25630</v>
      </c>
    </row>
    <row r="59835" spans="2:11" hidden="1" x14ac:dyDescent="0.3">
      <c r="B59835">
        <v>59827</v>
      </c>
      <c r="C59835" t="s">
        <v>23194</v>
      </c>
      <c r="D59835" t="s">
        <v>16082</v>
      </c>
      <c r="E59835" t="s">
        <v>25638</v>
      </c>
      <c r="F59835" s="4">
        <v>40332</v>
      </c>
      <c r="I59835" s="1">
        <v>15080</v>
      </c>
      <c r="J59835" s="1">
        <v>3159.19</v>
      </c>
      <c r="K59835" t="s">
        <v>25630</v>
      </c>
    </row>
    <row r="59836" spans="2:11" hidden="1" x14ac:dyDescent="0.3">
      <c r="B59836">
        <v>59828</v>
      </c>
      <c r="C59836" t="s">
        <v>23197</v>
      </c>
      <c r="D59836" t="s">
        <v>15514</v>
      </c>
      <c r="E59836" t="s">
        <v>15515</v>
      </c>
      <c r="F59836" s="4">
        <v>41435</v>
      </c>
      <c r="I59836" s="1">
        <v>11310</v>
      </c>
      <c r="J59836" s="1">
        <v>1051.25</v>
      </c>
      <c r="K59836" t="s">
        <v>25630</v>
      </c>
    </row>
    <row r="59837" spans="2:11" hidden="1" x14ac:dyDescent="0.3">
      <c r="B59837">
        <v>59829</v>
      </c>
      <c r="C59837" t="s">
        <v>15405</v>
      </c>
      <c r="D59837" t="s">
        <v>172</v>
      </c>
      <c r="E59837" t="s">
        <v>23</v>
      </c>
      <c r="F59837" s="4">
        <v>34760</v>
      </c>
      <c r="I59837" s="1">
        <v>77193</v>
      </c>
      <c r="J59837" s="1">
        <v>98664.16</v>
      </c>
      <c r="K59837" t="s">
        <v>25630</v>
      </c>
    </row>
    <row r="59838" spans="2:11" hidden="1" x14ac:dyDescent="0.3">
      <c r="B59838">
        <v>59830</v>
      </c>
      <c r="C59838" t="s">
        <v>15406</v>
      </c>
      <c r="D59838" t="s">
        <v>3262</v>
      </c>
      <c r="E59838" t="s">
        <v>39</v>
      </c>
      <c r="F59838" s="4">
        <v>27418</v>
      </c>
      <c r="I59838" s="1">
        <v>58313</v>
      </c>
      <c r="J59838" s="1">
        <v>92858.48</v>
      </c>
      <c r="K59838" t="s">
        <v>25630</v>
      </c>
    </row>
    <row r="59839" spans="2:11" hidden="1" x14ac:dyDescent="0.3">
      <c r="B59839">
        <v>59831</v>
      </c>
      <c r="C59839" t="s">
        <v>15407</v>
      </c>
      <c r="D59839" t="s">
        <v>428</v>
      </c>
      <c r="E59839" t="s">
        <v>10</v>
      </c>
      <c r="F59839" s="4">
        <v>36031</v>
      </c>
      <c r="I59839" s="1">
        <v>35319</v>
      </c>
      <c r="J59839" s="1">
        <v>35208.32</v>
      </c>
      <c r="K59839" t="s">
        <v>25630</v>
      </c>
    </row>
    <row r="59840" spans="2:11" hidden="1" x14ac:dyDescent="0.3">
      <c r="B59840">
        <v>59832</v>
      </c>
      <c r="C59840" t="s">
        <v>15408</v>
      </c>
      <c r="D59840" t="s">
        <v>697</v>
      </c>
      <c r="E59840" t="s">
        <v>59</v>
      </c>
      <c r="F59840" s="4">
        <v>39685</v>
      </c>
      <c r="I59840" s="1">
        <v>30285</v>
      </c>
      <c r="J59840" s="1">
        <v>41621.94</v>
      </c>
      <c r="K59840" t="s">
        <v>25630</v>
      </c>
    </row>
    <row r="59841" spans="2:11" hidden="1" x14ac:dyDescent="0.3">
      <c r="B59841">
        <v>59833</v>
      </c>
      <c r="C59841" t="s">
        <v>15409</v>
      </c>
      <c r="D59841" t="s">
        <v>157</v>
      </c>
      <c r="E59841" t="s">
        <v>59</v>
      </c>
      <c r="F59841" s="4">
        <v>34211</v>
      </c>
      <c r="I59841" s="1">
        <v>35873</v>
      </c>
      <c r="J59841" s="1">
        <v>41410.94</v>
      </c>
      <c r="K59841" t="s">
        <v>25630</v>
      </c>
    </row>
    <row r="59842" spans="2:11" hidden="1" x14ac:dyDescent="0.3">
      <c r="B59842">
        <v>59834</v>
      </c>
      <c r="C59842" t="s">
        <v>27916</v>
      </c>
      <c r="D59842" t="s">
        <v>15514</v>
      </c>
      <c r="E59842" t="s">
        <v>15515</v>
      </c>
      <c r="F59842" s="4">
        <v>41808</v>
      </c>
      <c r="I59842" s="1">
        <v>11310</v>
      </c>
      <c r="K59842" t="s">
        <v>25630</v>
      </c>
    </row>
    <row r="59843" spans="2:11" hidden="1" x14ac:dyDescent="0.3">
      <c r="B59843">
        <v>59835</v>
      </c>
      <c r="C59843" t="s">
        <v>27917</v>
      </c>
      <c r="D59843" t="s">
        <v>15514</v>
      </c>
      <c r="E59843" t="s">
        <v>15515</v>
      </c>
      <c r="F59843" s="4">
        <v>41780</v>
      </c>
      <c r="I59843" s="1">
        <v>11310</v>
      </c>
      <c r="K59843" t="s">
        <v>25630</v>
      </c>
    </row>
    <row r="59844" spans="2:11" hidden="1" x14ac:dyDescent="0.3">
      <c r="B59844">
        <v>59836</v>
      </c>
      <c r="C59844" t="s">
        <v>15412</v>
      </c>
      <c r="D59844" t="s">
        <v>22</v>
      </c>
      <c r="E59844" t="s">
        <v>23</v>
      </c>
      <c r="F59844" s="4">
        <v>37173</v>
      </c>
      <c r="I59844" s="1">
        <v>63570</v>
      </c>
      <c r="J59844" s="1">
        <v>77626.3</v>
      </c>
      <c r="K59844" t="s">
        <v>25630</v>
      </c>
    </row>
    <row r="59845" spans="2:11" hidden="1" x14ac:dyDescent="0.3">
      <c r="B59845">
        <v>59837</v>
      </c>
      <c r="C59845" t="s">
        <v>27918</v>
      </c>
      <c r="D59845" t="s">
        <v>15514</v>
      </c>
      <c r="E59845" t="s">
        <v>15515</v>
      </c>
      <c r="F59845" s="4">
        <v>41780</v>
      </c>
      <c r="I59845" s="1">
        <v>11310</v>
      </c>
      <c r="K59845" t="s">
        <v>25630</v>
      </c>
    </row>
    <row r="59846" spans="2:11" hidden="1" x14ac:dyDescent="0.3">
      <c r="B59846">
        <v>59838</v>
      </c>
      <c r="C59846" t="s">
        <v>27919</v>
      </c>
      <c r="D59846" t="s">
        <v>15514</v>
      </c>
      <c r="E59846" t="s">
        <v>15515</v>
      </c>
      <c r="F59846" s="4">
        <v>41780</v>
      </c>
      <c r="I59846" s="1">
        <v>11310</v>
      </c>
      <c r="K59846" t="s">
        <v>25630</v>
      </c>
    </row>
    <row r="59847" spans="2:11" hidden="1" x14ac:dyDescent="0.3">
      <c r="B59847">
        <v>59839</v>
      </c>
      <c r="C59847" t="s">
        <v>27920</v>
      </c>
      <c r="D59847" t="s">
        <v>357</v>
      </c>
      <c r="E59847" t="s">
        <v>358</v>
      </c>
      <c r="F59847" s="4">
        <v>41806</v>
      </c>
      <c r="I59847" s="1">
        <v>24960</v>
      </c>
      <c r="K59847" t="s">
        <v>25630</v>
      </c>
    </row>
    <row r="59848" spans="2:11" hidden="1" x14ac:dyDescent="0.3">
      <c r="B59848">
        <v>59840</v>
      </c>
      <c r="C59848" t="s">
        <v>17421</v>
      </c>
      <c r="D59848" t="s">
        <v>16082</v>
      </c>
      <c r="E59848" t="s">
        <v>25638</v>
      </c>
      <c r="F59848" s="4">
        <v>40332</v>
      </c>
      <c r="I59848" s="1">
        <v>15080</v>
      </c>
      <c r="J59848" s="1">
        <v>3238.95</v>
      </c>
      <c r="K59848" t="s">
        <v>25630</v>
      </c>
    </row>
    <row r="59849" spans="2:11" hidden="1" x14ac:dyDescent="0.3">
      <c r="B59849">
        <v>59841</v>
      </c>
      <c r="C59849" t="s">
        <v>27921</v>
      </c>
      <c r="D59849" t="s">
        <v>15514</v>
      </c>
      <c r="E59849" t="s">
        <v>15515</v>
      </c>
      <c r="F59849" s="4">
        <v>41072</v>
      </c>
      <c r="I59849" s="1">
        <v>11310</v>
      </c>
      <c r="K59849" t="s">
        <v>25630</v>
      </c>
    </row>
    <row r="59850" spans="2:11" hidden="1" x14ac:dyDescent="0.3">
      <c r="B59850">
        <v>59842</v>
      </c>
      <c r="C59850" t="s">
        <v>15413</v>
      </c>
      <c r="D59850" t="s">
        <v>25672</v>
      </c>
      <c r="E59850" t="s">
        <v>52</v>
      </c>
      <c r="F59850" s="4">
        <v>34387</v>
      </c>
      <c r="I59850" s="1">
        <v>72011</v>
      </c>
      <c r="J59850" s="1">
        <v>69881.52</v>
      </c>
      <c r="K59850" t="s">
        <v>25630</v>
      </c>
    </row>
    <row r="59851" spans="2:11" hidden="1" x14ac:dyDescent="0.3">
      <c r="B59851">
        <v>59843</v>
      </c>
      <c r="C59851" t="s">
        <v>27922</v>
      </c>
      <c r="D59851" t="s">
        <v>15520</v>
      </c>
      <c r="E59851" t="s">
        <v>25639</v>
      </c>
      <c r="F59851" s="4">
        <v>41674</v>
      </c>
      <c r="I59851" s="1">
        <v>28309</v>
      </c>
      <c r="J59851" s="1">
        <v>11938.68</v>
      </c>
      <c r="K59851" t="s">
        <v>25630</v>
      </c>
    </row>
    <row r="59852" spans="2:11" hidden="1" x14ac:dyDescent="0.3">
      <c r="B59852">
        <v>59844</v>
      </c>
      <c r="C59852" t="s">
        <v>15414</v>
      </c>
      <c r="D59852" t="s">
        <v>1468</v>
      </c>
      <c r="E59852" t="s">
        <v>59</v>
      </c>
      <c r="F59852" s="4">
        <v>31461</v>
      </c>
      <c r="I59852" s="1">
        <v>47183</v>
      </c>
      <c r="J59852" s="1">
        <v>47547.19</v>
      </c>
      <c r="K59852" t="s">
        <v>25630</v>
      </c>
    </row>
    <row r="59853" spans="2:11" hidden="1" x14ac:dyDescent="0.3">
      <c r="B59853">
        <v>59845</v>
      </c>
      <c r="C59853" t="s">
        <v>15415</v>
      </c>
      <c r="D59853" t="s">
        <v>15520</v>
      </c>
      <c r="E59853" t="s">
        <v>39</v>
      </c>
      <c r="F59853" s="4">
        <v>39193</v>
      </c>
      <c r="I59853" s="1">
        <v>29245</v>
      </c>
      <c r="J59853" s="1">
        <v>28250.48</v>
      </c>
      <c r="K59853" t="s">
        <v>25630</v>
      </c>
    </row>
    <row r="59854" spans="2:11" hidden="1" x14ac:dyDescent="0.3">
      <c r="B59854">
        <v>59846</v>
      </c>
      <c r="C59854" t="s">
        <v>17424</v>
      </c>
      <c r="D59854" t="s">
        <v>22</v>
      </c>
      <c r="E59854" t="s">
        <v>23</v>
      </c>
      <c r="F59854" s="4">
        <v>38892</v>
      </c>
      <c r="I59854" s="1">
        <v>44773</v>
      </c>
      <c r="J59854" s="1">
        <v>51244.15</v>
      </c>
      <c r="K59854" t="s">
        <v>25630</v>
      </c>
    </row>
    <row r="59855" spans="2:11" hidden="1" x14ac:dyDescent="0.3">
      <c r="B59855">
        <v>59847</v>
      </c>
      <c r="C59855" t="s">
        <v>15416</v>
      </c>
      <c r="D59855" t="s">
        <v>22</v>
      </c>
      <c r="E59855" t="s">
        <v>23</v>
      </c>
      <c r="F59855" s="4">
        <v>39589</v>
      </c>
      <c r="I59855" s="1">
        <v>56312</v>
      </c>
      <c r="J59855" s="1">
        <v>61778.66</v>
      </c>
      <c r="K59855" t="s">
        <v>25630</v>
      </c>
    </row>
    <row r="59856" spans="2:11" hidden="1" x14ac:dyDescent="0.3">
      <c r="B59856">
        <v>59848</v>
      </c>
      <c r="C59856" t="s">
        <v>15417</v>
      </c>
      <c r="D59856" t="s">
        <v>1502</v>
      </c>
      <c r="E59856" t="s">
        <v>25667</v>
      </c>
      <c r="F59856" s="4">
        <v>33476</v>
      </c>
      <c r="I59856" s="1">
        <v>33468</v>
      </c>
      <c r="J59856" s="1">
        <v>44881.82</v>
      </c>
      <c r="K59856" t="s">
        <v>25630</v>
      </c>
    </row>
    <row r="59857" spans="2:11" hidden="1" x14ac:dyDescent="0.3">
      <c r="B59857">
        <v>59849</v>
      </c>
      <c r="C59857" t="s">
        <v>27923</v>
      </c>
      <c r="D59857" t="s">
        <v>15514</v>
      </c>
      <c r="E59857" t="s">
        <v>15515</v>
      </c>
      <c r="F59857" s="4">
        <v>41788</v>
      </c>
      <c r="I59857" s="1">
        <v>11310</v>
      </c>
      <c r="K59857" t="s">
        <v>25630</v>
      </c>
    </row>
    <row r="59858" spans="2:11" hidden="1" x14ac:dyDescent="0.3">
      <c r="B59858">
        <v>59850</v>
      </c>
      <c r="C59858" t="s">
        <v>15422</v>
      </c>
      <c r="D59858" t="s">
        <v>25632</v>
      </c>
      <c r="E59858" t="s">
        <v>52</v>
      </c>
      <c r="F59858" s="4">
        <v>38370</v>
      </c>
      <c r="I59858" s="1">
        <v>64365</v>
      </c>
      <c r="J59858" s="1">
        <v>68524.72</v>
      </c>
      <c r="K59858" t="s">
        <v>25630</v>
      </c>
    </row>
    <row r="59859" spans="2:11" hidden="1" x14ac:dyDescent="0.3">
      <c r="B59859">
        <v>59851</v>
      </c>
      <c r="C59859" t="s">
        <v>15423</v>
      </c>
      <c r="D59859" t="s">
        <v>6456</v>
      </c>
      <c r="E59859" t="s">
        <v>140</v>
      </c>
      <c r="F59859" s="4">
        <v>39620</v>
      </c>
      <c r="I59859" s="1">
        <v>27729</v>
      </c>
      <c r="J59859" s="1">
        <v>25536.38</v>
      </c>
      <c r="K59859" t="s">
        <v>25630</v>
      </c>
    </row>
    <row r="59860" spans="2:11" hidden="1" x14ac:dyDescent="0.3">
      <c r="B59860">
        <v>59852</v>
      </c>
      <c r="C59860" t="s">
        <v>15424</v>
      </c>
      <c r="D59860" t="s">
        <v>114</v>
      </c>
      <c r="E59860" t="s">
        <v>247</v>
      </c>
      <c r="F59860" s="4">
        <v>40280</v>
      </c>
      <c r="I59860" s="1">
        <v>102000</v>
      </c>
      <c r="J59860" s="1">
        <v>99884.5</v>
      </c>
      <c r="K59860" t="s">
        <v>25630</v>
      </c>
    </row>
    <row r="59861" spans="2:11" hidden="1" x14ac:dyDescent="0.3">
      <c r="B59861">
        <v>59853</v>
      </c>
      <c r="C59861" t="s">
        <v>15425</v>
      </c>
      <c r="D59861" t="s">
        <v>25655</v>
      </c>
      <c r="E59861" t="s">
        <v>17</v>
      </c>
      <c r="F59861" s="4">
        <v>38313</v>
      </c>
      <c r="I59861" s="1">
        <v>58800</v>
      </c>
      <c r="J59861" s="1">
        <v>58373.5</v>
      </c>
      <c r="K59861" t="s">
        <v>25630</v>
      </c>
    </row>
    <row r="59862" spans="2:11" hidden="1" x14ac:dyDescent="0.3">
      <c r="B59862">
        <v>59854</v>
      </c>
      <c r="C59862" t="s">
        <v>23202</v>
      </c>
      <c r="D59862" t="s">
        <v>15514</v>
      </c>
      <c r="E59862" t="s">
        <v>15515</v>
      </c>
      <c r="F59862" s="4">
        <v>41438</v>
      </c>
      <c r="I59862" s="1">
        <v>11310</v>
      </c>
      <c r="J59862" s="1">
        <v>1051.25</v>
      </c>
      <c r="K59862" t="s">
        <v>25630</v>
      </c>
    </row>
    <row r="59863" spans="2:11" hidden="1" x14ac:dyDescent="0.3">
      <c r="B59863">
        <v>59855</v>
      </c>
      <c r="C59863" t="s">
        <v>15426</v>
      </c>
      <c r="D59863" t="s">
        <v>3220</v>
      </c>
      <c r="E59863" t="s">
        <v>23</v>
      </c>
      <c r="F59863" s="4">
        <v>38232</v>
      </c>
      <c r="I59863" s="1">
        <v>39592</v>
      </c>
      <c r="J59863" s="1">
        <v>50469.1</v>
      </c>
      <c r="K59863" t="s">
        <v>25630</v>
      </c>
    </row>
    <row r="59864" spans="2:11" hidden="1" x14ac:dyDescent="0.3">
      <c r="B59864">
        <v>59856</v>
      </c>
      <c r="C59864" t="s">
        <v>15427</v>
      </c>
      <c r="D59864" t="s">
        <v>907</v>
      </c>
      <c r="E59864" t="s">
        <v>49</v>
      </c>
      <c r="F59864" s="4">
        <v>38565</v>
      </c>
      <c r="I59864" s="1">
        <v>43748</v>
      </c>
      <c r="J59864" s="1">
        <v>44030.58</v>
      </c>
      <c r="K59864" t="s">
        <v>25630</v>
      </c>
    </row>
    <row r="59865" spans="2:11" hidden="1" x14ac:dyDescent="0.3">
      <c r="B59865">
        <v>59857</v>
      </c>
      <c r="C59865" t="s">
        <v>17426</v>
      </c>
      <c r="D59865" t="s">
        <v>184</v>
      </c>
      <c r="E59865" t="s">
        <v>17</v>
      </c>
      <c r="F59865" s="4">
        <v>40861</v>
      </c>
      <c r="I59865" s="1">
        <v>24475</v>
      </c>
      <c r="J59865" s="1">
        <v>24857.040000000001</v>
      </c>
      <c r="K59865" t="s">
        <v>25630</v>
      </c>
    </row>
    <row r="59866" spans="2:11" hidden="1" x14ac:dyDescent="0.3">
      <c r="B59866">
        <v>59858</v>
      </c>
      <c r="C59866" t="s">
        <v>17426</v>
      </c>
      <c r="D59866" t="s">
        <v>19138</v>
      </c>
      <c r="E59866" t="s">
        <v>25696</v>
      </c>
      <c r="F59866" s="4">
        <v>41809</v>
      </c>
      <c r="I59866">
        <v>0</v>
      </c>
      <c r="K59866" t="s">
        <v>25630</v>
      </c>
    </row>
    <row r="59867" spans="2:11" hidden="1" x14ac:dyDescent="0.3">
      <c r="B59867">
        <v>59859</v>
      </c>
      <c r="C59867" t="s">
        <v>15428</v>
      </c>
      <c r="D59867" t="s">
        <v>1225</v>
      </c>
      <c r="E59867" t="s">
        <v>59</v>
      </c>
      <c r="F59867" s="4">
        <v>37711</v>
      </c>
      <c r="I59867" s="1">
        <v>40197</v>
      </c>
      <c r="J59867" s="1">
        <v>53783.16</v>
      </c>
      <c r="K59867" t="s">
        <v>25630</v>
      </c>
    </row>
    <row r="59868" spans="2:11" hidden="1" x14ac:dyDescent="0.3">
      <c r="B59868">
        <v>59860</v>
      </c>
      <c r="C59868" t="s">
        <v>23203</v>
      </c>
      <c r="D59868" t="s">
        <v>15514</v>
      </c>
      <c r="E59868" t="s">
        <v>15515</v>
      </c>
      <c r="F59868" s="4">
        <v>41072</v>
      </c>
      <c r="I59868" s="1">
        <v>11310</v>
      </c>
      <c r="J59868" s="1">
        <v>1051.25</v>
      </c>
      <c r="K59868" t="s">
        <v>25630</v>
      </c>
    </row>
    <row r="59869" spans="2:11" hidden="1" x14ac:dyDescent="0.3">
      <c r="B59869">
        <v>59861</v>
      </c>
      <c r="C59869" t="s">
        <v>27924</v>
      </c>
      <c r="D59869" t="s">
        <v>15514</v>
      </c>
      <c r="E59869" t="s">
        <v>15515</v>
      </c>
      <c r="F59869" s="4">
        <v>41780</v>
      </c>
      <c r="I59869" s="1">
        <v>11310</v>
      </c>
      <c r="K59869" t="s">
        <v>25630</v>
      </c>
    </row>
    <row r="59870" spans="2:11" hidden="1" x14ac:dyDescent="0.3">
      <c r="B59870">
        <v>59862</v>
      </c>
      <c r="C59870" t="s">
        <v>17427</v>
      </c>
      <c r="D59870" t="s">
        <v>249</v>
      </c>
      <c r="E59870" t="s">
        <v>25639</v>
      </c>
      <c r="F59870" s="4">
        <v>40806</v>
      </c>
      <c r="I59870" s="1">
        <v>29182</v>
      </c>
      <c r="J59870" s="1">
        <v>31237.86</v>
      </c>
      <c r="K59870" t="s">
        <v>25630</v>
      </c>
    </row>
    <row r="59871" spans="2:11" hidden="1" x14ac:dyDescent="0.3">
      <c r="B59871">
        <v>59863</v>
      </c>
      <c r="C59871" t="s">
        <v>27925</v>
      </c>
      <c r="D59871" t="s">
        <v>15514</v>
      </c>
      <c r="E59871" t="s">
        <v>15515</v>
      </c>
      <c r="F59871" s="4">
        <v>41780</v>
      </c>
      <c r="I59871" s="1">
        <v>11310</v>
      </c>
      <c r="K59871" t="s">
        <v>25630</v>
      </c>
    </row>
    <row r="59872" spans="2:11" hidden="1" x14ac:dyDescent="0.3">
      <c r="B59872">
        <v>59864</v>
      </c>
      <c r="C59872" t="s">
        <v>27926</v>
      </c>
      <c r="D59872" t="s">
        <v>15514</v>
      </c>
      <c r="E59872" t="s">
        <v>15515</v>
      </c>
      <c r="F59872" s="4">
        <v>41788</v>
      </c>
      <c r="I59872" s="1">
        <v>11310</v>
      </c>
      <c r="K59872" t="s">
        <v>25630</v>
      </c>
    </row>
    <row r="59873" spans="2:11" hidden="1" x14ac:dyDescent="0.3">
      <c r="B59873">
        <v>59865</v>
      </c>
      <c r="C59873" t="s">
        <v>15431</v>
      </c>
      <c r="D59873" t="s">
        <v>25978</v>
      </c>
      <c r="E59873" t="s">
        <v>162</v>
      </c>
      <c r="F59873" s="4">
        <v>39839</v>
      </c>
      <c r="I59873" s="1">
        <v>32315</v>
      </c>
      <c r="J59873" s="1">
        <v>32671.84</v>
      </c>
      <c r="K59873" t="s">
        <v>25630</v>
      </c>
    </row>
    <row r="59874" spans="2:11" hidden="1" x14ac:dyDescent="0.3">
      <c r="B59874">
        <v>59866</v>
      </c>
      <c r="C59874" t="s">
        <v>15432</v>
      </c>
      <c r="D59874" t="s">
        <v>15520</v>
      </c>
      <c r="E59874" t="s">
        <v>59</v>
      </c>
      <c r="F59874" s="4">
        <v>29985</v>
      </c>
      <c r="I59874" s="1">
        <v>33613</v>
      </c>
      <c r="J59874" s="1">
        <v>45961.66</v>
      </c>
      <c r="K59874" t="s">
        <v>25630</v>
      </c>
    </row>
    <row r="59875" spans="2:11" hidden="1" x14ac:dyDescent="0.3">
      <c r="B59875">
        <v>59867</v>
      </c>
      <c r="C59875" t="s">
        <v>15433</v>
      </c>
      <c r="D59875" t="s">
        <v>25632</v>
      </c>
      <c r="E59875" t="s">
        <v>52</v>
      </c>
      <c r="F59875" s="4">
        <v>36418</v>
      </c>
      <c r="I59875" s="1">
        <v>66595</v>
      </c>
      <c r="J59875" s="1">
        <v>71198.240000000005</v>
      </c>
      <c r="K59875" t="s">
        <v>25630</v>
      </c>
    </row>
    <row r="59876" spans="2:11" hidden="1" x14ac:dyDescent="0.3">
      <c r="B59876">
        <v>59868</v>
      </c>
      <c r="C59876" t="s">
        <v>27927</v>
      </c>
      <c r="D59876" t="s">
        <v>169</v>
      </c>
      <c r="E59876" t="s">
        <v>6282</v>
      </c>
      <c r="F59876" s="4">
        <v>41463</v>
      </c>
      <c r="I59876" s="1">
        <v>120000</v>
      </c>
      <c r="J59876" s="1">
        <v>102364.92</v>
      </c>
      <c r="K59876" t="s">
        <v>25630</v>
      </c>
    </row>
    <row r="59877" spans="2:11" hidden="1" x14ac:dyDescent="0.3">
      <c r="B59877">
        <v>59869</v>
      </c>
      <c r="C59877" t="s">
        <v>23210</v>
      </c>
      <c r="D59877" t="s">
        <v>164</v>
      </c>
      <c r="E59877" t="s">
        <v>536</v>
      </c>
      <c r="F59877" s="4">
        <v>40360</v>
      </c>
      <c r="I59877" s="1">
        <v>48601</v>
      </c>
      <c r="J59877" s="1">
        <v>66018.28</v>
      </c>
      <c r="K59877" t="s">
        <v>25630</v>
      </c>
    </row>
    <row r="59878" spans="2:11" hidden="1" x14ac:dyDescent="0.3">
      <c r="B59878">
        <v>59870</v>
      </c>
      <c r="C59878" t="s">
        <v>27928</v>
      </c>
      <c r="D59878" t="s">
        <v>15514</v>
      </c>
      <c r="E59878" t="s">
        <v>15515</v>
      </c>
      <c r="F59878" s="4">
        <v>41780</v>
      </c>
      <c r="I59878" s="1">
        <v>11310</v>
      </c>
      <c r="K59878" t="s">
        <v>25630</v>
      </c>
    </row>
    <row r="59879" spans="2:11" hidden="1" x14ac:dyDescent="0.3">
      <c r="B59879">
        <v>59871</v>
      </c>
      <c r="C59879" t="s">
        <v>23211</v>
      </c>
      <c r="D59879" t="s">
        <v>15514</v>
      </c>
      <c r="E59879" t="s">
        <v>15515</v>
      </c>
      <c r="F59879" s="4">
        <v>41438</v>
      </c>
      <c r="I59879" s="1">
        <v>11310</v>
      </c>
      <c r="J59879">
        <v>989.63</v>
      </c>
      <c r="K59879" t="s">
        <v>25630</v>
      </c>
    </row>
    <row r="59880" spans="2:11" hidden="1" x14ac:dyDescent="0.3">
      <c r="B59880">
        <v>59872</v>
      </c>
      <c r="C59880" t="s">
        <v>15436</v>
      </c>
      <c r="D59880" t="s">
        <v>513</v>
      </c>
      <c r="E59880" t="s">
        <v>25654</v>
      </c>
      <c r="F59880" s="4">
        <v>34660</v>
      </c>
      <c r="I59880" s="1">
        <v>53800</v>
      </c>
      <c r="J59880" s="1">
        <v>54345.58</v>
      </c>
      <c r="K59880" t="s">
        <v>25630</v>
      </c>
    </row>
    <row r="59881" spans="2:11" hidden="1" x14ac:dyDescent="0.3">
      <c r="B59881">
        <v>59873</v>
      </c>
      <c r="C59881" t="s">
        <v>15437</v>
      </c>
      <c r="D59881" t="s">
        <v>71</v>
      </c>
      <c r="E59881" t="s">
        <v>72</v>
      </c>
      <c r="F59881" s="4">
        <v>39002</v>
      </c>
      <c r="I59881" s="1">
        <v>10038</v>
      </c>
      <c r="J59881" s="1">
        <v>9896.64</v>
      </c>
      <c r="K59881" t="s">
        <v>25630</v>
      </c>
    </row>
    <row r="59882" spans="2:11" hidden="1" x14ac:dyDescent="0.3">
      <c r="B59882">
        <v>59874</v>
      </c>
      <c r="C59882" t="s">
        <v>15438</v>
      </c>
      <c r="D59882" t="s">
        <v>499</v>
      </c>
      <c r="E59882" t="s">
        <v>10</v>
      </c>
      <c r="F59882" s="4">
        <v>33885</v>
      </c>
      <c r="I59882" s="1">
        <v>50774</v>
      </c>
      <c r="J59882" s="1">
        <v>50276.1</v>
      </c>
      <c r="K59882" t="s">
        <v>25630</v>
      </c>
    </row>
    <row r="59883" spans="2:11" hidden="1" x14ac:dyDescent="0.3">
      <c r="B59883">
        <v>59875</v>
      </c>
      <c r="C59883" t="s">
        <v>15439</v>
      </c>
      <c r="D59883" t="s">
        <v>860</v>
      </c>
      <c r="E59883" t="s">
        <v>14</v>
      </c>
      <c r="F59883" s="4">
        <v>36935</v>
      </c>
      <c r="I59883" s="1">
        <v>80800</v>
      </c>
      <c r="J59883" s="1">
        <v>80190.77</v>
      </c>
      <c r="K59883" t="s">
        <v>25630</v>
      </c>
    </row>
    <row r="59884" spans="2:11" hidden="1" x14ac:dyDescent="0.3">
      <c r="B59884">
        <v>59876</v>
      </c>
      <c r="C59884" t="s">
        <v>27929</v>
      </c>
      <c r="D59884" t="s">
        <v>523</v>
      </c>
      <c r="E59884" t="s">
        <v>23</v>
      </c>
      <c r="F59884" s="4">
        <v>41799</v>
      </c>
      <c r="I59884" s="1">
        <v>43999</v>
      </c>
      <c r="K59884" t="s">
        <v>25630</v>
      </c>
    </row>
    <row r="59885" spans="2:11" hidden="1" x14ac:dyDescent="0.3">
      <c r="B59885">
        <v>59877</v>
      </c>
      <c r="C59885" t="s">
        <v>15440</v>
      </c>
      <c r="D59885" t="s">
        <v>22</v>
      </c>
      <c r="E59885" t="s">
        <v>23</v>
      </c>
      <c r="F59885" s="4">
        <v>31506</v>
      </c>
      <c r="I59885" s="1">
        <v>71291</v>
      </c>
      <c r="J59885" s="1">
        <v>84121.38</v>
      </c>
      <c r="K59885" t="s">
        <v>25630</v>
      </c>
    </row>
    <row r="59886" spans="2:11" hidden="1" x14ac:dyDescent="0.3">
      <c r="B59886">
        <v>59878</v>
      </c>
      <c r="C59886" t="s">
        <v>15441</v>
      </c>
      <c r="D59886" t="s">
        <v>25716</v>
      </c>
      <c r="E59886" t="s">
        <v>52</v>
      </c>
      <c r="F59886" s="4">
        <v>39678</v>
      </c>
      <c r="I59886" s="1">
        <v>65831</v>
      </c>
      <c r="J59886" s="1">
        <v>63595.38</v>
      </c>
      <c r="K59886" t="s">
        <v>25630</v>
      </c>
    </row>
    <row r="59887" spans="2:11" hidden="1" x14ac:dyDescent="0.3">
      <c r="B59887">
        <v>59879</v>
      </c>
      <c r="C59887" t="s">
        <v>27930</v>
      </c>
      <c r="D59887" t="s">
        <v>15514</v>
      </c>
      <c r="E59887" t="s">
        <v>15515</v>
      </c>
      <c r="F59887" s="4">
        <v>39256</v>
      </c>
      <c r="I59887" s="1">
        <v>11310</v>
      </c>
      <c r="K59887" t="s">
        <v>25630</v>
      </c>
    </row>
    <row r="59888" spans="2:11" hidden="1" x14ac:dyDescent="0.3">
      <c r="B59888">
        <v>59880</v>
      </c>
      <c r="C59888" t="s">
        <v>23215</v>
      </c>
      <c r="D59888" t="s">
        <v>15831</v>
      </c>
      <c r="E59888" t="s">
        <v>17</v>
      </c>
      <c r="F59888" s="4">
        <v>39008</v>
      </c>
      <c r="I59888" s="1">
        <v>4576</v>
      </c>
      <c r="J59888">
        <v>0</v>
      </c>
      <c r="K59888" t="s">
        <v>25630</v>
      </c>
    </row>
    <row r="59889" spans="2:11" hidden="1" x14ac:dyDescent="0.3">
      <c r="B59889">
        <v>59881</v>
      </c>
      <c r="C59889" t="s">
        <v>15442</v>
      </c>
      <c r="D59889" t="s">
        <v>114</v>
      </c>
      <c r="E59889" t="s">
        <v>10</v>
      </c>
      <c r="F59889" s="4">
        <v>36738</v>
      </c>
      <c r="I59889" s="1">
        <v>132200</v>
      </c>
      <c r="J59889" s="1">
        <v>132524.68</v>
      </c>
      <c r="K59889" t="s">
        <v>25630</v>
      </c>
    </row>
    <row r="59890" spans="2:11" hidden="1" x14ac:dyDescent="0.3">
      <c r="B59890">
        <v>59882</v>
      </c>
      <c r="C59890" t="s">
        <v>15443</v>
      </c>
      <c r="D59890" t="s">
        <v>25632</v>
      </c>
      <c r="E59890" t="s">
        <v>52</v>
      </c>
      <c r="F59890" s="4">
        <v>39034</v>
      </c>
      <c r="I59890" s="1">
        <v>66167</v>
      </c>
      <c r="J59890" s="1">
        <v>72414.94</v>
      </c>
      <c r="K59890" t="s">
        <v>25630</v>
      </c>
    </row>
    <row r="59891" spans="2:11" hidden="1" x14ac:dyDescent="0.3">
      <c r="B59891">
        <v>59883</v>
      </c>
      <c r="C59891" t="s">
        <v>15444</v>
      </c>
      <c r="D59891" t="s">
        <v>71</v>
      </c>
      <c r="E59891" t="s">
        <v>72</v>
      </c>
      <c r="F59891" s="4">
        <v>32389</v>
      </c>
      <c r="I59891" s="1">
        <v>11242</v>
      </c>
      <c r="J59891" s="1">
        <v>11126.64</v>
      </c>
      <c r="K59891" t="s">
        <v>25630</v>
      </c>
    </row>
    <row r="59892" spans="2:11" hidden="1" x14ac:dyDescent="0.3">
      <c r="B59892">
        <v>59884</v>
      </c>
      <c r="C59892" t="s">
        <v>15445</v>
      </c>
      <c r="D59892" t="s">
        <v>137</v>
      </c>
      <c r="E59892" t="s">
        <v>546</v>
      </c>
      <c r="F59892" s="4">
        <v>35513</v>
      </c>
      <c r="I59892" s="1">
        <v>65200</v>
      </c>
      <c r="J59892" s="1">
        <v>65939.460000000006</v>
      </c>
      <c r="K59892" t="s">
        <v>25630</v>
      </c>
    </row>
    <row r="59893" spans="2:11" hidden="1" x14ac:dyDescent="0.3">
      <c r="B59893">
        <v>59885</v>
      </c>
      <c r="C59893" t="s">
        <v>23216</v>
      </c>
      <c r="D59893" t="s">
        <v>15514</v>
      </c>
      <c r="E59893" t="s">
        <v>15515</v>
      </c>
      <c r="F59893" s="4">
        <v>41435</v>
      </c>
      <c r="I59893" s="1">
        <v>11310</v>
      </c>
      <c r="J59893" s="1">
        <v>1015</v>
      </c>
      <c r="K59893" t="s">
        <v>25630</v>
      </c>
    </row>
    <row r="59894" spans="2:11" hidden="1" x14ac:dyDescent="0.3">
      <c r="B59894">
        <v>59886</v>
      </c>
      <c r="C59894" t="s">
        <v>15447</v>
      </c>
      <c r="D59894" t="s">
        <v>122</v>
      </c>
      <c r="E59894" t="s">
        <v>25639</v>
      </c>
      <c r="F59894" s="4">
        <v>39057</v>
      </c>
      <c r="I59894" s="1">
        <v>31366</v>
      </c>
      <c r="J59894" s="1">
        <v>28942.04</v>
      </c>
      <c r="K59894" t="s">
        <v>25630</v>
      </c>
    </row>
    <row r="59895" spans="2:11" hidden="1" x14ac:dyDescent="0.3">
      <c r="B59895">
        <v>59887</v>
      </c>
      <c r="C59895" t="s">
        <v>23217</v>
      </c>
      <c r="D59895" t="s">
        <v>22</v>
      </c>
      <c r="E59895" t="s">
        <v>23</v>
      </c>
      <c r="F59895" s="4">
        <v>38708</v>
      </c>
      <c r="I59895" s="1">
        <v>61191</v>
      </c>
      <c r="J59895" s="1">
        <v>72307.03</v>
      </c>
      <c r="K59895" t="s">
        <v>25630</v>
      </c>
    </row>
    <row r="59896" spans="2:11" hidden="1" x14ac:dyDescent="0.3">
      <c r="B59896">
        <v>59888</v>
      </c>
      <c r="C59896" t="s">
        <v>23218</v>
      </c>
      <c r="D59896" t="s">
        <v>95</v>
      </c>
      <c r="E59896" t="s">
        <v>96</v>
      </c>
      <c r="F59896" s="4">
        <v>41333</v>
      </c>
      <c r="I59896" s="1">
        <v>44020</v>
      </c>
      <c r="J59896" s="1">
        <v>45207.67</v>
      </c>
      <c r="K59896" t="s">
        <v>25630</v>
      </c>
    </row>
    <row r="59897" spans="2:11" hidden="1" x14ac:dyDescent="0.3">
      <c r="B59897">
        <v>59889</v>
      </c>
      <c r="C59897" t="s">
        <v>27931</v>
      </c>
      <c r="D59897" t="s">
        <v>15514</v>
      </c>
      <c r="E59897" t="s">
        <v>15515</v>
      </c>
      <c r="F59897" s="4">
        <v>41780</v>
      </c>
      <c r="I59897" s="1">
        <v>11310</v>
      </c>
      <c r="K59897" t="s">
        <v>25630</v>
      </c>
    </row>
    <row r="59898" spans="2:11" hidden="1" x14ac:dyDescent="0.3">
      <c r="B59898">
        <v>59890</v>
      </c>
      <c r="C59898" t="s">
        <v>15449</v>
      </c>
      <c r="D59898" t="s">
        <v>139</v>
      </c>
      <c r="E59898" t="s">
        <v>123</v>
      </c>
      <c r="F59898" s="4">
        <v>39207</v>
      </c>
      <c r="I59898" s="1">
        <v>27040</v>
      </c>
      <c r="J59898" s="1">
        <v>6166.29</v>
      </c>
      <c r="K59898" t="s">
        <v>25630</v>
      </c>
    </row>
    <row r="59899" spans="2:11" hidden="1" x14ac:dyDescent="0.3">
      <c r="B59899">
        <v>59891</v>
      </c>
      <c r="C59899" t="s">
        <v>15450</v>
      </c>
      <c r="D59899" t="s">
        <v>22</v>
      </c>
      <c r="E59899" t="s">
        <v>23</v>
      </c>
      <c r="F59899" s="4">
        <v>35731</v>
      </c>
      <c r="I59899" s="1">
        <v>65945</v>
      </c>
      <c r="J59899" s="1">
        <v>96851.34</v>
      </c>
      <c r="K59899" t="s">
        <v>25630</v>
      </c>
    </row>
    <row r="59900" spans="2:11" hidden="1" x14ac:dyDescent="0.3">
      <c r="B59900">
        <v>59892</v>
      </c>
      <c r="C59900" t="s">
        <v>15453</v>
      </c>
      <c r="D59900" t="s">
        <v>172</v>
      </c>
      <c r="E59900" t="s">
        <v>23</v>
      </c>
      <c r="F59900" s="4">
        <v>36566</v>
      </c>
      <c r="I59900" s="1">
        <v>75288</v>
      </c>
      <c r="J59900" s="1">
        <v>119683.44</v>
      </c>
      <c r="K59900" t="s">
        <v>25630</v>
      </c>
    </row>
    <row r="59901" spans="2:11" hidden="1" x14ac:dyDescent="0.3">
      <c r="B59901">
        <v>59893</v>
      </c>
      <c r="C59901" t="s">
        <v>15454</v>
      </c>
      <c r="D59901" t="s">
        <v>128</v>
      </c>
      <c r="E59901" t="s">
        <v>23</v>
      </c>
      <c r="F59901" s="4">
        <v>28171</v>
      </c>
      <c r="I59901" s="1">
        <v>38195</v>
      </c>
      <c r="J59901" s="1">
        <v>45514.67</v>
      </c>
      <c r="K59901" t="s">
        <v>25630</v>
      </c>
    </row>
    <row r="59902" spans="2:11" hidden="1" x14ac:dyDescent="0.3">
      <c r="B59902">
        <v>59894</v>
      </c>
      <c r="C59902" t="s">
        <v>15455</v>
      </c>
      <c r="D59902" t="s">
        <v>838</v>
      </c>
      <c r="E59902" t="s">
        <v>29</v>
      </c>
      <c r="F59902" s="4">
        <v>37165</v>
      </c>
      <c r="I59902" s="1">
        <v>47980</v>
      </c>
      <c r="J59902" s="1">
        <v>47470.42</v>
      </c>
      <c r="K59902" t="s">
        <v>25630</v>
      </c>
    </row>
    <row r="59903" spans="2:11" hidden="1" x14ac:dyDescent="0.3">
      <c r="B59903">
        <v>59895</v>
      </c>
      <c r="C59903" t="s">
        <v>15456</v>
      </c>
      <c r="D59903" t="s">
        <v>1723</v>
      </c>
      <c r="E59903" t="s">
        <v>52</v>
      </c>
      <c r="F59903" s="4">
        <v>33133</v>
      </c>
      <c r="I59903" s="1">
        <v>82091</v>
      </c>
      <c r="J59903" s="1">
        <v>99107.89</v>
      </c>
      <c r="K59903" t="s">
        <v>25630</v>
      </c>
    </row>
    <row r="59904" spans="2:11" hidden="1" x14ac:dyDescent="0.3">
      <c r="B59904">
        <v>59896</v>
      </c>
      <c r="C59904" t="s">
        <v>23174</v>
      </c>
      <c r="D59904" t="s">
        <v>22</v>
      </c>
      <c r="E59904" t="s">
        <v>23</v>
      </c>
      <c r="F59904" s="4">
        <v>41381</v>
      </c>
      <c r="I59904" s="1">
        <v>44104</v>
      </c>
      <c r="J59904" s="1">
        <v>44525.41</v>
      </c>
      <c r="K59904" t="s">
        <v>25630</v>
      </c>
    </row>
    <row r="59905" spans="2:11" hidden="1" x14ac:dyDescent="0.3">
      <c r="B59905">
        <v>59897</v>
      </c>
      <c r="C59905" t="s">
        <v>15458</v>
      </c>
      <c r="D59905" t="s">
        <v>17565</v>
      </c>
      <c r="E59905" t="s">
        <v>546</v>
      </c>
      <c r="F59905" s="4">
        <v>38852</v>
      </c>
      <c r="I59905" s="1">
        <v>71600</v>
      </c>
      <c r="J59905" s="1">
        <v>71255.38</v>
      </c>
      <c r="K59905" t="s">
        <v>25630</v>
      </c>
    </row>
    <row r="59906" spans="2:11" hidden="1" x14ac:dyDescent="0.3">
      <c r="B59906">
        <v>59898</v>
      </c>
      <c r="C59906" t="s">
        <v>27932</v>
      </c>
      <c r="D59906" t="s">
        <v>15514</v>
      </c>
      <c r="E59906" t="s">
        <v>15515</v>
      </c>
      <c r="F59906" s="4">
        <v>41780</v>
      </c>
      <c r="I59906" s="1">
        <v>11310</v>
      </c>
      <c r="K59906" t="s">
        <v>25630</v>
      </c>
    </row>
    <row r="59907" spans="2:11" hidden="1" x14ac:dyDescent="0.3">
      <c r="B59907">
        <v>59899</v>
      </c>
      <c r="C59907" t="s">
        <v>15459</v>
      </c>
      <c r="D59907" t="s">
        <v>249</v>
      </c>
      <c r="E59907" t="s">
        <v>25639</v>
      </c>
      <c r="F59907" s="4">
        <v>29192</v>
      </c>
      <c r="I59907" s="1">
        <v>34861</v>
      </c>
      <c r="J59907" s="1">
        <v>39218.18</v>
      </c>
      <c r="K59907" t="s">
        <v>25630</v>
      </c>
    </row>
    <row r="59908" spans="2:11" hidden="1" x14ac:dyDescent="0.3">
      <c r="B59908">
        <v>59900</v>
      </c>
      <c r="C59908" t="s">
        <v>15460</v>
      </c>
      <c r="D59908" t="s">
        <v>25686</v>
      </c>
      <c r="E59908" t="s">
        <v>52</v>
      </c>
      <c r="F59908" s="4">
        <v>32958</v>
      </c>
      <c r="I59908" s="1">
        <v>93584</v>
      </c>
      <c r="J59908" s="1">
        <v>102101.61</v>
      </c>
      <c r="K59908" t="s">
        <v>25630</v>
      </c>
    </row>
    <row r="59909" spans="2:11" hidden="1" x14ac:dyDescent="0.3">
      <c r="B59909">
        <v>59901</v>
      </c>
      <c r="C59909" t="s">
        <v>17431</v>
      </c>
      <c r="D59909" t="s">
        <v>139</v>
      </c>
      <c r="E59909" t="s">
        <v>25638</v>
      </c>
      <c r="F59909" s="4">
        <v>40350</v>
      </c>
      <c r="I59909" s="1">
        <v>20800</v>
      </c>
      <c r="K59909" t="s">
        <v>25630</v>
      </c>
    </row>
    <row r="59910" spans="2:11" hidden="1" x14ac:dyDescent="0.3">
      <c r="B59910">
        <v>59902</v>
      </c>
      <c r="C59910" t="s">
        <v>17432</v>
      </c>
      <c r="D59910" t="s">
        <v>15520</v>
      </c>
      <c r="E59910" t="s">
        <v>25639</v>
      </c>
      <c r="F59910" s="4">
        <v>38892</v>
      </c>
      <c r="I59910" s="1">
        <v>28309</v>
      </c>
      <c r="J59910" s="1">
        <v>30988.94</v>
      </c>
      <c r="K59910" t="s">
        <v>25630</v>
      </c>
    </row>
    <row r="59911" spans="2:11" hidden="1" x14ac:dyDescent="0.3">
      <c r="B59911">
        <v>59903</v>
      </c>
      <c r="C59911" t="s">
        <v>27933</v>
      </c>
      <c r="D59911" t="s">
        <v>15514</v>
      </c>
      <c r="E59911" t="s">
        <v>15515</v>
      </c>
      <c r="F59911" s="4">
        <v>41072</v>
      </c>
      <c r="I59911" s="1">
        <v>11310</v>
      </c>
      <c r="K59911" t="s">
        <v>25630</v>
      </c>
    </row>
    <row r="59912" spans="2:11" hidden="1" x14ac:dyDescent="0.3">
      <c r="B59912">
        <v>59904</v>
      </c>
      <c r="C59912" t="s">
        <v>27934</v>
      </c>
      <c r="D59912" t="s">
        <v>15514</v>
      </c>
      <c r="E59912" t="s">
        <v>15515</v>
      </c>
      <c r="F59912" s="4">
        <v>41791</v>
      </c>
      <c r="I59912" s="1">
        <v>11310</v>
      </c>
      <c r="K59912" t="s">
        <v>25630</v>
      </c>
    </row>
    <row r="59913" spans="2:11" hidden="1" x14ac:dyDescent="0.3">
      <c r="B59913">
        <v>59905</v>
      </c>
      <c r="C59913" t="s">
        <v>27935</v>
      </c>
      <c r="D59913" t="s">
        <v>15514</v>
      </c>
      <c r="E59913" t="s">
        <v>15515</v>
      </c>
      <c r="F59913" s="4">
        <v>41788</v>
      </c>
      <c r="I59913" s="1">
        <v>11310</v>
      </c>
      <c r="K59913" t="s">
        <v>25630</v>
      </c>
    </row>
    <row r="59914" spans="2:11" hidden="1" x14ac:dyDescent="0.3">
      <c r="B59914">
        <v>59906</v>
      </c>
      <c r="C59914" t="s">
        <v>27936</v>
      </c>
      <c r="D59914" t="s">
        <v>15514</v>
      </c>
      <c r="E59914" t="s">
        <v>15515</v>
      </c>
      <c r="F59914" s="4">
        <v>40332</v>
      </c>
      <c r="I59914" s="1">
        <v>11310</v>
      </c>
      <c r="K59914" t="s">
        <v>25630</v>
      </c>
    </row>
    <row r="59915" spans="2:11" hidden="1" x14ac:dyDescent="0.3">
      <c r="B59915">
        <v>59907</v>
      </c>
      <c r="C59915" t="s">
        <v>15463</v>
      </c>
      <c r="D59915" t="s">
        <v>770</v>
      </c>
      <c r="E59915" t="s">
        <v>140</v>
      </c>
      <c r="F59915" s="4">
        <v>28929</v>
      </c>
      <c r="I59915" s="1">
        <v>39457</v>
      </c>
      <c r="J59915" s="1">
        <v>41581.72</v>
      </c>
      <c r="K59915" t="s">
        <v>25630</v>
      </c>
    </row>
    <row r="59916" spans="2:11" hidden="1" x14ac:dyDescent="0.3">
      <c r="B59916">
        <v>59908</v>
      </c>
      <c r="C59916" t="s">
        <v>15464</v>
      </c>
      <c r="D59916" t="s">
        <v>1191</v>
      </c>
      <c r="E59916" t="s">
        <v>69</v>
      </c>
      <c r="F59916" s="4">
        <v>39030</v>
      </c>
      <c r="I59916" s="1">
        <v>29320</v>
      </c>
      <c r="J59916" s="1">
        <v>30419.59</v>
      </c>
      <c r="K59916" t="s">
        <v>25630</v>
      </c>
    </row>
    <row r="59917" spans="2:11" hidden="1" x14ac:dyDescent="0.3">
      <c r="B59917">
        <v>59909</v>
      </c>
      <c r="C59917" t="s">
        <v>23221</v>
      </c>
      <c r="D59917" t="s">
        <v>15514</v>
      </c>
      <c r="E59917" t="s">
        <v>15515</v>
      </c>
      <c r="F59917" s="4">
        <v>40701</v>
      </c>
      <c r="I59917" s="1">
        <v>11310</v>
      </c>
      <c r="J59917" s="1">
        <v>1051.25</v>
      </c>
      <c r="K59917" t="s">
        <v>25630</v>
      </c>
    </row>
    <row r="59918" spans="2:11" hidden="1" x14ac:dyDescent="0.3">
      <c r="B59918">
        <v>59910</v>
      </c>
      <c r="C59918" t="s">
        <v>15466</v>
      </c>
      <c r="D59918" t="s">
        <v>16989</v>
      </c>
      <c r="E59918" t="s">
        <v>546</v>
      </c>
      <c r="F59918" s="4">
        <v>34629</v>
      </c>
      <c r="I59918" s="1">
        <v>68300</v>
      </c>
      <c r="J59918" s="1">
        <v>67708.61</v>
      </c>
      <c r="K59918" t="s">
        <v>25630</v>
      </c>
    </row>
    <row r="59919" spans="2:11" hidden="1" x14ac:dyDescent="0.3">
      <c r="B59919">
        <v>59911</v>
      </c>
      <c r="C59919" t="s">
        <v>15467</v>
      </c>
      <c r="D59919" t="s">
        <v>15529</v>
      </c>
      <c r="E59919" t="s">
        <v>52</v>
      </c>
      <c r="F59919" s="4">
        <v>36353</v>
      </c>
      <c r="I59919" s="1">
        <v>67749</v>
      </c>
      <c r="J59919" s="1">
        <v>114952.01</v>
      </c>
      <c r="K59919" t="s">
        <v>25630</v>
      </c>
    </row>
    <row r="59920" spans="2:11" hidden="1" x14ac:dyDescent="0.3">
      <c r="B59920">
        <v>59912</v>
      </c>
      <c r="C59920" t="s">
        <v>23222</v>
      </c>
      <c r="D59920" t="s">
        <v>90</v>
      </c>
      <c r="E59920" t="s">
        <v>59</v>
      </c>
      <c r="F59920" s="4">
        <v>41442</v>
      </c>
      <c r="I59920" s="1">
        <v>24960</v>
      </c>
      <c r="J59920" s="1">
        <v>25216.2</v>
      </c>
      <c r="K59920" t="s">
        <v>25630</v>
      </c>
    </row>
    <row r="59921" spans="2:11" hidden="1" x14ac:dyDescent="0.3">
      <c r="B59921">
        <v>59913</v>
      </c>
      <c r="C59921" t="s">
        <v>27937</v>
      </c>
      <c r="D59921" t="s">
        <v>15514</v>
      </c>
      <c r="E59921" t="s">
        <v>15515</v>
      </c>
      <c r="F59921" s="4">
        <v>41788</v>
      </c>
      <c r="I59921" s="1">
        <v>11310</v>
      </c>
      <c r="K59921" t="s">
        <v>25630</v>
      </c>
    </row>
    <row r="59922" spans="2:11" hidden="1" x14ac:dyDescent="0.3">
      <c r="B59922">
        <v>59914</v>
      </c>
      <c r="C59922" t="s">
        <v>15468</v>
      </c>
      <c r="D59922" t="s">
        <v>71</v>
      </c>
      <c r="E59922" t="s">
        <v>72</v>
      </c>
      <c r="F59922" s="4">
        <v>38281</v>
      </c>
      <c r="I59922" s="1">
        <v>10038</v>
      </c>
      <c r="J59922" s="1">
        <v>9942.65</v>
      </c>
      <c r="K59922" t="s">
        <v>25630</v>
      </c>
    </row>
    <row r="59923" spans="2:11" hidden="1" x14ac:dyDescent="0.3">
      <c r="B59923">
        <v>59915</v>
      </c>
      <c r="C59923" t="s">
        <v>15468</v>
      </c>
      <c r="D59923" t="s">
        <v>15599</v>
      </c>
      <c r="E59923" t="s">
        <v>25873</v>
      </c>
      <c r="F59923" s="4">
        <v>39258</v>
      </c>
      <c r="I59923" s="1">
        <v>23462</v>
      </c>
      <c r="J59923">
        <v>631.66999999999996</v>
      </c>
      <c r="K59923" t="s">
        <v>25630</v>
      </c>
    </row>
    <row r="59924" spans="2:11" hidden="1" x14ac:dyDescent="0.3">
      <c r="B59924">
        <v>59916</v>
      </c>
      <c r="C59924" t="s">
        <v>27938</v>
      </c>
      <c r="D59924" t="s">
        <v>15514</v>
      </c>
      <c r="E59924" t="s">
        <v>15515</v>
      </c>
      <c r="F59924" s="4">
        <v>41791</v>
      </c>
      <c r="I59924" s="1">
        <v>11310</v>
      </c>
      <c r="K59924" t="s">
        <v>25630</v>
      </c>
    </row>
    <row r="59925" spans="2:11" hidden="1" x14ac:dyDescent="0.3">
      <c r="B59925">
        <v>59917</v>
      </c>
      <c r="C59925" t="s">
        <v>15471</v>
      </c>
      <c r="D59925" t="s">
        <v>25632</v>
      </c>
      <c r="E59925" t="s">
        <v>52</v>
      </c>
      <c r="F59925" s="4">
        <v>40492</v>
      </c>
      <c r="I59925" s="1">
        <v>62175</v>
      </c>
      <c r="J59925" s="1">
        <v>57615.09</v>
      </c>
      <c r="K59925" t="s">
        <v>25630</v>
      </c>
    </row>
    <row r="59926" spans="2:11" hidden="1" x14ac:dyDescent="0.3">
      <c r="B59926">
        <v>59918</v>
      </c>
      <c r="C59926" t="s">
        <v>15472</v>
      </c>
      <c r="D59926" t="s">
        <v>757</v>
      </c>
      <c r="E59926" t="s">
        <v>23</v>
      </c>
      <c r="F59926" s="4">
        <v>32394</v>
      </c>
      <c r="I59926" s="1">
        <v>36163</v>
      </c>
      <c r="J59926" s="1">
        <v>37400.080000000002</v>
      </c>
      <c r="K59926" t="s">
        <v>25630</v>
      </c>
    </row>
    <row r="59927" spans="2:11" hidden="1" x14ac:dyDescent="0.3">
      <c r="B59927">
        <v>59919</v>
      </c>
      <c r="C59927" t="s">
        <v>15473</v>
      </c>
      <c r="D59927" t="s">
        <v>286</v>
      </c>
      <c r="E59927" t="s">
        <v>59</v>
      </c>
      <c r="F59927" s="4">
        <v>32167</v>
      </c>
      <c r="I59927" s="1">
        <v>43710</v>
      </c>
      <c r="J59927" s="1">
        <v>52820.36</v>
      </c>
      <c r="K59927" t="s">
        <v>25630</v>
      </c>
    </row>
    <row r="59928" spans="2:11" hidden="1" x14ac:dyDescent="0.3">
      <c r="B59928">
        <v>59920</v>
      </c>
      <c r="C59928" t="s">
        <v>15475</v>
      </c>
      <c r="D59928" t="s">
        <v>112</v>
      </c>
      <c r="E59928" t="s">
        <v>299</v>
      </c>
      <c r="F59928" s="4">
        <v>31097</v>
      </c>
      <c r="I59928" s="1">
        <v>52171</v>
      </c>
      <c r="J59928" s="1">
        <v>56553.98</v>
      </c>
      <c r="K59928" t="s">
        <v>25630</v>
      </c>
    </row>
    <row r="59929" spans="2:11" hidden="1" x14ac:dyDescent="0.3">
      <c r="B59929">
        <v>59921</v>
      </c>
      <c r="C59929" t="s">
        <v>15476</v>
      </c>
      <c r="D59929" t="s">
        <v>2452</v>
      </c>
      <c r="E59929" t="s">
        <v>14</v>
      </c>
      <c r="F59929" s="4">
        <v>33518</v>
      </c>
      <c r="I59929" s="1">
        <v>48690</v>
      </c>
      <c r="J59929" s="1">
        <v>48434.96</v>
      </c>
      <c r="K59929" t="s">
        <v>25630</v>
      </c>
    </row>
    <row r="59930" spans="2:11" hidden="1" x14ac:dyDescent="0.3">
      <c r="B59930">
        <v>59922</v>
      </c>
      <c r="C59930" t="s">
        <v>27939</v>
      </c>
      <c r="D59930" t="s">
        <v>100</v>
      </c>
      <c r="E59930" t="s">
        <v>64</v>
      </c>
      <c r="F59930" s="4">
        <v>41480</v>
      </c>
      <c r="I59930" s="1">
        <v>27110</v>
      </c>
      <c r="J59930" s="1">
        <v>23958.28</v>
      </c>
      <c r="K59930" t="s">
        <v>25630</v>
      </c>
    </row>
    <row r="59931" spans="2:11" hidden="1" x14ac:dyDescent="0.3">
      <c r="B59931">
        <v>59923</v>
      </c>
      <c r="C59931" t="s">
        <v>23225</v>
      </c>
      <c r="D59931" t="s">
        <v>357</v>
      </c>
      <c r="E59931" t="s">
        <v>358</v>
      </c>
      <c r="F59931" s="4">
        <v>40350</v>
      </c>
      <c r="I59931" s="1">
        <v>24960</v>
      </c>
      <c r="J59931" s="1">
        <v>3360</v>
      </c>
      <c r="K59931" t="s">
        <v>25630</v>
      </c>
    </row>
    <row r="59932" spans="2:11" hidden="1" x14ac:dyDescent="0.3">
      <c r="B59932">
        <v>59924</v>
      </c>
      <c r="C59932" t="s">
        <v>15478</v>
      </c>
      <c r="D59932" t="s">
        <v>77</v>
      </c>
      <c r="E59932" t="s">
        <v>23</v>
      </c>
      <c r="F59932" s="4">
        <v>34057</v>
      </c>
      <c r="I59932" s="1">
        <v>70579</v>
      </c>
      <c r="J59932" s="1">
        <v>76072.47</v>
      </c>
      <c r="K59932" t="s">
        <v>25630</v>
      </c>
    </row>
    <row r="59933" spans="2:11" hidden="1" x14ac:dyDescent="0.3">
      <c r="B59933">
        <v>59925</v>
      </c>
      <c r="C59933" t="s">
        <v>27940</v>
      </c>
      <c r="D59933" t="s">
        <v>16450</v>
      </c>
      <c r="E59933" t="s">
        <v>59</v>
      </c>
      <c r="F59933" s="4">
        <v>41631</v>
      </c>
      <c r="I59933" s="1">
        <v>31694</v>
      </c>
      <c r="J59933" s="1">
        <v>16746.14</v>
      </c>
      <c r="K59933" t="s">
        <v>25630</v>
      </c>
    </row>
    <row r="59934" spans="2:11" hidden="1" x14ac:dyDescent="0.3">
      <c r="B59934">
        <v>59926</v>
      </c>
      <c r="C59934" t="s">
        <v>15479</v>
      </c>
      <c r="D59934" t="s">
        <v>487</v>
      </c>
      <c r="E59934" t="s">
        <v>14</v>
      </c>
      <c r="F59934" s="4">
        <v>29860</v>
      </c>
      <c r="I59934" s="1">
        <v>56199</v>
      </c>
      <c r="J59934" s="1">
        <v>32569.5</v>
      </c>
      <c r="K59934" t="s">
        <v>25630</v>
      </c>
    </row>
    <row r="59935" spans="2:11" hidden="1" x14ac:dyDescent="0.3">
      <c r="B59935">
        <v>59927</v>
      </c>
      <c r="C59935" t="s">
        <v>27941</v>
      </c>
      <c r="D59935" t="s">
        <v>646</v>
      </c>
      <c r="E59935" t="s">
        <v>647</v>
      </c>
      <c r="F59935" s="4">
        <v>41685</v>
      </c>
      <c r="I59935" s="1">
        <v>68000</v>
      </c>
      <c r="J59935" s="1">
        <v>23538.5</v>
      </c>
      <c r="K59935" t="s">
        <v>25630</v>
      </c>
    </row>
    <row r="59936" spans="2:11" hidden="1" x14ac:dyDescent="0.3">
      <c r="B59936">
        <v>59928</v>
      </c>
      <c r="C59936" t="s">
        <v>23226</v>
      </c>
      <c r="D59936" t="s">
        <v>15514</v>
      </c>
      <c r="E59936" t="s">
        <v>15515</v>
      </c>
      <c r="F59936" s="4">
        <v>41438</v>
      </c>
      <c r="I59936" s="1">
        <v>11310</v>
      </c>
      <c r="J59936" s="1">
        <v>1015</v>
      </c>
      <c r="K59936" t="s">
        <v>25630</v>
      </c>
    </row>
    <row r="59937" spans="2:11" hidden="1" x14ac:dyDescent="0.3">
      <c r="B59937">
        <v>59929</v>
      </c>
      <c r="C59937" t="s">
        <v>23227</v>
      </c>
      <c r="D59937" t="s">
        <v>487</v>
      </c>
      <c r="E59937" t="s">
        <v>52</v>
      </c>
      <c r="F59937" s="4">
        <v>39128</v>
      </c>
      <c r="I59937" s="1">
        <v>31158</v>
      </c>
      <c r="J59937" s="1">
        <v>3138.31</v>
      </c>
      <c r="K59937" t="s">
        <v>25630</v>
      </c>
    </row>
    <row r="59938" spans="2:11" hidden="1" x14ac:dyDescent="0.3">
      <c r="B59938">
        <v>59930</v>
      </c>
      <c r="C59938" t="s">
        <v>15480</v>
      </c>
      <c r="D59938" t="s">
        <v>336</v>
      </c>
      <c r="E59938" t="s">
        <v>96</v>
      </c>
      <c r="F59938" s="4">
        <v>33518</v>
      </c>
      <c r="I59938" s="1">
        <v>42213</v>
      </c>
      <c r="J59938" s="1">
        <v>28433.25</v>
      </c>
      <c r="K59938" t="s">
        <v>25630</v>
      </c>
    </row>
    <row r="59939" spans="2:11" hidden="1" x14ac:dyDescent="0.3">
      <c r="B59939">
        <v>59931</v>
      </c>
      <c r="C59939" t="s">
        <v>23229</v>
      </c>
      <c r="D59939" t="s">
        <v>77</v>
      </c>
      <c r="E59939" t="s">
        <v>23</v>
      </c>
      <c r="F59939" s="4">
        <v>38629</v>
      </c>
      <c r="I59939" s="1">
        <v>63276</v>
      </c>
      <c r="J59939" s="1">
        <v>64404.79</v>
      </c>
      <c r="K59939" t="s">
        <v>25630</v>
      </c>
    </row>
    <row r="59940" spans="2:11" hidden="1" x14ac:dyDescent="0.3">
      <c r="B59940">
        <v>59932</v>
      </c>
      <c r="C59940" t="s">
        <v>27942</v>
      </c>
      <c r="D59940" t="s">
        <v>22</v>
      </c>
      <c r="E59940" t="s">
        <v>23</v>
      </c>
      <c r="F59940" s="4">
        <v>37285</v>
      </c>
      <c r="I59940" s="1">
        <v>63570</v>
      </c>
      <c r="J59940" s="1">
        <v>90028.99</v>
      </c>
      <c r="K59940" t="s">
        <v>25630</v>
      </c>
    </row>
    <row r="59941" spans="2:11" hidden="1" x14ac:dyDescent="0.3">
      <c r="B59941">
        <v>59933</v>
      </c>
      <c r="C59941" t="s">
        <v>15482</v>
      </c>
      <c r="D59941" t="s">
        <v>21261</v>
      </c>
      <c r="E59941" t="s">
        <v>123</v>
      </c>
      <c r="F59941" s="4">
        <v>38707</v>
      </c>
      <c r="I59941" s="1">
        <v>52922</v>
      </c>
      <c r="J59941" s="1">
        <v>58866.78</v>
      </c>
      <c r="K59941" t="s">
        <v>25630</v>
      </c>
    </row>
    <row r="59942" spans="2:11" hidden="1" x14ac:dyDescent="0.3">
      <c r="B59942">
        <v>59934</v>
      </c>
      <c r="C59942" t="s">
        <v>15483</v>
      </c>
      <c r="D59942" t="s">
        <v>1216</v>
      </c>
      <c r="E59942" t="s">
        <v>412</v>
      </c>
      <c r="F59942" s="4">
        <v>33045</v>
      </c>
      <c r="I59942" s="1">
        <v>85500</v>
      </c>
      <c r="J59942" s="1">
        <v>85307.76</v>
      </c>
      <c r="K59942" t="s">
        <v>25630</v>
      </c>
    </row>
    <row r="59943" spans="2:11" hidden="1" x14ac:dyDescent="0.3">
      <c r="B59943">
        <v>59935</v>
      </c>
      <c r="C59943" t="s">
        <v>17439</v>
      </c>
      <c r="D59943" t="s">
        <v>476</v>
      </c>
      <c r="E59943" t="s">
        <v>153</v>
      </c>
      <c r="F59943" s="4">
        <v>38565</v>
      </c>
      <c r="I59943" s="1">
        <v>34004</v>
      </c>
      <c r="J59943" s="1">
        <v>34181.760000000002</v>
      </c>
      <c r="K59943" t="s">
        <v>25630</v>
      </c>
    </row>
    <row r="59944" spans="2:11" hidden="1" x14ac:dyDescent="0.3">
      <c r="B59944">
        <v>59936</v>
      </c>
      <c r="C59944" t="s">
        <v>15484</v>
      </c>
      <c r="D59944" t="s">
        <v>419</v>
      </c>
      <c r="E59944" t="s">
        <v>39</v>
      </c>
      <c r="F59944" s="4">
        <v>31859</v>
      </c>
      <c r="I59944" s="1">
        <v>52171</v>
      </c>
      <c r="J59944" s="1">
        <v>56967.71</v>
      </c>
      <c r="K59944" t="s">
        <v>25630</v>
      </c>
    </row>
    <row r="59945" spans="2:11" hidden="1" x14ac:dyDescent="0.3">
      <c r="B59945">
        <v>59937</v>
      </c>
      <c r="C59945" t="s">
        <v>15486</v>
      </c>
      <c r="D59945" t="s">
        <v>25632</v>
      </c>
      <c r="E59945" t="s">
        <v>52</v>
      </c>
      <c r="F59945" s="4">
        <v>40492</v>
      </c>
      <c r="I59945" s="1">
        <v>62175</v>
      </c>
      <c r="J59945" s="1">
        <v>53358.01</v>
      </c>
      <c r="K59945" t="s">
        <v>25630</v>
      </c>
    </row>
    <row r="59946" spans="2:11" hidden="1" x14ac:dyDescent="0.3">
      <c r="B59946">
        <v>59938</v>
      </c>
      <c r="C59946" t="s">
        <v>17440</v>
      </c>
      <c r="D59946" t="s">
        <v>22</v>
      </c>
      <c r="E59946" t="s">
        <v>23</v>
      </c>
      <c r="F59946" s="4">
        <v>40721</v>
      </c>
      <c r="I59946" s="1">
        <v>52976</v>
      </c>
      <c r="J59946" s="1">
        <v>47199.43</v>
      </c>
      <c r="K59946" t="s">
        <v>25630</v>
      </c>
    </row>
    <row r="59947" spans="2:11" hidden="1" x14ac:dyDescent="0.3">
      <c r="B59947">
        <v>59939</v>
      </c>
      <c r="C59947" t="s">
        <v>15488</v>
      </c>
      <c r="D59947" t="s">
        <v>766</v>
      </c>
      <c r="E59947" t="s">
        <v>52</v>
      </c>
      <c r="F59947" s="4">
        <v>37627</v>
      </c>
      <c r="I59947" s="1">
        <v>50364</v>
      </c>
      <c r="J59947" s="1">
        <v>62504.92</v>
      </c>
      <c r="K59947" t="s">
        <v>25630</v>
      </c>
    </row>
    <row r="59948" spans="2:11" hidden="1" x14ac:dyDescent="0.3">
      <c r="B59948">
        <v>59940</v>
      </c>
      <c r="C59948" t="s">
        <v>23230</v>
      </c>
      <c r="D59948" t="s">
        <v>15514</v>
      </c>
      <c r="E59948" t="s">
        <v>15515</v>
      </c>
      <c r="F59948" s="4">
        <v>41072</v>
      </c>
      <c r="I59948" s="1">
        <v>11310</v>
      </c>
      <c r="J59948" s="1">
        <v>1036.75</v>
      </c>
      <c r="K59948" t="s">
        <v>25630</v>
      </c>
    </row>
    <row r="59949" spans="2:11" hidden="1" x14ac:dyDescent="0.3">
      <c r="B59949">
        <v>59941</v>
      </c>
      <c r="C59949" t="s">
        <v>15489</v>
      </c>
      <c r="D59949" t="s">
        <v>227</v>
      </c>
      <c r="E59949" t="s">
        <v>29</v>
      </c>
      <c r="F59949" s="4">
        <v>28671</v>
      </c>
      <c r="I59949" s="1">
        <v>73600</v>
      </c>
      <c r="J59949" s="1">
        <v>72579.360000000001</v>
      </c>
      <c r="K59949" t="s">
        <v>25630</v>
      </c>
    </row>
    <row r="59950" spans="2:11" hidden="1" x14ac:dyDescent="0.3">
      <c r="B59950">
        <v>59942</v>
      </c>
      <c r="C59950" t="s">
        <v>15490</v>
      </c>
      <c r="D59950" t="s">
        <v>424</v>
      </c>
      <c r="E59950" t="s">
        <v>412</v>
      </c>
      <c r="F59950" s="4">
        <v>39482</v>
      </c>
      <c r="I59950" s="1">
        <v>100300</v>
      </c>
      <c r="J59950" s="1">
        <v>101006.68</v>
      </c>
      <c r="K59950" t="s">
        <v>25630</v>
      </c>
    </row>
    <row r="59951" spans="2:11" hidden="1" x14ac:dyDescent="0.3">
      <c r="B59951">
        <v>59943</v>
      </c>
      <c r="C59951" t="s">
        <v>15491</v>
      </c>
      <c r="D59951" t="s">
        <v>1216</v>
      </c>
      <c r="E59951" t="s">
        <v>412</v>
      </c>
      <c r="F59951" s="4">
        <v>35415</v>
      </c>
      <c r="I59951" s="1">
        <v>83900</v>
      </c>
      <c r="J59951" s="1">
        <v>83652.87</v>
      </c>
      <c r="K59951" t="s">
        <v>25630</v>
      </c>
    </row>
    <row r="59952" spans="2:11" hidden="1" x14ac:dyDescent="0.3">
      <c r="B59952">
        <v>59944</v>
      </c>
      <c r="C59952" t="s">
        <v>15493</v>
      </c>
      <c r="D59952" t="s">
        <v>11375</v>
      </c>
      <c r="E59952" t="s">
        <v>55</v>
      </c>
      <c r="F59952" s="4">
        <v>34149</v>
      </c>
      <c r="I59952" s="1">
        <v>73600</v>
      </c>
      <c r="J59952" s="1">
        <v>73854.17</v>
      </c>
      <c r="K59952" t="s">
        <v>25630</v>
      </c>
    </row>
    <row r="59953" spans="2:11" hidden="1" x14ac:dyDescent="0.3">
      <c r="B59953">
        <v>59945</v>
      </c>
      <c r="C59953" t="s">
        <v>15494</v>
      </c>
      <c r="D59953" t="s">
        <v>95</v>
      </c>
      <c r="E59953" t="s">
        <v>96</v>
      </c>
      <c r="F59953" s="4">
        <v>37805</v>
      </c>
      <c r="I59953" s="1">
        <v>47356</v>
      </c>
      <c r="J59953" s="1">
        <v>53059.63</v>
      </c>
      <c r="K59953" t="s">
        <v>25630</v>
      </c>
    </row>
    <row r="59954" spans="2:11" hidden="1" x14ac:dyDescent="0.3">
      <c r="B59954">
        <v>59946</v>
      </c>
      <c r="C59954" t="s">
        <v>15496</v>
      </c>
      <c r="D59954" t="s">
        <v>15520</v>
      </c>
      <c r="E59954" t="s">
        <v>25667</v>
      </c>
      <c r="F59954" s="4">
        <v>38980</v>
      </c>
      <c r="I59954" s="1">
        <v>29245</v>
      </c>
      <c r="J59954" s="1">
        <v>36310.080000000002</v>
      </c>
      <c r="K59954" t="s">
        <v>25630</v>
      </c>
    </row>
    <row r="59955" spans="2:11" hidden="1" x14ac:dyDescent="0.3">
      <c r="B59955">
        <v>59947</v>
      </c>
      <c r="C59955" t="s">
        <v>27943</v>
      </c>
      <c r="D59955" t="s">
        <v>15514</v>
      </c>
      <c r="E59955" t="s">
        <v>15515</v>
      </c>
      <c r="F59955" s="4">
        <v>41780</v>
      </c>
      <c r="I59955" s="1">
        <v>11310</v>
      </c>
      <c r="K59955" t="s">
        <v>25630</v>
      </c>
    </row>
    <row r="59956" spans="2:11" hidden="1" x14ac:dyDescent="0.3">
      <c r="B59956">
        <v>59948</v>
      </c>
      <c r="C59956" t="s">
        <v>15497</v>
      </c>
      <c r="D59956" t="s">
        <v>15520</v>
      </c>
      <c r="E59956" t="s">
        <v>25639</v>
      </c>
      <c r="F59956" s="4">
        <v>39239</v>
      </c>
      <c r="I59956" s="1">
        <v>29245</v>
      </c>
      <c r="J59956" s="1">
        <v>29023.95</v>
      </c>
      <c r="K59956" t="s">
        <v>25630</v>
      </c>
    </row>
    <row r="59957" spans="2:11" hidden="1" x14ac:dyDescent="0.3">
      <c r="B59957">
        <v>59949</v>
      </c>
      <c r="C59957" t="s">
        <v>27944</v>
      </c>
      <c r="D59957" t="s">
        <v>15514</v>
      </c>
      <c r="E59957" t="s">
        <v>15515</v>
      </c>
      <c r="F59957" s="4">
        <v>41809</v>
      </c>
      <c r="I59957" s="1">
        <v>11310</v>
      </c>
      <c r="K59957" t="s">
        <v>25630</v>
      </c>
    </row>
    <row r="59958" spans="2:11" hidden="1" x14ac:dyDescent="0.3">
      <c r="B59958">
        <v>59950</v>
      </c>
      <c r="C59958" t="s">
        <v>27945</v>
      </c>
      <c r="D59958" t="s">
        <v>15514</v>
      </c>
      <c r="E59958" t="s">
        <v>15515</v>
      </c>
      <c r="F59958" s="4">
        <v>40730</v>
      </c>
      <c r="I59958" s="1">
        <v>11310</v>
      </c>
      <c r="K59958" t="s">
        <v>25630</v>
      </c>
    </row>
    <row r="59959" spans="2:11" hidden="1" x14ac:dyDescent="0.3">
      <c r="B59959">
        <v>59951</v>
      </c>
      <c r="C59959" t="s">
        <v>15498</v>
      </c>
      <c r="D59959" t="s">
        <v>214</v>
      </c>
      <c r="E59959" t="s">
        <v>59</v>
      </c>
      <c r="F59959" s="4">
        <v>29346</v>
      </c>
      <c r="I59959" s="1">
        <v>44881</v>
      </c>
      <c r="J59959" s="1">
        <v>46522.720000000001</v>
      </c>
      <c r="K59959" t="s">
        <v>25630</v>
      </c>
    </row>
    <row r="59960" spans="2:11" hidden="1" x14ac:dyDescent="0.3">
      <c r="B59960">
        <v>59952</v>
      </c>
      <c r="C59960" t="s">
        <v>15499</v>
      </c>
      <c r="D59960" t="s">
        <v>4602</v>
      </c>
      <c r="E59960" t="s">
        <v>34</v>
      </c>
      <c r="F59960" s="4">
        <v>35004</v>
      </c>
      <c r="I59960" s="1">
        <v>56098</v>
      </c>
      <c r="J59960" s="1">
        <v>56141.09</v>
      </c>
      <c r="K59960" t="s">
        <v>25630</v>
      </c>
    </row>
    <row r="59961" spans="2:11" hidden="1" x14ac:dyDescent="0.3">
      <c r="B59961">
        <v>59953</v>
      </c>
      <c r="C59961" t="s">
        <v>15500</v>
      </c>
      <c r="D59961" t="s">
        <v>443</v>
      </c>
      <c r="E59961" t="s">
        <v>299</v>
      </c>
      <c r="F59961" s="4">
        <v>38538</v>
      </c>
      <c r="I59961" s="1">
        <v>35560</v>
      </c>
      <c r="J59961" s="1">
        <v>42976.3</v>
      </c>
      <c r="K59961" t="s">
        <v>25630</v>
      </c>
    </row>
    <row r="59962" spans="2:11" hidden="1" x14ac:dyDescent="0.3">
      <c r="B59962">
        <v>59954</v>
      </c>
      <c r="C59962" t="s">
        <v>15501</v>
      </c>
      <c r="D59962" t="s">
        <v>579</v>
      </c>
      <c r="E59962" t="s">
        <v>25639</v>
      </c>
      <c r="F59962" s="4">
        <v>38292</v>
      </c>
      <c r="I59962" s="1">
        <v>35339</v>
      </c>
      <c r="J59962" s="1">
        <v>37591.89</v>
      </c>
      <c r="K59962" t="s">
        <v>25630</v>
      </c>
    </row>
    <row r="59963" spans="2:11" hidden="1" x14ac:dyDescent="0.3">
      <c r="B59963">
        <v>59955</v>
      </c>
      <c r="C59963" t="s">
        <v>15503</v>
      </c>
      <c r="D59963" t="s">
        <v>68</v>
      </c>
      <c r="E59963" t="s">
        <v>69</v>
      </c>
      <c r="F59963" s="4">
        <v>35740</v>
      </c>
      <c r="I59963" s="1">
        <v>44655</v>
      </c>
      <c r="J59963" s="1">
        <v>48940.62</v>
      </c>
      <c r="K59963" t="s">
        <v>25630</v>
      </c>
    </row>
    <row r="59964" spans="2:11" hidden="1" x14ac:dyDescent="0.3">
      <c r="B59964">
        <v>59956</v>
      </c>
      <c r="C59964" t="s">
        <v>15504</v>
      </c>
      <c r="D59964" t="s">
        <v>22</v>
      </c>
      <c r="E59964" t="s">
        <v>23</v>
      </c>
      <c r="F59964" s="4">
        <v>39622</v>
      </c>
      <c r="I59964" s="1">
        <v>59409</v>
      </c>
      <c r="J59964" s="1">
        <v>65380.56</v>
      </c>
      <c r="K59964" t="s">
        <v>25630</v>
      </c>
    </row>
    <row r="59965" spans="2:11" hidden="1" x14ac:dyDescent="0.3">
      <c r="B59965">
        <v>59957</v>
      </c>
      <c r="C59965" t="s">
        <v>27946</v>
      </c>
      <c r="D59965" t="s">
        <v>15514</v>
      </c>
      <c r="E59965" t="s">
        <v>15515</v>
      </c>
      <c r="F59965" s="4">
        <v>39975</v>
      </c>
      <c r="I59965" s="1">
        <v>11310</v>
      </c>
      <c r="K59965" t="s">
        <v>25630</v>
      </c>
    </row>
    <row r="59966" spans="2:11" hidden="1" x14ac:dyDescent="0.3">
      <c r="B59966">
        <v>59958</v>
      </c>
      <c r="C59966" t="s">
        <v>27947</v>
      </c>
      <c r="D59966" t="s">
        <v>15514</v>
      </c>
      <c r="E59966" t="s">
        <v>15515</v>
      </c>
      <c r="F59966" s="4">
        <v>41801</v>
      </c>
      <c r="I59966" s="1">
        <v>11310</v>
      </c>
      <c r="K59966" t="s">
        <v>25630</v>
      </c>
    </row>
    <row r="59967" spans="2:11" hidden="1" x14ac:dyDescent="0.3">
      <c r="B59967">
        <v>59959</v>
      </c>
      <c r="C59967" t="s">
        <v>15506</v>
      </c>
      <c r="D59967" t="s">
        <v>1435</v>
      </c>
      <c r="E59967" t="s">
        <v>52</v>
      </c>
      <c r="F59967" s="4">
        <v>32958</v>
      </c>
      <c r="I59967" s="1">
        <v>71430</v>
      </c>
      <c r="J59967" s="1">
        <v>72050.25</v>
      </c>
      <c r="K59967" t="s">
        <v>25630</v>
      </c>
    </row>
    <row r="59968" spans="2:11" hidden="1" x14ac:dyDescent="0.3">
      <c r="B59968">
        <v>59960</v>
      </c>
      <c r="C59968" t="s">
        <v>27948</v>
      </c>
      <c r="D59968" t="s">
        <v>15514</v>
      </c>
      <c r="E59968" t="s">
        <v>15515</v>
      </c>
      <c r="F59968" s="4">
        <v>41780</v>
      </c>
      <c r="I59968" s="1">
        <v>11310</v>
      </c>
      <c r="K59968" t="s">
        <v>25630</v>
      </c>
    </row>
    <row r="59969" spans="2:11" hidden="1" x14ac:dyDescent="0.3">
      <c r="B59969">
        <v>59961</v>
      </c>
      <c r="C59969" t="s">
        <v>15507</v>
      </c>
      <c r="D59969" t="s">
        <v>22</v>
      </c>
      <c r="E59969" t="s">
        <v>23</v>
      </c>
      <c r="F59969" s="4">
        <v>35905</v>
      </c>
      <c r="I59969" s="1">
        <v>65945</v>
      </c>
      <c r="J59969" s="1">
        <v>98675.99</v>
      </c>
      <c r="K59969" t="s">
        <v>25630</v>
      </c>
    </row>
    <row r="59970" spans="2:11" hidden="1" x14ac:dyDescent="0.3">
      <c r="B59970">
        <v>59962</v>
      </c>
      <c r="C59970" t="s">
        <v>23234</v>
      </c>
      <c r="D59970" t="s">
        <v>13</v>
      </c>
      <c r="E59970" t="s">
        <v>14</v>
      </c>
      <c r="F59970" s="4">
        <v>41099</v>
      </c>
      <c r="I59970" s="1">
        <v>55000</v>
      </c>
      <c r="J59970" s="1">
        <v>54956.07</v>
      </c>
      <c r="K59970" t="s">
        <v>25630</v>
      </c>
    </row>
    <row r="59971" spans="2:11" hidden="1" x14ac:dyDescent="0.3">
      <c r="B59971">
        <v>59963</v>
      </c>
      <c r="C59971" t="s">
        <v>15509</v>
      </c>
      <c r="D59971" t="s">
        <v>3469</v>
      </c>
      <c r="E59971" t="s">
        <v>59</v>
      </c>
      <c r="F59971" s="4">
        <v>34183</v>
      </c>
      <c r="I59971" s="1">
        <v>37064</v>
      </c>
      <c r="J59971" s="1">
        <v>33205.99</v>
      </c>
      <c r="K59971" t="s">
        <v>25630</v>
      </c>
    </row>
    <row r="59972" spans="2:11" hidden="1" x14ac:dyDescent="0.3">
      <c r="B59972">
        <v>59964</v>
      </c>
      <c r="C59972" t="s">
        <v>27949</v>
      </c>
      <c r="D59972" t="s">
        <v>1817</v>
      </c>
      <c r="E59972" t="s">
        <v>311</v>
      </c>
      <c r="F59972" s="4">
        <v>41564</v>
      </c>
      <c r="I59972" s="1">
        <v>27110</v>
      </c>
      <c r="J59972" s="1">
        <v>14452.84</v>
      </c>
      <c r="K59972" t="s">
        <v>25630</v>
      </c>
    </row>
    <row r="59973" spans="2:11" hidden="1" x14ac:dyDescent="0.3">
      <c r="B59973">
        <v>59965</v>
      </c>
      <c r="C59973" t="s">
        <v>27950</v>
      </c>
      <c r="D59973" t="s">
        <v>15514</v>
      </c>
      <c r="E59973" t="s">
        <v>15515</v>
      </c>
      <c r="F59973" s="4">
        <v>41780</v>
      </c>
      <c r="I59973" s="1">
        <v>11310</v>
      </c>
      <c r="K59973" t="s">
        <v>25630</v>
      </c>
    </row>
    <row r="59974" spans="2:11" hidden="1" x14ac:dyDescent="0.3">
      <c r="B59974">
        <v>59966</v>
      </c>
      <c r="C59974" t="s">
        <v>23235</v>
      </c>
      <c r="D59974" t="s">
        <v>15514</v>
      </c>
      <c r="E59974" t="s">
        <v>15515</v>
      </c>
      <c r="F59974" s="4">
        <v>41435</v>
      </c>
      <c r="I59974" s="1">
        <v>11310</v>
      </c>
      <c r="J59974" s="1">
        <v>1011.38</v>
      </c>
      <c r="K59974" t="s">
        <v>25630</v>
      </c>
    </row>
    <row r="59975" spans="2:11" hidden="1" x14ac:dyDescent="0.3">
      <c r="B59975">
        <v>59967</v>
      </c>
      <c r="C59975" t="s">
        <v>896</v>
      </c>
      <c r="D59975" t="s">
        <v>169</v>
      </c>
      <c r="E59975" t="s">
        <v>10</v>
      </c>
      <c r="F59975" s="4">
        <v>36913</v>
      </c>
      <c r="I59975" s="1">
        <v>84042</v>
      </c>
      <c r="J59975" s="1">
        <v>83706.240000000005</v>
      </c>
      <c r="K59975" t="s">
        <v>25630</v>
      </c>
    </row>
    <row r="59976" spans="2:11" hidden="1" x14ac:dyDescent="0.3">
      <c r="B59976">
        <v>59968</v>
      </c>
      <c r="C59976" t="s">
        <v>898</v>
      </c>
      <c r="D59976" t="s">
        <v>169</v>
      </c>
      <c r="E59976" t="s">
        <v>25772</v>
      </c>
      <c r="F59976" s="4">
        <v>35047</v>
      </c>
      <c r="I59976" s="1">
        <v>90930</v>
      </c>
      <c r="J59976" s="1">
        <v>88721.85</v>
      </c>
      <c r="K59976" t="s">
        <v>25630</v>
      </c>
    </row>
    <row r="59977" spans="2:11" hidden="1" x14ac:dyDescent="0.3">
      <c r="B59977">
        <v>59969</v>
      </c>
      <c r="C59977" t="s">
        <v>23236</v>
      </c>
      <c r="D59977" t="s">
        <v>22</v>
      </c>
      <c r="E59977" t="s">
        <v>23</v>
      </c>
      <c r="F59977" s="4">
        <v>41212</v>
      </c>
      <c r="I59977" s="1">
        <v>44104</v>
      </c>
      <c r="J59977" s="1">
        <v>51785.65</v>
      </c>
      <c r="K59977" t="s">
        <v>25630</v>
      </c>
    </row>
    <row r="59978" spans="2:11" hidden="1" x14ac:dyDescent="0.3">
      <c r="B59978">
        <v>59970</v>
      </c>
      <c r="C59978" t="s">
        <v>899</v>
      </c>
      <c r="D59978" t="s">
        <v>25632</v>
      </c>
      <c r="E59978" t="s">
        <v>52</v>
      </c>
      <c r="F59978" s="4">
        <v>39428</v>
      </c>
      <c r="I59978" s="1">
        <v>64365</v>
      </c>
      <c r="J59978" s="1">
        <v>69095.460000000006</v>
      </c>
      <c r="K59978" t="s">
        <v>25630</v>
      </c>
    </row>
    <row r="59979" spans="2:11" hidden="1" x14ac:dyDescent="0.3">
      <c r="B59979">
        <v>59971</v>
      </c>
      <c r="C59979" t="s">
        <v>27951</v>
      </c>
      <c r="D59979" t="s">
        <v>15514</v>
      </c>
      <c r="E59979" t="s">
        <v>15515</v>
      </c>
      <c r="F59979" s="4">
        <v>41780</v>
      </c>
      <c r="I59979" s="1">
        <v>11310</v>
      </c>
      <c r="K59979" t="s">
        <v>25630</v>
      </c>
    </row>
    <row r="59980" spans="2:11" hidden="1" x14ac:dyDescent="0.3">
      <c r="B59980">
        <v>59972</v>
      </c>
      <c r="C59980" t="s">
        <v>27952</v>
      </c>
      <c r="D59980" t="s">
        <v>894</v>
      </c>
      <c r="E59980" t="s">
        <v>433</v>
      </c>
      <c r="F59980" s="4">
        <v>41491</v>
      </c>
      <c r="I59980" s="1">
        <v>59293</v>
      </c>
      <c r="J59980" s="1">
        <v>51932.35</v>
      </c>
      <c r="K59980" t="s">
        <v>25630</v>
      </c>
    </row>
    <row r="59981" spans="2:11" hidden="1" x14ac:dyDescent="0.3">
      <c r="B59981">
        <v>59973</v>
      </c>
      <c r="C59981" t="s">
        <v>27953</v>
      </c>
      <c r="D59981" t="s">
        <v>15514</v>
      </c>
      <c r="E59981" t="s">
        <v>15515</v>
      </c>
      <c r="F59981" s="4">
        <v>41780</v>
      </c>
      <c r="I59981" s="1">
        <v>11310</v>
      </c>
      <c r="K59981" t="s">
        <v>25630</v>
      </c>
    </row>
    <row r="59982" spans="2:11" hidden="1" x14ac:dyDescent="0.3">
      <c r="B59982">
        <v>59974</v>
      </c>
      <c r="C59982" t="s">
        <v>23239</v>
      </c>
      <c r="D59982" t="s">
        <v>15514</v>
      </c>
      <c r="E59982" t="s">
        <v>15515</v>
      </c>
      <c r="F59982" s="4">
        <v>41435</v>
      </c>
      <c r="I59982" s="1">
        <v>11310</v>
      </c>
      <c r="J59982" s="1">
        <v>1051.25</v>
      </c>
      <c r="K59982" t="s">
        <v>25630</v>
      </c>
    </row>
    <row r="59983" spans="2:11" hidden="1" x14ac:dyDescent="0.3">
      <c r="B59983">
        <v>59975</v>
      </c>
      <c r="C59983" t="s">
        <v>27954</v>
      </c>
      <c r="D59983" t="s">
        <v>15514</v>
      </c>
      <c r="E59983" t="s">
        <v>15515</v>
      </c>
      <c r="F59983" s="4">
        <v>41780</v>
      </c>
      <c r="I59983" s="1">
        <v>11310</v>
      </c>
      <c r="K59983" t="s">
        <v>25630</v>
      </c>
    </row>
    <row r="59984" spans="2:11" hidden="1" x14ac:dyDescent="0.3">
      <c r="B59984">
        <v>59976</v>
      </c>
      <c r="C59984" t="s">
        <v>27955</v>
      </c>
      <c r="D59984" t="s">
        <v>15514</v>
      </c>
      <c r="E59984" t="s">
        <v>15515</v>
      </c>
      <c r="F59984" s="4">
        <v>41780</v>
      </c>
      <c r="I59984" s="1">
        <v>11310</v>
      </c>
      <c r="K59984" t="s">
        <v>25630</v>
      </c>
    </row>
    <row r="59985" spans="2:11" hidden="1" x14ac:dyDescent="0.3">
      <c r="B59985">
        <v>59977</v>
      </c>
      <c r="C59985" t="s">
        <v>27956</v>
      </c>
      <c r="D59985" t="s">
        <v>139</v>
      </c>
      <c r="E59985" t="s">
        <v>25638</v>
      </c>
      <c r="F59985" s="4">
        <v>38878</v>
      </c>
      <c r="I59985" s="1">
        <v>20800</v>
      </c>
      <c r="K59985" t="s">
        <v>25630</v>
      </c>
    </row>
    <row r="59986" spans="2:11" hidden="1" x14ac:dyDescent="0.3">
      <c r="B59986">
        <v>59978</v>
      </c>
      <c r="C59986" t="s">
        <v>27957</v>
      </c>
      <c r="D59986" t="s">
        <v>15514</v>
      </c>
      <c r="E59986" t="s">
        <v>15515</v>
      </c>
      <c r="F59986" s="4">
        <v>41801</v>
      </c>
      <c r="I59986" s="1">
        <v>11310</v>
      </c>
      <c r="K59986" t="s">
        <v>25630</v>
      </c>
    </row>
    <row r="59987" spans="2:11" hidden="1" x14ac:dyDescent="0.3">
      <c r="B59987">
        <v>59979</v>
      </c>
      <c r="C59987" t="s">
        <v>17444</v>
      </c>
      <c r="D59987" t="s">
        <v>22</v>
      </c>
      <c r="E59987" t="s">
        <v>23</v>
      </c>
      <c r="F59987" s="4">
        <v>40751</v>
      </c>
      <c r="I59987" s="1">
        <v>44773</v>
      </c>
      <c r="J59987" s="1">
        <v>51317.86</v>
      </c>
      <c r="K59987" t="s">
        <v>25630</v>
      </c>
    </row>
    <row r="59988" spans="2:11" hidden="1" x14ac:dyDescent="0.3">
      <c r="B59988">
        <v>59980</v>
      </c>
      <c r="C59988" t="s">
        <v>902</v>
      </c>
      <c r="D59988" t="s">
        <v>25664</v>
      </c>
      <c r="E59988" t="s">
        <v>52</v>
      </c>
      <c r="F59988" s="4">
        <v>32181</v>
      </c>
      <c r="I59988" s="1">
        <v>77305</v>
      </c>
      <c r="J59988" s="1">
        <v>75934.45</v>
      </c>
      <c r="K59988" t="s">
        <v>25630</v>
      </c>
    </row>
    <row r="59989" spans="2:11" hidden="1" x14ac:dyDescent="0.3">
      <c r="B59989">
        <v>59981</v>
      </c>
      <c r="C59989" t="s">
        <v>23240</v>
      </c>
      <c r="D59989" t="s">
        <v>23241</v>
      </c>
      <c r="E59989" t="s">
        <v>46</v>
      </c>
      <c r="F59989" s="4">
        <v>41193</v>
      </c>
      <c r="I59989" s="1">
        <v>66900</v>
      </c>
      <c r="J59989" s="1">
        <v>63901.33</v>
      </c>
      <c r="K59989" t="s">
        <v>25630</v>
      </c>
    </row>
    <row r="59990" spans="2:11" hidden="1" x14ac:dyDescent="0.3">
      <c r="B59990">
        <v>59982</v>
      </c>
      <c r="C59990" t="s">
        <v>903</v>
      </c>
      <c r="D59990" t="s">
        <v>71</v>
      </c>
      <c r="E59990" t="s">
        <v>72</v>
      </c>
      <c r="F59990" s="4">
        <v>37851</v>
      </c>
      <c r="I59990" s="1">
        <v>10339</v>
      </c>
      <c r="J59990" s="1">
        <v>10240.81</v>
      </c>
      <c r="K59990" t="s">
        <v>25630</v>
      </c>
    </row>
    <row r="59991" spans="2:11" hidden="1" x14ac:dyDescent="0.3">
      <c r="B59991">
        <v>59983</v>
      </c>
      <c r="C59991" t="s">
        <v>27958</v>
      </c>
      <c r="D59991" t="s">
        <v>15514</v>
      </c>
      <c r="E59991" t="s">
        <v>15515</v>
      </c>
      <c r="F59991" s="4">
        <v>41799</v>
      </c>
      <c r="I59991" s="1">
        <v>11310</v>
      </c>
      <c r="K59991" t="s">
        <v>25630</v>
      </c>
    </row>
    <row r="59992" spans="2:11" hidden="1" x14ac:dyDescent="0.3">
      <c r="B59992">
        <v>59984</v>
      </c>
      <c r="C59992" t="s">
        <v>23242</v>
      </c>
      <c r="D59992" t="s">
        <v>15514</v>
      </c>
      <c r="E59992" t="s">
        <v>15515</v>
      </c>
      <c r="F59992" s="4">
        <v>41438</v>
      </c>
      <c r="I59992" s="1">
        <v>11310</v>
      </c>
      <c r="J59992">
        <v>942.5</v>
      </c>
      <c r="K59992" t="s">
        <v>25630</v>
      </c>
    </row>
    <row r="59993" spans="2:11" hidden="1" x14ac:dyDescent="0.3">
      <c r="B59993">
        <v>59985</v>
      </c>
      <c r="C59993" t="s">
        <v>17446</v>
      </c>
      <c r="D59993" t="s">
        <v>15514</v>
      </c>
      <c r="E59993" t="s">
        <v>15515</v>
      </c>
      <c r="F59993" s="4">
        <v>40701</v>
      </c>
      <c r="I59993" s="1">
        <v>11310</v>
      </c>
      <c r="K59993" t="s">
        <v>25630</v>
      </c>
    </row>
    <row r="59994" spans="2:11" hidden="1" x14ac:dyDescent="0.3">
      <c r="B59994">
        <v>59986</v>
      </c>
      <c r="C59994" t="s">
        <v>17447</v>
      </c>
      <c r="D59994" t="s">
        <v>1345</v>
      </c>
      <c r="E59994" t="s">
        <v>647</v>
      </c>
      <c r="F59994" s="4">
        <v>40973</v>
      </c>
      <c r="I59994" s="1">
        <v>58500</v>
      </c>
      <c r="J59994" s="1">
        <v>57292.800000000003</v>
      </c>
      <c r="K59994" t="s">
        <v>25630</v>
      </c>
    </row>
    <row r="59995" spans="2:11" hidden="1" x14ac:dyDescent="0.3">
      <c r="B59995">
        <v>59987</v>
      </c>
      <c r="C59995" t="s">
        <v>23243</v>
      </c>
      <c r="D59995" t="s">
        <v>15514</v>
      </c>
      <c r="E59995" t="s">
        <v>15515</v>
      </c>
      <c r="F59995" s="4">
        <v>41072</v>
      </c>
      <c r="I59995" s="1">
        <v>11310</v>
      </c>
      <c r="J59995" s="1">
        <v>1051.25</v>
      </c>
      <c r="K59995" t="s">
        <v>25630</v>
      </c>
    </row>
    <row r="59996" spans="2:11" hidden="1" x14ac:dyDescent="0.3">
      <c r="B59996">
        <v>59988</v>
      </c>
      <c r="C59996" t="s">
        <v>27959</v>
      </c>
      <c r="D59996" t="s">
        <v>15514</v>
      </c>
      <c r="E59996" t="s">
        <v>15515</v>
      </c>
      <c r="F59996" s="4">
        <v>41801</v>
      </c>
      <c r="I59996" s="1">
        <v>11310</v>
      </c>
      <c r="K59996" t="s">
        <v>25630</v>
      </c>
    </row>
    <row r="59997" spans="2:11" hidden="1" x14ac:dyDescent="0.3">
      <c r="B59997">
        <v>59989</v>
      </c>
      <c r="C59997" t="s">
        <v>17449</v>
      </c>
      <c r="D59997" t="s">
        <v>22</v>
      </c>
      <c r="E59997" t="s">
        <v>23</v>
      </c>
      <c r="F59997" s="4">
        <v>39281</v>
      </c>
      <c r="I59997" s="1">
        <v>60004</v>
      </c>
      <c r="J59997" s="1">
        <v>66215.28</v>
      </c>
      <c r="K59997" t="s">
        <v>25630</v>
      </c>
    </row>
    <row r="59998" spans="2:11" hidden="1" x14ac:dyDescent="0.3">
      <c r="B59998">
        <v>59990</v>
      </c>
      <c r="C59998" t="s">
        <v>23245</v>
      </c>
      <c r="D59998" t="s">
        <v>7049</v>
      </c>
      <c r="E59998" t="s">
        <v>25638</v>
      </c>
      <c r="F59998" s="4">
        <v>40716</v>
      </c>
      <c r="I59998" s="1">
        <v>27082</v>
      </c>
      <c r="J59998" s="1">
        <v>13026.72</v>
      </c>
      <c r="K59998" t="s">
        <v>25630</v>
      </c>
    </row>
    <row r="59999" spans="2:11" hidden="1" x14ac:dyDescent="0.3">
      <c r="B59999">
        <v>59991</v>
      </c>
      <c r="C59999" t="s">
        <v>23246</v>
      </c>
      <c r="D59999" t="s">
        <v>15514</v>
      </c>
      <c r="E59999" t="s">
        <v>15515</v>
      </c>
      <c r="F59999" s="4">
        <v>41435</v>
      </c>
      <c r="I59999" s="1">
        <v>11310</v>
      </c>
      <c r="J59999" s="1">
        <v>1051.25</v>
      </c>
      <c r="K59999" t="s">
        <v>25630</v>
      </c>
    </row>
    <row r="60000" spans="2:11" hidden="1" x14ac:dyDescent="0.3">
      <c r="B60000">
        <v>59992</v>
      </c>
      <c r="C60000" t="s">
        <v>908</v>
      </c>
      <c r="D60000" t="s">
        <v>9407</v>
      </c>
      <c r="E60000" t="s">
        <v>39</v>
      </c>
      <c r="F60000" s="4">
        <v>34095</v>
      </c>
      <c r="I60000" s="1">
        <v>44910</v>
      </c>
      <c r="J60000" s="1">
        <v>66068.14</v>
      </c>
      <c r="K60000" t="s">
        <v>25630</v>
      </c>
    </row>
    <row r="60001" spans="2:11" hidden="1" x14ac:dyDescent="0.3">
      <c r="B60001">
        <v>59993</v>
      </c>
      <c r="C60001" t="s">
        <v>909</v>
      </c>
      <c r="D60001" t="s">
        <v>122</v>
      </c>
      <c r="E60001" t="s">
        <v>59</v>
      </c>
      <c r="F60001" s="4">
        <v>37347</v>
      </c>
      <c r="I60001" s="1">
        <v>32302</v>
      </c>
      <c r="J60001" s="1">
        <v>32413.68</v>
      </c>
      <c r="K60001" t="s">
        <v>25630</v>
      </c>
    </row>
    <row r="60002" spans="2:11" hidden="1" x14ac:dyDescent="0.3">
      <c r="B60002">
        <v>59994</v>
      </c>
      <c r="C60002" t="s">
        <v>910</v>
      </c>
      <c r="D60002" t="s">
        <v>770</v>
      </c>
      <c r="E60002" t="s">
        <v>140</v>
      </c>
      <c r="F60002" s="4">
        <v>39737</v>
      </c>
      <c r="I60002" s="1">
        <v>34312</v>
      </c>
      <c r="J60002" s="1">
        <v>36058.800000000003</v>
      </c>
      <c r="K60002" t="s">
        <v>25630</v>
      </c>
    </row>
    <row r="60003" spans="2:11" hidden="1" x14ac:dyDescent="0.3">
      <c r="B60003">
        <v>59995</v>
      </c>
      <c r="C60003" t="s">
        <v>27960</v>
      </c>
      <c r="D60003" t="s">
        <v>15514</v>
      </c>
      <c r="E60003" t="s">
        <v>15515</v>
      </c>
      <c r="F60003" s="4">
        <v>41788</v>
      </c>
      <c r="I60003" s="1">
        <v>11310</v>
      </c>
      <c r="K60003" t="s">
        <v>25630</v>
      </c>
    </row>
    <row r="60004" spans="2:11" hidden="1" x14ac:dyDescent="0.3">
      <c r="B60004">
        <v>59996</v>
      </c>
      <c r="C60004" t="s">
        <v>911</v>
      </c>
      <c r="D60004" t="s">
        <v>2431</v>
      </c>
      <c r="E60004" t="s">
        <v>34</v>
      </c>
      <c r="F60004" s="4">
        <v>31719</v>
      </c>
      <c r="I60004" s="1">
        <v>40754</v>
      </c>
      <c r="J60004" s="1">
        <v>38026.68</v>
      </c>
      <c r="K60004" t="s">
        <v>25630</v>
      </c>
    </row>
    <row r="60005" spans="2:11" hidden="1" x14ac:dyDescent="0.3">
      <c r="B60005">
        <v>59997</v>
      </c>
      <c r="C60005" t="s">
        <v>912</v>
      </c>
      <c r="D60005" t="s">
        <v>43</v>
      </c>
      <c r="E60005" t="s">
        <v>23</v>
      </c>
      <c r="F60005" s="4">
        <v>34424</v>
      </c>
      <c r="I60005" s="1">
        <v>96900</v>
      </c>
      <c r="J60005" s="1">
        <v>98946.17</v>
      </c>
      <c r="K60005" t="s">
        <v>25630</v>
      </c>
    </row>
    <row r="60006" spans="2:11" hidden="1" x14ac:dyDescent="0.3">
      <c r="B60006">
        <v>59998</v>
      </c>
      <c r="C60006" t="s">
        <v>918</v>
      </c>
      <c r="D60006" t="s">
        <v>22</v>
      </c>
      <c r="E60006" t="s">
        <v>23</v>
      </c>
      <c r="F60006" s="4">
        <v>32777</v>
      </c>
      <c r="I60006" s="1">
        <v>70698</v>
      </c>
      <c r="J60006" s="1">
        <v>85086.05</v>
      </c>
      <c r="K60006" t="s">
        <v>25630</v>
      </c>
    </row>
    <row r="60007" spans="2:11" hidden="1" x14ac:dyDescent="0.3">
      <c r="B60007">
        <v>59999</v>
      </c>
      <c r="C60007" t="s">
        <v>919</v>
      </c>
      <c r="D60007" t="s">
        <v>253</v>
      </c>
      <c r="E60007" t="s">
        <v>153</v>
      </c>
      <c r="F60007" s="4">
        <v>39702</v>
      </c>
      <c r="I60007" s="1">
        <v>41049</v>
      </c>
      <c r="J60007" s="1">
        <v>62627.8</v>
      </c>
      <c r="K60007" t="s">
        <v>25630</v>
      </c>
    </row>
    <row r="60008" spans="2:11" hidden="1" x14ac:dyDescent="0.3">
      <c r="B60008">
        <v>60000</v>
      </c>
      <c r="C60008" t="s">
        <v>920</v>
      </c>
      <c r="D60008" t="s">
        <v>209</v>
      </c>
      <c r="E60008" t="s">
        <v>23</v>
      </c>
      <c r="F60008" s="4">
        <v>38862</v>
      </c>
      <c r="I60008" s="1">
        <v>33215</v>
      </c>
      <c r="J60008" s="1">
        <v>38880.36</v>
      </c>
      <c r="K60008" t="s">
        <v>25630</v>
      </c>
    </row>
    <row r="60009" spans="2:11" hidden="1" x14ac:dyDescent="0.3">
      <c r="B60009">
        <v>60001</v>
      </c>
      <c r="C60009" t="s">
        <v>921</v>
      </c>
      <c r="D60009" t="s">
        <v>122</v>
      </c>
      <c r="E60009" t="s">
        <v>25667</v>
      </c>
      <c r="F60009" s="4">
        <v>36689</v>
      </c>
      <c r="I60009" s="1">
        <v>32302</v>
      </c>
      <c r="J60009" s="1">
        <v>39947.83</v>
      </c>
      <c r="K60009" t="s">
        <v>25630</v>
      </c>
    </row>
    <row r="60010" spans="2:11" hidden="1" x14ac:dyDescent="0.3">
      <c r="B60010">
        <v>60002</v>
      </c>
      <c r="C60010" t="s">
        <v>924</v>
      </c>
      <c r="D60010" t="s">
        <v>71</v>
      </c>
      <c r="E60010" t="s">
        <v>72</v>
      </c>
      <c r="F60010" s="4">
        <v>39177</v>
      </c>
      <c r="I60010" s="1">
        <v>10038</v>
      </c>
      <c r="J60010" s="1">
        <v>9942.65</v>
      </c>
      <c r="K60010" t="s">
        <v>25630</v>
      </c>
    </row>
    <row r="60011" spans="2:11" hidden="1" x14ac:dyDescent="0.3">
      <c r="B60011">
        <v>60003</v>
      </c>
      <c r="C60011" t="s">
        <v>23250</v>
      </c>
      <c r="D60011" t="s">
        <v>15514</v>
      </c>
      <c r="E60011" t="s">
        <v>15515</v>
      </c>
      <c r="F60011" s="4">
        <v>41435</v>
      </c>
      <c r="I60011" s="1">
        <v>11310</v>
      </c>
      <c r="J60011" s="1">
        <v>1051.25</v>
      </c>
      <c r="K60011" t="s">
        <v>25630</v>
      </c>
    </row>
    <row r="60012" spans="2:11" hidden="1" x14ac:dyDescent="0.3">
      <c r="B60012">
        <v>60004</v>
      </c>
      <c r="C60012" t="s">
        <v>925</v>
      </c>
      <c r="D60012" t="s">
        <v>95</v>
      </c>
      <c r="E60012" t="s">
        <v>96</v>
      </c>
      <c r="F60012" s="4">
        <v>32267</v>
      </c>
      <c r="I60012" s="1">
        <v>46495</v>
      </c>
      <c r="J60012" s="1">
        <v>46357.09</v>
      </c>
      <c r="K60012" t="s">
        <v>25630</v>
      </c>
    </row>
    <row r="60013" spans="2:11" hidden="1" x14ac:dyDescent="0.3">
      <c r="B60013">
        <v>60005</v>
      </c>
      <c r="C60013" t="s">
        <v>926</v>
      </c>
      <c r="D60013" t="s">
        <v>25632</v>
      </c>
      <c r="E60013" t="s">
        <v>52</v>
      </c>
      <c r="F60013" s="4">
        <v>40492</v>
      </c>
      <c r="I60013" s="1">
        <v>62175</v>
      </c>
      <c r="J60013" s="1">
        <v>62093.86</v>
      </c>
      <c r="K60013" t="s">
        <v>25630</v>
      </c>
    </row>
    <row r="60014" spans="2:11" hidden="1" x14ac:dyDescent="0.3">
      <c r="B60014">
        <v>60006</v>
      </c>
      <c r="C60014" t="s">
        <v>17452</v>
      </c>
      <c r="D60014" t="s">
        <v>15514</v>
      </c>
      <c r="E60014" t="s">
        <v>15515</v>
      </c>
      <c r="F60014" s="4">
        <v>40730</v>
      </c>
      <c r="I60014" s="1">
        <v>11310</v>
      </c>
      <c r="K60014" t="s">
        <v>25630</v>
      </c>
    </row>
    <row r="60015" spans="2:11" hidden="1" x14ac:dyDescent="0.3">
      <c r="B60015">
        <v>60007</v>
      </c>
      <c r="C60015" t="s">
        <v>27961</v>
      </c>
      <c r="D60015" t="s">
        <v>15514</v>
      </c>
      <c r="E60015" t="s">
        <v>15515</v>
      </c>
      <c r="F60015" s="4">
        <v>41780</v>
      </c>
      <c r="I60015" s="1">
        <v>11310</v>
      </c>
      <c r="K60015" t="s">
        <v>25630</v>
      </c>
    </row>
    <row r="60016" spans="2:11" hidden="1" x14ac:dyDescent="0.3">
      <c r="B60016">
        <v>60008</v>
      </c>
      <c r="C60016" t="s">
        <v>930</v>
      </c>
      <c r="D60016" t="s">
        <v>1701</v>
      </c>
      <c r="E60016" t="s">
        <v>52</v>
      </c>
      <c r="F60016" s="4">
        <v>35717</v>
      </c>
      <c r="I60016" s="1">
        <v>66315</v>
      </c>
      <c r="J60016" s="1">
        <v>71470.740000000005</v>
      </c>
      <c r="K60016" t="s">
        <v>25630</v>
      </c>
    </row>
    <row r="60017" spans="2:11" hidden="1" x14ac:dyDescent="0.3">
      <c r="B60017">
        <v>60009</v>
      </c>
      <c r="C60017" t="s">
        <v>932</v>
      </c>
      <c r="D60017" t="s">
        <v>933</v>
      </c>
      <c r="E60017" t="s">
        <v>14</v>
      </c>
      <c r="F60017" s="4">
        <v>36983</v>
      </c>
      <c r="I60017" s="1">
        <v>36627</v>
      </c>
      <c r="J60017" s="1">
        <v>36237</v>
      </c>
      <c r="K60017" t="s">
        <v>25630</v>
      </c>
    </row>
    <row r="60018" spans="2:11" hidden="1" x14ac:dyDescent="0.3">
      <c r="B60018">
        <v>60010</v>
      </c>
      <c r="C60018" t="s">
        <v>27962</v>
      </c>
      <c r="D60018" t="s">
        <v>15514</v>
      </c>
      <c r="E60018" t="s">
        <v>15515</v>
      </c>
      <c r="F60018" s="4">
        <v>41780</v>
      </c>
      <c r="I60018" s="1">
        <v>11310</v>
      </c>
      <c r="K60018" t="s">
        <v>25630</v>
      </c>
    </row>
    <row r="60019" spans="2:11" hidden="1" x14ac:dyDescent="0.3">
      <c r="B60019">
        <v>60011</v>
      </c>
      <c r="C60019" t="s">
        <v>23252</v>
      </c>
      <c r="D60019" t="s">
        <v>15831</v>
      </c>
      <c r="E60019" t="s">
        <v>17</v>
      </c>
      <c r="F60019" s="4">
        <v>40017</v>
      </c>
      <c r="I60019" s="1">
        <v>4576</v>
      </c>
      <c r="J60019">
        <v>0</v>
      </c>
      <c r="K60019" t="s">
        <v>25630</v>
      </c>
    </row>
    <row r="60020" spans="2:11" hidden="1" x14ac:dyDescent="0.3">
      <c r="B60020">
        <v>60012</v>
      </c>
      <c r="C60020" t="s">
        <v>27963</v>
      </c>
      <c r="D60020" t="s">
        <v>98</v>
      </c>
      <c r="E60020" t="s">
        <v>49</v>
      </c>
      <c r="F60020" s="4">
        <v>41457</v>
      </c>
      <c r="I60020" s="1">
        <v>22880</v>
      </c>
      <c r="J60020" s="1">
        <v>24485.15</v>
      </c>
      <c r="K60020" t="s">
        <v>25630</v>
      </c>
    </row>
    <row r="60021" spans="2:11" hidden="1" x14ac:dyDescent="0.3">
      <c r="B60021">
        <v>60013</v>
      </c>
      <c r="C60021" t="s">
        <v>935</v>
      </c>
      <c r="D60021" t="s">
        <v>26032</v>
      </c>
      <c r="E60021" t="s">
        <v>52</v>
      </c>
      <c r="F60021" s="4">
        <v>36122</v>
      </c>
      <c r="I60021" s="1">
        <v>80864</v>
      </c>
      <c r="J60021" s="1">
        <v>89007.54</v>
      </c>
      <c r="K60021" t="s">
        <v>25630</v>
      </c>
    </row>
    <row r="60022" spans="2:11" hidden="1" x14ac:dyDescent="0.3">
      <c r="B60022">
        <v>60014</v>
      </c>
      <c r="C60022" t="s">
        <v>27964</v>
      </c>
      <c r="D60022" t="s">
        <v>15514</v>
      </c>
      <c r="E60022" t="s">
        <v>15515</v>
      </c>
      <c r="F60022" s="4">
        <v>41780</v>
      </c>
      <c r="I60022" s="1">
        <v>11310</v>
      </c>
      <c r="K60022" t="s">
        <v>25630</v>
      </c>
    </row>
    <row r="60023" spans="2:11" hidden="1" x14ac:dyDescent="0.3">
      <c r="B60023">
        <v>60015</v>
      </c>
      <c r="C60023" t="s">
        <v>937</v>
      </c>
      <c r="D60023" t="s">
        <v>25632</v>
      </c>
      <c r="E60023" t="s">
        <v>52</v>
      </c>
      <c r="F60023" s="4">
        <v>39678</v>
      </c>
      <c r="I60023" s="1">
        <v>64365</v>
      </c>
      <c r="J60023" s="1">
        <v>71360.78</v>
      </c>
      <c r="K60023" t="s">
        <v>25630</v>
      </c>
    </row>
    <row r="60024" spans="2:11" hidden="1" x14ac:dyDescent="0.3">
      <c r="B60024">
        <v>60016</v>
      </c>
      <c r="C60024" t="s">
        <v>940</v>
      </c>
      <c r="D60024" t="s">
        <v>25664</v>
      </c>
      <c r="E60024" t="s">
        <v>52</v>
      </c>
      <c r="F60024" s="4">
        <v>39034</v>
      </c>
      <c r="I60024" s="1">
        <v>66167</v>
      </c>
      <c r="J60024" s="1">
        <v>76145</v>
      </c>
      <c r="K60024" t="s">
        <v>25630</v>
      </c>
    </row>
    <row r="60025" spans="2:11" hidden="1" x14ac:dyDescent="0.3">
      <c r="B60025">
        <v>60017</v>
      </c>
      <c r="C60025" t="s">
        <v>941</v>
      </c>
      <c r="D60025" t="s">
        <v>25716</v>
      </c>
      <c r="E60025" t="s">
        <v>52</v>
      </c>
      <c r="F60025" s="4">
        <v>31649</v>
      </c>
      <c r="I60025" s="1">
        <v>76911</v>
      </c>
      <c r="J60025" s="1">
        <v>79264.47</v>
      </c>
      <c r="K60025" t="s">
        <v>25630</v>
      </c>
    </row>
    <row r="60026" spans="2:11" hidden="1" x14ac:dyDescent="0.3">
      <c r="B60026">
        <v>60018</v>
      </c>
      <c r="C60026" t="s">
        <v>942</v>
      </c>
      <c r="D60026" t="s">
        <v>400</v>
      </c>
      <c r="E60026" t="s">
        <v>153</v>
      </c>
      <c r="F60026" s="4">
        <v>35779</v>
      </c>
      <c r="I60026" s="1">
        <v>42976</v>
      </c>
      <c r="J60026" s="1">
        <v>47832.34</v>
      </c>
      <c r="K60026" t="s">
        <v>25630</v>
      </c>
    </row>
    <row r="60027" spans="2:11" hidden="1" x14ac:dyDescent="0.3">
      <c r="B60027">
        <v>60019</v>
      </c>
      <c r="C60027" t="s">
        <v>943</v>
      </c>
      <c r="D60027" t="s">
        <v>112</v>
      </c>
      <c r="E60027" t="s">
        <v>299</v>
      </c>
      <c r="F60027" s="4">
        <v>38120</v>
      </c>
      <c r="I60027" s="1">
        <v>47980</v>
      </c>
      <c r="J60027" s="1">
        <v>64227.26</v>
      </c>
      <c r="K60027" t="s">
        <v>25630</v>
      </c>
    </row>
    <row r="60028" spans="2:11" hidden="1" x14ac:dyDescent="0.3">
      <c r="B60028">
        <v>60020</v>
      </c>
      <c r="C60028" t="s">
        <v>23254</v>
      </c>
      <c r="D60028" t="s">
        <v>15514</v>
      </c>
      <c r="E60028" t="s">
        <v>15515</v>
      </c>
      <c r="F60028" s="4">
        <v>41072</v>
      </c>
      <c r="I60028" s="1">
        <v>11310</v>
      </c>
      <c r="J60028">
        <v>942.5</v>
      </c>
      <c r="K60028" t="s">
        <v>25630</v>
      </c>
    </row>
    <row r="60029" spans="2:11" hidden="1" x14ac:dyDescent="0.3">
      <c r="B60029">
        <v>60021</v>
      </c>
      <c r="C60029" t="s">
        <v>945</v>
      </c>
      <c r="D60029" t="s">
        <v>946</v>
      </c>
      <c r="E60029" t="s">
        <v>59</v>
      </c>
      <c r="F60029" s="4">
        <v>32489</v>
      </c>
      <c r="I60029" s="1">
        <v>52171</v>
      </c>
      <c r="J60029" s="1">
        <v>75662.44</v>
      </c>
      <c r="K60029" t="s">
        <v>25630</v>
      </c>
    </row>
    <row r="60030" spans="2:11" hidden="1" x14ac:dyDescent="0.3">
      <c r="B60030">
        <v>60022</v>
      </c>
      <c r="C60030" t="s">
        <v>23255</v>
      </c>
      <c r="D60030" t="s">
        <v>15514</v>
      </c>
      <c r="E60030" t="s">
        <v>15515</v>
      </c>
      <c r="F60030" s="4">
        <v>39975</v>
      </c>
      <c r="I60030" s="1">
        <v>11310</v>
      </c>
      <c r="J60030" s="1">
        <v>1051.25</v>
      </c>
      <c r="K60030" t="s">
        <v>25630</v>
      </c>
    </row>
    <row r="60031" spans="2:11" hidden="1" x14ac:dyDescent="0.3">
      <c r="B60031">
        <v>60023</v>
      </c>
      <c r="C60031" t="s">
        <v>947</v>
      </c>
      <c r="D60031" t="s">
        <v>22</v>
      </c>
      <c r="E60031" t="s">
        <v>23</v>
      </c>
      <c r="F60031" s="4">
        <v>36383</v>
      </c>
      <c r="I60031" s="1">
        <v>64757</v>
      </c>
      <c r="J60031" s="1">
        <v>64230.9</v>
      </c>
      <c r="K60031" t="s">
        <v>25630</v>
      </c>
    </row>
    <row r="60032" spans="2:11" hidden="1" x14ac:dyDescent="0.3">
      <c r="B60032">
        <v>60024</v>
      </c>
      <c r="C60032" t="s">
        <v>17456</v>
      </c>
      <c r="D60032" t="s">
        <v>15514</v>
      </c>
      <c r="E60032" t="s">
        <v>15515</v>
      </c>
      <c r="F60032" s="4">
        <v>40701</v>
      </c>
      <c r="I60032" s="1">
        <v>11310</v>
      </c>
      <c r="K60032" t="s">
        <v>25630</v>
      </c>
    </row>
    <row r="60033" spans="2:11" hidden="1" x14ac:dyDescent="0.3">
      <c r="B60033">
        <v>60025</v>
      </c>
      <c r="C60033" t="s">
        <v>948</v>
      </c>
      <c r="D60033" t="s">
        <v>13</v>
      </c>
      <c r="E60033" t="s">
        <v>14</v>
      </c>
      <c r="F60033" s="4">
        <v>33196</v>
      </c>
      <c r="I60033" s="1">
        <v>90000</v>
      </c>
      <c r="J60033" s="1">
        <v>90171.1</v>
      </c>
      <c r="K60033" t="s">
        <v>25630</v>
      </c>
    </row>
    <row r="60034" spans="2:11" hidden="1" x14ac:dyDescent="0.3">
      <c r="B60034">
        <v>60026</v>
      </c>
      <c r="C60034" t="s">
        <v>27965</v>
      </c>
      <c r="D60034" t="s">
        <v>15514</v>
      </c>
      <c r="E60034" t="s">
        <v>15515</v>
      </c>
      <c r="F60034" s="4">
        <v>41780</v>
      </c>
      <c r="I60034" s="1">
        <v>11310</v>
      </c>
      <c r="K60034" t="s">
        <v>25630</v>
      </c>
    </row>
    <row r="60035" spans="2:11" hidden="1" x14ac:dyDescent="0.3">
      <c r="B60035">
        <v>60027</v>
      </c>
      <c r="C60035" t="s">
        <v>23257</v>
      </c>
      <c r="D60035" t="s">
        <v>15514</v>
      </c>
      <c r="E60035" t="s">
        <v>15515</v>
      </c>
      <c r="F60035" s="4">
        <v>41435</v>
      </c>
      <c r="I60035" s="1">
        <v>11310</v>
      </c>
      <c r="J60035" s="1">
        <v>1022.25</v>
      </c>
      <c r="K60035" t="s">
        <v>25630</v>
      </c>
    </row>
    <row r="60036" spans="2:11" hidden="1" x14ac:dyDescent="0.3">
      <c r="B60036">
        <v>60028</v>
      </c>
      <c r="C60036" t="s">
        <v>23258</v>
      </c>
      <c r="D60036" t="s">
        <v>15514</v>
      </c>
      <c r="E60036" t="s">
        <v>15515</v>
      </c>
      <c r="F60036" s="4">
        <v>41435</v>
      </c>
      <c r="I60036" s="1">
        <v>11310</v>
      </c>
      <c r="J60036" s="1">
        <v>1051.25</v>
      </c>
      <c r="K60036" t="s">
        <v>25630</v>
      </c>
    </row>
    <row r="60037" spans="2:11" hidden="1" x14ac:dyDescent="0.3">
      <c r="B60037">
        <v>60029</v>
      </c>
      <c r="C60037" t="s">
        <v>17458</v>
      </c>
      <c r="D60037" t="s">
        <v>357</v>
      </c>
      <c r="E60037" t="s">
        <v>358</v>
      </c>
      <c r="F60037" s="4">
        <v>39986</v>
      </c>
      <c r="I60037" s="1">
        <v>24960</v>
      </c>
      <c r="K60037" t="s">
        <v>25630</v>
      </c>
    </row>
    <row r="60038" spans="2:11" hidden="1" x14ac:dyDescent="0.3">
      <c r="B60038">
        <v>60030</v>
      </c>
      <c r="C60038" t="s">
        <v>17459</v>
      </c>
      <c r="D60038" t="s">
        <v>119</v>
      </c>
      <c r="E60038" t="s">
        <v>52</v>
      </c>
      <c r="F60038" s="4">
        <v>40926</v>
      </c>
      <c r="I60038" s="1">
        <v>50698</v>
      </c>
      <c r="J60038" s="1">
        <v>58397.15</v>
      </c>
      <c r="K60038" t="s">
        <v>25630</v>
      </c>
    </row>
    <row r="60039" spans="2:11" hidden="1" x14ac:dyDescent="0.3">
      <c r="B60039">
        <v>60031</v>
      </c>
      <c r="C60039" t="s">
        <v>23259</v>
      </c>
      <c r="D60039" t="s">
        <v>15514</v>
      </c>
      <c r="E60039" t="s">
        <v>15515</v>
      </c>
      <c r="F60039" s="4">
        <v>41072</v>
      </c>
      <c r="I60039" s="1">
        <v>11310</v>
      </c>
      <c r="K60039" t="s">
        <v>25630</v>
      </c>
    </row>
    <row r="60040" spans="2:11" hidden="1" x14ac:dyDescent="0.3">
      <c r="B60040">
        <v>60032</v>
      </c>
      <c r="C60040" t="s">
        <v>27966</v>
      </c>
      <c r="D60040" t="s">
        <v>15514</v>
      </c>
      <c r="E60040" t="s">
        <v>15515</v>
      </c>
      <c r="F60040" s="4">
        <v>41780</v>
      </c>
      <c r="I60040" s="1">
        <v>11310</v>
      </c>
      <c r="K60040" t="s">
        <v>25630</v>
      </c>
    </row>
    <row r="60041" spans="2:11" hidden="1" x14ac:dyDescent="0.3">
      <c r="B60041">
        <v>60033</v>
      </c>
      <c r="C60041" t="s">
        <v>954</v>
      </c>
      <c r="D60041" t="s">
        <v>286</v>
      </c>
      <c r="E60041" t="s">
        <v>59</v>
      </c>
      <c r="F60041" s="4">
        <v>30249</v>
      </c>
      <c r="I60041" s="1">
        <v>44881</v>
      </c>
      <c r="J60041" s="1">
        <v>47548.26</v>
      </c>
      <c r="K60041" t="s">
        <v>25630</v>
      </c>
    </row>
    <row r="60042" spans="2:11" hidden="1" x14ac:dyDescent="0.3">
      <c r="B60042">
        <v>60034</v>
      </c>
      <c r="C60042" t="s">
        <v>955</v>
      </c>
      <c r="D60042" t="s">
        <v>25632</v>
      </c>
      <c r="E60042" t="s">
        <v>52</v>
      </c>
      <c r="F60042" s="4">
        <v>40632</v>
      </c>
      <c r="I60042" s="1">
        <v>62175</v>
      </c>
      <c r="J60042" s="1">
        <v>58752.7</v>
      </c>
      <c r="K60042" t="s">
        <v>25630</v>
      </c>
    </row>
    <row r="60043" spans="2:11" hidden="1" x14ac:dyDescent="0.3">
      <c r="B60043">
        <v>60035</v>
      </c>
      <c r="C60043" t="s">
        <v>956</v>
      </c>
      <c r="D60043" t="s">
        <v>68</v>
      </c>
      <c r="E60043" t="s">
        <v>69</v>
      </c>
      <c r="F60043" s="4">
        <v>35824</v>
      </c>
      <c r="I60043" s="1">
        <v>44655</v>
      </c>
      <c r="J60043" s="1">
        <v>48044.46</v>
      </c>
      <c r="K60043" t="s">
        <v>25630</v>
      </c>
    </row>
    <row r="60044" spans="2:11" hidden="1" x14ac:dyDescent="0.3">
      <c r="B60044">
        <v>60036</v>
      </c>
      <c r="C60044" t="s">
        <v>959</v>
      </c>
      <c r="D60044" t="s">
        <v>22</v>
      </c>
      <c r="E60044" t="s">
        <v>23</v>
      </c>
      <c r="F60044" s="4">
        <v>38309</v>
      </c>
      <c r="I60044" s="1">
        <v>60598</v>
      </c>
      <c r="J60044" s="1">
        <v>100405.96</v>
      </c>
      <c r="K60044" t="s">
        <v>25630</v>
      </c>
    </row>
    <row r="60045" spans="2:11" hidden="1" x14ac:dyDescent="0.3">
      <c r="B60045">
        <v>60037</v>
      </c>
      <c r="C60045" t="s">
        <v>960</v>
      </c>
      <c r="D60045" t="s">
        <v>13</v>
      </c>
      <c r="E60045" t="s">
        <v>14</v>
      </c>
      <c r="F60045" s="4">
        <v>36531</v>
      </c>
      <c r="I60045" s="1">
        <v>72000</v>
      </c>
      <c r="J60045" s="1">
        <v>72461.38</v>
      </c>
      <c r="K60045" t="s">
        <v>25630</v>
      </c>
    </row>
    <row r="60046" spans="2:11" hidden="1" x14ac:dyDescent="0.3">
      <c r="B60046">
        <v>60038</v>
      </c>
      <c r="C60046" t="s">
        <v>27967</v>
      </c>
      <c r="D60046" t="s">
        <v>13</v>
      </c>
      <c r="E60046" t="s">
        <v>14</v>
      </c>
      <c r="F60046" s="4">
        <v>41645</v>
      </c>
      <c r="I60046" s="1">
        <v>55000</v>
      </c>
      <c r="J60046" s="1">
        <v>24451.48</v>
      </c>
      <c r="K60046" t="s">
        <v>25630</v>
      </c>
    </row>
    <row r="60047" spans="2:11" hidden="1" x14ac:dyDescent="0.3">
      <c r="B60047">
        <v>60039</v>
      </c>
      <c r="C60047" t="s">
        <v>27968</v>
      </c>
      <c r="D60047" t="s">
        <v>382</v>
      </c>
      <c r="E60047" t="s">
        <v>162</v>
      </c>
      <c r="F60047" s="4">
        <v>41520</v>
      </c>
      <c r="I60047" s="1">
        <v>46155</v>
      </c>
      <c r="J60047" s="1">
        <v>32674.32</v>
      </c>
      <c r="K60047" t="s">
        <v>25630</v>
      </c>
    </row>
    <row r="60048" spans="2:11" hidden="1" x14ac:dyDescent="0.3">
      <c r="B60048">
        <v>60040</v>
      </c>
      <c r="C60048" t="s">
        <v>23262</v>
      </c>
      <c r="D60048" t="s">
        <v>382</v>
      </c>
      <c r="E60048" t="s">
        <v>153</v>
      </c>
      <c r="F60048" s="4">
        <v>39111</v>
      </c>
      <c r="I60048" s="1">
        <v>71594</v>
      </c>
      <c r="J60048" s="1">
        <v>53856.85</v>
      </c>
      <c r="K60048" t="s">
        <v>25630</v>
      </c>
    </row>
    <row r="60049" spans="2:11" hidden="1" x14ac:dyDescent="0.3">
      <c r="B60049">
        <v>60041</v>
      </c>
      <c r="C60049" t="s">
        <v>963</v>
      </c>
      <c r="D60049" t="s">
        <v>22</v>
      </c>
      <c r="E60049" t="s">
        <v>23</v>
      </c>
      <c r="F60049" s="4">
        <v>35523</v>
      </c>
      <c r="I60049" s="1">
        <v>66539</v>
      </c>
      <c r="J60049" s="1">
        <v>80113.59</v>
      </c>
      <c r="K60049" t="s">
        <v>25630</v>
      </c>
    </row>
    <row r="60050" spans="2:11" hidden="1" x14ac:dyDescent="0.3">
      <c r="B60050">
        <v>60042</v>
      </c>
      <c r="C60050" t="s">
        <v>964</v>
      </c>
      <c r="D60050" t="s">
        <v>25632</v>
      </c>
      <c r="E60050" t="s">
        <v>52</v>
      </c>
      <c r="F60050" s="4">
        <v>39428</v>
      </c>
      <c r="I60050" s="1">
        <v>64365</v>
      </c>
      <c r="J60050" s="1">
        <v>67575.63</v>
      </c>
      <c r="K60050" t="s">
        <v>25630</v>
      </c>
    </row>
    <row r="60051" spans="2:11" hidden="1" x14ac:dyDescent="0.3">
      <c r="B60051">
        <v>60043</v>
      </c>
      <c r="C60051" t="s">
        <v>965</v>
      </c>
      <c r="D60051" t="s">
        <v>15520</v>
      </c>
      <c r="E60051" t="s">
        <v>49</v>
      </c>
      <c r="F60051" s="4">
        <v>30222</v>
      </c>
      <c r="I60051" s="1">
        <v>33613</v>
      </c>
      <c r="J60051" s="1">
        <v>34068.06</v>
      </c>
      <c r="K60051" t="s">
        <v>25630</v>
      </c>
    </row>
    <row r="60052" spans="2:11" hidden="1" x14ac:dyDescent="0.3">
      <c r="B60052">
        <v>60044</v>
      </c>
      <c r="C60052" t="s">
        <v>23263</v>
      </c>
      <c r="D60052" t="s">
        <v>1876</v>
      </c>
      <c r="E60052" t="s">
        <v>29</v>
      </c>
      <c r="F60052" s="4">
        <v>41156</v>
      </c>
      <c r="I60052" s="1">
        <v>51852</v>
      </c>
      <c r="J60052" s="1">
        <v>50164.78</v>
      </c>
      <c r="K60052" t="s">
        <v>25630</v>
      </c>
    </row>
    <row r="60053" spans="2:11" hidden="1" x14ac:dyDescent="0.3">
      <c r="B60053">
        <v>60045</v>
      </c>
      <c r="C60053" t="s">
        <v>27969</v>
      </c>
      <c r="D60053" t="s">
        <v>15514</v>
      </c>
      <c r="E60053" t="s">
        <v>15515</v>
      </c>
      <c r="F60053" s="4">
        <v>41435</v>
      </c>
      <c r="I60053" s="1">
        <v>11310</v>
      </c>
      <c r="J60053" s="1">
        <v>1051.25</v>
      </c>
      <c r="K60053" t="s">
        <v>25630</v>
      </c>
    </row>
    <row r="60054" spans="2:11" hidden="1" x14ac:dyDescent="0.3">
      <c r="B60054">
        <v>60046</v>
      </c>
      <c r="C60054" t="s">
        <v>23265</v>
      </c>
      <c r="D60054" t="s">
        <v>15514</v>
      </c>
      <c r="E60054" t="s">
        <v>15515</v>
      </c>
      <c r="F60054" s="4">
        <v>40701</v>
      </c>
      <c r="I60054" s="1">
        <v>11310</v>
      </c>
      <c r="J60054" s="1">
        <v>1051.25</v>
      </c>
      <c r="K60054" t="s">
        <v>25630</v>
      </c>
    </row>
    <row r="60055" spans="2:11" hidden="1" x14ac:dyDescent="0.3">
      <c r="B60055">
        <v>60047</v>
      </c>
      <c r="C60055" t="s">
        <v>27970</v>
      </c>
      <c r="D60055" t="s">
        <v>15514</v>
      </c>
      <c r="E60055" t="s">
        <v>15515</v>
      </c>
      <c r="F60055" s="4">
        <v>41808</v>
      </c>
      <c r="I60055" s="1">
        <v>11310</v>
      </c>
      <c r="K60055" t="s">
        <v>25630</v>
      </c>
    </row>
    <row r="60056" spans="2:11" hidden="1" x14ac:dyDescent="0.3">
      <c r="B60056">
        <v>60048</v>
      </c>
      <c r="C60056" t="s">
        <v>23267</v>
      </c>
      <c r="D60056" t="s">
        <v>15514</v>
      </c>
      <c r="E60056" t="s">
        <v>15515</v>
      </c>
      <c r="F60056" s="4">
        <v>41072</v>
      </c>
      <c r="I60056" s="1">
        <v>11310</v>
      </c>
      <c r="J60056">
        <v>833.75</v>
      </c>
      <c r="K60056" t="s">
        <v>25630</v>
      </c>
    </row>
    <row r="60057" spans="2:11" hidden="1" x14ac:dyDescent="0.3">
      <c r="B60057">
        <v>60049</v>
      </c>
      <c r="C60057" t="s">
        <v>27971</v>
      </c>
      <c r="D60057" t="s">
        <v>15514</v>
      </c>
      <c r="E60057" t="s">
        <v>15515</v>
      </c>
      <c r="F60057" s="4">
        <v>41788</v>
      </c>
      <c r="I60057" s="1">
        <v>11310</v>
      </c>
      <c r="K60057" t="s">
        <v>25630</v>
      </c>
    </row>
    <row r="60058" spans="2:11" hidden="1" x14ac:dyDescent="0.3">
      <c r="B60058">
        <v>60050</v>
      </c>
      <c r="C60058" t="s">
        <v>967</v>
      </c>
      <c r="D60058" t="s">
        <v>968</v>
      </c>
      <c r="E60058" t="s">
        <v>59</v>
      </c>
      <c r="F60058" s="4">
        <v>33945</v>
      </c>
      <c r="I60058" s="1">
        <v>37064</v>
      </c>
      <c r="J60058" s="1">
        <v>63625.49</v>
      </c>
      <c r="K60058" t="s">
        <v>25630</v>
      </c>
    </row>
    <row r="60059" spans="2:11" hidden="1" x14ac:dyDescent="0.3">
      <c r="B60059">
        <v>60051</v>
      </c>
      <c r="C60059" t="s">
        <v>970</v>
      </c>
      <c r="D60059" t="s">
        <v>184</v>
      </c>
      <c r="E60059" t="s">
        <v>17</v>
      </c>
      <c r="F60059" s="4">
        <v>38899</v>
      </c>
      <c r="I60059" s="1">
        <v>25644</v>
      </c>
      <c r="J60059" s="1">
        <v>25336.66</v>
      </c>
      <c r="K60059" t="s">
        <v>25630</v>
      </c>
    </row>
    <row r="60060" spans="2:11" hidden="1" x14ac:dyDescent="0.3">
      <c r="B60060">
        <v>60052</v>
      </c>
      <c r="C60060" t="s">
        <v>971</v>
      </c>
      <c r="D60060" t="s">
        <v>13</v>
      </c>
      <c r="E60060" t="s">
        <v>14</v>
      </c>
      <c r="F60060" s="4">
        <v>38761</v>
      </c>
      <c r="I60060" s="1">
        <v>73400</v>
      </c>
      <c r="J60060" s="1">
        <v>71170.55</v>
      </c>
      <c r="K60060" t="s">
        <v>25630</v>
      </c>
    </row>
    <row r="60061" spans="2:11" hidden="1" x14ac:dyDescent="0.3">
      <c r="B60061">
        <v>60053</v>
      </c>
      <c r="C60061" t="s">
        <v>973</v>
      </c>
      <c r="D60061" t="s">
        <v>22</v>
      </c>
      <c r="E60061" t="s">
        <v>23</v>
      </c>
      <c r="F60061" s="4">
        <v>32399</v>
      </c>
      <c r="I60061" s="1">
        <v>71291</v>
      </c>
      <c r="J60061" s="1">
        <v>74296.11</v>
      </c>
      <c r="K60061" t="s">
        <v>25630</v>
      </c>
    </row>
    <row r="60062" spans="2:11" hidden="1" x14ac:dyDescent="0.3">
      <c r="B60062">
        <v>60054</v>
      </c>
      <c r="C60062" t="s">
        <v>975</v>
      </c>
      <c r="D60062" t="s">
        <v>471</v>
      </c>
      <c r="E60062" t="s">
        <v>472</v>
      </c>
      <c r="F60062" s="4">
        <v>35345</v>
      </c>
      <c r="I60062" s="1">
        <v>40334</v>
      </c>
      <c r="J60062" s="1">
        <v>11308</v>
      </c>
      <c r="K60062" t="s">
        <v>25630</v>
      </c>
    </row>
    <row r="60063" spans="2:11" hidden="1" x14ac:dyDescent="0.3">
      <c r="B60063">
        <v>60055</v>
      </c>
      <c r="C60063" t="s">
        <v>17463</v>
      </c>
      <c r="D60063" t="s">
        <v>15514</v>
      </c>
      <c r="E60063" t="s">
        <v>15515</v>
      </c>
      <c r="F60063" s="4">
        <v>39975</v>
      </c>
      <c r="I60063" s="1">
        <v>11310</v>
      </c>
      <c r="J60063">
        <v>855.5</v>
      </c>
      <c r="K60063" t="s">
        <v>25630</v>
      </c>
    </row>
    <row r="60064" spans="2:11" hidden="1" x14ac:dyDescent="0.3">
      <c r="B60064">
        <v>60056</v>
      </c>
      <c r="C60064" t="s">
        <v>979</v>
      </c>
      <c r="D60064" t="s">
        <v>25768</v>
      </c>
      <c r="E60064" t="s">
        <v>52</v>
      </c>
      <c r="F60064" s="4">
        <v>35520</v>
      </c>
      <c r="I60064" s="1">
        <v>78937</v>
      </c>
      <c r="J60064" s="1">
        <v>85142.78</v>
      </c>
      <c r="K60064" t="s">
        <v>25630</v>
      </c>
    </row>
    <row r="60065" spans="2:11" hidden="1" x14ac:dyDescent="0.3">
      <c r="B60065">
        <v>60057</v>
      </c>
      <c r="C60065" t="s">
        <v>980</v>
      </c>
      <c r="D60065" t="s">
        <v>981</v>
      </c>
      <c r="E60065" t="s">
        <v>46</v>
      </c>
      <c r="F60065" s="4">
        <v>31141</v>
      </c>
      <c r="I60065" s="1">
        <v>37199</v>
      </c>
      <c r="J60065" s="1">
        <v>47021.14</v>
      </c>
      <c r="K60065" t="s">
        <v>25630</v>
      </c>
    </row>
    <row r="60066" spans="2:11" hidden="1" x14ac:dyDescent="0.3">
      <c r="B60066">
        <v>60058</v>
      </c>
      <c r="C60066" t="s">
        <v>982</v>
      </c>
      <c r="D60066" t="s">
        <v>983</v>
      </c>
      <c r="E60066" t="s">
        <v>39</v>
      </c>
      <c r="F60066" s="4">
        <v>31453</v>
      </c>
      <c r="I60066" s="1">
        <v>58800</v>
      </c>
      <c r="J60066" s="1">
        <v>62282.36</v>
      </c>
      <c r="K60066" t="s">
        <v>25630</v>
      </c>
    </row>
    <row r="60067" spans="2:11" hidden="1" x14ac:dyDescent="0.3">
      <c r="B60067">
        <v>60059</v>
      </c>
      <c r="C60067" t="s">
        <v>23270</v>
      </c>
      <c r="D60067" t="s">
        <v>15514</v>
      </c>
      <c r="E60067" t="s">
        <v>15515</v>
      </c>
      <c r="F60067" s="4">
        <v>41072</v>
      </c>
      <c r="I60067" s="1">
        <v>11310</v>
      </c>
      <c r="J60067" s="1">
        <v>1051.25</v>
      </c>
      <c r="K60067" t="s">
        <v>25630</v>
      </c>
    </row>
    <row r="60068" spans="2:11" hidden="1" x14ac:dyDescent="0.3">
      <c r="B60068">
        <v>60060</v>
      </c>
      <c r="C60068" t="s">
        <v>17465</v>
      </c>
      <c r="D60068" t="s">
        <v>382</v>
      </c>
      <c r="E60068" t="s">
        <v>162</v>
      </c>
      <c r="F60068" s="4">
        <v>39272</v>
      </c>
      <c r="I60068" s="1">
        <v>56160</v>
      </c>
      <c r="J60068" s="1">
        <v>30024</v>
      </c>
      <c r="K60068" t="s">
        <v>25630</v>
      </c>
    </row>
    <row r="60069" spans="2:11" hidden="1" x14ac:dyDescent="0.3">
      <c r="B60069">
        <v>60061</v>
      </c>
      <c r="C60069" t="s">
        <v>17467</v>
      </c>
      <c r="D60069" t="s">
        <v>13</v>
      </c>
      <c r="E60069" t="s">
        <v>14</v>
      </c>
      <c r="F60069" s="4">
        <v>37935</v>
      </c>
      <c r="I60069" s="1">
        <v>68300</v>
      </c>
      <c r="J60069" s="1">
        <v>66675.27</v>
      </c>
      <c r="K60069" t="s">
        <v>25630</v>
      </c>
    </row>
    <row r="60070" spans="2:11" hidden="1" x14ac:dyDescent="0.3">
      <c r="B60070">
        <v>60062</v>
      </c>
      <c r="C60070" t="s">
        <v>987</v>
      </c>
      <c r="D60070" t="s">
        <v>988</v>
      </c>
      <c r="E60070" t="s">
        <v>23</v>
      </c>
      <c r="F60070" s="4">
        <v>32251</v>
      </c>
      <c r="I60070" s="1">
        <v>88400</v>
      </c>
      <c r="J60070" s="1">
        <v>53283.15</v>
      </c>
      <c r="K60070" t="s">
        <v>25630</v>
      </c>
    </row>
    <row r="60071" spans="2:11" hidden="1" x14ac:dyDescent="0.3">
      <c r="B60071">
        <v>60063</v>
      </c>
      <c r="C60071" t="s">
        <v>989</v>
      </c>
      <c r="D60071" t="s">
        <v>990</v>
      </c>
      <c r="E60071" t="s">
        <v>299</v>
      </c>
      <c r="F60071" s="4">
        <v>32840</v>
      </c>
      <c r="I60071" s="1">
        <v>70000</v>
      </c>
      <c r="J60071" s="1">
        <v>69951.67</v>
      </c>
      <c r="K60071" t="s">
        <v>25630</v>
      </c>
    </row>
    <row r="60072" spans="2:11" hidden="1" x14ac:dyDescent="0.3">
      <c r="B60072">
        <v>60064</v>
      </c>
      <c r="C60072" t="s">
        <v>27972</v>
      </c>
      <c r="D60072" t="s">
        <v>15514</v>
      </c>
      <c r="E60072" t="s">
        <v>15515</v>
      </c>
      <c r="F60072" s="4">
        <v>41780</v>
      </c>
      <c r="I60072" s="1">
        <v>11310</v>
      </c>
      <c r="K60072" t="s">
        <v>25630</v>
      </c>
    </row>
    <row r="60073" spans="2:11" hidden="1" x14ac:dyDescent="0.3">
      <c r="B60073">
        <v>60065</v>
      </c>
      <c r="C60073" t="s">
        <v>991</v>
      </c>
      <c r="D60073" t="s">
        <v>15529</v>
      </c>
      <c r="E60073" t="s">
        <v>52</v>
      </c>
      <c r="F60073" s="4">
        <v>39049</v>
      </c>
      <c r="I60073" s="1">
        <v>65480</v>
      </c>
      <c r="J60073" s="1">
        <v>73987.42</v>
      </c>
      <c r="K60073" t="s">
        <v>25630</v>
      </c>
    </row>
    <row r="60074" spans="2:11" hidden="1" x14ac:dyDescent="0.3">
      <c r="B60074">
        <v>60066</v>
      </c>
      <c r="C60074" t="s">
        <v>992</v>
      </c>
      <c r="D60074" t="s">
        <v>993</v>
      </c>
      <c r="E60074" t="s">
        <v>14</v>
      </c>
      <c r="F60074" s="4">
        <v>35556</v>
      </c>
      <c r="I60074" s="1">
        <v>56098</v>
      </c>
      <c r="J60074" s="1">
        <v>55500.18</v>
      </c>
      <c r="K60074" t="s">
        <v>25630</v>
      </c>
    </row>
    <row r="60075" spans="2:11" hidden="1" x14ac:dyDescent="0.3">
      <c r="B60075">
        <v>60067</v>
      </c>
      <c r="C60075" t="s">
        <v>27973</v>
      </c>
      <c r="D60075" t="s">
        <v>15514</v>
      </c>
      <c r="E60075" t="s">
        <v>15515</v>
      </c>
      <c r="F60075" s="4">
        <v>41780</v>
      </c>
      <c r="I60075" s="1">
        <v>11310</v>
      </c>
      <c r="K60075" t="s">
        <v>25630</v>
      </c>
    </row>
    <row r="60076" spans="2:11" hidden="1" x14ac:dyDescent="0.3">
      <c r="B60076">
        <v>60068</v>
      </c>
      <c r="C60076" t="s">
        <v>23271</v>
      </c>
      <c r="D60076" t="s">
        <v>15514</v>
      </c>
      <c r="E60076" t="s">
        <v>15515</v>
      </c>
      <c r="F60076" s="4">
        <v>41438</v>
      </c>
      <c r="I60076" s="1">
        <v>11310</v>
      </c>
      <c r="J60076" s="1">
        <v>1051.25</v>
      </c>
      <c r="K60076" t="s">
        <v>25630</v>
      </c>
    </row>
    <row r="60077" spans="2:11" hidden="1" x14ac:dyDescent="0.3">
      <c r="B60077">
        <v>60069</v>
      </c>
      <c r="C60077" t="s">
        <v>23272</v>
      </c>
      <c r="D60077" t="s">
        <v>98</v>
      </c>
      <c r="E60077" t="s">
        <v>311</v>
      </c>
      <c r="F60077" s="4">
        <v>41452</v>
      </c>
      <c r="I60077" s="1">
        <v>20800</v>
      </c>
      <c r="J60077" s="1">
        <v>17684</v>
      </c>
      <c r="K60077" t="s">
        <v>25630</v>
      </c>
    </row>
    <row r="60078" spans="2:11" hidden="1" x14ac:dyDescent="0.3">
      <c r="B60078">
        <v>60070</v>
      </c>
      <c r="C60078" t="s">
        <v>23273</v>
      </c>
      <c r="D60078" t="s">
        <v>15514</v>
      </c>
      <c r="E60078" t="s">
        <v>15515</v>
      </c>
      <c r="F60078" s="4">
        <v>41435</v>
      </c>
      <c r="I60078" s="1">
        <v>11310</v>
      </c>
      <c r="J60078" s="1">
        <v>1051.25</v>
      </c>
      <c r="K60078" t="s">
        <v>25630</v>
      </c>
    </row>
    <row r="60079" spans="2:11" hidden="1" x14ac:dyDescent="0.3">
      <c r="B60079">
        <v>60071</v>
      </c>
      <c r="C60079" t="s">
        <v>1001</v>
      </c>
      <c r="D60079" t="s">
        <v>184</v>
      </c>
      <c r="E60079" t="s">
        <v>17</v>
      </c>
      <c r="F60079" s="4">
        <v>38899</v>
      </c>
      <c r="I60079" s="1">
        <v>25644</v>
      </c>
      <c r="J60079" s="1">
        <v>25889.72</v>
      </c>
      <c r="K60079" t="s">
        <v>25630</v>
      </c>
    </row>
    <row r="60080" spans="2:11" hidden="1" x14ac:dyDescent="0.3">
      <c r="B60080">
        <v>60072</v>
      </c>
      <c r="C60080" t="s">
        <v>23274</v>
      </c>
      <c r="D60080" t="s">
        <v>15514</v>
      </c>
      <c r="E60080" t="s">
        <v>15515</v>
      </c>
      <c r="F60080" s="4">
        <v>41435</v>
      </c>
      <c r="I60080" s="1">
        <v>11310</v>
      </c>
      <c r="J60080" s="1">
        <v>1044</v>
      </c>
      <c r="K60080" t="s">
        <v>25630</v>
      </c>
    </row>
    <row r="60081" spans="2:11" hidden="1" x14ac:dyDescent="0.3">
      <c r="B60081">
        <v>60073</v>
      </c>
      <c r="C60081" t="s">
        <v>27974</v>
      </c>
      <c r="D60081" t="s">
        <v>15514</v>
      </c>
      <c r="E60081" t="s">
        <v>15515</v>
      </c>
      <c r="F60081" s="4">
        <v>41803</v>
      </c>
      <c r="I60081" s="1">
        <v>11310</v>
      </c>
      <c r="K60081" t="s">
        <v>25630</v>
      </c>
    </row>
    <row r="60082" spans="2:11" hidden="1" x14ac:dyDescent="0.3">
      <c r="B60082">
        <v>60074</v>
      </c>
      <c r="C60082" t="s">
        <v>1002</v>
      </c>
      <c r="D60082" t="s">
        <v>25716</v>
      </c>
      <c r="E60082" t="s">
        <v>52</v>
      </c>
      <c r="F60082" s="4">
        <v>34960</v>
      </c>
      <c r="I60082" s="1">
        <v>70393</v>
      </c>
      <c r="J60082" s="1">
        <v>66768.460000000006</v>
      </c>
      <c r="K60082" t="s">
        <v>25630</v>
      </c>
    </row>
    <row r="60083" spans="2:11" hidden="1" x14ac:dyDescent="0.3">
      <c r="B60083">
        <v>60075</v>
      </c>
      <c r="C60083" t="s">
        <v>1003</v>
      </c>
      <c r="D60083" t="s">
        <v>443</v>
      </c>
      <c r="E60083" t="s">
        <v>299</v>
      </c>
      <c r="F60083" s="4">
        <v>37544</v>
      </c>
      <c r="I60083" s="1">
        <v>36627</v>
      </c>
      <c r="J60083" s="1">
        <v>39297.440000000002</v>
      </c>
      <c r="K60083" t="s">
        <v>25630</v>
      </c>
    </row>
    <row r="60084" spans="2:11" hidden="1" x14ac:dyDescent="0.3">
      <c r="B60084">
        <v>60076</v>
      </c>
      <c r="C60084" t="s">
        <v>1004</v>
      </c>
      <c r="D60084" t="s">
        <v>71</v>
      </c>
      <c r="E60084" t="s">
        <v>72</v>
      </c>
      <c r="F60084" s="4">
        <v>36643</v>
      </c>
      <c r="I60084" s="1">
        <v>10339</v>
      </c>
      <c r="J60084" s="1">
        <v>10207.02</v>
      </c>
      <c r="K60084" t="s">
        <v>25630</v>
      </c>
    </row>
    <row r="60085" spans="2:11" hidden="1" x14ac:dyDescent="0.3">
      <c r="B60085">
        <v>60077</v>
      </c>
      <c r="C60085" t="s">
        <v>1005</v>
      </c>
      <c r="D60085" t="s">
        <v>15520</v>
      </c>
      <c r="E60085" t="s">
        <v>25639</v>
      </c>
      <c r="F60085" s="4">
        <v>40350</v>
      </c>
      <c r="I60085" s="1">
        <v>28725</v>
      </c>
      <c r="J60085" s="1">
        <v>32730.43</v>
      </c>
      <c r="K60085" t="s">
        <v>25630</v>
      </c>
    </row>
    <row r="60086" spans="2:11" hidden="1" x14ac:dyDescent="0.3">
      <c r="B60086">
        <v>60078</v>
      </c>
      <c r="C60086" t="s">
        <v>1006</v>
      </c>
      <c r="D60086" t="s">
        <v>1007</v>
      </c>
      <c r="E60086" t="s">
        <v>153</v>
      </c>
      <c r="F60086" s="4">
        <v>36809</v>
      </c>
      <c r="I60086" s="1">
        <v>35024</v>
      </c>
      <c r="J60086" s="1">
        <v>39232.36</v>
      </c>
      <c r="K60086" t="s">
        <v>25630</v>
      </c>
    </row>
    <row r="60087" spans="2:11" hidden="1" x14ac:dyDescent="0.3">
      <c r="B60087">
        <v>60079</v>
      </c>
      <c r="C60087" t="s">
        <v>1010</v>
      </c>
      <c r="D60087" t="s">
        <v>71</v>
      </c>
      <c r="E60087" t="s">
        <v>72</v>
      </c>
      <c r="F60087" s="4">
        <v>34972</v>
      </c>
      <c r="I60087" s="1">
        <v>10640</v>
      </c>
      <c r="J60087" s="1">
        <v>10496.46</v>
      </c>
      <c r="K60087" t="s">
        <v>25630</v>
      </c>
    </row>
    <row r="60088" spans="2:11" hidden="1" x14ac:dyDescent="0.3">
      <c r="B60088">
        <v>60080</v>
      </c>
      <c r="C60088" t="s">
        <v>1011</v>
      </c>
      <c r="D60088" t="s">
        <v>242</v>
      </c>
      <c r="E60088" t="s">
        <v>69</v>
      </c>
      <c r="F60088" s="4">
        <v>39562</v>
      </c>
      <c r="I60088" s="1">
        <v>39592</v>
      </c>
      <c r="J60088" s="1">
        <v>42216.95</v>
      </c>
      <c r="K60088" t="s">
        <v>25630</v>
      </c>
    </row>
    <row r="60089" spans="2:11" hidden="1" x14ac:dyDescent="0.3">
      <c r="B60089">
        <v>60081</v>
      </c>
      <c r="C60089" t="s">
        <v>27975</v>
      </c>
      <c r="D60089" t="s">
        <v>15514</v>
      </c>
      <c r="E60089" t="s">
        <v>15515</v>
      </c>
      <c r="F60089" s="4">
        <v>41788</v>
      </c>
      <c r="I60089" s="1">
        <v>11310</v>
      </c>
      <c r="K60089" t="s">
        <v>25630</v>
      </c>
    </row>
    <row r="60090" spans="2:11" hidden="1" x14ac:dyDescent="0.3">
      <c r="B60090">
        <v>60082</v>
      </c>
      <c r="C60090" t="s">
        <v>17469</v>
      </c>
      <c r="D60090" t="s">
        <v>79</v>
      </c>
      <c r="E60090" t="s">
        <v>29</v>
      </c>
      <c r="F60090" s="4">
        <v>40945</v>
      </c>
      <c r="I60090" s="1">
        <v>21424</v>
      </c>
      <c r="J60090" s="1">
        <v>13136.75</v>
      </c>
      <c r="K60090" t="s">
        <v>25630</v>
      </c>
    </row>
    <row r="60091" spans="2:11" hidden="1" x14ac:dyDescent="0.3">
      <c r="B60091">
        <v>60083</v>
      </c>
      <c r="C60091" t="s">
        <v>1012</v>
      </c>
      <c r="D60091" t="s">
        <v>169</v>
      </c>
      <c r="E60091" t="s">
        <v>39</v>
      </c>
      <c r="F60091" s="4">
        <v>29325</v>
      </c>
      <c r="I60091" s="1">
        <v>94600</v>
      </c>
      <c r="J60091" s="1">
        <v>88830.76</v>
      </c>
      <c r="K60091" t="s">
        <v>25630</v>
      </c>
    </row>
    <row r="60092" spans="2:11" hidden="1" x14ac:dyDescent="0.3">
      <c r="B60092">
        <v>60084</v>
      </c>
      <c r="C60092" t="s">
        <v>1013</v>
      </c>
      <c r="D60092" t="s">
        <v>1014</v>
      </c>
      <c r="E60092" t="s">
        <v>17</v>
      </c>
      <c r="F60092" s="4">
        <v>34983</v>
      </c>
      <c r="I60092" s="1">
        <v>61157</v>
      </c>
      <c r="J60092" s="1">
        <v>61643.99</v>
      </c>
      <c r="K60092" t="s">
        <v>25630</v>
      </c>
    </row>
    <row r="60093" spans="2:11" hidden="1" x14ac:dyDescent="0.3">
      <c r="B60093">
        <v>60085</v>
      </c>
      <c r="C60093" t="s">
        <v>1015</v>
      </c>
      <c r="D60093" t="s">
        <v>22</v>
      </c>
      <c r="E60093" t="s">
        <v>23</v>
      </c>
      <c r="F60093" s="4">
        <v>34801</v>
      </c>
      <c r="I60093" s="1">
        <v>67728</v>
      </c>
      <c r="J60093" s="1">
        <v>72076.86</v>
      </c>
      <c r="K60093" t="s">
        <v>25630</v>
      </c>
    </row>
    <row r="60094" spans="2:11" hidden="1" x14ac:dyDescent="0.3">
      <c r="B60094">
        <v>60086</v>
      </c>
      <c r="C60094" t="s">
        <v>27976</v>
      </c>
      <c r="D60094" t="s">
        <v>1168</v>
      </c>
      <c r="E60094" t="s">
        <v>39</v>
      </c>
      <c r="F60094" s="4">
        <v>41575</v>
      </c>
      <c r="I60094" s="1">
        <v>73400</v>
      </c>
      <c r="J60094" s="1">
        <v>48098.29</v>
      </c>
      <c r="K60094" t="s">
        <v>25630</v>
      </c>
    </row>
    <row r="60095" spans="2:11" hidden="1" x14ac:dyDescent="0.3">
      <c r="B60095">
        <v>60087</v>
      </c>
      <c r="C60095" t="s">
        <v>1016</v>
      </c>
      <c r="D60095" t="s">
        <v>22</v>
      </c>
      <c r="E60095" t="s">
        <v>23</v>
      </c>
      <c r="F60095" s="4">
        <v>40059</v>
      </c>
      <c r="I60095" s="1">
        <v>56312</v>
      </c>
      <c r="J60095" s="1">
        <v>64380.3</v>
      </c>
      <c r="K60095" t="s">
        <v>25630</v>
      </c>
    </row>
    <row r="60096" spans="2:11" hidden="1" x14ac:dyDescent="0.3">
      <c r="B60096">
        <v>60088</v>
      </c>
      <c r="C60096" t="s">
        <v>1017</v>
      </c>
      <c r="D60096" t="s">
        <v>1018</v>
      </c>
      <c r="E60096" t="s">
        <v>17</v>
      </c>
      <c r="F60096" s="4">
        <v>38225</v>
      </c>
      <c r="I60096" s="1">
        <v>55258</v>
      </c>
      <c r="J60096" s="1">
        <v>54712.84</v>
      </c>
      <c r="K60096" t="s">
        <v>25630</v>
      </c>
    </row>
    <row r="60097" spans="2:11" hidden="1" x14ac:dyDescent="0.3">
      <c r="B60097">
        <v>60089</v>
      </c>
      <c r="C60097" t="s">
        <v>23276</v>
      </c>
      <c r="D60097" t="s">
        <v>15514</v>
      </c>
      <c r="E60097" t="s">
        <v>15515</v>
      </c>
      <c r="F60097" s="4">
        <v>41072</v>
      </c>
      <c r="I60097" s="1">
        <v>11310</v>
      </c>
      <c r="J60097">
        <v>739.5</v>
      </c>
      <c r="K60097" t="s">
        <v>25630</v>
      </c>
    </row>
    <row r="60098" spans="2:11" hidden="1" x14ac:dyDescent="0.3">
      <c r="B60098">
        <v>60090</v>
      </c>
      <c r="C60098" t="s">
        <v>17470</v>
      </c>
      <c r="D60098" t="s">
        <v>90</v>
      </c>
      <c r="E60098" t="s">
        <v>25697</v>
      </c>
      <c r="F60098" s="4">
        <v>40792</v>
      </c>
      <c r="I60098" s="1">
        <v>15080</v>
      </c>
      <c r="J60098" s="1">
        <v>3223.28</v>
      </c>
      <c r="K60098" t="s">
        <v>25630</v>
      </c>
    </row>
    <row r="60099" spans="2:11" hidden="1" x14ac:dyDescent="0.3">
      <c r="B60099">
        <v>60091</v>
      </c>
      <c r="C60099" t="s">
        <v>23277</v>
      </c>
      <c r="D60099" t="s">
        <v>31</v>
      </c>
      <c r="E60099" t="s">
        <v>17</v>
      </c>
      <c r="F60099" s="4">
        <v>41309</v>
      </c>
      <c r="I60099" s="1">
        <v>34522</v>
      </c>
      <c r="J60099" s="1">
        <v>33819.440000000002</v>
      </c>
      <c r="K60099" t="s">
        <v>25630</v>
      </c>
    </row>
    <row r="60100" spans="2:11" hidden="1" x14ac:dyDescent="0.3">
      <c r="B60100">
        <v>60092</v>
      </c>
      <c r="C60100" t="s">
        <v>1019</v>
      </c>
      <c r="D60100" t="s">
        <v>15783</v>
      </c>
      <c r="E60100" t="s">
        <v>34</v>
      </c>
      <c r="F60100" s="4">
        <v>28467</v>
      </c>
      <c r="I60100" s="1">
        <v>33318</v>
      </c>
      <c r="J60100" s="1">
        <v>33224.19</v>
      </c>
      <c r="K60100" t="s">
        <v>25630</v>
      </c>
    </row>
    <row r="60101" spans="2:11" hidden="1" x14ac:dyDescent="0.3">
      <c r="B60101">
        <v>60093</v>
      </c>
      <c r="C60101" t="s">
        <v>1022</v>
      </c>
      <c r="D60101" t="s">
        <v>172</v>
      </c>
      <c r="E60101" t="s">
        <v>23</v>
      </c>
      <c r="F60101" s="4">
        <v>36412</v>
      </c>
      <c r="I60101" s="1">
        <v>75288</v>
      </c>
      <c r="J60101" s="1">
        <v>83747.08</v>
      </c>
      <c r="K60101" t="s">
        <v>25630</v>
      </c>
    </row>
    <row r="60102" spans="2:11" hidden="1" x14ac:dyDescent="0.3">
      <c r="B60102">
        <v>60094</v>
      </c>
      <c r="C60102" t="s">
        <v>1023</v>
      </c>
      <c r="D60102" t="s">
        <v>1024</v>
      </c>
      <c r="E60102" t="s">
        <v>29</v>
      </c>
      <c r="F60102" s="4">
        <v>36424</v>
      </c>
      <c r="I60102" s="1">
        <v>25709</v>
      </c>
      <c r="J60102" s="1">
        <v>15717.9</v>
      </c>
      <c r="K60102" t="s">
        <v>25630</v>
      </c>
    </row>
    <row r="60103" spans="2:11" hidden="1" x14ac:dyDescent="0.3">
      <c r="B60103">
        <v>60095</v>
      </c>
      <c r="C60103" t="s">
        <v>17472</v>
      </c>
      <c r="D60103" t="s">
        <v>242</v>
      </c>
      <c r="E60103" t="s">
        <v>69</v>
      </c>
      <c r="F60103" s="4">
        <v>39256</v>
      </c>
      <c r="I60103" s="1">
        <v>33291</v>
      </c>
      <c r="J60103" s="1">
        <v>32876.230000000003</v>
      </c>
      <c r="K60103" t="s">
        <v>25630</v>
      </c>
    </row>
    <row r="60104" spans="2:11" hidden="1" x14ac:dyDescent="0.3">
      <c r="B60104">
        <v>60096</v>
      </c>
      <c r="C60104" t="s">
        <v>27977</v>
      </c>
      <c r="D60104" t="s">
        <v>15514</v>
      </c>
      <c r="E60104" t="s">
        <v>15515</v>
      </c>
      <c r="F60104" s="4">
        <v>41780</v>
      </c>
      <c r="I60104" s="1">
        <v>11310</v>
      </c>
      <c r="K60104" t="s">
        <v>25630</v>
      </c>
    </row>
    <row r="60105" spans="2:11" hidden="1" x14ac:dyDescent="0.3">
      <c r="B60105">
        <v>60097</v>
      </c>
      <c r="C60105" t="s">
        <v>23278</v>
      </c>
      <c r="D60105" t="s">
        <v>15514</v>
      </c>
      <c r="E60105" t="s">
        <v>15515</v>
      </c>
      <c r="F60105" s="4">
        <v>41435</v>
      </c>
      <c r="I60105" s="1">
        <v>11310</v>
      </c>
      <c r="J60105" s="1">
        <v>1051.25</v>
      </c>
      <c r="K60105" t="s">
        <v>25630</v>
      </c>
    </row>
    <row r="60106" spans="2:11" hidden="1" x14ac:dyDescent="0.3">
      <c r="B60106">
        <v>60098</v>
      </c>
      <c r="C60106" t="s">
        <v>1025</v>
      </c>
      <c r="D60106" t="s">
        <v>773</v>
      </c>
      <c r="E60106" t="s">
        <v>39</v>
      </c>
      <c r="F60106" s="4">
        <v>33091</v>
      </c>
      <c r="I60106" s="1">
        <v>62888</v>
      </c>
      <c r="J60106" s="1">
        <v>60008.88</v>
      </c>
      <c r="K60106" t="s">
        <v>25630</v>
      </c>
    </row>
    <row r="60107" spans="2:11" hidden="1" x14ac:dyDescent="0.3">
      <c r="B60107">
        <v>60099</v>
      </c>
      <c r="C60107" t="s">
        <v>1027</v>
      </c>
      <c r="D60107" t="s">
        <v>22</v>
      </c>
      <c r="E60107" t="s">
        <v>23</v>
      </c>
      <c r="F60107" s="4">
        <v>36895</v>
      </c>
      <c r="I60107" s="1">
        <v>64163</v>
      </c>
      <c r="J60107" s="1">
        <v>79375</v>
      </c>
      <c r="K60107" t="s">
        <v>25630</v>
      </c>
    </row>
    <row r="60108" spans="2:11" hidden="1" x14ac:dyDescent="0.3">
      <c r="B60108">
        <v>60100</v>
      </c>
      <c r="C60108" t="s">
        <v>1028</v>
      </c>
      <c r="D60108" t="s">
        <v>214</v>
      </c>
      <c r="E60108" t="s">
        <v>59</v>
      </c>
      <c r="F60108" s="4">
        <v>29122</v>
      </c>
      <c r="I60108" s="1">
        <v>44881</v>
      </c>
      <c r="J60108" s="1">
        <v>82485.320000000007</v>
      </c>
      <c r="K60108" t="s">
        <v>25630</v>
      </c>
    </row>
    <row r="60109" spans="2:11" hidden="1" x14ac:dyDescent="0.3">
      <c r="B60109">
        <v>60101</v>
      </c>
      <c r="C60109" t="s">
        <v>1029</v>
      </c>
      <c r="D60109" t="s">
        <v>150</v>
      </c>
      <c r="E60109" t="s">
        <v>52</v>
      </c>
      <c r="F60109" s="4">
        <v>29864</v>
      </c>
      <c r="I60109" s="1">
        <v>78337</v>
      </c>
      <c r="J60109" s="1">
        <v>97143.79</v>
      </c>
      <c r="K60109" t="s">
        <v>25630</v>
      </c>
    </row>
    <row r="60110" spans="2:11" hidden="1" x14ac:dyDescent="0.3">
      <c r="B60110">
        <v>60102</v>
      </c>
      <c r="C60110" t="s">
        <v>27978</v>
      </c>
      <c r="D60110" t="s">
        <v>15514</v>
      </c>
      <c r="E60110" t="s">
        <v>15515</v>
      </c>
      <c r="F60110" s="4">
        <v>41092</v>
      </c>
      <c r="I60110" s="1">
        <v>11310</v>
      </c>
      <c r="K60110" t="s">
        <v>25630</v>
      </c>
    </row>
    <row r="60111" spans="2:11" hidden="1" x14ac:dyDescent="0.3">
      <c r="B60111">
        <v>60103</v>
      </c>
      <c r="C60111" t="s">
        <v>27979</v>
      </c>
      <c r="D60111" t="s">
        <v>15514</v>
      </c>
      <c r="E60111" t="s">
        <v>15515</v>
      </c>
      <c r="F60111" s="4">
        <v>41788</v>
      </c>
      <c r="I60111" s="1">
        <v>11310</v>
      </c>
      <c r="K60111" t="s">
        <v>25630</v>
      </c>
    </row>
    <row r="60112" spans="2:11" hidden="1" x14ac:dyDescent="0.3">
      <c r="B60112">
        <v>60104</v>
      </c>
      <c r="C60112" t="s">
        <v>1031</v>
      </c>
      <c r="D60112" t="s">
        <v>172</v>
      </c>
      <c r="E60112" t="s">
        <v>23</v>
      </c>
      <c r="F60112" s="4">
        <v>36703</v>
      </c>
      <c r="I60112" s="1">
        <v>74604</v>
      </c>
      <c r="J60112" s="1">
        <v>99430.85</v>
      </c>
      <c r="K60112" t="s">
        <v>25630</v>
      </c>
    </row>
    <row r="60113" spans="2:11" hidden="1" x14ac:dyDescent="0.3">
      <c r="B60113">
        <v>60105</v>
      </c>
      <c r="C60113" t="s">
        <v>27980</v>
      </c>
      <c r="D60113" t="s">
        <v>15514</v>
      </c>
      <c r="E60113" t="s">
        <v>15515</v>
      </c>
      <c r="F60113" s="4">
        <v>41780</v>
      </c>
      <c r="I60113" s="1">
        <v>11310</v>
      </c>
      <c r="K60113" t="s">
        <v>25630</v>
      </c>
    </row>
    <row r="60114" spans="2:11" hidden="1" x14ac:dyDescent="0.3">
      <c r="B60114">
        <v>60106</v>
      </c>
      <c r="C60114" t="s">
        <v>27981</v>
      </c>
      <c r="D60114" t="s">
        <v>15514</v>
      </c>
      <c r="E60114" t="s">
        <v>15515</v>
      </c>
      <c r="F60114" s="4">
        <v>41780</v>
      </c>
      <c r="I60114" s="1">
        <v>11310</v>
      </c>
      <c r="K60114" t="s">
        <v>25630</v>
      </c>
    </row>
    <row r="60115" spans="2:11" hidden="1" x14ac:dyDescent="0.3">
      <c r="B60115">
        <v>60107</v>
      </c>
      <c r="C60115" t="s">
        <v>17473</v>
      </c>
      <c r="D60115" t="s">
        <v>15520</v>
      </c>
      <c r="E60115" t="s">
        <v>39</v>
      </c>
      <c r="F60115" s="4">
        <v>41463</v>
      </c>
      <c r="I60115" s="1">
        <v>28309</v>
      </c>
      <c r="J60115" s="1">
        <v>30589</v>
      </c>
      <c r="K60115" t="s">
        <v>25630</v>
      </c>
    </row>
    <row r="60116" spans="2:11" hidden="1" x14ac:dyDescent="0.3">
      <c r="B60116">
        <v>60108</v>
      </c>
      <c r="C60116" t="s">
        <v>1035</v>
      </c>
      <c r="D60116" t="s">
        <v>77</v>
      </c>
      <c r="E60116" t="s">
        <v>23</v>
      </c>
      <c r="F60116" s="4">
        <v>37607</v>
      </c>
      <c r="I60116" s="1">
        <v>64495</v>
      </c>
      <c r="J60116" s="1">
        <v>86294.8</v>
      </c>
      <c r="K60116" t="s">
        <v>25630</v>
      </c>
    </row>
    <row r="60117" spans="2:11" hidden="1" x14ac:dyDescent="0.3">
      <c r="B60117">
        <v>60109</v>
      </c>
      <c r="C60117" t="s">
        <v>1036</v>
      </c>
      <c r="D60117" t="s">
        <v>15529</v>
      </c>
      <c r="E60117" t="s">
        <v>52</v>
      </c>
      <c r="F60117" s="4">
        <v>37636</v>
      </c>
      <c r="I60117" s="1">
        <v>67749</v>
      </c>
      <c r="J60117" s="1">
        <v>87644.18</v>
      </c>
      <c r="K60117" t="s">
        <v>25630</v>
      </c>
    </row>
    <row r="60118" spans="2:11" hidden="1" x14ac:dyDescent="0.3">
      <c r="B60118">
        <v>60110</v>
      </c>
      <c r="C60118" t="s">
        <v>1040</v>
      </c>
      <c r="D60118" t="s">
        <v>1041</v>
      </c>
      <c r="E60118" t="s">
        <v>23</v>
      </c>
      <c r="F60118" s="4">
        <v>29746</v>
      </c>
      <c r="I60118" s="1">
        <v>36730</v>
      </c>
      <c r="J60118" s="1">
        <v>37125.910000000003</v>
      </c>
      <c r="K60118" t="s">
        <v>25630</v>
      </c>
    </row>
    <row r="60119" spans="2:11" hidden="1" x14ac:dyDescent="0.3">
      <c r="B60119">
        <v>60111</v>
      </c>
      <c r="C60119" t="s">
        <v>1042</v>
      </c>
      <c r="D60119" t="s">
        <v>25716</v>
      </c>
      <c r="E60119" t="s">
        <v>52</v>
      </c>
      <c r="F60119" s="4">
        <v>33049</v>
      </c>
      <c r="I60119" s="1">
        <v>73652</v>
      </c>
      <c r="J60119" s="1">
        <v>77253.64</v>
      </c>
      <c r="K60119" t="s">
        <v>25630</v>
      </c>
    </row>
    <row r="60120" spans="2:11" hidden="1" x14ac:dyDescent="0.3">
      <c r="B60120">
        <v>60112</v>
      </c>
      <c r="C60120" t="s">
        <v>1043</v>
      </c>
      <c r="D60120" t="s">
        <v>25672</v>
      </c>
      <c r="E60120" t="s">
        <v>52</v>
      </c>
      <c r="F60120" s="4">
        <v>34960</v>
      </c>
      <c r="I60120" s="1">
        <v>68825</v>
      </c>
      <c r="J60120" s="1">
        <v>69126</v>
      </c>
      <c r="K60120" t="s">
        <v>25630</v>
      </c>
    </row>
    <row r="60121" spans="2:11" hidden="1" x14ac:dyDescent="0.3">
      <c r="B60121">
        <v>60113</v>
      </c>
      <c r="C60121" t="s">
        <v>27982</v>
      </c>
      <c r="D60121" t="s">
        <v>139</v>
      </c>
      <c r="E60121" t="s">
        <v>25638</v>
      </c>
      <c r="F60121" s="4">
        <v>41809</v>
      </c>
      <c r="I60121" s="1">
        <v>20800</v>
      </c>
      <c r="K60121" t="s">
        <v>25630</v>
      </c>
    </row>
    <row r="60122" spans="2:11" hidden="1" x14ac:dyDescent="0.3">
      <c r="B60122">
        <v>60114</v>
      </c>
      <c r="C60122" t="s">
        <v>1045</v>
      </c>
      <c r="D60122" t="s">
        <v>1046</v>
      </c>
      <c r="E60122" t="s">
        <v>59</v>
      </c>
      <c r="F60122" s="4">
        <v>39559</v>
      </c>
      <c r="I60122" s="1">
        <v>38050</v>
      </c>
      <c r="J60122" s="1">
        <v>36963.120000000003</v>
      </c>
      <c r="K60122" t="s">
        <v>25630</v>
      </c>
    </row>
    <row r="60123" spans="2:11" hidden="1" x14ac:dyDescent="0.3">
      <c r="B60123">
        <v>60115</v>
      </c>
      <c r="C60123" t="s">
        <v>23280</v>
      </c>
      <c r="D60123" t="s">
        <v>15831</v>
      </c>
      <c r="E60123" t="s">
        <v>17</v>
      </c>
      <c r="F60123" s="4">
        <v>40431</v>
      </c>
      <c r="I60123" s="1">
        <v>4576</v>
      </c>
      <c r="J60123">
        <v>0</v>
      </c>
      <c r="K60123" t="s">
        <v>25630</v>
      </c>
    </row>
    <row r="60124" spans="2:11" hidden="1" x14ac:dyDescent="0.3">
      <c r="B60124">
        <v>60116</v>
      </c>
      <c r="C60124" t="s">
        <v>1047</v>
      </c>
      <c r="D60124" t="s">
        <v>981</v>
      </c>
      <c r="E60124" t="s">
        <v>39</v>
      </c>
      <c r="F60124" s="4">
        <v>38952</v>
      </c>
      <c r="I60124" s="1">
        <v>33215</v>
      </c>
      <c r="J60124" s="1">
        <v>37171.26</v>
      </c>
      <c r="K60124" t="s">
        <v>25630</v>
      </c>
    </row>
    <row r="60125" spans="2:11" hidden="1" x14ac:dyDescent="0.3">
      <c r="B60125">
        <v>60117</v>
      </c>
      <c r="C60125" t="s">
        <v>1048</v>
      </c>
      <c r="D60125" t="s">
        <v>95</v>
      </c>
      <c r="E60125" t="s">
        <v>96</v>
      </c>
      <c r="F60125" s="4">
        <v>32055</v>
      </c>
      <c r="I60125" s="1">
        <v>46495</v>
      </c>
      <c r="J60125" s="1">
        <v>25996.69</v>
      </c>
      <c r="K60125" t="s">
        <v>25630</v>
      </c>
    </row>
    <row r="60126" spans="2:11" hidden="1" x14ac:dyDescent="0.3">
      <c r="B60126">
        <v>60118</v>
      </c>
      <c r="C60126" t="s">
        <v>1049</v>
      </c>
      <c r="D60126" t="s">
        <v>15520</v>
      </c>
      <c r="E60126" t="s">
        <v>59</v>
      </c>
      <c r="F60126" s="4">
        <v>39546</v>
      </c>
      <c r="I60126" s="1">
        <v>29245</v>
      </c>
      <c r="J60126" s="1">
        <v>40206.58</v>
      </c>
      <c r="K60126" t="s">
        <v>25630</v>
      </c>
    </row>
    <row r="60127" spans="2:11" hidden="1" x14ac:dyDescent="0.3">
      <c r="B60127">
        <v>60119</v>
      </c>
      <c r="C60127" t="s">
        <v>1050</v>
      </c>
      <c r="D60127" t="s">
        <v>189</v>
      </c>
      <c r="E60127" t="s">
        <v>59</v>
      </c>
      <c r="F60127" s="4">
        <v>30970</v>
      </c>
      <c r="I60127" s="1">
        <v>47183</v>
      </c>
      <c r="J60127" s="1">
        <v>47454.37</v>
      </c>
      <c r="K60127" t="s">
        <v>25630</v>
      </c>
    </row>
    <row r="60128" spans="2:11" hidden="1" x14ac:dyDescent="0.3">
      <c r="B60128">
        <v>60120</v>
      </c>
      <c r="C60128" t="s">
        <v>1051</v>
      </c>
      <c r="D60128" t="s">
        <v>196</v>
      </c>
      <c r="E60128" t="s">
        <v>153</v>
      </c>
      <c r="F60128" s="4">
        <v>29094</v>
      </c>
      <c r="I60128" s="1">
        <v>60862</v>
      </c>
      <c r="J60128" s="1">
        <v>98912.49</v>
      </c>
      <c r="K60128" t="s">
        <v>25630</v>
      </c>
    </row>
    <row r="60129" spans="2:11" hidden="1" x14ac:dyDescent="0.3">
      <c r="B60129">
        <v>60121</v>
      </c>
      <c r="C60129" t="s">
        <v>1052</v>
      </c>
      <c r="D60129" t="s">
        <v>400</v>
      </c>
      <c r="E60129" t="s">
        <v>153</v>
      </c>
      <c r="F60129" s="4">
        <v>40304</v>
      </c>
      <c r="I60129" s="1">
        <v>40544</v>
      </c>
      <c r="J60129" s="1">
        <v>44451.91</v>
      </c>
      <c r="K60129" t="s">
        <v>25630</v>
      </c>
    </row>
    <row r="60130" spans="2:11" hidden="1" x14ac:dyDescent="0.3">
      <c r="B60130">
        <v>60122</v>
      </c>
      <c r="C60130" t="s">
        <v>27983</v>
      </c>
      <c r="D60130" t="s">
        <v>15514</v>
      </c>
      <c r="E60130" t="s">
        <v>15515</v>
      </c>
      <c r="F60130" s="4">
        <v>41788</v>
      </c>
      <c r="I60130" s="1">
        <v>11310</v>
      </c>
      <c r="K60130" t="s">
        <v>25630</v>
      </c>
    </row>
    <row r="60131" spans="2:11" hidden="1" x14ac:dyDescent="0.3">
      <c r="B60131">
        <v>60123</v>
      </c>
      <c r="C60131" t="s">
        <v>1053</v>
      </c>
      <c r="D60131" t="s">
        <v>1054</v>
      </c>
      <c r="E60131" t="s">
        <v>115</v>
      </c>
      <c r="F60131" s="4">
        <v>29248</v>
      </c>
      <c r="I60131" s="1">
        <v>95300</v>
      </c>
      <c r="J60131" s="1">
        <v>96224.75</v>
      </c>
      <c r="K60131" t="s">
        <v>25630</v>
      </c>
    </row>
    <row r="60132" spans="2:11" hidden="1" x14ac:dyDescent="0.3">
      <c r="B60132">
        <v>60124</v>
      </c>
      <c r="C60132" t="s">
        <v>23281</v>
      </c>
      <c r="D60132" t="s">
        <v>15514</v>
      </c>
      <c r="E60132" t="s">
        <v>15515</v>
      </c>
      <c r="F60132" s="4">
        <v>41072</v>
      </c>
      <c r="I60132" s="1">
        <v>11310</v>
      </c>
      <c r="J60132" s="1">
        <v>1011.38</v>
      </c>
      <c r="K60132" t="s">
        <v>25630</v>
      </c>
    </row>
    <row r="60133" spans="2:11" hidden="1" x14ac:dyDescent="0.3">
      <c r="B60133">
        <v>60125</v>
      </c>
      <c r="C60133" t="s">
        <v>1057</v>
      </c>
      <c r="D60133" t="s">
        <v>172</v>
      </c>
      <c r="E60133" t="s">
        <v>23</v>
      </c>
      <c r="F60133" s="4">
        <v>39049</v>
      </c>
      <c r="I60133" s="1">
        <v>70918</v>
      </c>
      <c r="J60133" s="1">
        <v>71769.39</v>
      </c>
      <c r="K60133" t="s">
        <v>25630</v>
      </c>
    </row>
    <row r="60134" spans="2:11" hidden="1" x14ac:dyDescent="0.3">
      <c r="B60134">
        <v>60126</v>
      </c>
      <c r="C60134" t="s">
        <v>17477</v>
      </c>
      <c r="D60134" t="s">
        <v>12209</v>
      </c>
      <c r="E60134" t="s">
        <v>6667</v>
      </c>
      <c r="F60134" s="4">
        <v>40749</v>
      </c>
      <c r="I60134" s="1">
        <v>62500</v>
      </c>
      <c r="J60134" s="1">
        <v>62499.83</v>
      </c>
      <c r="K60134" t="s">
        <v>25630</v>
      </c>
    </row>
    <row r="60135" spans="2:11" hidden="1" x14ac:dyDescent="0.3">
      <c r="B60135">
        <v>60127</v>
      </c>
      <c r="C60135" t="s">
        <v>1058</v>
      </c>
      <c r="D60135" t="s">
        <v>22</v>
      </c>
      <c r="E60135" t="s">
        <v>23</v>
      </c>
      <c r="F60135" s="4">
        <v>35831</v>
      </c>
      <c r="I60135" s="1">
        <v>64163</v>
      </c>
      <c r="J60135" s="1">
        <v>64443.25</v>
      </c>
      <c r="K60135" t="s">
        <v>25630</v>
      </c>
    </row>
    <row r="60136" spans="2:11" hidden="1" x14ac:dyDescent="0.3">
      <c r="B60136">
        <v>60128</v>
      </c>
      <c r="C60136" t="s">
        <v>1061</v>
      </c>
      <c r="D60136" t="s">
        <v>22</v>
      </c>
      <c r="E60136" t="s">
        <v>23</v>
      </c>
      <c r="F60136" s="4">
        <v>37119</v>
      </c>
      <c r="I60136" s="1">
        <v>63570</v>
      </c>
      <c r="J60136" s="1">
        <v>76175.61</v>
      </c>
      <c r="K60136" t="s">
        <v>25630</v>
      </c>
    </row>
    <row r="60137" spans="2:11" hidden="1" x14ac:dyDescent="0.3">
      <c r="B60137">
        <v>60129</v>
      </c>
      <c r="C60137" t="s">
        <v>1062</v>
      </c>
      <c r="D60137" t="s">
        <v>25716</v>
      </c>
      <c r="E60137" t="s">
        <v>52</v>
      </c>
      <c r="F60137" s="4">
        <v>29773</v>
      </c>
      <c r="I60137" s="1">
        <v>76911</v>
      </c>
      <c r="J60137" s="1">
        <v>77788.86</v>
      </c>
      <c r="K60137" t="s">
        <v>25630</v>
      </c>
    </row>
    <row r="60138" spans="2:11" hidden="1" x14ac:dyDescent="0.3">
      <c r="B60138">
        <v>60130</v>
      </c>
      <c r="C60138" t="s">
        <v>1063</v>
      </c>
      <c r="D60138" t="s">
        <v>28</v>
      </c>
      <c r="E60138" t="s">
        <v>29</v>
      </c>
      <c r="F60138" s="4">
        <v>33233</v>
      </c>
      <c r="I60138" s="1">
        <v>33588</v>
      </c>
      <c r="J60138" s="1">
        <v>36076.080000000002</v>
      </c>
      <c r="K60138" t="s">
        <v>25630</v>
      </c>
    </row>
    <row r="60139" spans="2:11" hidden="1" x14ac:dyDescent="0.3">
      <c r="B60139">
        <v>60131</v>
      </c>
      <c r="C60139" t="s">
        <v>23282</v>
      </c>
      <c r="D60139" t="s">
        <v>3892</v>
      </c>
      <c r="E60139" t="s">
        <v>59</v>
      </c>
      <c r="F60139" s="4">
        <v>35961</v>
      </c>
      <c r="I60139" s="1">
        <v>32607</v>
      </c>
      <c r="J60139" s="1">
        <v>34937.25</v>
      </c>
      <c r="K60139" t="s">
        <v>25630</v>
      </c>
    </row>
    <row r="60140" spans="2:11" hidden="1" x14ac:dyDescent="0.3">
      <c r="B60140">
        <v>60132</v>
      </c>
      <c r="C60140" t="s">
        <v>27984</v>
      </c>
      <c r="D60140" t="s">
        <v>15514</v>
      </c>
      <c r="E60140" t="s">
        <v>15515</v>
      </c>
      <c r="F60140" s="4">
        <v>41072</v>
      </c>
      <c r="I60140" s="1">
        <v>11310</v>
      </c>
      <c r="K60140" t="s">
        <v>25630</v>
      </c>
    </row>
    <row r="60141" spans="2:11" hidden="1" x14ac:dyDescent="0.3">
      <c r="B60141">
        <v>60133</v>
      </c>
      <c r="C60141" t="s">
        <v>1066</v>
      </c>
      <c r="D60141" t="s">
        <v>1791</v>
      </c>
      <c r="E60141" t="s">
        <v>39</v>
      </c>
      <c r="F60141" s="4">
        <v>36871</v>
      </c>
      <c r="I60141" s="1">
        <v>30862</v>
      </c>
      <c r="J60141" s="1">
        <v>40761.040000000001</v>
      </c>
      <c r="K60141" t="s">
        <v>25630</v>
      </c>
    </row>
    <row r="60142" spans="2:11" hidden="1" x14ac:dyDescent="0.3">
      <c r="B60142">
        <v>60134</v>
      </c>
      <c r="C60142" t="s">
        <v>1069</v>
      </c>
      <c r="D60142" t="s">
        <v>1070</v>
      </c>
      <c r="E60142" t="s">
        <v>23</v>
      </c>
      <c r="F60142" s="4">
        <v>39380</v>
      </c>
      <c r="I60142" s="1">
        <v>35560</v>
      </c>
      <c r="J60142" s="1">
        <v>38190.25</v>
      </c>
      <c r="K60142" t="s">
        <v>25630</v>
      </c>
    </row>
    <row r="60143" spans="2:11" hidden="1" x14ac:dyDescent="0.3">
      <c r="B60143">
        <v>60135</v>
      </c>
      <c r="C60143" t="s">
        <v>1071</v>
      </c>
      <c r="D60143" t="s">
        <v>279</v>
      </c>
      <c r="E60143" t="s">
        <v>46</v>
      </c>
      <c r="F60143" s="4">
        <v>38264</v>
      </c>
      <c r="I60143" s="1">
        <v>31427</v>
      </c>
      <c r="J60143" s="1">
        <v>37040.79</v>
      </c>
      <c r="K60143" t="s">
        <v>25630</v>
      </c>
    </row>
    <row r="60144" spans="2:11" hidden="1" x14ac:dyDescent="0.3">
      <c r="B60144">
        <v>60136</v>
      </c>
      <c r="C60144" t="s">
        <v>27985</v>
      </c>
      <c r="D60144" t="s">
        <v>1180</v>
      </c>
      <c r="E60144" t="s">
        <v>26004</v>
      </c>
      <c r="F60144" s="4">
        <v>41802</v>
      </c>
      <c r="I60144" s="1">
        <v>41765</v>
      </c>
      <c r="K60144" t="s">
        <v>25630</v>
      </c>
    </row>
    <row r="60145" spans="2:11" hidden="1" x14ac:dyDescent="0.3">
      <c r="B60145">
        <v>60137</v>
      </c>
      <c r="C60145" t="s">
        <v>27986</v>
      </c>
      <c r="D60145" t="s">
        <v>61</v>
      </c>
      <c r="E60145" t="s">
        <v>34</v>
      </c>
      <c r="F60145" s="4">
        <v>41743</v>
      </c>
      <c r="I60145" s="1">
        <v>38537</v>
      </c>
      <c r="J60145" s="1">
        <v>7400.44</v>
      </c>
      <c r="K60145" t="s">
        <v>25630</v>
      </c>
    </row>
    <row r="60146" spans="2:11" hidden="1" x14ac:dyDescent="0.3">
      <c r="B60146">
        <v>60138</v>
      </c>
      <c r="C60146" t="s">
        <v>1073</v>
      </c>
      <c r="D60146" t="s">
        <v>535</v>
      </c>
      <c r="E60146" t="s">
        <v>536</v>
      </c>
      <c r="F60146" s="4">
        <v>39048</v>
      </c>
      <c r="I60146" s="1">
        <v>57600</v>
      </c>
      <c r="J60146" s="1">
        <v>58495.29</v>
      </c>
      <c r="K60146" t="s">
        <v>25630</v>
      </c>
    </row>
    <row r="60147" spans="2:11" hidden="1" x14ac:dyDescent="0.3">
      <c r="B60147">
        <v>60139</v>
      </c>
      <c r="C60147" t="s">
        <v>1074</v>
      </c>
      <c r="D60147" t="s">
        <v>1075</v>
      </c>
      <c r="E60147" t="s">
        <v>299</v>
      </c>
      <c r="F60147" s="4">
        <v>32204</v>
      </c>
      <c r="I60147" s="1">
        <v>54433</v>
      </c>
      <c r="J60147" s="1">
        <v>58330.79</v>
      </c>
      <c r="K60147" t="s">
        <v>25630</v>
      </c>
    </row>
    <row r="60148" spans="2:11" hidden="1" x14ac:dyDescent="0.3">
      <c r="B60148">
        <v>60140</v>
      </c>
      <c r="C60148" t="s">
        <v>1078</v>
      </c>
      <c r="D60148" t="s">
        <v>25664</v>
      </c>
      <c r="E60148" t="s">
        <v>52</v>
      </c>
      <c r="F60148" s="4">
        <v>38796</v>
      </c>
      <c r="I60148" s="1">
        <v>66167</v>
      </c>
      <c r="J60148" s="1">
        <v>69073.94</v>
      </c>
      <c r="K60148" t="s">
        <v>25630</v>
      </c>
    </row>
    <row r="60149" spans="2:11" hidden="1" x14ac:dyDescent="0.3">
      <c r="B60149">
        <v>60141</v>
      </c>
      <c r="C60149" t="s">
        <v>27987</v>
      </c>
      <c r="D60149" t="s">
        <v>523</v>
      </c>
      <c r="E60149" t="s">
        <v>23</v>
      </c>
      <c r="F60149" s="4">
        <v>41541</v>
      </c>
      <c r="I60149" s="1">
        <v>43999</v>
      </c>
      <c r="J60149" s="1">
        <v>32980.81</v>
      </c>
      <c r="K60149" t="s">
        <v>25630</v>
      </c>
    </row>
    <row r="60150" spans="2:11" hidden="1" x14ac:dyDescent="0.3">
      <c r="B60150">
        <v>60142</v>
      </c>
      <c r="C60150" t="s">
        <v>1081</v>
      </c>
      <c r="D60150" t="s">
        <v>77</v>
      </c>
      <c r="E60150" t="s">
        <v>23</v>
      </c>
      <c r="F60150" s="4">
        <v>36485</v>
      </c>
      <c r="I60150" s="1">
        <v>66320</v>
      </c>
      <c r="J60150" s="1">
        <v>106554.67</v>
      </c>
      <c r="K60150" t="s">
        <v>25630</v>
      </c>
    </row>
    <row r="60151" spans="2:11" hidden="1" x14ac:dyDescent="0.3">
      <c r="B60151">
        <v>60143</v>
      </c>
      <c r="C60151" t="s">
        <v>1082</v>
      </c>
      <c r="D60151" t="s">
        <v>25768</v>
      </c>
      <c r="E60151" t="s">
        <v>52</v>
      </c>
      <c r="F60151" s="4">
        <v>34387</v>
      </c>
      <c r="I60151" s="1">
        <v>82592</v>
      </c>
      <c r="J60151" s="1">
        <v>80424.77</v>
      </c>
      <c r="K60151" t="s">
        <v>25630</v>
      </c>
    </row>
    <row r="60152" spans="2:11" hidden="1" x14ac:dyDescent="0.3">
      <c r="B60152">
        <v>60144</v>
      </c>
      <c r="C60152" t="s">
        <v>1083</v>
      </c>
      <c r="D60152" t="s">
        <v>77</v>
      </c>
      <c r="E60152" t="s">
        <v>23</v>
      </c>
      <c r="F60152" s="4">
        <v>40296</v>
      </c>
      <c r="I60152" s="1">
        <v>57797</v>
      </c>
      <c r="J60152" s="1">
        <v>78688.39</v>
      </c>
      <c r="K60152" t="s">
        <v>25630</v>
      </c>
    </row>
    <row r="60153" spans="2:11" hidden="1" x14ac:dyDescent="0.3">
      <c r="B60153">
        <v>60145</v>
      </c>
      <c r="C60153" t="s">
        <v>1086</v>
      </c>
      <c r="D60153" t="s">
        <v>860</v>
      </c>
      <c r="E60153" t="s">
        <v>14</v>
      </c>
      <c r="F60153" s="4">
        <v>37473</v>
      </c>
      <c r="I60153" s="1">
        <v>94744</v>
      </c>
      <c r="J60153" s="1">
        <v>91917.46</v>
      </c>
      <c r="K60153" t="s">
        <v>25630</v>
      </c>
    </row>
    <row r="60154" spans="2:11" hidden="1" x14ac:dyDescent="0.3">
      <c r="B60154">
        <v>60146</v>
      </c>
      <c r="C60154" t="s">
        <v>27988</v>
      </c>
      <c r="D60154" t="s">
        <v>15514</v>
      </c>
      <c r="E60154" t="s">
        <v>15515</v>
      </c>
      <c r="F60154" s="4">
        <v>41780</v>
      </c>
      <c r="I60154" s="1">
        <v>11310</v>
      </c>
      <c r="K60154" t="s">
        <v>25630</v>
      </c>
    </row>
    <row r="60155" spans="2:11" hidden="1" x14ac:dyDescent="0.3">
      <c r="B60155">
        <v>60147</v>
      </c>
      <c r="C60155" t="s">
        <v>1087</v>
      </c>
      <c r="D60155" t="s">
        <v>15520</v>
      </c>
      <c r="E60155" t="s">
        <v>25667</v>
      </c>
      <c r="F60155" s="4">
        <v>37236</v>
      </c>
      <c r="I60155" s="1">
        <v>30119</v>
      </c>
      <c r="J60155" s="1">
        <v>34617.51</v>
      </c>
      <c r="K60155" t="s">
        <v>25630</v>
      </c>
    </row>
    <row r="60156" spans="2:11" hidden="1" x14ac:dyDescent="0.3">
      <c r="B60156">
        <v>60148</v>
      </c>
      <c r="C60156" t="s">
        <v>1088</v>
      </c>
      <c r="D60156" t="s">
        <v>128</v>
      </c>
      <c r="E60156" t="s">
        <v>299</v>
      </c>
      <c r="F60156" s="4">
        <v>31084</v>
      </c>
      <c r="I60156" s="1">
        <v>37199</v>
      </c>
      <c r="J60156" s="1">
        <v>37296.39</v>
      </c>
      <c r="K60156" t="s">
        <v>25630</v>
      </c>
    </row>
    <row r="60157" spans="2:11" hidden="1" x14ac:dyDescent="0.3">
      <c r="B60157">
        <v>60149</v>
      </c>
      <c r="C60157" t="s">
        <v>1091</v>
      </c>
      <c r="D60157" t="s">
        <v>832</v>
      </c>
      <c r="E60157" t="s">
        <v>59</v>
      </c>
      <c r="F60157" s="4">
        <v>34491</v>
      </c>
      <c r="I60157" s="1">
        <v>55271</v>
      </c>
      <c r="J60157" s="1">
        <v>54610.36</v>
      </c>
      <c r="K60157" t="s">
        <v>25630</v>
      </c>
    </row>
    <row r="60158" spans="2:11" hidden="1" x14ac:dyDescent="0.3">
      <c r="B60158">
        <v>60150</v>
      </c>
      <c r="C60158" t="s">
        <v>1093</v>
      </c>
      <c r="D60158" t="s">
        <v>471</v>
      </c>
      <c r="E60158" t="s">
        <v>59</v>
      </c>
      <c r="F60158" s="4">
        <v>36871</v>
      </c>
      <c r="I60158" s="1">
        <v>39192</v>
      </c>
      <c r="J60158" s="1">
        <v>41393.89</v>
      </c>
      <c r="K60158" t="s">
        <v>25630</v>
      </c>
    </row>
    <row r="60159" spans="2:11" hidden="1" x14ac:dyDescent="0.3">
      <c r="B60159">
        <v>60151</v>
      </c>
      <c r="C60159" t="s">
        <v>1093</v>
      </c>
      <c r="D60159" t="s">
        <v>22</v>
      </c>
      <c r="E60159" t="s">
        <v>23</v>
      </c>
      <c r="F60159" s="4">
        <v>39576</v>
      </c>
      <c r="I60159" s="1">
        <v>52976</v>
      </c>
      <c r="J60159" s="1">
        <v>65316.01</v>
      </c>
      <c r="K60159" t="s">
        <v>25630</v>
      </c>
    </row>
    <row r="60160" spans="2:11" hidden="1" x14ac:dyDescent="0.3">
      <c r="B60160">
        <v>60152</v>
      </c>
      <c r="C60160" t="s">
        <v>27989</v>
      </c>
      <c r="D60160" t="s">
        <v>139</v>
      </c>
      <c r="E60160" t="s">
        <v>25638</v>
      </c>
      <c r="F60160" s="4">
        <v>39984</v>
      </c>
      <c r="I60160" s="1">
        <v>20800</v>
      </c>
      <c r="K60160" t="s">
        <v>25630</v>
      </c>
    </row>
    <row r="60161" spans="2:11" hidden="1" x14ac:dyDescent="0.3">
      <c r="B60161">
        <v>60153</v>
      </c>
      <c r="C60161" t="s">
        <v>1097</v>
      </c>
      <c r="D60161" t="s">
        <v>286</v>
      </c>
      <c r="E60161" t="s">
        <v>59</v>
      </c>
      <c r="F60161" s="4">
        <v>35471</v>
      </c>
      <c r="I60161" s="1">
        <v>41368</v>
      </c>
      <c r="J60161" s="1">
        <v>42528.58</v>
      </c>
      <c r="K60161" t="s">
        <v>25630</v>
      </c>
    </row>
    <row r="60162" spans="2:11" hidden="1" x14ac:dyDescent="0.3">
      <c r="B60162">
        <v>60154</v>
      </c>
      <c r="C60162" t="s">
        <v>1098</v>
      </c>
      <c r="D60162" t="s">
        <v>1099</v>
      </c>
      <c r="E60162" t="s">
        <v>17</v>
      </c>
      <c r="F60162" s="4">
        <v>38534</v>
      </c>
      <c r="I60162" s="1">
        <v>48601</v>
      </c>
      <c r="J60162" s="1">
        <v>53377.97</v>
      </c>
      <c r="K60162" t="s">
        <v>25630</v>
      </c>
    </row>
    <row r="60163" spans="2:11" hidden="1" x14ac:dyDescent="0.3">
      <c r="B60163">
        <v>60155</v>
      </c>
      <c r="C60163" t="s">
        <v>23286</v>
      </c>
      <c r="D60163" t="s">
        <v>15514</v>
      </c>
      <c r="E60163" t="s">
        <v>15515</v>
      </c>
      <c r="F60163" s="4">
        <v>41453</v>
      </c>
      <c r="I60163" s="1">
        <v>11310</v>
      </c>
      <c r="J60163">
        <v>496.63</v>
      </c>
      <c r="K60163" t="s">
        <v>25630</v>
      </c>
    </row>
    <row r="60164" spans="2:11" hidden="1" x14ac:dyDescent="0.3">
      <c r="B60164">
        <v>60156</v>
      </c>
      <c r="C60164" t="s">
        <v>1100</v>
      </c>
      <c r="D60164" t="s">
        <v>22</v>
      </c>
      <c r="E60164" t="s">
        <v>23</v>
      </c>
      <c r="F60164" s="4">
        <v>34764</v>
      </c>
      <c r="I60164" s="1">
        <v>67728</v>
      </c>
      <c r="J60164" s="1">
        <v>69794.38</v>
      </c>
      <c r="K60164" t="s">
        <v>25630</v>
      </c>
    </row>
    <row r="60165" spans="2:11" hidden="1" x14ac:dyDescent="0.3">
      <c r="B60165">
        <v>60157</v>
      </c>
      <c r="C60165" t="s">
        <v>23287</v>
      </c>
      <c r="D60165" t="s">
        <v>15514</v>
      </c>
      <c r="E60165" t="s">
        <v>15515</v>
      </c>
      <c r="F60165" s="4">
        <v>40332</v>
      </c>
      <c r="I60165" s="1">
        <v>11310</v>
      </c>
      <c r="J60165" s="1">
        <v>1051.25</v>
      </c>
      <c r="K60165" t="s">
        <v>25630</v>
      </c>
    </row>
    <row r="60166" spans="2:11" hidden="1" x14ac:dyDescent="0.3">
      <c r="B60166">
        <v>60158</v>
      </c>
      <c r="C60166" t="s">
        <v>1101</v>
      </c>
      <c r="D60166" t="s">
        <v>22</v>
      </c>
      <c r="E60166" t="s">
        <v>23</v>
      </c>
      <c r="F60166" s="4">
        <v>39630</v>
      </c>
      <c r="I60166" s="1">
        <v>59409</v>
      </c>
      <c r="J60166" s="1">
        <v>64706.23</v>
      </c>
      <c r="K60166" t="s">
        <v>25630</v>
      </c>
    </row>
    <row r="60167" spans="2:11" hidden="1" x14ac:dyDescent="0.3">
      <c r="B60167">
        <v>60159</v>
      </c>
      <c r="C60167" t="s">
        <v>1103</v>
      </c>
      <c r="D60167" t="s">
        <v>1104</v>
      </c>
      <c r="E60167" t="s">
        <v>25667</v>
      </c>
      <c r="F60167" s="4">
        <v>37515</v>
      </c>
      <c r="I60167" s="1">
        <v>32302</v>
      </c>
      <c r="J60167" s="1">
        <v>34560.19</v>
      </c>
      <c r="K60167" t="s">
        <v>25630</v>
      </c>
    </row>
    <row r="60168" spans="2:11" hidden="1" x14ac:dyDescent="0.3">
      <c r="B60168">
        <v>60160</v>
      </c>
      <c r="C60168" t="s">
        <v>1106</v>
      </c>
      <c r="D60168" t="s">
        <v>90</v>
      </c>
      <c r="E60168" t="s">
        <v>25638</v>
      </c>
      <c r="F60168" s="4">
        <v>38892</v>
      </c>
      <c r="I60168" s="1">
        <v>20800</v>
      </c>
      <c r="J60168" s="1">
        <v>5000</v>
      </c>
      <c r="K60168" t="s">
        <v>25630</v>
      </c>
    </row>
    <row r="60169" spans="2:11" hidden="1" x14ac:dyDescent="0.3">
      <c r="B60169">
        <v>60161</v>
      </c>
      <c r="C60169" t="s">
        <v>27990</v>
      </c>
      <c r="D60169" t="s">
        <v>15514</v>
      </c>
      <c r="E60169" t="s">
        <v>15515</v>
      </c>
      <c r="F60169" s="4">
        <v>41780</v>
      </c>
      <c r="I60169" s="1">
        <v>11310</v>
      </c>
      <c r="K60169" t="s">
        <v>25630</v>
      </c>
    </row>
    <row r="60170" spans="2:11" hidden="1" x14ac:dyDescent="0.3">
      <c r="B60170">
        <v>60162</v>
      </c>
      <c r="C60170" t="s">
        <v>27991</v>
      </c>
      <c r="D60170" t="s">
        <v>15514</v>
      </c>
      <c r="E60170" t="s">
        <v>15515</v>
      </c>
      <c r="F60170" s="4">
        <v>41780</v>
      </c>
      <c r="I60170" s="1">
        <v>11310</v>
      </c>
      <c r="K60170" t="s">
        <v>25630</v>
      </c>
    </row>
    <row r="60171" spans="2:11" hidden="1" x14ac:dyDescent="0.3">
      <c r="B60171">
        <v>60163</v>
      </c>
      <c r="C60171" t="s">
        <v>1108</v>
      </c>
      <c r="D60171" t="s">
        <v>209</v>
      </c>
      <c r="E60171" t="s">
        <v>34</v>
      </c>
      <c r="F60171" s="4">
        <v>39811</v>
      </c>
      <c r="I60171" s="1">
        <v>32700</v>
      </c>
      <c r="J60171" s="1">
        <v>31618.15</v>
      </c>
      <c r="K60171" t="s">
        <v>25630</v>
      </c>
    </row>
    <row r="60172" spans="2:11" hidden="1" x14ac:dyDescent="0.3">
      <c r="B60172">
        <v>60164</v>
      </c>
      <c r="C60172" t="s">
        <v>27992</v>
      </c>
      <c r="D60172" t="s">
        <v>15514</v>
      </c>
      <c r="E60172" t="s">
        <v>15515</v>
      </c>
      <c r="F60172" s="4">
        <v>41780</v>
      </c>
      <c r="I60172" s="1">
        <v>11310</v>
      </c>
      <c r="K60172" t="s">
        <v>25630</v>
      </c>
    </row>
    <row r="60173" spans="2:11" hidden="1" x14ac:dyDescent="0.3">
      <c r="B60173">
        <v>60165</v>
      </c>
      <c r="C60173" t="s">
        <v>1110</v>
      </c>
      <c r="D60173" t="s">
        <v>22</v>
      </c>
      <c r="E60173" t="s">
        <v>23</v>
      </c>
      <c r="F60173" s="4">
        <v>37006</v>
      </c>
      <c r="I60173" s="1">
        <v>64163</v>
      </c>
      <c r="J60173" s="1">
        <v>64875.88</v>
      </c>
      <c r="K60173" t="s">
        <v>25630</v>
      </c>
    </row>
    <row r="60174" spans="2:11" hidden="1" x14ac:dyDescent="0.3">
      <c r="B60174">
        <v>60166</v>
      </c>
      <c r="C60174" t="s">
        <v>1111</v>
      </c>
      <c r="D60174" t="s">
        <v>15783</v>
      </c>
      <c r="E60174" t="s">
        <v>34</v>
      </c>
      <c r="F60174" s="4">
        <v>37599</v>
      </c>
      <c r="I60174" s="1">
        <v>29842</v>
      </c>
      <c r="J60174" s="1">
        <v>29567.99</v>
      </c>
      <c r="K60174" t="s">
        <v>25630</v>
      </c>
    </row>
    <row r="60175" spans="2:11" hidden="1" x14ac:dyDescent="0.3">
      <c r="B60175">
        <v>60167</v>
      </c>
      <c r="C60175" t="s">
        <v>1112</v>
      </c>
      <c r="D60175" t="s">
        <v>8687</v>
      </c>
      <c r="E60175" t="s">
        <v>46</v>
      </c>
      <c r="F60175" s="4">
        <v>31306</v>
      </c>
      <c r="I60175" s="1">
        <v>41315</v>
      </c>
      <c r="J60175" s="1">
        <v>39707.24</v>
      </c>
      <c r="K60175" t="s">
        <v>25630</v>
      </c>
    </row>
    <row r="60176" spans="2:11" hidden="1" x14ac:dyDescent="0.3">
      <c r="B60176">
        <v>60168</v>
      </c>
      <c r="C60176" t="s">
        <v>1114</v>
      </c>
      <c r="D60176" t="s">
        <v>15857</v>
      </c>
      <c r="E60176" t="s">
        <v>23</v>
      </c>
      <c r="F60176" s="4">
        <v>30946</v>
      </c>
      <c r="I60176" s="1">
        <v>95087</v>
      </c>
      <c r="J60176" s="1">
        <v>102563.13</v>
      </c>
      <c r="K60176" t="s">
        <v>25630</v>
      </c>
    </row>
    <row r="60177" spans="2:11" hidden="1" x14ac:dyDescent="0.3">
      <c r="B60177">
        <v>60169</v>
      </c>
      <c r="C60177" t="s">
        <v>17483</v>
      </c>
      <c r="D60177" t="s">
        <v>400</v>
      </c>
      <c r="E60177" t="s">
        <v>153</v>
      </c>
      <c r="F60177" s="4">
        <v>40990</v>
      </c>
      <c r="I60177" s="1">
        <v>40544</v>
      </c>
      <c r="J60177" s="1">
        <v>61429.64</v>
      </c>
      <c r="K60177" t="s">
        <v>25630</v>
      </c>
    </row>
    <row r="60178" spans="2:11" hidden="1" x14ac:dyDescent="0.3">
      <c r="B60178">
        <v>60170</v>
      </c>
      <c r="C60178" t="s">
        <v>1115</v>
      </c>
      <c r="D60178" t="s">
        <v>618</v>
      </c>
      <c r="E60178" t="s">
        <v>23</v>
      </c>
      <c r="F60178" s="4">
        <v>35479</v>
      </c>
      <c r="I60178" s="1">
        <v>37694</v>
      </c>
      <c r="J60178" s="1">
        <v>38365.47</v>
      </c>
      <c r="K60178" t="s">
        <v>25630</v>
      </c>
    </row>
    <row r="60179" spans="2:11" hidden="1" x14ac:dyDescent="0.3">
      <c r="B60179">
        <v>60171</v>
      </c>
      <c r="C60179" t="s">
        <v>17484</v>
      </c>
      <c r="D60179" t="s">
        <v>15514</v>
      </c>
      <c r="E60179" t="s">
        <v>15515</v>
      </c>
      <c r="F60179" s="4">
        <v>41780</v>
      </c>
      <c r="I60179" s="1">
        <v>11310</v>
      </c>
      <c r="K60179" t="s">
        <v>25630</v>
      </c>
    </row>
    <row r="60180" spans="2:11" hidden="1" x14ac:dyDescent="0.3">
      <c r="B60180">
        <v>60172</v>
      </c>
      <c r="C60180" t="s">
        <v>1116</v>
      </c>
      <c r="D60180" t="s">
        <v>22</v>
      </c>
      <c r="E60180" t="s">
        <v>23</v>
      </c>
      <c r="F60180" s="4">
        <v>37265</v>
      </c>
      <c r="I60180" s="1">
        <v>63570</v>
      </c>
      <c r="J60180" s="1">
        <v>71497.37</v>
      </c>
      <c r="K60180" t="s">
        <v>25630</v>
      </c>
    </row>
    <row r="60181" spans="2:11" hidden="1" x14ac:dyDescent="0.3">
      <c r="B60181">
        <v>60173</v>
      </c>
      <c r="C60181" t="s">
        <v>1117</v>
      </c>
      <c r="D60181" t="s">
        <v>1118</v>
      </c>
      <c r="E60181" t="s">
        <v>17</v>
      </c>
      <c r="F60181" s="4">
        <v>38897</v>
      </c>
      <c r="I60181" s="1">
        <v>58800</v>
      </c>
      <c r="J60181" s="1">
        <v>57867.12</v>
      </c>
      <c r="K60181" t="s">
        <v>25630</v>
      </c>
    </row>
    <row r="60182" spans="2:11" hidden="1" x14ac:dyDescent="0.3">
      <c r="B60182">
        <v>60174</v>
      </c>
      <c r="C60182" t="s">
        <v>1119</v>
      </c>
      <c r="D60182" t="s">
        <v>112</v>
      </c>
      <c r="E60182" t="s">
        <v>299</v>
      </c>
      <c r="F60182" s="4">
        <v>38131</v>
      </c>
      <c r="I60182" s="1">
        <v>47980</v>
      </c>
      <c r="J60182" s="1">
        <v>68022.36</v>
      </c>
      <c r="K60182" t="s">
        <v>25630</v>
      </c>
    </row>
    <row r="60183" spans="2:11" hidden="1" x14ac:dyDescent="0.3">
      <c r="B60183">
        <v>60175</v>
      </c>
      <c r="C60183" t="s">
        <v>1120</v>
      </c>
      <c r="D60183" t="s">
        <v>15520</v>
      </c>
      <c r="E60183" t="s">
        <v>25639</v>
      </c>
      <c r="F60183" s="4">
        <v>38859</v>
      </c>
      <c r="I60183" s="1">
        <v>29245</v>
      </c>
      <c r="J60183" s="1">
        <v>30085.93</v>
      </c>
      <c r="K60183" t="s">
        <v>25630</v>
      </c>
    </row>
    <row r="60184" spans="2:11" hidden="1" x14ac:dyDescent="0.3">
      <c r="B60184">
        <v>60176</v>
      </c>
      <c r="C60184" t="s">
        <v>1121</v>
      </c>
      <c r="D60184" t="s">
        <v>968</v>
      </c>
      <c r="E60184" t="s">
        <v>59</v>
      </c>
      <c r="F60184" s="4">
        <v>38299</v>
      </c>
      <c r="I60184" s="1">
        <v>34004</v>
      </c>
      <c r="J60184" s="1">
        <v>38027.79</v>
      </c>
      <c r="K60184" t="s">
        <v>25630</v>
      </c>
    </row>
    <row r="60185" spans="2:11" hidden="1" x14ac:dyDescent="0.3">
      <c r="B60185">
        <v>60177</v>
      </c>
      <c r="C60185" t="s">
        <v>17485</v>
      </c>
      <c r="D60185" t="s">
        <v>169</v>
      </c>
      <c r="E60185" t="s">
        <v>660</v>
      </c>
      <c r="F60185" s="4">
        <v>40931</v>
      </c>
      <c r="I60185" s="1">
        <v>56300</v>
      </c>
      <c r="J60185" s="1">
        <v>56324.44</v>
      </c>
      <c r="K60185" t="s">
        <v>25630</v>
      </c>
    </row>
    <row r="60186" spans="2:11" hidden="1" x14ac:dyDescent="0.3">
      <c r="B60186">
        <v>60178</v>
      </c>
      <c r="C60186" t="s">
        <v>27993</v>
      </c>
      <c r="D60186" t="s">
        <v>22</v>
      </c>
      <c r="E60186" t="s">
        <v>23</v>
      </c>
      <c r="F60186" s="4">
        <v>35235</v>
      </c>
      <c r="I60186" s="1">
        <v>67132</v>
      </c>
      <c r="J60186" s="1">
        <v>71288.44</v>
      </c>
      <c r="K60186" t="s">
        <v>25630</v>
      </c>
    </row>
    <row r="60187" spans="2:11" hidden="1" x14ac:dyDescent="0.3">
      <c r="B60187">
        <v>60179</v>
      </c>
      <c r="C60187" t="s">
        <v>1123</v>
      </c>
      <c r="D60187" t="s">
        <v>25632</v>
      </c>
      <c r="E60187" t="s">
        <v>52</v>
      </c>
      <c r="F60187" s="4">
        <v>40562</v>
      </c>
      <c r="I60187" s="1">
        <v>62175</v>
      </c>
      <c r="J60187" s="1">
        <v>55284.5</v>
      </c>
      <c r="K60187" t="s">
        <v>25630</v>
      </c>
    </row>
    <row r="60188" spans="2:11" hidden="1" x14ac:dyDescent="0.3">
      <c r="B60188">
        <v>60180</v>
      </c>
      <c r="C60188" t="s">
        <v>23293</v>
      </c>
      <c r="D60188" t="s">
        <v>22</v>
      </c>
      <c r="E60188" t="s">
        <v>23</v>
      </c>
      <c r="F60188" s="4">
        <v>41150</v>
      </c>
      <c r="I60188" s="1">
        <v>44104</v>
      </c>
      <c r="J60188" s="1">
        <v>47893.1</v>
      </c>
      <c r="K60188" t="s">
        <v>25630</v>
      </c>
    </row>
    <row r="60189" spans="2:11" hidden="1" x14ac:dyDescent="0.3">
      <c r="B60189">
        <v>60181</v>
      </c>
      <c r="C60189" t="s">
        <v>23294</v>
      </c>
      <c r="D60189" t="s">
        <v>22</v>
      </c>
      <c r="E60189" t="s">
        <v>23</v>
      </c>
      <c r="F60189" s="4">
        <v>41242</v>
      </c>
      <c r="I60189" s="1">
        <v>44104</v>
      </c>
      <c r="J60189" s="1">
        <v>45700.06</v>
      </c>
      <c r="K60189" t="s">
        <v>25630</v>
      </c>
    </row>
    <row r="60190" spans="2:11" hidden="1" x14ac:dyDescent="0.3">
      <c r="B60190">
        <v>60182</v>
      </c>
      <c r="C60190" t="s">
        <v>1125</v>
      </c>
      <c r="D60190" t="s">
        <v>25632</v>
      </c>
      <c r="E60190" t="s">
        <v>52</v>
      </c>
      <c r="F60190" s="4">
        <v>37846</v>
      </c>
      <c r="I60190" s="1">
        <v>66595</v>
      </c>
      <c r="J60190" s="1">
        <v>74269.98</v>
      </c>
      <c r="K60190" t="s">
        <v>25630</v>
      </c>
    </row>
    <row r="60191" spans="2:11" hidden="1" x14ac:dyDescent="0.3">
      <c r="B60191">
        <v>60183</v>
      </c>
      <c r="C60191" t="s">
        <v>27994</v>
      </c>
      <c r="D60191" t="s">
        <v>128</v>
      </c>
      <c r="E60191" t="s">
        <v>25654</v>
      </c>
      <c r="F60191" s="4">
        <v>33105</v>
      </c>
      <c r="I60191" s="1">
        <v>36203</v>
      </c>
      <c r="J60191" s="1">
        <v>36369.040000000001</v>
      </c>
      <c r="K60191" t="s">
        <v>25630</v>
      </c>
    </row>
    <row r="60192" spans="2:11" hidden="1" x14ac:dyDescent="0.3">
      <c r="B60192">
        <v>60184</v>
      </c>
      <c r="C60192" t="s">
        <v>1127</v>
      </c>
      <c r="D60192" t="s">
        <v>25764</v>
      </c>
      <c r="E60192" t="s">
        <v>52</v>
      </c>
      <c r="F60192" s="4">
        <v>29045</v>
      </c>
      <c r="I60192" s="1">
        <v>77379</v>
      </c>
      <c r="J60192" s="1">
        <v>77828.92</v>
      </c>
      <c r="K60192" t="s">
        <v>25630</v>
      </c>
    </row>
    <row r="60193" spans="2:11" hidden="1" x14ac:dyDescent="0.3">
      <c r="B60193">
        <v>60185</v>
      </c>
      <c r="C60193" t="s">
        <v>1128</v>
      </c>
      <c r="D60193" t="s">
        <v>1129</v>
      </c>
      <c r="E60193" t="s">
        <v>115</v>
      </c>
      <c r="F60193" s="4">
        <v>39174</v>
      </c>
      <c r="I60193" s="1">
        <v>57600</v>
      </c>
      <c r="J60193" s="1">
        <v>57800.13</v>
      </c>
      <c r="K60193" t="s">
        <v>25630</v>
      </c>
    </row>
    <row r="60194" spans="2:11" hidden="1" x14ac:dyDescent="0.3">
      <c r="B60194">
        <v>60186</v>
      </c>
      <c r="C60194" t="s">
        <v>1130</v>
      </c>
      <c r="D60194" t="s">
        <v>897</v>
      </c>
      <c r="E60194" t="s">
        <v>10</v>
      </c>
      <c r="F60194" s="4">
        <v>28481</v>
      </c>
      <c r="I60194" s="1">
        <v>73791</v>
      </c>
      <c r="J60194" s="1">
        <v>73699.25</v>
      </c>
      <c r="K60194" t="s">
        <v>25630</v>
      </c>
    </row>
    <row r="60195" spans="2:11" hidden="1" x14ac:dyDescent="0.3">
      <c r="B60195">
        <v>60187</v>
      </c>
      <c r="C60195" t="s">
        <v>23295</v>
      </c>
      <c r="D60195" t="s">
        <v>15514</v>
      </c>
      <c r="E60195" t="s">
        <v>15515</v>
      </c>
      <c r="F60195" s="4">
        <v>41435</v>
      </c>
      <c r="I60195" s="1">
        <v>11310</v>
      </c>
      <c r="J60195" s="1">
        <v>1051.25</v>
      </c>
      <c r="K60195" t="s">
        <v>25630</v>
      </c>
    </row>
    <row r="60196" spans="2:11" hidden="1" x14ac:dyDescent="0.3">
      <c r="B60196">
        <v>60188</v>
      </c>
      <c r="C60196" t="s">
        <v>1132</v>
      </c>
      <c r="D60196" t="s">
        <v>26701</v>
      </c>
      <c r="E60196" t="s">
        <v>52</v>
      </c>
      <c r="F60196" s="4">
        <v>29514</v>
      </c>
      <c r="I60196" s="1">
        <v>77379</v>
      </c>
      <c r="J60196" s="1">
        <v>78951.78</v>
      </c>
      <c r="K60196" t="s">
        <v>25630</v>
      </c>
    </row>
    <row r="60197" spans="2:11" hidden="1" x14ac:dyDescent="0.3">
      <c r="B60197">
        <v>60189</v>
      </c>
      <c r="C60197" t="s">
        <v>1134</v>
      </c>
      <c r="D60197" t="s">
        <v>25632</v>
      </c>
      <c r="E60197" t="s">
        <v>52</v>
      </c>
      <c r="F60197" s="4">
        <v>39428</v>
      </c>
      <c r="I60197" s="1">
        <v>64365</v>
      </c>
      <c r="J60197" s="1">
        <v>62603.86</v>
      </c>
      <c r="K60197" t="s">
        <v>25630</v>
      </c>
    </row>
    <row r="60198" spans="2:11" hidden="1" x14ac:dyDescent="0.3">
      <c r="B60198">
        <v>60190</v>
      </c>
      <c r="C60198" t="s">
        <v>1135</v>
      </c>
      <c r="D60198" t="s">
        <v>15520</v>
      </c>
      <c r="E60198" t="s">
        <v>59</v>
      </c>
      <c r="F60198" s="4">
        <v>37205</v>
      </c>
      <c r="I60198" s="1">
        <v>30119</v>
      </c>
      <c r="J60198" s="1">
        <v>34449.22</v>
      </c>
      <c r="K60198" t="s">
        <v>25630</v>
      </c>
    </row>
    <row r="60199" spans="2:11" hidden="1" x14ac:dyDescent="0.3">
      <c r="B60199">
        <v>60191</v>
      </c>
      <c r="C60199" t="s">
        <v>17488</v>
      </c>
      <c r="D60199" t="s">
        <v>405</v>
      </c>
      <c r="E60199" t="s">
        <v>25639</v>
      </c>
      <c r="F60199" s="4">
        <v>41064</v>
      </c>
      <c r="I60199" s="1">
        <v>32053</v>
      </c>
      <c r="J60199" s="1">
        <v>28940.95</v>
      </c>
      <c r="K60199" t="s">
        <v>25630</v>
      </c>
    </row>
    <row r="60200" spans="2:11" hidden="1" x14ac:dyDescent="0.3">
      <c r="B60200">
        <v>60192</v>
      </c>
      <c r="C60200" t="s">
        <v>17489</v>
      </c>
      <c r="D60200" t="s">
        <v>15520</v>
      </c>
      <c r="E60200" t="s">
        <v>59</v>
      </c>
      <c r="F60200" s="4">
        <v>36636</v>
      </c>
      <c r="I60200" s="1">
        <v>30119</v>
      </c>
      <c r="J60200" s="1">
        <v>40822.550000000003</v>
      </c>
      <c r="K60200" t="s">
        <v>25630</v>
      </c>
    </row>
    <row r="60201" spans="2:11" hidden="1" x14ac:dyDescent="0.3">
      <c r="B60201">
        <v>60193</v>
      </c>
      <c r="C60201" t="s">
        <v>23296</v>
      </c>
      <c r="D60201" t="s">
        <v>77</v>
      </c>
      <c r="E60201" t="s">
        <v>23</v>
      </c>
      <c r="F60201" s="4">
        <v>36485</v>
      </c>
      <c r="I60201" s="1">
        <v>66320</v>
      </c>
      <c r="J60201" s="1">
        <v>117046.02</v>
      </c>
      <c r="K60201" t="s">
        <v>25630</v>
      </c>
    </row>
    <row r="60202" spans="2:11" hidden="1" x14ac:dyDescent="0.3">
      <c r="B60202">
        <v>60194</v>
      </c>
      <c r="C60202" t="s">
        <v>1138</v>
      </c>
      <c r="D60202" t="s">
        <v>22</v>
      </c>
      <c r="E60202" t="s">
        <v>23</v>
      </c>
      <c r="F60202" s="4">
        <v>36458</v>
      </c>
      <c r="I60202" s="1">
        <v>64757</v>
      </c>
      <c r="J60202" s="1">
        <v>63442.8</v>
      </c>
      <c r="K60202" t="s">
        <v>25630</v>
      </c>
    </row>
    <row r="60203" spans="2:11" hidden="1" x14ac:dyDescent="0.3">
      <c r="B60203">
        <v>60195</v>
      </c>
      <c r="C60203" t="s">
        <v>23297</v>
      </c>
      <c r="D60203" t="s">
        <v>15514</v>
      </c>
      <c r="E60203" t="s">
        <v>15515</v>
      </c>
      <c r="F60203" s="4">
        <v>41435</v>
      </c>
      <c r="I60203" s="1">
        <v>11310</v>
      </c>
      <c r="J60203" s="1">
        <v>1015</v>
      </c>
      <c r="K60203" t="s">
        <v>25630</v>
      </c>
    </row>
    <row r="60204" spans="2:11" hidden="1" x14ac:dyDescent="0.3">
      <c r="B60204">
        <v>60196</v>
      </c>
      <c r="C60204" t="s">
        <v>17490</v>
      </c>
      <c r="D60204" t="s">
        <v>90</v>
      </c>
      <c r="E60204" t="s">
        <v>25638</v>
      </c>
      <c r="F60204" s="4">
        <v>40348</v>
      </c>
      <c r="I60204" s="1">
        <v>20800</v>
      </c>
      <c r="J60204" s="1">
        <v>12712.5</v>
      </c>
      <c r="K60204" t="s">
        <v>25630</v>
      </c>
    </row>
    <row r="60205" spans="2:11" hidden="1" x14ac:dyDescent="0.3">
      <c r="B60205">
        <v>60197</v>
      </c>
      <c r="C60205" t="s">
        <v>23298</v>
      </c>
      <c r="D60205" t="s">
        <v>2343</v>
      </c>
      <c r="E60205" t="s">
        <v>433</v>
      </c>
      <c r="F60205" s="4">
        <v>41324</v>
      </c>
      <c r="I60205" s="1">
        <v>37033</v>
      </c>
      <c r="J60205" s="1">
        <v>21497.38</v>
      </c>
      <c r="K60205" t="s">
        <v>25630</v>
      </c>
    </row>
    <row r="60206" spans="2:11" hidden="1" x14ac:dyDescent="0.3">
      <c r="B60206">
        <v>60198</v>
      </c>
      <c r="C60206" t="s">
        <v>1141</v>
      </c>
      <c r="D60206" t="s">
        <v>525</v>
      </c>
      <c r="E60206" t="s">
        <v>140</v>
      </c>
      <c r="F60206" s="4">
        <v>28929</v>
      </c>
      <c r="I60206" s="1">
        <v>47382</v>
      </c>
      <c r="J60206" s="1">
        <v>50218.79</v>
      </c>
      <c r="K60206" t="s">
        <v>25630</v>
      </c>
    </row>
    <row r="60207" spans="2:11" hidden="1" x14ac:dyDescent="0.3">
      <c r="B60207">
        <v>60199</v>
      </c>
      <c r="C60207" t="s">
        <v>1142</v>
      </c>
      <c r="D60207" t="s">
        <v>22</v>
      </c>
      <c r="E60207" t="s">
        <v>23</v>
      </c>
      <c r="F60207" s="4">
        <v>37005</v>
      </c>
      <c r="I60207" s="1">
        <v>64163</v>
      </c>
      <c r="J60207" s="1">
        <v>84934.95</v>
      </c>
      <c r="K60207" t="s">
        <v>25630</v>
      </c>
    </row>
    <row r="60208" spans="2:11" hidden="1" x14ac:dyDescent="0.3">
      <c r="B60208">
        <v>60200</v>
      </c>
      <c r="C60208" t="s">
        <v>1143</v>
      </c>
      <c r="D60208" t="s">
        <v>22</v>
      </c>
      <c r="E60208" t="s">
        <v>23</v>
      </c>
      <c r="F60208" s="4">
        <v>30665</v>
      </c>
      <c r="I60208" s="1">
        <v>71291</v>
      </c>
      <c r="J60208" s="1">
        <v>71120.23</v>
      </c>
      <c r="K60208" t="s">
        <v>25630</v>
      </c>
    </row>
    <row r="60209" spans="2:11" hidden="1" x14ac:dyDescent="0.3">
      <c r="B60209">
        <v>60201</v>
      </c>
      <c r="C60209" t="s">
        <v>1144</v>
      </c>
      <c r="D60209" t="s">
        <v>25733</v>
      </c>
      <c r="E60209" t="s">
        <v>52</v>
      </c>
      <c r="F60209" s="4">
        <v>36207</v>
      </c>
      <c r="I60209" s="1">
        <v>72319</v>
      </c>
      <c r="J60209" s="1">
        <v>73974.210000000006</v>
      </c>
      <c r="K60209" t="s">
        <v>25630</v>
      </c>
    </row>
    <row r="60210" spans="2:11" hidden="1" x14ac:dyDescent="0.3">
      <c r="B60210">
        <v>60202</v>
      </c>
      <c r="C60210" t="s">
        <v>23300</v>
      </c>
      <c r="D60210" t="s">
        <v>15514</v>
      </c>
      <c r="E60210" t="s">
        <v>15515</v>
      </c>
      <c r="F60210" s="4">
        <v>41438</v>
      </c>
      <c r="I60210" s="1">
        <v>11310</v>
      </c>
      <c r="J60210" s="1">
        <v>1051.25</v>
      </c>
      <c r="K60210" t="s">
        <v>25630</v>
      </c>
    </row>
    <row r="60211" spans="2:11" hidden="1" x14ac:dyDescent="0.3">
      <c r="B60211">
        <v>60203</v>
      </c>
      <c r="C60211" t="s">
        <v>1147</v>
      </c>
      <c r="D60211" t="s">
        <v>25702</v>
      </c>
      <c r="E60211" t="s">
        <v>52</v>
      </c>
      <c r="F60211" s="4">
        <v>38796</v>
      </c>
      <c r="I60211" s="1">
        <v>58463</v>
      </c>
      <c r="J60211" s="1">
        <v>73527.94</v>
      </c>
      <c r="K60211" t="s">
        <v>25630</v>
      </c>
    </row>
    <row r="60212" spans="2:11" hidden="1" x14ac:dyDescent="0.3">
      <c r="B60212">
        <v>60204</v>
      </c>
      <c r="C60212" t="s">
        <v>1149</v>
      </c>
      <c r="D60212" t="s">
        <v>22</v>
      </c>
      <c r="E60212" t="s">
        <v>23</v>
      </c>
      <c r="F60212" s="4">
        <v>34241</v>
      </c>
      <c r="I60212" s="1">
        <v>68322</v>
      </c>
      <c r="J60212" s="1">
        <v>67140.05</v>
      </c>
      <c r="K60212" t="s">
        <v>25630</v>
      </c>
    </row>
    <row r="60213" spans="2:11" hidden="1" x14ac:dyDescent="0.3">
      <c r="B60213">
        <v>60205</v>
      </c>
      <c r="C60213" t="s">
        <v>1150</v>
      </c>
      <c r="D60213" t="s">
        <v>1151</v>
      </c>
      <c r="E60213" t="s">
        <v>23</v>
      </c>
      <c r="F60213" s="4">
        <v>38666</v>
      </c>
      <c r="I60213" s="1">
        <v>44670</v>
      </c>
      <c r="J60213" s="1">
        <v>44246.82</v>
      </c>
      <c r="K60213" t="s">
        <v>25630</v>
      </c>
    </row>
    <row r="60214" spans="2:11" hidden="1" x14ac:dyDescent="0.3">
      <c r="B60214">
        <v>60206</v>
      </c>
      <c r="C60214" t="s">
        <v>27995</v>
      </c>
      <c r="D60214" t="s">
        <v>15514</v>
      </c>
      <c r="E60214" t="s">
        <v>15515</v>
      </c>
      <c r="F60214" s="4">
        <v>41780</v>
      </c>
      <c r="I60214" s="1">
        <v>11310</v>
      </c>
      <c r="K60214" t="s">
        <v>25630</v>
      </c>
    </row>
    <row r="60215" spans="2:11" hidden="1" x14ac:dyDescent="0.3">
      <c r="B60215">
        <v>60207</v>
      </c>
      <c r="C60215" t="s">
        <v>1153</v>
      </c>
      <c r="D60215" t="s">
        <v>1154</v>
      </c>
      <c r="E60215" t="s">
        <v>39</v>
      </c>
      <c r="F60215" s="4">
        <v>32783</v>
      </c>
      <c r="I60215" s="1">
        <v>50774</v>
      </c>
      <c r="J60215" s="1">
        <v>63179.360000000001</v>
      </c>
      <c r="K60215" t="s">
        <v>25630</v>
      </c>
    </row>
    <row r="60216" spans="2:11" hidden="1" x14ac:dyDescent="0.3">
      <c r="B60216">
        <v>60208</v>
      </c>
      <c r="C60216" t="s">
        <v>27996</v>
      </c>
      <c r="D60216" t="s">
        <v>15514</v>
      </c>
      <c r="E60216" t="s">
        <v>15515</v>
      </c>
      <c r="F60216" s="4">
        <v>41788</v>
      </c>
      <c r="I60216" s="1">
        <v>11310</v>
      </c>
      <c r="K60216" t="s">
        <v>25630</v>
      </c>
    </row>
    <row r="60217" spans="2:11" hidden="1" x14ac:dyDescent="0.3">
      <c r="B60217">
        <v>60209</v>
      </c>
      <c r="C60217" t="s">
        <v>1155</v>
      </c>
      <c r="D60217" t="s">
        <v>15622</v>
      </c>
      <c r="E60217" t="s">
        <v>34</v>
      </c>
      <c r="F60217" s="4">
        <v>39986</v>
      </c>
      <c r="I60217" s="1">
        <v>39592</v>
      </c>
      <c r="J60217" s="1">
        <v>39157.040000000001</v>
      </c>
      <c r="K60217" t="s">
        <v>25630</v>
      </c>
    </row>
    <row r="60218" spans="2:11" hidden="1" x14ac:dyDescent="0.3">
      <c r="B60218">
        <v>60210</v>
      </c>
      <c r="C60218" t="s">
        <v>27997</v>
      </c>
      <c r="D60218" t="s">
        <v>15514</v>
      </c>
      <c r="E60218" t="s">
        <v>15515</v>
      </c>
      <c r="F60218" s="4">
        <v>41794</v>
      </c>
      <c r="I60218" s="1">
        <v>11310</v>
      </c>
      <c r="K60218" t="s">
        <v>25630</v>
      </c>
    </row>
    <row r="60219" spans="2:11" hidden="1" x14ac:dyDescent="0.3">
      <c r="B60219">
        <v>60211</v>
      </c>
      <c r="C60219" t="s">
        <v>23303</v>
      </c>
      <c r="D60219" t="s">
        <v>1578</v>
      </c>
      <c r="E60219" t="s">
        <v>472</v>
      </c>
      <c r="F60219" s="4">
        <v>36907</v>
      </c>
      <c r="I60219" s="1">
        <v>33696</v>
      </c>
      <c r="J60219" s="1">
        <v>32440.25</v>
      </c>
      <c r="K60219" t="s">
        <v>25630</v>
      </c>
    </row>
    <row r="60220" spans="2:11" hidden="1" x14ac:dyDescent="0.3">
      <c r="B60220">
        <v>60212</v>
      </c>
      <c r="C60220" t="s">
        <v>17492</v>
      </c>
      <c r="D60220" t="s">
        <v>249</v>
      </c>
      <c r="E60220" t="s">
        <v>25639</v>
      </c>
      <c r="F60220" s="4">
        <v>40799</v>
      </c>
      <c r="I60220" s="1">
        <v>29182</v>
      </c>
      <c r="J60220" s="1">
        <v>33461.269999999997</v>
      </c>
      <c r="K60220" t="s">
        <v>25630</v>
      </c>
    </row>
    <row r="60221" spans="2:11" hidden="1" x14ac:dyDescent="0.3">
      <c r="B60221">
        <v>60213</v>
      </c>
      <c r="C60221" t="s">
        <v>27998</v>
      </c>
      <c r="D60221" t="s">
        <v>122</v>
      </c>
      <c r="E60221" t="s">
        <v>59</v>
      </c>
      <c r="F60221" s="4">
        <v>41708</v>
      </c>
      <c r="I60221" s="1">
        <v>30014</v>
      </c>
      <c r="J60221" s="1">
        <v>10900.64</v>
      </c>
      <c r="K60221" t="s">
        <v>25630</v>
      </c>
    </row>
    <row r="60222" spans="2:11" hidden="1" x14ac:dyDescent="0.3">
      <c r="B60222">
        <v>60214</v>
      </c>
      <c r="C60222" t="s">
        <v>1157</v>
      </c>
      <c r="D60222" t="s">
        <v>382</v>
      </c>
      <c r="E60222" t="s">
        <v>17</v>
      </c>
      <c r="F60222" s="4">
        <v>39630</v>
      </c>
      <c r="I60222" s="1">
        <v>15392</v>
      </c>
      <c r="J60222" s="1">
        <v>8412.0300000000007</v>
      </c>
      <c r="K60222" t="s">
        <v>25630</v>
      </c>
    </row>
    <row r="60223" spans="2:11" hidden="1" x14ac:dyDescent="0.3">
      <c r="B60223">
        <v>60215</v>
      </c>
      <c r="C60223" t="s">
        <v>1158</v>
      </c>
      <c r="D60223" t="s">
        <v>325</v>
      </c>
      <c r="E60223" t="s">
        <v>546</v>
      </c>
      <c r="F60223" s="4">
        <v>35688</v>
      </c>
      <c r="I60223" s="1">
        <v>43674</v>
      </c>
      <c r="J60223" s="1">
        <v>43875.13</v>
      </c>
      <c r="K60223" t="s">
        <v>25630</v>
      </c>
    </row>
    <row r="60224" spans="2:11" hidden="1" x14ac:dyDescent="0.3">
      <c r="B60224">
        <v>60216</v>
      </c>
      <c r="C60224" t="s">
        <v>1160</v>
      </c>
      <c r="D60224" t="s">
        <v>95</v>
      </c>
      <c r="E60224" t="s">
        <v>96</v>
      </c>
      <c r="F60224" s="4">
        <v>39401</v>
      </c>
      <c r="I60224" s="1">
        <v>44020</v>
      </c>
      <c r="J60224" s="1">
        <v>48538.86</v>
      </c>
      <c r="K60224" t="s">
        <v>25630</v>
      </c>
    </row>
    <row r="60225" spans="2:11" hidden="1" x14ac:dyDescent="0.3">
      <c r="B60225">
        <v>60217</v>
      </c>
      <c r="C60225" t="s">
        <v>1161</v>
      </c>
      <c r="D60225" t="s">
        <v>22</v>
      </c>
      <c r="E60225" t="s">
        <v>23</v>
      </c>
      <c r="F60225" s="4">
        <v>34795</v>
      </c>
      <c r="I60225" s="1">
        <v>67728</v>
      </c>
      <c r="J60225" s="1">
        <v>67294.17</v>
      </c>
      <c r="K60225" t="s">
        <v>25630</v>
      </c>
    </row>
    <row r="60226" spans="2:11" hidden="1" x14ac:dyDescent="0.3">
      <c r="B60226">
        <v>60218</v>
      </c>
      <c r="C60226" t="s">
        <v>1162</v>
      </c>
      <c r="D60226" t="s">
        <v>122</v>
      </c>
      <c r="E60226" t="s">
        <v>162</v>
      </c>
      <c r="F60226" s="4">
        <v>28324</v>
      </c>
      <c r="I60226" s="1">
        <v>36730</v>
      </c>
      <c r="J60226" s="1">
        <v>37090.07</v>
      </c>
      <c r="K60226" t="s">
        <v>25630</v>
      </c>
    </row>
    <row r="60227" spans="2:11" hidden="1" x14ac:dyDescent="0.3">
      <c r="B60227">
        <v>60219</v>
      </c>
      <c r="C60227" t="s">
        <v>1163</v>
      </c>
      <c r="D60227" t="s">
        <v>382</v>
      </c>
      <c r="E60227" t="s">
        <v>55</v>
      </c>
      <c r="F60227" s="4">
        <v>39513</v>
      </c>
      <c r="I60227" s="1">
        <v>76648</v>
      </c>
      <c r="J60227" s="1">
        <v>72897.11</v>
      </c>
      <c r="K60227" t="s">
        <v>25630</v>
      </c>
    </row>
    <row r="60228" spans="2:11" hidden="1" x14ac:dyDescent="0.3">
      <c r="B60228">
        <v>60220</v>
      </c>
      <c r="C60228" t="s">
        <v>27999</v>
      </c>
      <c r="D60228" t="s">
        <v>15514</v>
      </c>
      <c r="E60228" t="s">
        <v>15515</v>
      </c>
      <c r="F60228" s="4">
        <v>41780</v>
      </c>
      <c r="I60228" s="1">
        <v>11310</v>
      </c>
      <c r="K60228" t="s">
        <v>25630</v>
      </c>
    </row>
    <row r="60229" spans="2:11" hidden="1" x14ac:dyDescent="0.3">
      <c r="B60229">
        <v>60221</v>
      </c>
      <c r="C60229" t="s">
        <v>28000</v>
      </c>
      <c r="D60229" t="s">
        <v>15514</v>
      </c>
      <c r="E60229" t="s">
        <v>15515</v>
      </c>
      <c r="F60229" s="4">
        <v>41780</v>
      </c>
      <c r="I60229" s="1">
        <v>11310</v>
      </c>
      <c r="K60229" t="s">
        <v>25630</v>
      </c>
    </row>
    <row r="60230" spans="2:11" hidden="1" x14ac:dyDescent="0.3">
      <c r="B60230">
        <v>60222</v>
      </c>
      <c r="C60230" t="s">
        <v>23305</v>
      </c>
      <c r="D60230" t="s">
        <v>15514</v>
      </c>
      <c r="E60230" t="s">
        <v>15515</v>
      </c>
      <c r="F60230" s="4">
        <v>39975</v>
      </c>
      <c r="I60230" s="1">
        <v>11310</v>
      </c>
      <c r="J60230" s="1">
        <v>1051.25</v>
      </c>
      <c r="K60230" t="s">
        <v>25630</v>
      </c>
    </row>
    <row r="60231" spans="2:11" hidden="1" x14ac:dyDescent="0.3">
      <c r="B60231">
        <v>60223</v>
      </c>
      <c r="C60231" t="s">
        <v>1165</v>
      </c>
      <c r="D60231" t="s">
        <v>1166</v>
      </c>
      <c r="E60231" t="s">
        <v>59</v>
      </c>
      <c r="F60231" s="4">
        <v>39098</v>
      </c>
      <c r="I60231" s="1">
        <v>42127</v>
      </c>
      <c r="J60231" s="1">
        <v>40970.480000000003</v>
      </c>
      <c r="K60231" t="s">
        <v>25630</v>
      </c>
    </row>
    <row r="60232" spans="2:11" hidden="1" x14ac:dyDescent="0.3">
      <c r="B60232">
        <v>60224</v>
      </c>
      <c r="C60232" t="s">
        <v>1167</v>
      </c>
      <c r="D60232" t="s">
        <v>1168</v>
      </c>
      <c r="E60232" t="s">
        <v>39</v>
      </c>
      <c r="F60232" s="4">
        <v>37193</v>
      </c>
      <c r="I60232" s="1">
        <v>73400</v>
      </c>
      <c r="J60232" s="1">
        <v>73639.19</v>
      </c>
      <c r="K60232" t="s">
        <v>25630</v>
      </c>
    </row>
    <row r="60233" spans="2:11" hidden="1" x14ac:dyDescent="0.3">
      <c r="B60233">
        <v>60225</v>
      </c>
      <c r="C60233" t="s">
        <v>1170</v>
      </c>
      <c r="D60233" t="s">
        <v>5173</v>
      </c>
      <c r="E60233" t="s">
        <v>299</v>
      </c>
      <c r="F60233" s="4">
        <v>40457</v>
      </c>
      <c r="I60233" s="1">
        <v>80100</v>
      </c>
      <c r="J60233" s="1">
        <v>80030.39</v>
      </c>
      <c r="K60233" t="s">
        <v>25630</v>
      </c>
    </row>
    <row r="60234" spans="2:11" hidden="1" x14ac:dyDescent="0.3">
      <c r="B60234">
        <v>60226</v>
      </c>
      <c r="C60234" t="s">
        <v>17498</v>
      </c>
      <c r="D60234" t="s">
        <v>1085</v>
      </c>
      <c r="E60234" t="s">
        <v>39</v>
      </c>
      <c r="F60234" s="4">
        <v>40833</v>
      </c>
      <c r="I60234" s="1">
        <v>30367</v>
      </c>
      <c r="J60234" s="1">
        <v>46057.34</v>
      </c>
      <c r="K60234" t="s">
        <v>25630</v>
      </c>
    </row>
    <row r="60235" spans="2:11" hidden="1" x14ac:dyDescent="0.3">
      <c r="B60235">
        <v>60227</v>
      </c>
      <c r="C60235" t="s">
        <v>1173</v>
      </c>
      <c r="D60235" t="s">
        <v>5225</v>
      </c>
      <c r="E60235" t="s">
        <v>29</v>
      </c>
      <c r="F60235" s="4">
        <v>39391</v>
      </c>
      <c r="I60235" s="1">
        <v>46583</v>
      </c>
      <c r="J60235" s="1">
        <v>46774.06</v>
      </c>
      <c r="K60235" t="s">
        <v>25630</v>
      </c>
    </row>
    <row r="60236" spans="2:11" hidden="1" x14ac:dyDescent="0.3">
      <c r="B60236">
        <v>60228</v>
      </c>
      <c r="C60236" t="s">
        <v>1175</v>
      </c>
      <c r="D60236" t="s">
        <v>1176</v>
      </c>
      <c r="E60236" t="s">
        <v>17</v>
      </c>
      <c r="F60236" s="4">
        <v>34644</v>
      </c>
      <c r="I60236" s="1">
        <v>53750</v>
      </c>
      <c r="J60236" s="1">
        <v>53178.29</v>
      </c>
      <c r="K60236" t="s">
        <v>25630</v>
      </c>
    </row>
    <row r="60237" spans="2:11" hidden="1" x14ac:dyDescent="0.3">
      <c r="B60237">
        <v>60229</v>
      </c>
      <c r="C60237" t="s">
        <v>28001</v>
      </c>
      <c r="D60237" t="s">
        <v>15514</v>
      </c>
      <c r="E60237" t="s">
        <v>15515</v>
      </c>
      <c r="F60237" s="4">
        <v>41780</v>
      </c>
      <c r="I60237" s="1">
        <v>11310</v>
      </c>
      <c r="K60237" t="s">
        <v>25630</v>
      </c>
    </row>
    <row r="60238" spans="2:11" hidden="1" x14ac:dyDescent="0.3">
      <c r="B60238">
        <v>60230</v>
      </c>
      <c r="C60238" t="s">
        <v>1177</v>
      </c>
      <c r="D60238" t="s">
        <v>400</v>
      </c>
      <c r="E60238" t="s">
        <v>153</v>
      </c>
      <c r="F60238" s="4">
        <v>39702</v>
      </c>
      <c r="I60238" s="1">
        <v>40544</v>
      </c>
      <c r="J60238" s="1">
        <v>53853.55</v>
      </c>
      <c r="K60238" t="s">
        <v>25630</v>
      </c>
    </row>
    <row r="60239" spans="2:11" hidden="1" x14ac:dyDescent="0.3">
      <c r="B60239">
        <v>60231</v>
      </c>
      <c r="C60239" t="s">
        <v>1178</v>
      </c>
      <c r="D60239" t="s">
        <v>147</v>
      </c>
      <c r="E60239" t="s">
        <v>153</v>
      </c>
      <c r="F60239" s="4">
        <v>33042</v>
      </c>
      <c r="I60239" s="1">
        <v>62888</v>
      </c>
      <c r="J60239" s="1">
        <v>62937.02</v>
      </c>
      <c r="K60239" t="s">
        <v>25630</v>
      </c>
    </row>
    <row r="60240" spans="2:11" hidden="1" x14ac:dyDescent="0.3">
      <c r="B60240">
        <v>60232</v>
      </c>
      <c r="C60240" t="s">
        <v>23311</v>
      </c>
      <c r="D60240" t="s">
        <v>184</v>
      </c>
      <c r="E60240" t="s">
        <v>17</v>
      </c>
      <c r="F60240" s="4">
        <v>39951</v>
      </c>
      <c r="I60240" s="1">
        <v>25644</v>
      </c>
      <c r="J60240" s="1">
        <v>25981.69</v>
      </c>
      <c r="K60240" t="s">
        <v>25630</v>
      </c>
    </row>
    <row r="60241" spans="2:11" hidden="1" x14ac:dyDescent="0.3">
      <c r="B60241">
        <v>60233</v>
      </c>
      <c r="C60241" t="s">
        <v>23311</v>
      </c>
      <c r="D60241" t="s">
        <v>19138</v>
      </c>
      <c r="E60241" t="s">
        <v>25696</v>
      </c>
      <c r="F60241" s="4">
        <v>40351</v>
      </c>
      <c r="I60241" s="1">
        <v>28122</v>
      </c>
      <c r="K60241" t="s">
        <v>25630</v>
      </c>
    </row>
    <row r="60242" spans="2:11" hidden="1" x14ac:dyDescent="0.3">
      <c r="B60242">
        <v>60234</v>
      </c>
      <c r="C60242" t="s">
        <v>28002</v>
      </c>
      <c r="D60242" t="s">
        <v>15514</v>
      </c>
      <c r="E60242" t="s">
        <v>15515</v>
      </c>
      <c r="F60242" s="4">
        <v>41072</v>
      </c>
      <c r="I60242" s="1">
        <v>11310</v>
      </c>
      <c r="K60242" t="s">
        <v>25630</v>
      </c>
    </row>
    <row r="60243" spans="2:11" hidden="1" x14ac:dyDescent="0.3">
      <c r="B60243">
        <v>60235</v>
      </c>
      <c r="C60243" t="s">
        <v>1181</v>
      </c>
      <c r="D60243" t="s">
        <v>3793</v>
      </c>
      <c r="E60243" t="s">
        <v>49</v>
      </c>
      <c r="F60243" s="4">
        <v>36731</v>
      </c>
      <c r="I60243" s="1">
        <v>65100</v>
      </c>
      <c r="J60243" s="1">
        <v>67001.56</v>
      </c>
      <c r="K60243" t="s">
        <v>25630</v>
      </c>
    </row>
    <row r="60244" spans="2:11" hidden="1" x14ac:dyDescent="0.3">
      <c r="B60244">
        <v>60236</v>
      </c>
      <c r="C60244" t="s">
        <v>1183</v>
      </c>
      <c r="D60244" t="s">
        <v>286</v>
      </c>
      <c r="E60244" t="s">
        <v>59</v>
      </c>
      <c r="F60244" s="4">
        <v>30613</v>
      </c>
      <c r="I60244" s="1">
        <v>44881</v>
      </c>
      <c r="J60244" s="1">
        <v>53992.32</v>
      </c>
      <c r="K60244" t="s">
        <v>25630</v>
      </c>
    </row>
    <row r="60245" spans="2:11" hidden="1" x14ac:dyDescent="0.3">
      <c r="B60245">
        <v>60237</v>
      </c>
      <c r="C60245" t="s">
        <v>1184</v>
      </c>
      <c r="D60245" t="s">
        <v>1185</v>
      </c>
      <c r="E60245" t="s">
        <v>23</v>
      </c>
      <c r="F60245" s="4">
        <v>37658</v>
      </c>
      <c r="I60245" s="1">
        <v>66600</v>
      </c>
      <c r="J60245" s="1">
        <v>36015.25</v>
      </c>
      <c r="K60245" t="s">
        <v>25630</v>
      </c>
    </row>
    <row r="60246" spans="2:11" hidden="1" x14ac:dyDescent="0.3">
      <c r="B60246">
        <v>60238</v>
      </c>
      <c r="C60246" t="s">
        <v>28003</v>
      </c>
      <c r="D60246" t="s">
        <v>15514</v>
      </c>
      <c r="E60246" t="s">
        <v>15515</v>
      </c>
      <c r="F60246" s="4">
        <v>40701</v>
      </c>
      <c r="I60246" s="1">
        <v>11310</v>
      </c>
      <c r="K60246" t="s">
        <v>25630</v>
      </c>
    </row>
    <row r="60247" spans="2:11" hidden="1" x14ac:dyDescent="0.3">
      <c r="B60247">
        <v>60239</v>
      </c>
      <c r="C60247" t="s">
        <v>1186</v>
      </c>
      <c r="D60247" t="s">
        <v>122</v>
      </c>
      <c r="E60247" t="s">
        <v>25697</v>
      </c>
      <c r="F60247" s="4">
        <v>25832</v>
      </c>
      <c r="I60247" s="1">
        <v>36046</v>
      </c>
      <c r="J60247" s="1">
        <v>39543.050000000003</v>
      </c>
      <c r="K60247" t="s">
        <v>25630</v>
      </c>
    </row>
    <row r="60248" spans="2:11" hidden="1" x14ac:dyDescent="0.3">
      <c r="B60248">
        <v>60240</v>
      </c>
      <c r="C60248" t="s">
        <v>1187</v>
      </c>
      <c r="D60248" t="s">
        <v>15520</v>
      </c>
      <c r="E60248" t="s">
        <v>25639</v>
      </c>
      <c r="F60248" s="4">
        <v>38538</v>
      </c>
      <c r="I60248" s="1">
        <v>29245</v>
      </c>
      <c r="J60248" s="1">
        <v>29359.32</v>
      </c>
      <c r="K60248" t="s">
        <v>25630</v>
      </c>
    </row>
    <row r="60249" spans="2:11" hidden="1" x14ac:dyDescent="0.3">
      <c r="B60249">
        <v>60241</v>
      </c>
      <c r="C60249" t="s">
        <v>1188</v>
      </c>
      <c r="D60249" t="s">
        <v>227</v>
      </c>
      <c r="E60249" t="s">
        <v>29</v>
      </c>
      <c r="F60249" s="4">
        <v>28422</v>
      </c>
      <c r="I60249" s="1">
        <v>73600</v>
      </c>
      <c r="J60249" s="1">
        <v>72579.38</v>
      </c>
      <c r="K60249" t="s">
        <v>25630</v>
      </c>
    </row>
    <row r="60250" spans="2:11" hidden="1" x14ac:dyDescent="0.3">
      <c r="B60250">
        <v>60242</v>
      </c>
      <c r="C60250" t="s">
        <v>1189</v>
      </c>
      <c r="D60250" t="s">
        <v>77</v>
      </c>
      <c r="E60250" t="s">
        <v>23</v>
      </c>
      <c r="F60250" s="4">
        <v>38314</v>
      </c>
      <c r="I60250" s="1">
        <v>63276</v>
      </c>
      <c r="J60250" s="1">
        <v>74494.13</v>
      </c>
      <c r="K60250" t="s">
        <v>25630</v>
      </c>
    </row>
    <row r="60251" spans="2:11" hidden="1" x14ac:dyDescent="0.3">
      <c r="B60251">
        <v>60243</v>
      </c>
      <c r="C60251" t="s">
        <v>23315</v>
      </c>
      <c r="D60251" t="s">
        <v>15831</v>
      </c>
      <c r="E60251" t="s">
        <v>17</v>
      </c>
      <c r="F60251" s="4">
        <v>40457</v>
      </c>
      <c r="I60251" s="1">
        <v>4576</v>
      </c>
      <c r="J60251">
        <v>546.5</v>
      </c>
      <c r="K60251" t="s">
        <v>25630</v>
      </c>
    </row>
    <row r="60252" spans="2:11" hidden="1" x14ac:dyDescent="0.3">
      <c r="B60252">
        <v>60244</v>
      </c>
      <c r="C60252" t="s">
        <v>1190</v>
      </c>
      <c r="D60252" t="s">
        <v>1191</v>
      </c>
      <c r="E60252" t="s">
        <v>69</v>
      </c>
      <c r="F60252" s="4">
        <v>38288</v>
      </c>
      <c r="I60252" s="1">
        <v>29320</v>
      </c>
      <c r="J60252" s="1">
        <v>29822.080000000002</v>
      </c>
      <c r="K60252" t="s">
        <v>25630</v>
      </c>
    </row>
    <row r="60253" spans="2:11" hidden="1" x14ac:dyDescent="0.3">
      <c r="B60253">
        <v>60245</v>
      </c>
      <c r="C60253" t="s">
        <v>28004</v>
      </c>
      <c r="D60253" t="s">
        <v>15514</v>
      </c>
      <c r="E60253" t="s">
        <v>15515</v>
      </c>
      <c r="F60253" s="4">
        <v>41435</v>
      </c>
      <c r="I60253" s="1">
        <v>11310</v>
      </c>
      <c r="J60253" s="1">
        <v>1051.25</v>
      </c>
      <c r="K60253" t="s">
        <v>25630</v>
      </c>
    </row>
    <row r="60254" spans="2:11" hidden="1" x14ac:dyDescent="0.3">
      <c r="B60254">
        <v>60246</v>
      </c>
      <c r="C60254" t="s">
        <v>1194</v>
      </c>
      <c r="D60254" t="s">
        <v>1195</v>
      </c>
      <c r="E60254" t="s">
        <v>39</v>
      </c>
      <c r="F60254" s="4">
        <v>39559</v>
      </c>
      <c r="I60254" s="1">
        <v>36296</v>
      </c>
      <c r="J60254" s="1">
        <v>35457.730000000003</v>
      </c>
      <c r="K60254" t="s">
        <v>25630</v>
      </c>
    </row>
    <row r="60255" spans="2:11" hidden="1" x14ac:dyDescent="0.3">
      <c r="B60255">
        <v>60247</v>
      </c>
      <c r="C60255" t="s">
        <v>17502</v>
      </c>
      <c r="D60255" t="s">
        <v>487</v>
      </c>
      <c r="E60255" t="s">
        <v>14</v>
      </c>
      <c r="F60255" s="4">
        <v>40819</v>
      </c>
      <c r="I60255" s="1">
        <v>47029</v>
      </c>
      <c r="J60255" s="1">
        <v>30918.02</v>
      </c>
      <c r="K60255" t="s">
        <v>25630</v>
      </c>
    </row>
    <row r="60256" spans="2:11" hidden="1" x14ac:dyDescent="0.3">
      <c r="B60256">
        <v>60248</v>
      </c>
      <c r="C60256" t="s">
        <v>23318</v>
      </c>
      <c r="D60256" t="s">
        <v>15831</v>
      </c>
      <c r="E60256" t="s">
        <v>17</v>
      </c>
      <c r="F60256" s="4">
        <v>39357</v>
      </c>
      <c r="I60256" s="1">
        <v>4576</v>
      </c>
      <c r="J60256" s="1">
        <v>3015.38</v>
      </c>
      <c r="K60256" t="s">
        <v>25630</v>
      </c>
    </row>
    <row r="60257" spans="2:11" hidden="1" x14ac:dyDescent="0.3">
      <c r="B60257">
        <v>60249</v>
      </c>
      <c r="C60257" t="s">
        <v>1197</v>
      </c>
      <c r="D60257" t="s">
        <v>1198</v>
      </c>
      <c r="E60257" t="s">
        <v>299</v>
      </c>
      <c r="F60257" s="4">
        <v>39403</v>
      </c>
      <c r="I60257" s="1">
        <v>73700</v>
      </c>
      <c r="J60257" s="1">
        <v>71674.350000000006</v>
      </c>
      <c r="K60257" t="s">
        <v>25630</v>
      </c>
    </row>
    <row r="60258" spans="2:11" hidden="1" x14ac:dyDescent="0.3">
      <c r="B60258">
        <v>60250</v>
      </c>
      <c r="C60258" t="s">
        <v>1199</v>
      </c>
      <c r="D60258" t="s">
        <v>15520</v>
      </c>
      <c r="E60258" t="s">
        <v>59</v>
      </c>
      <c r="F60258" s="4">
        <v>39566</v>
      </c>
      <c r="I60258" s="1">
        <v>29245</v>
      </c>
      <c r="J60258" s="1">
        <v>32499.38</v>
      </c>
      <c r="K60258" t="s">
        <v>25630</v>
      </c>
    </row>
    <row r="60259" spans="2:11" hidden="1" x14ac:dyDescent="0.3">
      <c r="B60259">
        <v>60251</v>
      </c>
      <c r="C60259" t="s">
        <v>23319</v>
      </c>
      <c r="D60259" t="s">
        <v>22</v>
      </c>
      <c r="E60259" t="s">
        <v>23</v>
      </c>
      <c r="F60259" s="4">
        <v>41141</v>
      </c>
      <c r="I60259" s="1">
        <v>44104</v>
      </c>
      <c r="J60259" s="1">
        <v>51864.54</v>
      </c>
      <c r="K60259" t="s">
        <v>25630</v>
      </c>
    </row>
    <row r="60260" spans="2:11" hidden="1" x14ac:dyDescent="0.3">
      <c r="B60260">
        <v>60252</v>
      </c>
      <c r="C60260" t="s">
        <v>23320</v>
      </c>
      <c r="D60260" t="s">
        <v>15514</v>
      </c>
      <c r="E60260" t="s">
        <v>15515</v>
      </c>
      <c r="F60260" s="4">
        <v>41435</v>
      </c>
      <c r="I60260" s="1">
        <v>11310</v>
      </c>
      <c r="J60260" s="1">
        <v>1044</v>
      </c>
      <c r="K60260" t="s">
        <v>25630</v>
      </c>
    </row>
    <row r="60261" spans="2:11" hidden="1" x14ac:dyDescent="0.3">
      <c r="B60261">
        <v>60253</v>
      </c>
      <c r="C60261" t="s">
        <v>17503</v>
      </c>
      <c r="D60261" t="s">
        <v>169</v>
      </c>
      <c r="E60261" t="s">
        <v>472</v>
      </c>
      <c r="F60261" s="4">
        <v>40987</v>
      </c>
      <c r="I60261" s="1">
        <v>76500</v>
      </c>
      <c r="J60261" s="1">
        <v>76521.38</v>
      </c>
      <c r="K60261" t="s">
        <v>25630</v>
      </c>
    </row>
    <row r="60262" spans="2:11" hidden="1" x14ac:dyDescent="0.3">
      <c r="B60262">
        <v>60254</v>
      </c>
      <c r="C60262" t="s">
        <v>1201</v>
      </c>
      <c r="D60262" t="s">
        <v>77</v>
      </c>
      <c r="E60262" t="s">
        <v>23</v>
      </c>
      <c r="F60262" s="4">
        <v>36301</v>
      </c>
      <c r="I60262" s="1">
        <v>66928</v>
      </c>
      <c r="J60262" s="1">
        <v>101218.56</v>
      </c>
      <c r="K60262" t="s">
        <v>25630</v>
      </c>
    </row>
    <row r="60263" spans="2:11" hidden="1" x14ac:dyDescent="0.3">
      <c r="B60263">
        <v>60255</v>
      </c>
      <c r="C60263" t="s">
        <v>1202</v>
      </c>
      <c r="D60263" t="s">
        <v>22</v>
      </c>
      <c r="E60263" t="s">
        <v>23</v>
      </c>
      <c r="F60263" s="4">
        <v>37053</v>
      </c>
      <c r="I60263" s="1">
        <v>64163</v>
      </c>
      <c r="J60263" s="1">
        <v>85804.75</v>
      </c>
      <c r="K60263" t="s">
        <v>25630</v>
      </c>
    </row>
    <row r="60264" spans="2:11" hidden="1" x14ac:dyDescent="0.3">
      <c r="B60264">
        <v>60256</v>
      </c>
      <c r="C60264" t="s">
        <v>1204</v>
      </c>
      <c r="D60264" t="s">
        <v>5513</v>
      </c>
      <c r="E60264" t="s">
        <v>59</v>
      </c>
      <c r="F60264" s="4">
        <v>28968</v>
      </c>
      <c r="I60264" s="1">
        <v>73600</v>
      </c>
      <c r="J60264" s="1">
        <v>72853.67</v>
      </c>
      <c r="K60264" t="s">
        <v>25630</v>
      </c>
    </row>
    <row r="60265" spans="2:11" hidden="1" x14ac:dyDescent="0.3">
      <c r="B60265">
        <v>60257</v>
      </c>
      <c r="C60265" t="s">
        <v>1207</v>
      </c>
      <c r="D60265" t="s">
        <v>25768</v>
      </c>
      <c r="E60265" t="s">
        <v>52</v>
      </c>
      <c r="F60265" s="4">
        <v>31887</v>
      </c>
      <c r="I60265" s="1">
        <v>86247</v>
      </c>
      <c r="J60265" s="1">
        <v>89683.520000000004</v>
      </c>
      <c r="K60265" t="s">
        <v>25630</v>
      </c>
    </row>
    <row r="60266" spans="2:11" hidden="1" x14ac:dyDescent="0.3">
      <c r="B60266">
        <v>60258</v>
      </c>
      <c r="C60266" t="s">
        <v>1208</v>
      </c>
      <c r="D60266" t="s">
        <v>15529</v>
      </c>
      <c r="E60266" t="s">
        <v>52</v>
      </c>
      <c r="F60266" s="4">
        <v>37636</v>
      </c>
      <c r="I60266" s="1">
        <v>67749</v>
      </c>
      <c r="J60266" s="1">
        <v>78120.52</v>
      </c>
      <c r="K60266" t="s">
        <v>25630</v>
      </c>
    </row>
    <row r="60267" spans="2:11" hidden="1" x14ac:dyDescent="0.3">
      <c r="B60267">
        <v>60259</v>
      </c>
      <c r="C60267" t="s">
        <v>23321</v>
      </c>
      <c r="D60267" t="s">
        <v>1499</v>
      </c>
      <c r="E60267" t="s">
        <v>17</v>
      </c>
      <c r="F60267" s="4">
        <v>41011</v>
      </c>
      <c r="I60267" s="1">
        <v>39026</v>
      </c>
      <c r="J60267" s="1">
        <v>41059.17</v>
      </c>
      <c r="K60267" t="s">
        <v>25630</v>
      </c>
    </row>
    <row r="60268" spans="2:11" hidden="1" x14ac:dyDescent="0.3">
      <c r="B60268">
        <v>60260</v>
      </c>
      <c r="C60268" t="s">
        <v>23322</v>
      </c>
      <c r="D60268" t="s">
        <v>1613</v>
      </c>
      <c r="E60268" t="s">
        <v>52</v>
      </c>
      <c r="F60268" s="4">
        <v>38796</v>
      </c>
      <c r="I60268" s="1">
        <v>71292</v>
      </c>
      <c r="J60268" s="1">
        <v>78549.69</v>
      </c>
      <c r="K60268" t="s">
        <v>25630</v>
      </c>
    </row>
    <row r="60269" spans="2:11" hidden="1" x14ac:dyDescent="0.3">
      <c r="B60269">
        <v>60261</v>
      </c>
      <c r="C60269" t="s">
        <v>1209</v>
      </c>
      <c r="D60269" t="s">
        <v>71</v>
      </c>
      <c r="E60269" t="s">
        <v>72</v>
      </c>
      <c r="F60269" s="4">
        <v>37132</v>
      </c>
      <c r="I60269" s="1">
        <v>10339</v>
      </c>
      <c r="J60269" s="1">
        <v>10240.790000000001</v>
      </c>
      <c r="K60269" t="s">
        <v>25630</v>
      </c>
    </row>
    <row r="60270" spans="2:11" hidden="1" x14ac:dyDescent="0.3">
      <c r="B60270">
        <v>60262</v>
      </c>
      <c r="C60270" t="s">
        <v>28005</v>
      </c>
      <c r="D60270" t="s">
        <v>6476</v>
      </c>
      <c r="E60270" t="s">
        <v>17</v>
      </c>
      <c r="F60270" s="4">
        <v>41799</v>
      </c>
      <c r="I60270" s="1">
        <v>47600</v>
      </c>
      <c r="J60270" s="1">
        <v>1464.57</v>
      </c>
      <c r="K60270" t="s">
        <v>25630</v>
      </c>
    </row>
    <row r="60271" spans="2:11" hidden="1" x14ac:dyDescent="0.3">
      <c r="B60271">
        <v>60263</v>
      </c>
      <c r="C60271" t="s">
        <v>1210</v>
      </c>
      <c r="D60271" t="s">
        <v>15857</v>
      </c>
      <c r="E60271" t="s">
        <v>23</v>
      </c>
      <c r="F60271" s="4">
        <v>32029</v>
      </c>
      <c r="I60271" s="1">
        <v>95087</v>
      </c>
      <c r="J60271" s="1">
        <v>94612.08</v>
      </c>
      <c r="K60271" t="s">
        <v>25630</v>
      </c>
    </row>
    <row r="60272" spans="2:11" hidden="1" x14ac:dyDescent="0.3">
      <c r="B60272">
        <v>60264</v>
      </c>
      <c r="C60272" t="s">
        <v>1212</v>
      </c>
      <c r="D60272" t="s">
        <v>1216</v>
      </c>
      <c r="E60272" t="s">
        <v>412</v>
      </c>
      <c r="F60272" s="4">
        <v>40483</v>
      </c>
      <c r="I60272" s="1">
        <v>69000</v>
      </c>
      <c r="J60272" s="1">
        <v>63216.63</v>
      </c>
      <c r="K60272" t="s">
        <v>25630</v>
      </c>
    </row>
    <row r="60273" spans="2:11" hidden="1" x14ac:dyDescent="0.3">
      <c r="B60273">
        <v>60265</v>
      </c>
      <c r="C60273" t="s">
        <v>1213</v>
      </c>
      <c r="D60273" t="s">
        <v>22</v>
      </c>
      <c r="E60273" t="s">
        <v>23</v>
      </c>
      <c r="F60273" s="4">
        <v>36459</v>
      </c>
      <c r="I60273" s="1">
        <v>64757</v>
      </c>
      <c r="J60273" s="1">
        <v>79854.47</v>
      </c>
      <c r="K60273" t="s">
        <v>25630</v>
      </c>
    </row>
    <row r="60274" spans="2:11" hidden="1" x14ac:dyDescent="0.3">
      <c r="B60274">
        <v>60266</v>
      </c>
      <c r="C60274" t="s">
        <v>28006</v>
      </c>
      <c r="D60274" t="s">
        <v>15514</v>
      </c>
      <c r="E60274" t="s">
        <v>15515</v>
      </c>
      <c r="F60274" s="4">
        <v>41780</v>
      </c>
      <c r="I60274" s="1">
        <v>11310</v>
      </c>
      <c r="K60274" t="s">
        <v>25630</v>
      </c>
    </row>
    <row r="60275" spans="2:11" hidden="1" x14ac:dyDescent="0.3">
      <c r="B60275">
        <v>60267</v>
      </c>
      <c r="C60275" t="s">
        <v>28007</v>
      </c>
      <c r="D60275" t="s">
        <v>15514</v>
      </c>
      <c r="E60275" t="s">
        <v>15515</v>
      </c>
      <c r="F60275" s="4">
        <v>41791</v>
      </c>
      <c r="I60275" s="1">
        <v>11310</v>
      </c>
      <c r="K60275" t="s">
        <v>25630</v>
      </c>
    </row>
    <row r="60276" spans="2:11" hidden="1" x14ac:dyDescent="0.3">
      <c r="B60276">
        <v>60268</v>
      </c>
      <c r="C60276" t="s">
        <v>1217</v>
      </c>
      <c r="D60276" t="s">
        <v>119</v>
      </c>
      <c r="E60276" t="s">
        <v>52</v>
      </c>
      <c r="F60276" s="4">
        <v>37636</v>
      </c>
      <c r="I60276" s="1">
        <v>70647</v>
      </c>
      <c r="J60276" s="1">
        <v>106631.36</v>
      </c>
      <c r="K60276" t="s">
        <v>25630</v>
      </c>
    </row>
    <row r="60277" spans="2:11" hidden="1" x14ac:dyDescent="0.3">
      <c r="B60277">
        <v>60269</v>
      </c>
      <c r="C60277" t="s">
        <v>1218</v>
      </c>
      <c r="D60277" t="s">
        <v>1219</v>
      </c>
      <c r="E60277" t="s">
        <v>101</v>
      </c>
      <c r="F60277" s="4">
        <v>40542</v>
      </c>
      <c r="I60277" s="1">
        <v>54360</v>
      </c>
      <c r="J60277" s="1">
        <v>48735.72</v>
      </c>
      <c r="K60277" t="s">
        <v>25630</v>
      </c>
    </row>
    <row r="60278" spans="2:11" hidden="1" x14ac:dyDescent="0.3">
      <c r="B60278">
        <v>60270</v>
      </c>
      <c r="C60278" t="s">
        <v>1220</v>
      </c>
      <c r="D60278" t="s">
        <v>15520</v>
      </c>
      <c r="E60278" t="s">
        <v>59</v>
      </c>
      <c r="F60278" s="4">
        <v>37529</v>
      </c>
      <c r="I60278" s="1">
        <v>30119</v>
      </c>
      <c r="J60278" s="1">
        <v>28580.12</v>
      </c>
      <c r="K60278" t="s">
        <v>25630</v>
      </c>
    </row>
    <row r="60279" spans="2:11" hidden="1" x14ac:dyDescent="0.3">
      <c r="B60279">
        <v>60271</v>
      </c>
      <c r="C60279" t="s">
        <v>17507</v>
      </c>
      <c r="D60279" t="s">
        <v>25632</v>
      </c>
      <c r="E60279" t="s">
        <v>52</v>
      </c>
      <c r="F60279" s="4">
        <v>40835</v>
      </c>
      <c r="I60279" s="1">
        <v>47475</v>
      </c>
      <c r="J60279" s="1">
        <v>50974.15</v>
      </c>
      <c r="K60279" t="s">
        <v>25630</v>
      </c>
    </row>
    <row r="60280" spans="2:11" hidden="1" x14ac:dyDescent="0.3">
      <c r="B60280">
        <v>60272</v>
      </c>
      <c r="C60280" t="s">
        <v>17508</v>
      </c>
      <c r="D60280" t="s">
        <v>25632</v>
      </c>
      <c r="E60280" t="s">
        <v>52</v>
      </c>
      <c r="F60280" s="4">
        <v>40835</v>
      </c>
      <c r="I60280" s="1">
        <v>47475</v>
      </c>
      <c r="J60280" s="1">
        <v>49603.57</v>
      </c>
      <c r="K60280" t="s">
        <v>25630</v>
      </c>
    </row>
    <row r="60281" spans="2:11" hidden="1" x14ac:dyDescent="0.3">
      <c r="B60281">
        <v>60273</v>
      </c>
      <c r="C60281" t="s">
        <v>1221</v>
      </c>
      <c r="D60281" t="s">
        <v>1222</v>
      </c>
      <c r="E60281" t="s">
        <v>29</v>
      </c>
      <c r="F60281" s="4">
        <v>39377</v>
      </c>
      <c r="I60281" s="1">
        <v>30816</v>
      </c>
      <c r="J60281" s="1">
        <v>31138.09</v>
      </c>
      <c r="K60281" t="s">
        <v>25630</v>
      </c>
    </row>
    <row r="60282" spans="2:11" hidden="1" x14ac:dyDescent="0.3">
      <c r="B60282">
        <v>60274</v>
      </c>
      <c r="C60282" t="s">
        <v>17509</v>
      </c>
      <c r="D60282" t="s">
        <v>22</v>
      </c>
      <c r="E60282" t="s">
        <v>23</v>
      </c>
      <c r="F60282" s="4">
        <v>40722</v>
      </c>
      <c r="I60282" s="1">
        <v>52976</v>
      </c>
      <c r="J60282" s="1">
        <v>58116.78</v>
      </c>
      <c r="K60282" t="s">
        <v>25630</v>
      </c>
    </row>
    <row r="60283" spans="2:11" hidden="1" x14ac:dyDescent="0.3">
      <c r="B60283">
        <v>60275</v>
      </c>
      <c r="C60283" t="s">
        <v>1223</v>
      </c>
      <c r="D60283" t="s">
        <v>15520</v>
      </c>
      <c r="E60283" t="s">
        <v>25639</v>
      </c>
      <c r="F60283" s="4">
        <v>40122</v>
      </c>
      <c r="I60283" s="1">
        <v>28725</v>
      </c>
      <c r="J60283" s="1">
        <v>30898.46</v>
      </c>
      <c r="K60283" t="s">
        <v>25630</v>
      </c>
    </row>
    <row r="60284" spans="2:11" hidden="1" x14ac:dyDescent="0.3">
      <c r="B60284">
        <v>60276</v>
      </c>
      <c r="C60284" t="s">
        <v>1226</v>
      </c>
      <c r="D60284" t="s">
        <v>1109</v>
      </c>
      <c r="E60284" t="s">
        <v>39</v>
      </c>
      <c r="F60284" s="4">
        <v>38687</v>
      </c>
      <c r="I60284" s="1">
        <v>30816</v>
      </c>
      <c r="J60284" s="1">
        <v>30814.15</v>
      </c>
      <c r="K60284" t="s">
        <v>25630</v>
      </c>
    </row>
    <row r="60285" spans="2:11" hidden="1" x14ac:dyDescent="0.3">
      <c r="B60285">
        <v>60277</v>
      </c>
      <c r="C60285" t="s">
        <v>28008</v>
      </c>
      <c r="D60285" t="s">
        <v>366</v>
      </c>
      <c r="E60285" t="s">
        <v>412</v>
      </c>
      <c r="F60285" s="4">
        <v>41799</v>
      </c>
      <c r="I60285" s="1">
        <v>20800</v>
      </c>
      <c r="J60285">
        <v>528.29</v>
      </c>
      <c r="K60285" t="s">
        <v>25630</v>
      </c>
    </row>
    <row r="60286" spans="2:11" hidden="1" x14ac:dyDescent="0.3">
      <c r="B60286">
        <v>60278</v>
      </c>
      <c r="C60286" t="s">
        <v>28009</v>
      </c>
      <c r="D60286" t="s">
        <v>15514</v>
      </c>
      <c r="E60286" t="s">
        <v>15515</v>
      </c>
      <c r="F60286" s="4">
        <v>41788</v>
      </c>
      <c r="I60286" s="1">
        <v>11310</v>
      </c>
      <c r="K60286" t="s">
        <v>25630</v>
      </c>
    </row>
    <row r="60287" spans="2:11" hidden="1" x14ac:dyDescent="0.3">
      <c r="B60287">
        <v>60279</v>
      </c>
      <c r="C60287" t="s">
        <v>17510</v>
      </c>
      <c r="D60287" t="s">
        <v>15520</v>
      </c>
      <c r="E60287" t="s">
        <v>59</v>
      </c>
      <c r="F60287" s="4">
        <v>38348</v>
      </c>
      <c r="I60287" s="1">
        <v>28309</v>
      </c>
      <c r="J60287" s="1">
        <v>34474</v>
      </c>
      <c r="K60287" t="s">
        <v>25630</v>
      </c>
    </row>
    <row r="60288" spans="2:11" hidden="1" x14ac:dyDescent="0.3">
      <c r="B60288">
        <v>60280</v>
      </c>
      <c r="C60288" t="s">
        <v>28010</v>
      </c>
      <c r="D60288" t="s">
        <v>3095</v>
      </c>
      <c r="E60288" t="s">
        <v>25638</v>
      </c>
      <c r="F60288" s="4">
        <v>41783</v>
      </c>
      <c r="I60288" s="1">
        <v>18408</v>
      </c>
      <c r="J60288">
        <v>389.4</v>
      </c>
      <c r="K60288" t="s">
        <v>25630</v>
      </c>
    </row>
    <row r="60289" spans="2:11" hidden="1" x14ac:dyDescent="0.3">
      <c r="B60289">
        <v>60281</v>
      </c>
      <c r="C60289" t="s">
        <v>1227</v>
      </c>
      <c r="D60289" t="s">
        <v>36</v>
      </c>
      <c r="E60289" t="s">
        <v>299</v>
      </c>
      <c r="F60289" s="4">
        <v>35467</v>
      </c>
      <c r="I60289" s="1">
        <v>45477</v>
      </c>
      <c r="J60289" s="1">
        <v>45049.26</v>
      </c>
      <c r="K60289" t="s">
        <v>25630</v>
      </c>
    </row>
    <row r="60290" spans="2:11" hidden="1" x14ac:dyDescent="0.3">
      <c r="B60290">
        <v>60282</v>
      </c>
      <c r="C60290" t="s">
        <v>1228</v>
      </c>
      <c r="D60290" t="s">
        <v>100</v>
      </c>
      <c r="E60290" t="s">
        <v>39</v>
      </c>
      <c r="F60290" s="4">
        <v>39041</v>
      </c>
      <c r="I60290" s="1">
        <v>30816</v>
      </c>
      <c r="J60290" s="1">
        <v>32403.22</v>
      </c>
      <c r="K60290" t="s">
        <v>25630</v>
      </c>
    </row>
    <row r="60291" spans="2:11" hidden="1" x14ac:dyDescent="0.3">
      <c r="B60291">
        <v>60283</v>
      </c>
      <c r="C60291" t="s">
        <v>28011</v>
      </c>
      <c r="D60291" t="s">
        <v>22</v>
      </c>
      <c r="E60291" t="s">
        <v>23</v>
      </c>
      <c r="F60291" s="4">
        <v>41479</v>
      </c>
      <c r="I60291" s="1">
        <v>43999</v>
      </c>
      <c r="J60291" s="1">
        <v>43417.69</v>
      </c>
      <c r="K60291" t="s">
        <v>25630</v>
      </c>
    </row>
    <row r="60292" spans="2:11" hidden="1" x14ac:dyDescent="0.3">
      <c r="B60292">
        <v>60284</v>
      </c>
      <c r="C60292" t="s">
        <v>1229</v>
      </c>
      <c r="D60292" t="s">
        <v>286</v>
      </c>
      <c r="E60292" t="s">
        <v>59</v>
      </c>
      <c r="F60292" s="4">
        <v>35471</v>
      </c>
      <c r="I60292" s="1">
        <v>41368</v>
      </c>
      <c r="J60292" s="1">
        <v>44043.27</v>
      </c>
      <c r="K60292" t="s">
        <v>25630</v>
      </c>
    </row>
    <row r="60293" spans="2:11" hidden="1" x14ac:dyDescent="0.3">
      <c r="B60293">
        <v>60285</v>
      </c>
      <c r="C60293" t="s">
        <v>1230</v>
      </c>
      <c r="D60293" t="s">
        <v>22</v>
      </c>
      <c r="E60293" t="s">
        <v>23</v>
      </c>
      <c r="F60293" s="4">
        <v>34204</v>
      </c>
      <c r="I60293" s="1">
        <v>66539</v>
      </c>
      <c r="J60293" s="1">
        <v>110638.91</v>
      </c>
      <c r="K60293" t="s">
        <v>25630</v>
      </c>
    </row>
    <row r="60294" spans="2:11" hidden="1" x14ac:dyDescent="0.3">
      <c r="B60294">
        <v>60286</v>
      </c>
      <c r="C60294" t="s">
        <v>23325</v>
      </c>
      <c r="D60294" t="s">
        <v>770</v>
      </c>
      <c r="E60294" t="s">
        <v>140</v>
      </c>
      <c r="F60294" s="4">
        <v>41095</v>
      </c>
      <c r="I60294" s="1">
        <v>33765</v>
      </c>
      <c r="J60294" s="1">
        <v>32861.620000000003</v>
      </c>
      <c r="K60294" t="s">
        <v>25630</v>
      </c>
    </row>
    <row r="60295" spans="2:11" hidden="1" x14ac:dyDescent="0.3">
      <c r="B60295">
        <v>60287</v>
      </c>
      <c r="C60295" t="s">
        <v>28012</v>
      </c>
      <c r="D60295" t="s">
        <v>15514</v>
      </c>
      <c r="E60295" t="s">
        <v>15515</v>
      </c>
      <c r="F60295" s="4">
        <v>41072</v>
      </c>
      <c r="I60295" s="1">
        <v>11310</v>
      </c>
      <c r="K60295" t="s">
        <v>25630</v>
      </c>
    </row>
    <row r="60296" spans="2:11" hidden="1" x14ac:dyDescent="0.3">
      <c r="B60296">
        <v>60288</v>
      </c>
      <c r="C60296" t="s">
        <v>1231</v>
      </c>
      <c r="D60296" t="s">
        <v>907</v>
      </c>
      <c r="E60296" t="s">
        <v>49</v>
      </c>
      <c r="F60296" s="4">
        <v>34988</v>
      </c>
      <c r="I60296" s="1">
        <v>46790</v>
      </c>
      <c r="J60296" s="1">
        <v>45797.79</v>
      </c>
      <c r="K60296" t="s">
        <v>25630</v>
      </c>
    </row>
    <row r="60297" spans="2:11" hidden="1" x14ac:dyDescent="0.3">
      <c r="B60297">
        <v>60289</v>
      </c>
      <c r="C60297" t="s">
        <v>28013</v>
      </c>
      <c r="D60297" t="s">
        <v>15514</v>
      </c>
      <c r="E60297" t="s">
        <v>15515</v>
      </c>
      <c r="F60297" s="4">
        <v>41780</v>
      </c>
      <c r="I60297" s="1">
        <v>11310</v>
      </c>
      <c r="K60297" t="s">
        <v>25630</v>
      </c>
    </row>
    <row r="60298" spans="2:11" hidden="1" x14ac:dyDescent="0.3">
      <c r="B60298">
        <v>60290</v>
      </c>
      <c r="C60298" t="s">
        <v>28014</v>
      </c>
      <c r="D60298" t="s">
        <v>139</v>
      </c>
      <c r="E60298" t="s">
        <v>25638</v>
      </c>
      <c r="F60298" s="4">
        <v>41449</v>
      </c>
      <c r="I60298" s="1">
        <v>20800</v>
      </c>
      <c r="J60298" s="1">
        <v>9530</v>
      </c>
      <c r="K60298" t="s">
        <v>25630</v>
      </c>
    </row>
    <row r="60299" spans="2:11" hidden="1" x14ac:dyDescent="0.3">
      <c r="B60299">
        <v>60291</v>
      </c>
      <c r="C60299" t="s">
        <v>1232</v>
      </c>
      <c r="D60299" t="s">
        <v>22</v>
      </c>
      <c r="E60299" t="s">
        <v>23</v>
      </c>
      <c r="F60299" s="4">
        <v>34437</v>
      </c>
      <c r="I60299" s="1">
        <v>68322</v>
      </c>
      <c r="J60299" s="1">
        <v>77365.070000000007</v>
      </c>
      <c r="K60299" t="s">
        <v>25630</v>
      </c>
    </row>
    <row r="60300" spans="2:11" hidden="1" x14ac:dyDescent="0.3">
      <c r="B60300">
        <v>60292</v>
      </c>
      <c r="C60300" t="s">
        <v>28015</v>
      </c>
      <c r="D60300" t="s">
        <v>68</v>
      </c>
      <c r="E60300" t="s">
        <v>69</v>
      </c>
      <c r="F60300" s="4">
        <v>37476</v>
      </c>
      <c r="I60300" s="1">
        <v>36890</v>
      </c>
      <c r="J60300" s="1">
        <v>11402.39</v>
      </c>
      <c r="K60300" t="s">
        <v>25630</v>
      </c>
    </row>
    <row r="60301" spans="2:11" hidden="1" x14ac:dyDescent="0.3">
      <c r="B60301">
        <v>60293</v>
      </c>
      <c r="C60301" t="s">
        <v>1234</v>
      </c>
      <c r="D60301" t="s">
        <v>471</v>
      </c>
      <c r="E60301" t="s">
        <v>472</v>
      </c>
      <c r="F60301" s="4">
        <v>31353</v>
      </c>
      <c r="I60301" s="1">
        <v>42618</v>
      </c>
      <c r="J60301" s="1">
        <v>45039.77</v>
      </c>
      <c r="K60301" t="s">
        <v>25630</v>
      </c>
    </row>
    <row r="60302" spans="2:11" hidden="1" x14ac:dyDescent="0.3">
      <c r="B60302">
        <v>60294</v>
      </c>
      <c r="C60302" t="s">
        <v>1235</v>
      </c>
      <c r="D60302" t="s">
        <v>71</v>
      </c>
      <c r="E60302" t="s">
        <v>72</v>
      </c>
      <c r="F60302" s="4">
        <v>37567</v>
      </c>
      <c r="I60302" s="1">
        <v>10339</v>
      </c>
      <c r="J60302" s="1">
        <v>10259.85</v>
      </c>
      <c r="K60302" t="s">
        <v>25630</v>
      </c>
    </row>
    <row r="60303" spans="2:11" hidden="1" x14ac:dyDescent="0.3">
      <c r="B60303">
        <v>60295</v>
      </c>
      <c r="C60303" t="s">
        <v>23326</v>
      </c>
      <c r="D60303" t="s">
        <v>15514</v>
      </c>
      <c r="E60303" t="s">
        <v>15515</v>
      </c>
      <c r="F60303" s="4">
        <v>41435</v>
      </c>
      <c r="I60303" s="1">
        <v>11310</v>
      </c>
      <c r="J60303" s="1">
        <v>1051.25</v>
      </c>
      <c r="K60303" t="s">
        <v>25630</v>
      </c>
    </row>
    <row r="60304" spans="2:11" hidden="1" x14ac:dyDescent="0.3">
      <c r="B60304">
        <v>60296</v>
      </c>
      <c r="C60304" t="s">
        <v>17518</v>
      </c>
      <c r="D60304" t="s">
        <v>1216</v>
      </c>
      <c r="E60304" t="s">
        <v>412</v>
      </c>
      <c r="F60304" s="4">
        <v>41055</v>
      </c>
      <c r="I60304" s="1">
        <v>69000</v>
      </c>
      <c r="J60304" s="1">
        <v>67631.19</v>
      </c>
      <c r="K60304" t="s">
        <v>25630</v>
      </c>
    </row>
    <row r="60305" spans="2:11" hidden="1" x14ac:dyDescent="0.3">
      <c r="B60305">
        <v>60297</v>
      </c>
      <c r="C60305" t="s">
        <v>1236</v>
      </c>
      <c r="D60305" t="s">
        <v>1237</v>
      </c>
      <c r="E60305" t="s">
        <v>46</v>
      </c>
      <c r="F60305" s="4">
        <v>38012</v>
      </c>
      <c r="I60305" s="1">
        <v>34211</v>
      </c>
      <c r="J60305" s="1">
        <v>36842.01</v>
      </c>
      <c r="K60305" t="s">
        <v>25630</v>
      </c>
    </row>
    <row r="60306" spans="2:11" hidden="1" x14ac:dyDescent="0.3">
      <c r="B60306">
        <v>60298</v>
      </c>
      <c r="C60306" t="s">
        <v>23327</v>
      </c>
      <c r="D60306" t="s">
        <v>1582</v>
      </c>
      <c r="E60306" t="s">
        <v>433</v>
      </c>
      <c r="F60306" s="4">
        <v>41239</v>
      </c>
      <c r="I60306" s="1">
        <v>33215</v>
      </c>
      <c r="J60306" s="1">
        <v>32474.98</v>
      </c>
      <c r="K60306" t="s">
        <v>25630</v>
      </c>
    </row>
    <row r="60307" spans="2:11" hidden="1" x14ac:dyDescent="0.3">
      <c r="B60307">
        <v>60299</v>
      </c>
      <c r="C60307" t="s">
        <v>1239</v>
      </c>
      <c r="D60307" t="s">
        <v>1240</v>
      </c>
      <c r="E60307" t="s">
        <v>17</v>
      </c>
      <c r="F60307" s="4">
        <v>32020</v>
      </c>
      <c r="I60307" s="1">
        <v>39828</v>
      </c>
      <c r="J60307" s="1">
        <v>39701.32</v>
      </c>
      <c r="K60307" t="s">
        <v>25630</v>
      </c>
    </row>
    <row r="60308" spans="2:11" hidden="1" x14ac:dyDescent="0.3">
      <c r="B60308">
        <v>60300</v>
      </c>
      <c r="C60308" t="s">
        <v>28016</v>
      </c>
      <c r="D60308" t="s">
        <v>15514</v>
      </c>
      <c r="E60308" t="s">
        <v>15515</v>
      </c>
      <c r="F60308" s="4">
        <v>41788</v>
      </c>
      <c r="I60308" s="1">
        <v>11310</v>
      </c>
      <c r="K60308" t="s">
        <v>25630</v>
      </c>
    </row>
    <row r="60309" spans="2:11" hidden="1" x14ac:dyDescent="0.3">
      <c r="B60309">
        <v>60301</v>
      </c>
      <c r="C60309" t="s">
        <v>28017</v>
      </c>
      <c r="D60309" t="s">
        <v>15514</v>
      </c>
      <c r="E60309" t="s">
        <v>15515</v>
      </c>
      <c r="F60309" s="4">
        <v>41072</v>
      </c>
      <c r="I60309" s="1">
        <v>11310</v>
      </c>
      <c r="K60309" t="s">
        <v>25630</v>
      </c>
    </row>
    <row r="60310" spans="2:11" hidden="1" x14ac:dyDescent="0.3">
      <c r="B60310">
        <v>60302</v>
      </c>
      <c r="C60310" t="s">
        <v>1241</v>
      </c>
      <c r="D60310" t="s">
        <v>279</v>
      </c>
      <c r="E60310" t="s">
        <v>46</v>
      </c>
      <c r="F60310" s="4">
        <v>39261</v>
      </c>
      <c r="I60310" s="1">
        <v>31427</v>
      </c>
      <c r="J60310" s="1">
        <v>44288.32</v>
      </c>
      <c r="K60310" t="s">
        <v>25630</v>
      </c>
    </row>
    <row r="60311" spans="2:11" hidden="1" x14ac:dyDescent="0.3">
      <c r="B60311">
        <v>60303</v>
      </c>
      <c r="C60311" t="s">
        <v>17522</v>
      </c>
      <c r="D60311" t="s">
        <v>22</v>
      </c>
      <c r="E60311" t="s">
        <v>23</v>
      </c>
      <c r="F60311" s="4">
        <v>40801</v>
      </c>
      <c r="I60311" s="1">
        <v>44773</v>
      </c>
      <c r="J60311" s="1">
        <v>50944.74</v>
      </c>
      <c r="K60311" t="s">
        <v>25630</v>
      </c>
    </row>
    <row r="60312" spans="2:11" hidden="1" x14ac:dyDescent="0.3">
      <c r="B60312">
        <v>60304</v>
      </c>
      <c r="C60312" t="s">
        <v>28018</v>
      </c>
      <c r="D60312" t="s">
        <v>523</v>
      </c>
      <c r="E60312" t="s">
        <v>23</v>
      </c>
      <c r="F60312" s="4">
        <v>41738</v>
      </c>
      <c r="I60312" s="1">
        <v>43999</v>
      </c>
      <c r="J60312" s="1">
        <v>7631.65</v>
      </c>
      <c r="K60312" t="s">
        <v>25630</v>
      </c>
    </row>
    <row r="60313" spans="2:11" hidden="1" x14ac:dyDescent="0.3">
      <c r="B60313">
        <v>60305</v>
      </c>
      <c r="C60313" t="s">
        <v>1242</v>
      </c>
      <c r="D60313" t="s">
        <v>88</v>
      </c>
      <c r="E60313" t="s">
        <v>59</v>
      </c>
      <c r="F60313" s="4">
        <v>39391</v>
      </c>
      <c r="I60313" s="1">
        <v>32700</v>
      </c>
      <c r="J60313" s="1">
        <v>32873.370000000003</v>
      </c>
      <c r="K60313" t="s">
        <v>25630</v>
      </c>
    </row>
    <row r="60314" spans="2:11" hidden="1" x14ac:dyDescent="0.3">
      <c r="B60314">
        <v>60306</v>
      </c>
      <c r="C60314" t="s">
        <v>1243</v>
      </c>
      <c r="D60314" t="s">
        <v>25650</v>
      </c>
      <c r="E60314" t="s">
        <v>52</v>
      </c>
      <c r="F60314" s="4">
        <v>37636</v>
      </c>
      <c r="I60314" s="1">
        <v>70388</v>
      </c>
      <c r="J60314" s="1">
        <v>74232.710000000006</v>
      </c>
      <c r="K60314" t="s">
        <v>25630</v>
      </c>
    </row>
    <row r="60315" spans="2:11" hidden="1" x14ac:dyDescent="0.3">
      <c r="B60315">
        <v>60307</v>
      </c>
      <c r="C60315" t="s">
        <v>1245</v>
      </c>
      <c r="D60315" t="s">
        <v>1246</v>
      </c>
      <c r="E60315" t="s">
        <v>34</v>
      </c>
      <c r="F60315" s="4">
        <v>40497</v>
      </c>
      <c r="I60315" s="1">
        <v>47809</v>
      </c>
      <c r="J60315" s="1">
        <v>44405.95</v>
      </c>
      <c r="K60315" t="s">
        <v>25630</v>
      </c>
    </row>
    <row r="60316" spans="2:11" hidden="1" x14ac:dyDescent="0.3">
      <c r="B60316">
        <v>60308</v>
      </c>
      <c r="C60316" t="s">
        <v>1247</v>
      </c>
      <c r="D60316" t="s">
        <v>71</v>
      </c>
      <c r="E60316" t="s">
        <v>72</v>
      </c>
      <c r="F60316" s="4">
        <v>40647</v>
      </c>
      <c r="I60316" s="1">
        <v>9891</v>
      </c>
      <c r="J60316" s="1">
        <v>7390.8</v>
      </c>
      <c r="K60316" t="s">
        <v>25630</v>
      </c>
    </row>
    <row r="60317" spans="2:11" hidden="1" x14ac:dyDescent="0.3">
      <c r="B60317">
        <v>60309</v>
      </c>
      <c r="C60317" t="s">
        <v>28019</v>
      </c>
      <c r="D60317" t="s">
        <v>90</v>
      </c>
      <c r="E60317" t="s">
        <v>39</v>
      </c>
      <c r="F60317" s="4">
        <v>41794</v>
      </c>
      <c r="I60317" s="1">
        <v>29494</v>
      </c>
      <c r="J60317" s="1">
        <v>1351.76</v>
      </c>
      <c r="K60317" t="s">
        <v>25630</v>
      </c>
    </row>
    <row r="60318" spans="2:11" hidden="1" x14ac:dyDescent="0.3">
      <c r="B60318">
        <v>60310</v>
      </c>
      <c r="C60318" t="s">
        <v>28020</v>
      </c>
      <c r="D60318" t="s">
        <v>15514</v>
      </c>
      <c r="E60318" t="s">
        <v>15515</v>
      </c>
      <c r="F60318" s="4">
        <v>41780</v>
      </c>
      <c r="I60318" s="1">
        <v>11310</v>
      </c>
      <c r="K60318" t="s">
        <v>25630</v>
      </c>
    </row>
    <row r="60319" spans="2:11" hidden="1" x14ac:dyDescent="0.3">
      <c r="B60319">
        <v>60311</v>
      </c>
      <c r="C60319" t="s">
        <v>28021</v>
      </c>
      <c r="D60319" t="s">
        <v>770</v>
      </c>
      <c r="E60319" t="s">
        <v>140</v>
      </c>
      <c r="F60319" s="4">
        <v>41811</v>
      </c>
      <c r="I60319">
        <v>0</v>
      </c>
      <c r="K60319" t="s">
        <v>25630</v>
      </c>
    </row>
    <row r="60320" spans="2:11" hidden="1" x14ac:dyDescent="0.3">
      <c r="B60320">
        <v>60312</v>
      </c>
      <c r="C60320" t="s">
        <v>23330</v>
      </c>
      <c r="D60320" t="s">
        <v>7766</v>
      </c>
      <c r="E60320" t="s">
        <v>23</v>
      </c>
      <c r="F60320" s="4">
        <v>41302</v>
      </c>
      <c r="I60320" s="1">
        <v>51609</v>
      </c>
      <c r="J60320" s="1">
        <v>74401.13</v>
      </c>
      <c r="K60320" t="s">
        <v>25630</v>
      </c>
    </row>
    <row r="60321" spans="2:11" hidden="1" x14ac:dyDescent="0.3">
      <c r="B60321">
        <v>60313</v>
      </c>
      <c r="C60321" t="s">
        <v>1248</v>
      </c>
      <c r="D60321" t="s">
        <v>25632</v>
      </c>
      <c r="E60321" t="s">
        <v>52</v>
      </c>
      <c r="F60321" s="4">
        <v>40492</v>
      </c>
      <c r="I60321" s="1">
        <v>62175</v>
      </c>
      <c r="J60321" s="1">
        <v>58152.22</v>
      </c>
      <c r="K60321" t="s">
        <v>25630</v>
      </c>
    </row>
    <row r="60322" spans="2:11" hidden="1" x14ac:dyDescent="0.3">
      <c r="B60322">
        <v>60314</v>
      </c>
      <c r="C60322" t="s">
        <v>17523</v>
      </c>
      <c r="D60322" t="s">
        <v>186</v>
      </c>
      <c r="E60322" t="s">
        <v>34</v>
      </c>
      <c r="F60322" s="4">
        <v>40889</v>
      </c>
      <c r="I60322" s="1">
        <v>57600</v>
      </c>
      <c r="J60322" s="1">
        <v>56703.95</v>
      </c>
      <c r="K60322" t="s">
        <v>25630</v>
      </c>
    </row>
    <row r="60323" spans="2:11" hidden="1" x14ac:dyDescent="0.3">
      <c r="B60323">
        <v>60315</v>
      </c>
      <c r="C60323" t="s">
        <v>28022</v>
      </c>
      <c r="D60323" t="s">
        <v>1307</v>
      </c>
      <c r="E60323" t="s">
        <v>55</v>
      </c>
      <c r="F60323" s="4">
        <v>41498</v>
      </c>
      <c r="I60323" s="1">
        <v>37876</v>
      </c>
      <c r="J60323" s="1">
        <v>32639.4</v>
      </c>
      <c r="K60323" t="s">
        <v>25630</v>
      </c>
    </row>
    <row r="60324" spans="2:11" hidden="1" x14ac:dyDescent="0.3">
      <c r="B60324">
        <v>60316</v>
      </c>
      <c r="C60324" t="s">
        <v>23335</v>
      </c>
      <c r="D60324" t="s">
        <v>15514</v>
      </c>
      <c r="E60324" t="s">
        <v>15515</v>
      </c>
      <c r="F60324" s="4">
        <v>41453</v>
      </c>
      <c r="I60324" s="1">
        <v>11310</v>
      </c>
      <c r="K60324" t="s">
        <v>25630</v>
      </c>
    </row>
    <row r="60325" spans="2:11" hidden="1" x14ac:dyDescent="0.3">
      <c r="B60325">
        <v>60317</v>
      </c>
      <c r="C60325" t="s">
        <v>1251</v>
      </c>
      <c r="D60325" t="s">
        <v>279</v>
      </c>
      <c r="E60325" t="s">
        <v>46</v>
      </c>
      <c r="F60325" s="4">
        <v>34947</v>
      </c>
      <c r="I60325" s="1">
        <v>33313</v>
      </c>
      <c r="J60325" s="1">
        <v>26605.8</v>
      </c>
      <c r="K60325" t="s">
        <v>25630</v>
      </c>
    </row>
    <row r="60326" spans="2:11" hidden="1" x14ac:dyDescent="0.3">
      <c r="B60326">
        <v>60318</v>
      </c>
      <c r="C60326" t="s">
        <v>1252</v>
      </c>
      <c r="D60326" t="s">
        <v>15520</v>
      </c>
      <c r="E60326" t="s">
        <v>59</v>
      </c>
      <c r="F60326" s="4">
        <v>39580</v>
      </c>
      <c r="I60326" s="1">
        <v>29245</v>
      </c>
      <c r="J60326" s="1">
        <v>31675.74</v>
      </c>
      <c r="K60326" t="s">
        <v>25630</v>
      </c>
    </row>
    <row r="60327" spans="2:11" hidden="1" x14ac:dyDescent="0.3">
      <c r="B60327">
        <v>60319</v>
      </c>
      <c r="C60327" t="s">
        <v>28023</v>
      </c>
      <c r="D60327" t="s">
        <v>15514</v>
      </c>
      <c r="E60327" t="s">
        <v>15515</v>
      </c>
      <c r="F60327" s="4">
        <v>41780</v>
      </c>
      <c r="I60327" s="1">
        <v>11310</v>
      </c>
      <c r="K60327" t="s">
        <v>25630</v>
      </c>
    </row>
    <row r="60328" spans="2:11" hidden="1" x14ac:dyDescent="0.3">
      <c r="B60328">
        <v>60320</v>
      </c>
      <c r="C60328" t="s">
        <v>28024</v>
      </c>
      <c r="D60328" t="s">
        <v>15514</v>
      </c>
      <c r="E60328" t="s">
        <v>15515</v>
      </c>
      <c r="F60328" s="4">
        <v>40701</v>
      </c>
      <c r="I60328" s="1">
        <v>11310</v>
      </c>
      <c r="K60328" t="s">
        <v>25630</v>
      </c>
    </row>
    <row r="60329" spans="2:11" hidden="1" x14ac:dyDescent="0.3">
      <c r="B60329">
        <v>60321</v>
      </c>
      <c r="C60329" t="s">
        <v>1257</v>
      </c>
      <c r="D60329" t="s">
        <v>119</v>
      </c>
      <c r="E60329" t="s">
        <v>52</v>
      </c>
      <c r="F60329" s="4">
        <v>33959</v>
      </c>
      <c r="I60329" s="1">
        <v>76393</v>
      </c>
      <c r="J60329" s="1">
        <v>90223.22</v>
      </c>
      <c r="K60329" t="s">
        <v>25630</v>
      </c>
    </row>
    <row r="60330" spans="2:11" hidden="1" x14ac:dyDescent="0.3">
      <c r="B60330">
        <v>60322</v>
      </c>
      <c r="C60330" t="s">
        <v>1258</v>
      </c>
      <c r="D60330" t="s">
        <v>25716</v>
      </c>
      <c r="E60330" t="s">
        <v>52</v>
      </c>
      <c r="F60330" s="4">
        <v>32958</v>
      </c>
      <c r="I60330" s="1">
        <v>73652</v>
      </c>
      <c r="J60330" s="1">
        <v>75584.990000000005</v>
      </c>
      <c r="K60330" t="s">
        <v>25630</v>
      </c>
    </row>
    <row r="60331" spans="2:11" hidden="1" x14ac:dyDescent="0.3">
      <c r="B60331">
        <v>60323</v>
      </c>
      <c r="C60331" t="s">
        <v>28025</v>
      </c>
      <c r="D60331" t="s">
        <v>550</v>
      </c>
      <c r="E60331" t="s">
        <v>17</v>
      </c>
      <c r="F60331" s="4">
        <v>41673</v>
      </c>
      <c r="I60331" s="1">
        <v>48888</v>
      </c>
      <c r="J60331" s="1">
        <v>17855.23</v>
      </c>
      <c r="K60331" t="s">
        <v>25630</v>
      </c>
    </row>
    <row r="60332" spans="2:11" hidden="1" x14ac:dyDescent="0.3">
      <c r="B60332">
        <v>60324</v>
      </c>
      <c r="C60332" t="s">
        <v>1253</v>
      </c>
      <c r="D60332" t="s">
        <v>172</v>
      </c>
      <c r="E60332" t="s">
        <v>23</v>
      </c>
      <c r="F60332" s="4">
        <v>33904</v>
      </c>
      <c r="I60332" s="1">
        <v>79894</v>
      </c>
      <c r="J60332" s="1">
        <v>116596.15</v>
      </c>
      <c r="K60332" t="s">
        <v>25630</v>
      </c>
    </row>
    <row r="60333" spans="2:11" hidden="1" x14ac:dyDescent="0.3">
      <c r="B60333">
        <v>60325</v>
      </c>
      <c r="C60333" t="s">
        <v>1259</v>
      </c>
      <c r="D60333" t="s">
        <v>286</v>
      </c>
      <c r="E60333" t="s">
        <v>59</v>
      </c>
      <c r="F60333" s="4">
        <v>32209</v>
      </c>
      <c r="I60333" s="1">
        <v>43710</v>
      </c>
      <c r="J60333" s="1">
        <v>52029.89</v>
      </c>
      <c r="K60333" t="s">
        <v>25630</v>
      </c>
    </row>
    <row r="60334" spans="2:11" hidden="1" x14ac:dyDescent="0.3">
      <c r="B60334">
        <v>60326</v>
      </c>
      <c r="C60334" t="s">
        <v>1260</v>
      </c>
      <c r="D60334" t="s">
        <v>209</v>
      </c>
      <c r="E60334" t="s">
        <v>17</v>
      </c>
      <c r="F60334" s="4">
        <v>26577</v>
      </c>
      <c r="I60334" s="1">
        <v>38195</v>
      </c>
      <c r="J60334" s="1">
        <v>42002.720000000001</v>
      </c>
      <c r="K60334" t="s">
        <v>25630</v>
      </c>
    </row>
    <row r="60335" spans="2:11" hidden="1" x14ac:dyDescent="0.3">
      <c r="B60335">
        <v>60327</v>
      </c>
      <c r="C60335" t="s">
        <v>1261</v>
      </c>
      <c r="D60335" t="s">
        <v>1219</v>
      </c>
      <c r="E60335" t="s">
        <v>101</v>
      </c>
      <c r="F60335" s="4">
        <v>26973</v>
      </c>
      <c r="I60335" s="1">
        <v>63548</v>
      </c>
      <c r="J60335" s="1">
        <v>63594.67</v>
      </c>
      <c r="K60335" t="s">
        <v>25630</v>
      </c>
    </row>
    <row r="60336" spans="2:11" hidden="1" x14ac:dyDescent="0.3">
      <c r="B60336">
        <v>60328</v>
      </c>
      <c r="C60336" t="s">
        <v>28026</v>
      </c>
      <c r="D60336" t="s">
        <v>15514</v>
      </c>
      <c r="E60336" t="s">
        <v>15515</v>
      </c>
      <c r="F60336" s="4">
        <v>41801</v>
      </c>
      <c r="I60336" s="1">
        <v>11310</v>
      </c>
      <c r="K60336" t="s">
        <v>25630</v>
      </c>
    </row>
    <row r="60337" spans="2:11" hidden="1" x14ac:dyDescent="0.3">
      <c r="B60337">
        <v>60329</v>
      </c>
      <c r="C60337" t="s">
        <v>1254</v>
      </c>
      <c r="D60337" t="s">
        <v>25672</v>
      </c>
      <c r="E60337" t="s">
        <v>52</v>
      </c>
      <c r="F60337" s="4">
        <v>32181</v>
      </c>
      <c r="I60337" s="1">
        <v>75197</v>
      </c>
      <c r="J60337" s="1">
        <v>75303.91</v>
      </c>
      <c r="K60337" t="s">
        <v>25630</v>
      </c>
    </row>
    <row r="60338" spans="2:11" hidden="1" x14ac:dyDescent="0.3">
      <c r="B60338">
        <v>60330</v>
      </c>
      <c r="C60338" t="s">
        <v>17526</v>
      </c>
      <c r="D60338" t="s">
        <v>139</v>
      </c>
      <c r="E60338" t="s">
        <v>140</v>
      </c>
      <c r="F60338" s="4">
        <v>40978</v>
      </c>
      <c r="I60338" s="1">
        <v>31200</v>
      </c>
      <c r="J60338" s="1">
        <v>4927.5</v>
      </c>
      <c r="K60338" t="s">
        <v>25630</v>
      </c>
    </row>
    <row r="60339" spans="2:11" hidden="1" x14ac:dyDescent="0.3">
      <c r="B60339">
        <v>60331</v>
      </c>
      <c r="C60339" t="s">
        <v>23337</v>
      </c>
      <c r="D60339" t="s">
        <v>382</v>
      </c>
      <c r="E60339" t="s">
        <v>412</v>
      </c>
      <c r="F60339" s="4">
        <v>41183</v>
      </c>
      <c r="I60339" s="1">
        <v>124800</v>
      </c>
      <c r="J60339" s="1">
        <v>82525.63</v>
      </c>
      <c r="K60339" t="s">
        <v>25630</v>
      </c>
    </row>
    <row r="60340" spans="2:11" hidden="1" x14ac:dyDescent="0.3">
      <c r="B60340">
        <v>60332</v>
      </c>
      <c r="C60340" t="s">
        <v>28027</v>
      </c>
      <c r="D60340" t="s">
        <v>15514</v>
      </c>
      <c r="E60340" t="s">
        <v>15515</v>
      </c>
      <c r="F60340" s="4">
        <v>41788</v>
      </c>
      <c r="I60340" s="1">
        <v>11310</v>
      </c>
      <c r="K60340" t="s">
        <v>25630</v>
      </c>
    </row>
    <row r="60341" spans="2:11" hidden="1" x14ac:dyDescent="0.3">
      <c r="B60341">
        <v>60333</v>
      </c>
      <c r="C60341" t="s">
        <v>1265</v>
      </c>
      <c r="D60341" t="s">
        <v>15520</v>
      </c>
      <c r="E60341" t="s">
        <v>25667</v>
      </c>
      <c r="F60341" s="4">
        <v>37949</v>
      </c>
      <c r="I60341" s="1">
        <v>30119</v>
      </c>
      <c r="J60341" s="1">
        <v>38055.760000000002</v>
      </c>
      <c r="K60341" t="s">
        <v>25630</v>
      </c>
    </row>
    <row r="60342" spans="2:11" hidden="1" x14ac:dyDescent="0.3">
      <c r="B60342">
        <v>60334</v>
      </c>
      <c r="C60342" t="s">
        <v>16872</v>
      </c>
      <c r="D60342" t="s">
        <v>15514</v>
      </c>
      <c r="E60342" t="s">
        <v>15515</v>
      </c>
      <c r="F60342" s="4">
        <v>41008</v>
      </c>
      <c r="I60342" s="1">
        <v>11310</v>
      </c>
      <c r="J60342">
        <v>0</v>
      </c>
      <c r="K60342" t="s">
        <v>25630</v>
      </c>
    </row>
    <row r="60343" spans="2:11" hidden="1" x14ac:dyDescent="0.3">
      <c r="B60343">
        <v>60335</v>
      </c>
      <c r="C60343" t="s">
        <v>1267</v>
      </c>
      <c r="D60343" t="s">
        <v>128</v>
      </c>
      <c r="E60343" t="s">
        <v>17</v>
      </c>
      <c r="F60343" s="4">
        <v>31659</v>
      </c>
      <c r="I60343" s="1">
        <v>37199</v>
      </c>
      <c r="J60343" s="1">
        <v>37230.39</v>
      </c>
      <c r="K60343" t="s">
        <v>25630</v>
      </c>
    </row>
    <row r="60344" spans="2:11" hidden="1" x14ac:dyDescent="0.3">
      <c r="B60344">
        <v>60336</v>
      </c>
      <c r="C60344" t="s">
        <v>28028</v>
      </c>
      <c r="D60344" t="s">
        <v>16450</v>
      </c>
      <c r="E60344" t="s">
        <v>59</v>
      </c>
      <c r="F60344" s="4">
        <v>38892</v>
      </c>
      <c r="I60344" s="1">
        <v>31694</v>
      </c>
      <c r="J60344" s="1">
        <v>16962.060000000001</v>
      </c>
      <c r="K60344" t="s">
        <v>25630</v>
      </c>
    </row>
    <row r="60345" spans="2:11" hidden="1" x14ac:dyDescent="0.3">
      <c r="B60345">
        <v>60337</v>
      </c>
      <c r="C60345" t="s">
        <v>1268</v>
      </c>
      <c r="D60345" t="s">
        <v>797</v>
      </c>
      <c r="E60345" t="s">
        <v>25654</v>
      </c>
      <c r="F60345" s="4">
        <v>33423</v>
      </c>
      <c r="I60345" s="1">
        <v>62000</v>
      </c>
      <c r="J60345" s="1">
        <v>62673.46</v>
      </c>
      <c r="K60345" t="s">
        <v>25630</v>
      </c>
    </row>
    <row r="60346" spans="2:11" hidden="1" x14ac:dyDescent="0.3">
      <c r="B60346">
        <v>60338</v>
      </c>
      <c r="C60346" t="s">
        <v>1269</v>
      </c>
      <c r="D60346" t="s">
        <v>1270</v>
      </c>
      <c r="E60346" t="s">
        <v>69</v>
      </c>
      <c r="F60346" s="4">
        <v>39443</v>
      </c>
      <c r="I60346" s="1">
        <v>31940</v>
      </c>
      <c r="J60346" s="1">
        <v>31660.78</v>
      </c>
      <c r="K60346" t="s">
        <v>25630</v>
      </c>
    </row>
    <row r="60347" spans="2:11" hidden="1" x14ac:dyDescent="0.3">
      <c r="B60347">
        <v>60339</v>
      </c>
      <c r="C60347" t="s">
        <v>1271</v>
      </c>
      <c r="D60347" t="s">
        <v>189</v>
      </c>
      <c r="E60347" t="s">
        <v>59</v>
      </c>
      <c r="F60347" s="4">
        <v>31033</v>
      </c>
      <c r="I60347" s="1">
        <v>47183</v>
      </c>
      <c r="J60347" s="1">
        <v>50518.93</v>
      </c>
      <c r="K60347" t="s">
        <v>25630</v>
      </c>
    </row>
    <row r="60348" spans="2:11" hidden="1" x14ac:dyDescent="0.3">
      <c r="B60348">
        <v>60340</v>
      </c>
      <c r="C60348" t="s">
        <v>23338</v>
      </c>
      <c r="D60348" t="s">
        <v>90</v>
      </c>
      <c r="E60348" t="s">
        <v>25638</v>
      </c>
      <c r="F60348" s="4">
        <v>39620</v>
      </c>
      <c r="I60348" s="1">
        <v>20800</v>
      </c>
      <c r="J60348" s="1">
        <v>4062.5</v>
      </c>
      <c r="K60348" t="s">
        <v>25630</v>
      </c>
    </row>
    <row r="60349" spans="2:11" hidden="1" x14ac:dyDescent="0.3">
      <c r="B60349">
        <v>60341</v>
      </c>
      <c r="C60349" t="s">
        <v>1272</v>
      </c>
      <c r="D60349" t="s">
        <v>100</v>
      </c>
      <c r="E60349" t="s">
        <v>17</v>
      </c>
      <c r="F60349" s="4">
        <v>39475</v>
      </c>
      <c r="I60349" s="1">
        <v>30816</v>
      </c>
      <c r="J60349" s="1">
        <v>30606.9</v>
      </c>
      <c r="K60349" t="s">
        <v>25630</v>
      </c>
    </row>
    <row r="60350" spans="2:11" hidden="1" x14ac:dyDescent="0.3">
      <c r="B60350">
        <v>60342</v>
      </c>
      <c r="C60350" t="s">
        <v>23339</v>
      </c>
      <c r="D60350" t="s">
        <v>15514</v>
      </c>
      <c r="E60350" t="s">
        <v>15515</v>
      </c>
      <c r="F60350" s="4">
        <v>41445</v>
      </c>
      <c r="I60350" s="1">
        <v>11310</v>
      </c>
      <c r="J60350" s="1">
        <v>1051.25</v>
      </c>
      <c r="K60350" t="s">
        <v>25630</v>
      </c>
    </row>
    <row r="60351" spans="2:11" hidden="1" x14ac:dyDescent="0.3">
      <c r="B60351">
        <v>60343</v>
      </c>
      <c r="C60351" t="s">
        <v>28029</v>
      </c>
      <c r="D60351" t="s">
        <v>16450</v>
      </c>
      <c r="E60351" t="s">
        <v>59</v>
      </c>
      <c r="F60351" s="4">
        <v>41631</v>
      </c>
      <c r="I60351" s="1">
        <v>31694</v>
      </c>
      <c r="J60351" s="1">
        <v>16431.080000000002</v>
      </c>
      <c r="K60351" t="s">
        <v>25630</v>
      </c>
    </row>
    <row r="60352" spans="2:11" hidden="1" x14ac:dyDescent="0.3">
      <c r="B60352">
        <v>60344</v>
      </c>
      <c r="C60352" t="s">
        <v>23340</v>
      </c>
      <c r="D60352" t="s">
        <v>15514</v>
      </c>
      <c r="E60352" t="s">
        <v>15515</v>
      </c>
      <c r="F60352" s="4">
        <v>41072</v>
      </c>
      <c r="I60352" s="1">
        <v>11310</v>
      </c>
      <c r="J60352">
        <v>590.88</v>
      </c>
      <c r="K60352" t="s">
        <v>25630</v>
      </c>
    </row>
    <row r="60353" spans="2:11" hidden="1" x14ac:dyDescent="0.3">
      <c r="B60353">
        <v>60345</v>
      </c>
      <c r="C60353" t="s">
        <v>28030</v>
      </c>
      <c r="D60353" t="s">
        <v>15514</v>
      </c>
      <c r="E60353" t="s">
        <v>15515</v>
      </c>
      <c r="F60353" s="4">
        <v>41794</v>
      </c>
      <c r="I60353" s="1">
        <v>11310</v>
      </c>
      <c r="K60353" t="s">
        <v>25630</v>
      </c>
    </row>
    <row r="60354" spans="2:11" hidden="1" x14ac:dyDescent="0.3">
      <c r="B60354">
        <v>60346</v>
      </c>
      <c r="C60354" t="s">
        <v>1274</v>
      </c>
      <c r="D60354" t="s">
        <v>10605</v>
      </c>
      <c r="E60354" t="s">
        <v>39</v>
      </c>
      <c r="F60354" s="4">
        <v>38586</v>
      </c>
      <c r="I60354" s="1">
        <v>45629</v>
      </c>
      <c r="J60354" s="1">
        <v>53045.1</v>
      </c>
      <c r="K60354" t="s">
        <v>25630</v>
      </c>
    </row>
    <row r="60355" spans="2:11" hidden="1" x14ac:dyDescent="0.3">
      <c r="B60355">
        <v>60347</v>
      </c>
      <c r="C60355" t="s">
        <v>1276</v>
      </c>
      <c r="D60355" t="s">
        <v>1277</v>
      </c>
      <c r="E60355" t="s">
        <v>46</v>
      </c>
      <c r="F60355" s="4">
        <v>39062</v>
      </c>
      <c r="I60355" s="1">
        <v>39592</v>
      </c>
      <c r="J60355" s="1">
        <v>39360</v>
      </c>
      <c r="K60355" t="s">
        <v>25630</v>
      </c>
    </row>
    <row r="60356" spans="2:11" hidden="1" x14ac:dyDescent="0.3">
      <c r="B60356">
        <v>60348</v>
      </c>
      <c r="C60356" t="s">
        <v>28031</v>
      </c>
      <c r="D60356" t="s">
        <v>1752</v>
      </c>
      <c r="E60356" t="s">
        <v>647</v>
      </c>
      <c r="F60356" s="4">
        <v>41588</v>
      </c>
      <c r="I60356" s="1">
        <v>35000</v>
      </c>
      <c r="J60356" s="1">
        <v>21393.91</v>
      </c>
      <c r="K60356" t="s">
        <v>25630</v>
      </c>
    </row>
    <row r="60357" spans="2:11" hidden="1" x14ac:dyDescent="0.3">
      <c r="B60357">
        <v>60349</v>
      </c>
      <c r="C60357" t="s">
        <v>1278</v>
      </c>
      <c r="D60357" t="s">
        <v>184</v>
      </c>
      <c r="E60357" t="s">
        <v>17</v>
      </c>
      <c r="F60357" s="4">
        <v>38899</v>
      </c>
      <c r="I60357" s="1">
        <v>25644</v>
      </c>
      <c r="J60357" s="1">
        <v>25890.59</v>
      </c>
      <c r="K60357" t="s">
        <v>25630</v>
      </c>
    </row>
    <row r="60358" spans="2:11" hidden="1" x14ac:dyDescent="0.3">
      <c r="B60358">
        <v>60350</v>
      </c>
      <c r="C60358" t="s">
        <v>1279</v>
      </c>
      <c r="D60358" t="s">
        <v>15520</v>
      </c>
      <c r="E60358" t="s">
        <v>59</v>
      </c>
      <c r="F60358" s="4">
        <v>37347</v>
      </c>
      <c r="I60358" s="1">
        <v>30119</v>
      </c>
      <c r="J60358" s="1">
        <v>42565.72</v>
      </c>
      <c r="K60358" t="s">
        <v>25630</v>
      </c>
    </row>
    <row r="60359" spans="2:11" hidden="1" x14ac:dyDescent="0.3">
      <c r="B60359">
        <v>60351</v>
      </c>
      <c r="C60359" t="s">
        <v>23343</v>
      </c>
      <c r="D60359" t="s">
        <v>15514</v>
      </c>
      <c r="E60359" t="s">
        <v>15515</v>
      </c>
      <c r="F60359" s="4">
        <v>41438</v>
      </c>
      <c r="I60359" s="1">
        <v>11310</v>
      </c>
      <c r="J60359" s="1">
        <v>1047.6300000000001</v>
      </c>
      <c r="K60359" t="s">
        <v>25630</v>
      </c>
    </row>
    <row r="60360" spans="2:11" hidden="1" x14ac:dyDescent="0.3">
      <c r="B60360">
        <v>60352</v>
      </c>
      <c r="C60360" t="s">
        <v>1281</v>
      </c>
      <c r="D60360" t="s">
        <v>36</v>
      </c>
      <c r="E60360" t="s">
        <v>299</v>
      </c>
      <c r="F60360" s="4">
        <v>32097</v>
      </c>
      <c r="I60360" s="1">
        <v>48051</v>
      </c>
      <c r="J60360" s="1">
        <v>78872.92</v>
      </c>
      <c r="K60360" t="s">
        <v>25630</v>
      </c>
    </row>
    <row r="60361" spans="2:11" hidden="1" x14ac:dyDescent="0.3">
      <c r="B60361">
        <v>60353</v>
      </c>
      <c r="C60361" t="s">
        <v>1282</v>
      </c>
      <c r="D60361" t="s">
        <v>22</v>
      </c>
      <c r="E60361" t="s">
        <v>23</v>
      </c>
      <c r="F60361" s="4">
        <v>40155</v>
      </c>
      <c r="I60361" s="1">
        <v>56312</v>
      </c>
      <c r="J60361" s="1">
        <v>73516.34</v>
      </c>
      <c r="K60361" t="s">
        <v>25630</v>
      </c>
    </row>
    <row r="60362" spans="2:11" hidden="1" x14ac:dyDescent="0.3">
      <c r="B60362">
        <v>60354</v>
      </c>
      <c r="C60362" t="s">
        <v>28032</v>
      </c>
      <c r="D60362" t="s">
        <v>31</v>
      </c>
      <c r="E60362" t="s">
        <v>34</v>
      </c>
      <c r="F60362" s="4">
        <v>41736</v>
      </c>
      <c r="I60362" s="1">
        <v>35766</v>
      </c>
      <c r="J60362" s="1">
        <v>7491</v>
      </c>
      <c r="K60362" t="s">
        <v>25630</v>
      </c>
    </row>
    <row r="60363" spans="2:11" hidden="1" x14ac:dyDescent="0.3">
      <c r="B60363">
        <v>60355</v>
      </c>
      <c r="C60363" t="s">
        <v>17529</v>
      </c>
      <c r="D60363" t="s">
        <v>15514</v>
      </c>
      <c r="E60363" t="s">
        <v>15515</v>
      </c>
      <c r="F60363" s="4">
        <v>40701</v>
      </c>
      <c r="I60363" s="1">
        <v>11310</v>
      </c>
      <c r="J60363" s="1">
        <v>1051.25</v>
      </c>
      <c r="K60363" t="s">
        <v>25630</v>
      </c>
    </row>
    <row r="60364" spans="2:11" hidden="1" x14ac:dyDescent="0.3">
      <c r="B60364">
        <v>60356</v>
      </c>
      <c r="C60364" t="s">
        <v>23345</v>
      </c>
      <c r="D60364" t="s">
        <v>487</v>
      </c>
      <c r="E60364" t="s">
        <v>14</v>
      </c>
      <c r="F60364" s="4">
        <v>32258</v>
      </c>
      <c r="I60364" s="1">
        <v>54907</v>
      </c>
      <c r="J60364" s="1">
        <v>38422.75</v>
      </c>
      <c r="K60364" t="s">
        <v>25630</v>
      </c>
    </row>
    <row r="60365" spans="2:11" hidden="1" x14ac:dyDescent="0.3">
      <c r="B60365">
        <v>60357</v>
      </c>
      <c r="C60365" t="s">
        <v>1283</v>
      </c>
      <c r="D60365" t="s">
        <v>26032</v>
      </c>
      <c r="E60365" t="s">
        <v>52</v>
      </c>
      <c r="F60365" s="4">
        <v>37263</v>
      </c>
      <c r="I60365" s="1">
        <v>78243</v>
      </c>
      <c r="J60365" s="1">
        <v>86925.39</v>
      </c>
      <c r="K60365" t="s">
        <v>25630</v>
      </c>
    </row>
    <row r="60366" spans="2:11" hidden="1" x14ac:dyDescent="0.3">
      <c r="B60366">
        <v>60358</v>
      </c>
      <c r="C60366" t="s">
        <v>1284</v>
      </c>
      <c r="D60366" t="s">
        <v>397</v>
      </c>
      <c r="E60366" t="s">
        <v>55</v>
      </c>
      <c r="F60366" s="4">
        <v>35342</v>
      </c>
      <c r="I60366" s="1">
        <v>58574</v>
      </c>
      <c r="J60366" s="1">
        <v>58631.62</v>
      </c>
      <c r="K60366" t="s">
        <v>25630</v>
      </c>
    </row>
    <row r="60367" spans="2:11" hidden="1" x14ac:dyDescent="0.3">
      <c r="B60367">
        <v>60359</v>
      </c>
      <c r="C60367" t="s">
        <v>1285</v>
      </c>
      <c r="D60367" t="s">
        <v>1286</v>
      </c>
      <c r="E60367" t="s">
        <v>39</v>
      </c>
      <c r="F60367" s="4">
        <v>29381</v>
      </c>
      <c r="I60367" s="1">
        <v>49338</v>
      </c>
      <c r="J60367" s="1">
        <v>49021.27</v>
      </c>
      <c r="K60367" t="s">
        <v>25630</v>
      </c>
    </row>
    <row r="60368" spans="2:11" hidden="1" x14ac:dyDescent="0.3">
      <c r="B60368">
        <v>60360</v>
      </c>
      <c r="C60368" t="s">
        <v>28033</v>
      </c>
      <c r="D60368" t="s">
        <v>15514</v>
      </c>
      <c r="E60368" t="s">
        <v>15515</v>
      </c>
      <c r="F60368" s="4">
        <v>41435</v>
      </c>
      <c r="I60368" s="1">
        <v>11310</v>
      </c>
      <c r="J60368" s="1">
        <v>5631.47</v>
      </c>
      <c r="K60368" t="s">
        <v>25630</v>
      </c>
    </row>
    <row r="60369" spans="2:11" hidden="1" x14ac:dyDescent="0.3">
      <c r="B60369">
        <v>60361</v>
      </c>
      <c r="C60369" t="s">
        <v>28034</v>
      </c>
      <c r="D60369" t="s">
        <v>15514</v>
      </c>
      <c r="E60369" t="s">
        <v>15515</v>
      </c>
      <c r="F60369" s="4">
        <v>41780</v>
      </c>
      <c r="I60369" s="1">
        <v>11310</v>
      </c>
      <c r="K60369" t="s">
        <v>25630</v>
      </c>
    </row>
    <row r="60370" spans="2:11" hidden="1" x14ac:dyDescent="0.3">
      <c r="B60370">
        <v>60362</v>
      </c>
      <c r="C60370" t="s">
        <v>17534</v>
      </c>
      <c r="D60370" t="s">
        <v>1304</v>
      </c>
      <c r="E60370" t="s">
        <v>153</v>
      </c>
      <c r="F60370" s="4">
        <v>40854</v>
      </c>
      <c r="I60370" s="1">
        <v>29839</v>
      </c>
      <c r="J60370" s="1">
        <v>36212.94</v>
      </c>
      <c r="K60370" t="s">
        <v>25630</v>
      </c>
    </row>
    <row r="60371" spans="2:11" hidden="1" x14ac:dyDescent="0.3">
      <c r="B60371">
        <v>60363</v>
      </c>
      <c r="C60371" t="s">
        <v>28035</v>
      </c>
      <c r="D60371" t="s">
        <v>15514</v>
      </c>
      <c r="E60371" t="s">
        <v>15515</v>
      </c>
      <c r="F60371" s="4">
        <v>41795</v>
      </c>
      <c r="I60371" s="1">
        <v>11310</v>
      </c>
      <c r="K60371" t="s">
        <v>25630</v>
      </c>
    </row>
    <row r="60372" spans="2:11" hidden="1" x14ac:dyDescent="0.3">
      <c r="B60372">
        <v>60364</v>
      </c>
      <c r="C60372" t="s">
        <v>23350</v>
      </c>
      <c r="D60372" t="s">
        <v>15514</v>
      </c>
      <c r="E60372" t="s">
        <v>15515</v>
      </c>
      <c r="F60372" s="4">
        <v>41438</v>
      </c>
      <c r="I60372" s="1">
        <v>11310</v>
      </c>
      <c r="J60372" s="1">
        <v>1040.3800000000001</v>
      </c>
      <c r="K60372" t="s">
        <v>25630</v>
      </c>
    </row>
    <row r="60373" spans="2:11" hidden="1" x14ac:dyDescent="0.3">
      <c r="B60373">
        <v>60365</v>
      </c>
      <c r="C60373" t="s">
        <v>1289</v>
      </c>
      <c r="D60373" t="s">
        <v>635</v>
      </c>
      <c r="E60373" t="s">
        <v>17</v>
      </c>
      <c r="F60373" s="4">
        <v>36707</v>
      </c>
      <c r="I60373" s="1">
        <v>46010</v>
      </c>
      <c r="J60373" s="1">
        <v>48863.65</v>
      </c>
      <c r="K60373" t="s">
        <v>25630</v>
      </c>
    </row>
    <row r="60374" spans="2:11" hidden="1" x14ac:dyDescent="0.3">
      <c r="B60374">
        <v>60366</v>
      </c>
      <c r="C60374" t="s">
        <v>28036</v>
      </c>
      <c r="D60374" t="s">
        <v>22</v>
      </c>
      <c r="E60374" t="s">
        <v>23</v>
      </c>
      <c r="F60374" s="4">
        <v>41471</v>
      </c>
      <c r="I60374" s="1">
        <v>43999</v>
      </c>
      <c r="J60374" s="1">
        <v>41280.120000000003</v>
      </c>
      <c r="K60374" t="s">
        <v>25630</v>
      </c>
    </row>
    <row r="60375" spans="2:11" hidden="1" x14ac:dyDescent="0.3">
      <c r="B60375">
        <v>60367</v>
      </c>
      <c r="C60375" t="s">
        <v>1256</v>
      </c>
      <c r="D60375" t="s">
        <v>22</v>
      </c>
      <c r="E60375" t="s">
        <v>23</v>
      </c>
      <c r="F60375" s="4">
        <v>40168</v>
      </c>
      <c r="I60375" s="1">
        <v>60598</v>
      </c>
      <c r="J60375" s="1">
        <v>75761.58</v>
      </c>
      <c r="K60375" t="s">
        <v>25630</v>
      </c>
    </row>
    <row r="60376" spans="2:11" hidden="1" x14ac:dyDescent="0.3">
      <c r="B60376">
        <v>60368</v>
      </c>
      <c r="C60376" t="s">
        <v>1290</v>
      </c>
      <c r="D60376" t="s">
        <v>499</v>
      </c>
      <c r="E60376" t="s">
        <v>10</v>
      </c>
      <c r="F60376" s="4">
        <v>39111</v>
      </c>
      <c r="I60376" s="1">
        <v>33762</v>
      </c>
      <c r="J60376" s="1">
        <v>33407.300000000003</v>
      </c>
      <c r="K60376" t="s">
        <v>25630</v>
      </c>
    </row>
    <row r="60377" spans="2:11" hidden="1" x14ac:dyDescent="0.3">
      <c r="B60377">
        <v>60369</v>
      </c>
      <c r="C60377" t="s">
        <v>23353</v>
      </c>
      <c r="D60377" t="s">
        <v>2694</v>
      </c>
      <c r="E60377" t="s">
        <v>162</v>
      </c>
      <c r="F60377" s="4">
        <v>41015</v>
      </c>
      <c r="I60377" s="1">
        <v>52400</v>
      </c>
      <c r="J60377" s="1">
        <v>48928.49</v>
      </c>
      <c r="K60377" t="s">
        <v>25630</v>
      </c>
    </row>
    <row r="60378" spans="2:11" hidden="1" x14ac:dyDescent="0.3">
      <c r="B60378">
        <v>60370</v>
      </c>
      <c r="C60378" t="s">
        <v>1291</v>
      </c>
      <c r="D60378" t="s">
        <v>22</v>
      </c>
      <c r="E60378" t="s">
        <v>23</v>
      </c>
      <c r="F60378" s="4">
        <v>34606</v>
      </c>
      <c r="I60378" s="1">
        <v>67728</v>
      </c>
      <c r="J60378" s="1">
        <v>83218.34</v>
      </c>
      <c r="K60378" t="s">
        <v>25630</v>
      </c>
    </row>
    <row r="60379" spans="2:11" hidden="1" x14ac:dyDescent="0.3">
      <c r="B60379">
        <v>60371</v>
      </c>
      <c r="C60379" t="s">
        <v>1292</v>
      </c>
      <c r="D60379" t="s">
        <v>1293</v>
      </c>
      <c r="E60379" t="s">
        <v>55</v>
      </c>
      <c r="F60379" s="4">
        <v>32587</v>
      </c>
      <c r="I60379" s="1">
        <v>81400</v>
      </c>
      <c r="J60379" s="1">
        <v>80165.48</v>
      </c>
      <c r="K60379" t="s">
        <v>25630</v>
      </c>
    </row>
    <row r="60380" spans="2:11" hidden="1" x14ac:dyDescent="0.3">
      <c r="B60380">
        <v>60372</v>
      </c>
      <c r="C60380" t="s">
        <v>1294</v>
      </c>
      <c r="D60380" t="s">
        <v>15520</v>
      </c>
      <c r="E60380" t="s">
        <v>25667</v>
      </c>
      <c r="F60380" s="4">
        <v>36997</v>
      </c>
      <c r="I60380" s="1">
        <v>30119</v>
      </c>
      <c r="J60380" s="1">
        <v>41051.31</v>
      </c>
      <c r="K60380" t="s">
        <v>25630</v>
      </c>
    </row>
    <row r="60381" spans="2:11" hidden="1" x14ac:dyDescent="0.3">
      <c r="B60381">
        <v>60373</v>
      </c>
      <c r="C60381" t="s">
        <v>28037</v>
      </c>
      <c r="D60381" t="s">
        <v>15514</v>
      </c>
      <c r="E60381" t="s">
        <v>15515</v>
      </c>
      <c r="F60381" s="4">
        <v>41435</v>
      </c>
      <c r="I60381" s="1">
        <v>11310</v>
      </c>
      <c r="J60381" s="1">
        <v>1051.25</v>
      </c>
      <c r="K60381" t="s">
        <v>25630</v>
      </c>
    </row>
    <row r="60382" spans="2:11" hidden="1" x14ac:dyDescent="0.3">
      <c r="B60382">
        <v>60374</v>
      </c>
      <c r="C60382" t="s">
        <v>1295</v>
      </c>
      <c r="D60382" t="s">
        <v>25632</v>
      </c>
      <c r="E60382" t="s">
        <v>52</v>
      </c>
      <c r="F60382" s="4">
        <v>39428</v>
      </c>
      <c r="I60382" s="1">
        <v>64365</v>
      </c>
      <c r="J60382" s="1">
        <v>64740.66</v>
      </c>
      <c r="K60382" t="s">
        <v>25630</v>
      </c>
    </row>
    <row r="60383" spans="2:11" hidden="1" x14ac:dyDescent="0.3">
      <c r="B60383">
        <v>60375</v>
      </c>
      <c r="C60383" t="s">
        <v>1296</v>
      </c>
      <c r="D60383" t="s">
        <v>71</v>
      </c>
      <c r="E60383" t="s">
        <v>72</v>
      </c>
      <c r="F60383" s="4">
        <v>40101</v>
      </c>
      <c r="I60383" s="1">
        <v>10038</v>
      </c>
      <c r="J60383" s="1">
        <v>9829.11</v>
      </c>
      <c r="K60383" t="s">
        <v>25630</v>
      </c>
    </row>
    <row r="60384" spans="2:11" hidden="1" x14ac:dyDescent="0.3">
      <c r="B60384">
        <v>60376</v>
      </c>
      <c r="C60384" t="s">
        <v>1297</v>
      </c>
      <c r="D60384" t="s">
        <v>25664</v>
      </c>
      <c r="E60384" t="s">
        <v>52</v>
      </c>
      <c r="F60384" s="4">
        <v>38306</v>
      </c>
      <c r="I60384" s="1">
        <v>66167</v>
      </c>
      <c r="J60384" s="1">
        <v>123735.97</v>
      </c>
      <c r="K60384" t="s">
        <v>25630</v>
      </c>
    </row>
    <row r="60385" spans="2:11" hidden="1" x14ac:dyDescent="0.3">
      <c r="B60385">
        <v>60377</v>
      </c>
      <c r="C60385" t="s">
        <v>28038</v>
      </c>
      <c r="D60385" t="s">
        <v>28</v>
      </c>
      <c r="E60385" t="s">
        <v>29</v>
      </c>
      <c r="F60385" s="4">
        <v>41547</v>
      </c>
      <c r="I60385" s="1">
        <v>27110</v>
      </c>
      <c r="J60385" s="1">
        <v>18928.93</v>
      </c>
      <c r="K60385" t="s">
        <v>25630</v>
      </c>
    </row>
    <row r="60386" spans="2:11" hidden="1" x14ac:dyDescent="0.3">
      <c r="B60386">
        <v>60378</v>
      </c>
      <c r="C60386" t="s">
        <v>17536</v>
      </c>
      <c r="D60386" t="s">
        <v>15514</v>
      </c>
      <c r="E60386" t="s">
        <v>15515</v>
      </c>
      <c r="F60386" s="4">
        <v>40332</v>
      </c>
      <c r="I60386" s="1">
        <v>11310</v>
      </c>
      <c r="J60386" s="1">
        <v>1051.25</v>
      </c>
      <c r="K60386" t="s">
        <v>25630</v>
      </c>
    </row>
    <row r="60387" spans="2:11" hidden="1" x14ac:dyDescent="0.3">
      <c r="B60387">
        <v>60379</v>
      </c>
      <c r="C60387" t="s">
        <v>28039</v>
      </c>
      <c r="D60387" t="s">
        <v>15514</v>
      </c>
      <c r="E60387" t="s">
        <v>15515</v>
      </c>
      <c r="F60387" s="4">
        <v>41780</v>
      </c>
      <c r="I60387" s="1">
        <v>11310</v>
      </c>
      <c r="K60387" t="s">
        <v>25630</v>
      </c>
    </row>
    <row r="60388" spans="2:11" hidden="1" x14ac:dyDescent="0.3">
      <c r="B60388">
        <v>60380</v>
      </c>
      <c r="C60388" t="s">
        <v>1299</v>
      </c>
      <c r="D60388" t="s">
        <v>22</v>
      </c>
      <c r="E60388" t="s">
        <v>23</v>
      </c>
      <c r="F60388" s="4">
        <v>38442</v>
      </c>
      <c r="I60388" s="1">
        <v>61788</v>
      </c>
      <c r="J60388" s="1">
        <v>69143.67</v>
      </c>
      <c r="K60388" t="s">
        <v>25630</v>
      </c>
    </row>
    <row r="60389" spans="2:11" hidden="1" x14ac:dyDescent="0.3">
      <c r="B60389">
        <v>60381</v>
      </c>
      <c r="C60389" t="s">
        <v>1300</v>
      </c>
      <c r="D60389" t="s">
        <v>77</v>
      </c>
      <c r="E60389" t="s">
        <v>23</v>
      </c>
      <c r="F60389" s="4">
        <v>31422</v>
      </c>
      <c r="I60389" s="1">
        <v>73012</v>
      </c>
      <c r="J60389" s="1">
        <v>109227.27</v>
      </c>
      <c r="K60389" t="s">
        <v>25630</v>
      </c>
    </row>
    <row r="60390" spans="2:11" hidden="1" x14ac:dyDescent="0.3">
      <c r="B60390">
        <v>60382</v>
      </c>
      <c r="C60390" t="s">
        <v>1301</v>
      </c>
      <c r="D60390" t="s">
        <v>13</v>
      </c>
      <c r="E60390" t="s">
        <v>14</v>
      </c>
      <c r="F60390" s="4">
        <v>38615</v>
      </c>
      <c r="I60390" s="1">
        <v>81600</v>
      </c>
      <c r="J60390" s="1">
        <v>76214.75</v>
      </c>
      <c r="K60390" t="s">
        <v>25630</v>
      </c>
    </row>
    <row r="60391" spans="2:11" hidden="1" x14ac:dyDescent="0.3">
      <c r="B60391">
        <v>60383</v>
      </c>
      <c r="C60391" t="s">
        <v>28040</v>
      </c>
      <c r="D60391" t="s">
        <v>15514</v>
      </c>
      <c r="E60391" t="s">
        <v>15515</v>
      </c>
      <c r="F60391" s="4">
        <v>41780</v>
      </c>
      <c r="I60391" s="1">
        <v>11310</v>
      </c>
      <c r="K60391" t="s">
        <v>25630</v>
      </c>
    </row>
    <row r="60392" spans="2:11" hidden="1" x14ac:dyDescent="0.3">
      <c r="B60392">
        <v>60384</v>
      </c>
      <c r="C60392" t="s">
        <v>28041</v>
      </c>
      <c r="D60392" t="s">
        <v>15514</v>
      </c>
      <c r="E60392" t="s">
        <v>15515</v>
      </c>
      <c r="F60392" s="4">
        <v>41780</v>
      </c>
      <c r="I60392" s="1">
        <v>11310</v>
      </c>
      <c r="K60392" t="s">
        <v>25630</v>
      </c>
    </row>
    <row r="60393" spans="2:11" hidden="1" x14ac:dyDescent="0.3">
      <c r="B60393">
        <v>60385</v>
      </c>
      <c r="C60393" t="s">
        <v>1302</v>
      </c>
      <c r="D60393" t="s">
        <v>1018</v>
      </c>
      <c r="E60393" t="s">
        <v>17</v>
      </c>
      <c r="F60393" s="4">
        <v>38785</v>
      </c>
      <c r="I60393" s="1">
        <v>55258</v>
      </c>
      <c r="J60393" s="1">
        <v>55950.94</v>
      </c>
      <c r="K60393" t="s">
        <v>25630</v>
      </c>
    </row>
    <row r="60394" spans="2:11" hidden="1" x14ac:dyDescent="0.3">
      <c r="B60394">
        <v>60386</v>
      </c>
      <c r="C60394" t="s">
        <v>1303</v>
      </c>
      <c r="D60394" t="s">
        <v>189</v>
      </c>
      <c r="E60394" t="s">
        <v>59</v>
      </c>
      <c r="F60394" s="4">
        <v>32195</v>
      </c>
      <c r="I60394" s="1">
        <v>47183</v>
      </c>
      <c r="J60394" s="1">
        <v>49484.73</v>
      </c>
      <c r="K60394" t="s">
        <v>25630</v>
      </c>
    </row>
    <row r="60395" spans="2:11" hidden="1" x14ac:dyDescent="0.3">
      <c r="B60395">
        <v>60387</v>
      </c>
      <c r="C60395" t="s">
        <v>1303</v>
      </c>
      <c r="D60395" t="s">
        <v>1304</v>
      </c>
      <c r="E60395" t="s">
        <v>153</v>
      </c>
      <c r="F60395" s="4">
        <v>40332</v>
      </c>
      <c r="I60395" s="1">
        <v>31319</v>
      </c>
      <c r="J60395" s="1">
        <v>13480.15</v>
      </c>
      <c r="K60395" t="s">
        <v>25630</v>
      </c>
    </row>
    <row r="60396" spans="2:11" hidden="1" x14ac:dyDescent="0.3">
      <c r="B60396">
        <v>60388</v>
      </c>
      <c r="C60396" t="s">
        <v>1305</v>
      </c>
      <c r="D60396" t="s">
        <v>25686</v>
      </c>
      <c r="E60396" t="s">
        <v>52</v>
      </c>
      <c r="F60396" s="4">
        <v>33371</v>
      </c>
      <c r="I60396" s="1">
        <v>93584</v>
      </c>
      <c r="J60396" s="1">
        <v>98568.37</v>
      </c>
      <c r="K60396" t="s">
        <v>25630</v>
      </c>
    </row>
    <row r="60397" spans="2:11" hidden="1" x14ac:dyDescent="0.3">
      <c r="B60397">
        <v>60389</v>
      </c>
      <c r="C60397" t="s">
        <v>23361</v>
      </c>
      <c r="D60397" t="s">
        <v>15514</v>
      </c>
      <c r="E60397" t="s">
        <v>15515</v>
      </c>
      <c r="F60397" s="4">
        <v>41435</v>
      </c>
      <c r="I60397" s="1">
        <v>11310</v>
      </c>
      <c r="J60397" s="1">
        <v>1022.25</v>
      </c>
      <c r="K60397" t="s">
        <v>25630</v>
      </c>
    </row>
    <row r="60398" spans="2:11" hidden="1" x14ac:dyDescent="0.3">
      <c r="B60398">
        <v>60390</v>
      </c>
      <c r="C60398" t="s">
        <v>1250</v>
      </c>
      <c r="D60398" t="s">
        <v>25632</v>
      </c>
      <c r="E60398" t="s">
        <v>52</v>
      </c>
      <c r="F60398" s="4">
        <v>39678</v>
      </c>
      <c r="I60398" s="1">
        <v>64365</v>
      </c>
      <c r="J60398" s="1">
        <v>62550.51</v>
      </c>
      <c r="K60398" t="s">
        <v>25630</v>
      </c>
    </row>
    <row r="60399" spans="2:11" hidden="1" x14ac:dyDescent="0.3">
      <c r="B60399">
        <v>60391</v>
      </c>
      <c r="C60399" t="s">
        <v>28042</v>
      </c>
      <c r="D60399" t="s">
        <v>15514</v>
      </c>
      <c r="E60399" t="s">
        <v>15515</v>
      </c>
      <c r="F60399" s="4">
        <v>41780</v>
      </c>
      <c r="I60399" s="1">
        <v>11310</v>
      </c>
      <c r="K60399" t="s">
        <v>25630</v>
      </c>
    </row>
    <row r="60400" spans="2:11" hidden="1" x14ac:dyDescent="0.3">
      <c r="B60400">
        <v>60392</v>
      </c>
      <c r="C60400" t="s">
        <v>1308</v>
      </c>
      <c r="D60400" t="s">
        <v>172</v>
      </c>
      <c r="E60400" t="s">
        <v>23</v>
      </c>
      <c r="F60400" s="4">
        <v>36411</v>
      </c>
      <c r="I60400" s="1">
        <v>75288</v>
      </c>
      <c r="J60400" s="1">
        <v>107481.51</v>
      </c>
      <c r="K60400" t="s">
        <v>25630</v>
      </c>
    </row>
    <row r="60401" spans="2:11" hidden="1" x14ac:dyDescent="0.3">
      <c r="B60401">
        <v>60393</v>
      </c>
      <c r="C60401" t="s">
        <v>1309</v>
      </c>
      <c r="D60401" t="s">
        <v>1277</v>
      </c>
      <c r="E60401" t="s">
        <v>46</v>
      </c>
      <c r="F60401" s="4">
        <v>34947</v>
      </c>
      <c r="I60401" s="1">
        <v>41968</v>
      </c>
      <c r="J60401" s="1">
        <v>43041.88</v>
      </c>
      <c r="K60401" t="s">
        <v>25630</v>
      </c>
    </row>
    <row r="60402" spans="2:11" hidden="1" x14ac:dyDescent="0.3">
      <c r="B60402">
        <v>60394</v>
      </c>
      <c r="C60402" t="s">
        <v>17538</v>
      </c>
      <c r="D60402" t="s">
        <v>22</v>
      </c>
      <c r="E60402" t="s">
        <v>23</v>
      </c>
      <c r="F60402" s="4">
        <v>41008</v>
      </c>
      <c r="I60402" s="1">
        <v>44773</v>
      </c>
      <c r="J60402" s="1">
        <v>63190.78</v>
      </c>
      <c r="K60402" t="s">
        <v>25630</v>
      </c>
    </row>
    <row r="60403" spans="2:11" hidden="1" x14ac:dyDescent="0.3">
      <c r="B60403">
        <v>60395</v>
      </c>
      <c r="C60403" t="s">
        <v>1311</v>
      </c>
      <c r="D60403" t="s">
        <v>1054</v>
      </c>
      <c r="E60403" t="s">
        <v>115</v>
      </c>
      <c r="F60403" s="4">
        <v>28857</v>
      </c>
      <c r="I60403" s="1">
        <v>97600</v>
      </c>
      <c r="J60403" s="1">
        <v>97392.960000000006</v>
      </c>
      <c r="K60403" t="s">
        <v>25630</v>
      </c>
    </row>
    <row r="60404" spans="2:11" hidden="1" x14ac:dyDescent="0.3">
      <c r="B60404">
        <v>60396</v>
      </c>
      <c r="C60404" t="s">
        <v>1312</v>
      </c>
      <c r="D60404" t="s">
        <v>22</v>
      </c>
      <c r="E60404" t="s">
        <v>23</v>
      </c>
      <c r="F60404" s="4">
        <v>38407</v>
      </c>
      <c r="I60404" s="1">
        <v>61788</v>
      </c>
      <c r="J60404" s="1">
        <v>61781.38</v>
      </c>
      <c r="K60404" t="s">
        <v>25630</v>
      </c>
    </row>
    <row r="60405" spans="2:11" hidden="1" x14ac:dyDescent="0.3">
      <c r="B60405">
        <v>60397</v>
      </c>
      <c r="C60405" t="s">
        <v>1313</v>
      </c>
      <c r="D60405" t="s">
        <v>15678</v>
      </c>
      <c r="E60405" t="s">
        <v>25639</v>
      </c>
      <c r="F60405" s="4">
        <v>38327</v>
      </c>
      <c r="I60405" s="1">
        <v>34154</v>
      </c>
      <c r="J60405" s="1">
        <v>39146.410000000003</v>
      </c>
      <c r="K60405" t="s">
        <v>25630</v>
      </c>
    </row>
    <row r="60406" spans="2:11" hidden="1" x14ac:dyDescent="0.3">
      <c r="B60406">
        <v>60398</v>
      </c>
      <c r="C60406" t="s">
        <v>1317</v>
      </c>
      <c r="D60406" t="s">
        <v>22</v>
      </c>
      <c r="E60406" t="s">
        <v>23</v>
      </c>
      <c r="F60406" s="4">
        <v>34890</v>
      </c>
      <c r="I60406" s="1">
        <v>67132</v>
      </c>
      <c r="J60406" s="1">
        <v>119792.09</v>
      </c>
      <c r="K60406" t="s">
        <v>25630</v>
      </c>
    </row>
    <row r="60407" spans="2:11" hidden="1" x14ac:dyDescent="0.3">
      <c r="B60407">
        <v>60399</v>
      </c>
      <c r="C60407" t="s">
        <v>1318</v>
      </c>
      <c r="D60407" t="s">
        <v>189</v>
      </c>
      <c r="E60407" t="s">
        <v>59</v>
      </c>
      <c r="F60407" s="4">
        <v>30459</v>
      </c>
      <c r="I60407" s="1">
        <v>48447</v>
      </c>
      <c r="J60407" s="1">
        <v>56232.14</v>
      </c>
      <c r="K60407" t="s">
        <v>25630</v>
      </c>
    </row>
    <row r="60408" spans="2:11" hidden="1" x14ac:dyDescent="0.3">
      <c r="B60408">
        <v>60400</v>
      </c>
      <c r="C60408" t="s">
        <v>1319</v>
      </c>
      <c r="D60408" t="s">
        <v>25716</v>
      </c>
      <c r="E60408" t="s">
        <v>52</v>
      </c>
      <c r="F60408" s="4">
        <v>35317</v>
      </c>
      <c r="I60408" s="1">
        <v>70393</v>
      </c>
      <c r="J60408" s="1">
        <v>77449.91</v>
      </c>
      <c r="K60408" t="s">
        <v>25630</v>
      </c>
    </row>
    <row r="60409" spans="2:11" hidden="1" x14ac:dyDescent="0.3">
      <c r="B60409">
        <v>60401</v>
      </c>
      <c r="C60409" t="s">
        <v>1320</v>
      </c>
      <c r="D60409" t="s">
        <v>122</v>
      </c>
      <c r="E60409" t="s">
        <v>25667</v>
      </c>
      <c r="F60409" s="4">
        <v>36745</v>
      </c>
      <c r="I60409" s="1">
        <v>32302</v>
      </c>
      <c r="J60409" s="1">
        <v>37866.43</v>
      </c>
      <c r="K60409" t="s">
        <v>25630</v>
      </c>
    </row>
    <row r="60410" spans="2:11" hidden="1" x14ac:dyDescent="0.3">
      <c r="B60410">
        <v>60402</v>
      </c>
      <c r="C60410" t="s">
        <v>1320</v>
      </c>
      <c r="D60410" t="s">
        <v>15520</v>
      </c>
      <c r="E60410" t="s">
        <v>25639</v>
      </c>
      <c r="F60410" s="4">
        <v>35401</v>
      </c>
      <c r="I60410" s="1">
        <v>30992</v>
      </c>
      <c r="J60410" s="1">
        <v>37829.72</v>
      </c>
      <c r="K60410" t="s">
        <v>25630</v>
      </c>
    </row>
    <row r="60411" spans="2:11" hidden="1" x14ac:dyDescent="0.3">
      <c r="B60411">
        <v>60403</v>
      </c>
      <c r="C60411" t="s">
        <v>1321</v>
      </c>
      <c r="D60411" t="s">
        <v>128</v>
      </c>
      <c r="E60411" t="s">
        <v>64</v>
      </c>
      <c r="F60411" s="4">
        <v>39114</v>
      </c>
      <c r="I60411" s="1">
        <v>33215</v>
      </c>
      <c r="J60411" s="1">
        <v>34188.58</v>
      </c>
      <c r="K60411" t="s">
        <v>25630</v>
      </c>
    </row>
    <row r="60412" spans="2:11" hidden="1" x14ac:dyDescent="0.3">
      <c r="B60412">
        <v>60404</v>
      </c>
      <c r="C60412" t="s">
        <v>1322</v>
      </c>
      <c r="D60412" t="s">
        <v>15857</v>
      </c>
      <c r="E60412" t="s">
        <v>23</v>
      </c>
      <c r="F60412" s="4">
        <v>34078</v>
      </c>
      <c r="I60412" s="1">
        <v>91891</v>
      </c>
      <c r="J60412" s="1">
        <v>102114.53</v>
      </c>
      <c r="K60412" t="s">
        <v>25630</v>
      </c>
    </row>
    <row r="60413" spans="2:11" hidden="1" x14ac:dyDescent="0.3">
      <c r="B60413">
        <v>60405</v>
      </c>
      <c r="C60413" t="s">
        <v>1323</v>
      </c>
      <c r="D60413" t="s">
        <v>77</v>
      </c>
      <c r="E60413" t="s">
        <v>23</v>
      </c>
      <c r="F60413" s="4">
        <v>39553</v>
      </c>
      <c r="I60413" s="1">
        <v>61451</v>
      </c>
      <c r="J60413" s="1">
        <v>63137.24</v>
      </c>
      <c r="K60413" t="s">
        <v>25630</v>
      </c>
    </row>
    <row r="60414" spans="2:11" hidden="1" x14ac:dyDescent="0.3">
      <c r="B60414">
        <v>60406</v>
      </c>
      <c r="C60414" t="s">
        <v>1324</v>
      </c>
      <c r="D60414" t="s">
        <v>1325</v>
      </c>
      <c r="E60414" t="s">
        <v>153</v>
      </c>
      <c r="F60414" s="4">
        <v>26270</v>
      </c>
      <c r="I60414" s="1">
        <v>58313</v>
      </c>
      <c r="J60414" s="1">
        <v>58364.13</v>
      </c>
      <c r="K60414" t="s">
        <v>25630</v>
      </c>
    </row>
    <row r="60415" spans="2:11" hidden="1" x14ac:dyDescent="0.3">
      <c r="B60415">
        <v>60407</v>
      </c>
      <c r="C60415" t="s">
        <v>1327</v>
      </c>
      <c r="D60415" t="s">
        <v>25664</v>
      </c>
      <c r="E60415" t="s">
        <v>52</v>
      </c>
      <c r="F60415" s="4">
        <v>38334</v>
      </c>
      <c r="I60415" s="1">
        <v>66167</v>
      </c>
      <c r="J60415" s="1">
        <v>63833.27</v>
      </c>
      <c r="K60415" t="s">
        <v>25630</v>
      </c>
    </row>
    <row r="60416" spans="2:11" hidden="1" x14ac:dyDescent="0.3">
      <c r="B60416">
        <v>60408</v>
      </c>
      <c r="C60416" t="s">
        <v>28043</v>
      </c>
      <c r="D60416" t="s">
        <v>13</v>
      </c>
      <c r="E60416" t="s">
        <v>14</v>
      </c>
      <c r="F60416" s="4">
        <v>41512</v>
      </c>
      <c r="I60416" s="1">
        <v>55000</v>
      </c>
      <c r="J60416" s="1">
        <v>45477.73</v>
      </c>
      <c r="K60416" t="s">
        <v>25630</v>
      </c>
    </row>
    <row r="60417" spans="2:11" hidden="1" x14ac:dyDescent="0.3">
      <c r="B60417">
        <v>60409</v>
      </c>
      <c r="C60417" t="s">
        <v>28044</v>
      </c>
      <c r="D60417" t="s">
        <v>548</v>
      </c>
      <c r="E60417" t="s">
        <v>59</v>
      </c>
      <c r="F60417" s="4">
        <v>39993</v>
      </c>
      <c r="I60417" s="1">
        <v>49889</v>
      </c>
      <c r="J60417" s="1">
        <v>48167.23</v>
      </c>
      <c r="K60417" t="s">
        <v>25630</v>
      </c>
    </row>
    <row r="60418" spans="2:11" hidden="1" x14ac:dyDescent="0.3">
      <c r="B60418">
        <v>60410</v>
      </c>
      <c r="C60418" t="s">
        <v>1329</v>
      </c>
      <c r="D60418" t="s">
        <v>214</v>
      </c>
      <c r="E60418" t="s">
        <v>59</v>
      </c>
      <c r="F60418" s="4">
        <v>35289</v>
      </c>
      <c r="I60418" s="1">
        <v>38240</v>
      </c>
      <c r="J60418" s="1">
        <v>65343.51</v>
      </c>
      <c r="K60418" t="s">
        <v>25630</v>
      </c>
    </row>
    <row r="60419" spans="2:11" hidden="1" x14ac:dyDescent="0.3">
      <c r="B60419">
        <v>60411</v>
      </c>
      <c r="C60419" t="s">
        <v>1330</v>
      </c>
      <c r="D60419" t="s">
        <v>428</v>
      </c>
      <c r="E60419" t="s">
        <v>10</v>
      </c>
      <c r="F60419" s="4">
        <v>32069</v>
      </c>
      <c r="I60419" s="1">
        <v>40468</v>
      </c>
      <c r="J60419" s="1">
        <v>40499.06</v>
      </c>
      <c r="K60419" t="s">
        <v>25630</v>
      </c>
    </row>
    <row r="60420" spans="2:11" hidden="1" x14ac:dyDescent="0.3">
      <c r="B60420">
        <v>60412</v>
      </c>
      <c r="C60420" t="s">
        <v>23366</v>
      </c>
      <c r="D60420" t="s">
        <v>90</v>
      </c>
      <c r="E60420" t="s">
        <v>140</v>
      </c>
      <c r="F60420" s="4">
        <v>38064</v>
      </c>
      <c r="I60420" s="1">
        <v>19802</v>
      </c>
      <c r="J60420" s="1">
        <v>10266.620000000001</v>
      </c>
      <c r="K60420" t="s">
        <v>25630</v>
      </c>
    </row>
    <row r="60421" spans="2:11" hidden="1" x14ac:dyDescent="0.3">
      <c r="B60421">
        <v>60413</v>
      </c>
      <c r="C60421" t="s">
        <v>1331</v>
      </c>
      <c r="D60421" t="s">
        <v>25702</v>
      </c>
      <c r="E60421" t="s">
        <v>52</v>
      </c>
      <c r="F60421" s="4">
        <v>38614</v>
      </c>
      <c r="I60421" s="1">
        <v>58463</v>
      </c>
      <c r="J60421" s="1">
        <v>64000.15</v>
      </c>
      <c r="K60421" t="s">
        <v>25630</v>
      </c>
    </row>
    <row r="60422" spans="2:11" hidden="1" x14ac:dyDescent="0.3">
      <c r="B60422">
        <v>60414</v>
      </c>
      <c r="C60422" t="s">
        <v>1332</v>
      </c>
      <c r="D60422" t="s">
        <v>1185</v>
      </c>
      <c r="E60422" t="s">
        <v>23</v>
      </c>
      <c r="F60422" s="4">
        <v>37438</v>
      </c>
      <c r="I60422" s="1">
        <v>66600</v>
      </c>
      <c r="J60422" s="1">
        <v>107112.5</v>
      </c>
      <c r="K60422" t="s">
        <v>25630</v>
      </c>
    </row>
    <row r="60423" spans="2:11" hidden="1" x14ac:dyDescent="0.3">
      <c r="B60423">
        <v>60415</v>
      </c>
      <c r="C60423" t="s">
        <v>17541</v>
      </c>
      <c r="D60423" t="s">
        <v>1573</v>
      </c>
      <c r="E60423" t="s">
        <v>34</v>
      </c>
      <c r="F60423" s="4">
        <v>40721</v>
      </c>
      <c r="I60423" s="1">
        <v>29518</v>
      </c>
      <c r="J60423" s="1">
        <v>29207.39</v>
      </c>
      <c r="K60423" t="s">
        <v>25630</v>
      </c>
    </row>
    <row r="60424" spans="2:11" hidden="1" x14ac:dyDescent="0.3">
      <c r="B60424">
        <v>60416</v>
      </c>
      <c r="C60424" t="s">
        <v>1333</v>
      </c>
      <c r="D60424" t="s">
        <v>1334</v>
      </c>
      <c r="E60424" t="s">
        <v>34</v>
      </c>
      <c r="F60424" s="4">
        <v>31931</v>
      </c>
      <c r="I60424" s="1">
        <v>90700</v>
      </c>
      <c r="J60424" s="1">
        <v>88969.24</v>
      </c>
      <c r="K60424" t="s">
        <v>25630</v>
      </c>
    </row>
    <row r="60425" spans="2:11" hidden="1" x14ac:dyDescent="0.3">
      <c r="B60425">
        <v>60417</v>
      </c>
      <c r="C60425" t="s">
        <v>1335</v>
      </c>
      <c r="D60425" t="s">
        <v>77</v>
      </c>
      <c r="E60425" t="s">
        <v>23</v>
      </c>
      <c r="F60425" s="4">
        <v>35641</v>
      </c>
      <c r="I60425" s="1">
        <v>67535</v>
      </c>
      <c r="J60425" s="1">
        <v>165270.01</v>
      </c>
      <c r="K60425" t="s">
        <v>25630</v>
      </c>
    </row>
    <row r="60426" spans="2:11" hidden="1" x14ac:dyDescent="0.3">
      <c r="B60426">
        <v>60418</v>
      </c>
      <c r="C60426" t="s">
        <v>1336</v>
      </c>
      <c r="D60426" t="s">
        <v>499</v>
      </c>
      <c r="E60426" t="s">
        <v>10</v>
      </c>
      <c r="F60426" s="4">
        <v>29523</v>
      </c>
      <c r="I60426" s="1">
        <v>51887</v>
      </c>
      <c r="J60426" s="1">
        <v>51334.23</v>
      </c>
      <c r="K60426" t="s">
        <v>25630</v>
      </c>
    </row>
    <row r="60427" spans="2:11" hidden="1" x14ac:dyDescent="0.3">
      <c r="B60427">
        <v>60419</v>
      </c>
      <c r="C60427" t="s">
        <v>1337</v>
      </c>
      <c r="D60427" t="s">
        <v>71</v>
      </c>
      <c r="E60427" t="s">
        <v>72</v>
      </c>
      <c r="F60427" s="4">
        <v>37763</v>
      </c>
      <c r="I60427" s="1">
        <v>10339</v>
      </c>
      <c r="J60427" s="1">
        <v>9648.3700000000008</v>
      </c>
      <c r="K60427" t="s">
        <v>25630</v>
      </c>
    </row>
    <row r="60428" spans="2:11" hidden="1" x14ac:dyDescent="0.3">
      <c r="B60428">
        <v>60420</v>
      </c>
      <c r="C60428" t="s">
        <v>1339</v>
      </c>
      <c r="D60428" t="s">
        <v>1246</v>
      </c>
      <c r="E60428" t="s">
        <v>34</v>
      </c>
      <c r="F60428" s="4">
        <v>27575</v>
      </c>
      <c r="I60428" s="1">
        <v>55891</v>
      </c>
      <c r="J60428" s="1">
        <v>55528.77</v>
      </c>
      <c r="K60428" t="s">
        <v>25630</v>
      </c>
    </row>
    <row r="60429" spans="2:11" hidden="1" x14ac:dyDescent="0.3">
      <c r="B60429">
        <v>60421</v>
      </c>
      <c r="C60429" t="s">
        <v>28045</v>
      </c>
      <c r="D60429" t="s">
        <v>28046</v>
      </c>
      <c r="E60429" t="s">
        <v>247</v>
      </c>
      <c r="F60429" s="4">
        <v>40960</v>
      </c>
      <c r="I60429" s="1">
        <v>45629</v>
      </c>
      <c r="J60429" s="1">
        <v>45391.33</v>
      </c>
      <c r="K60429" t="s">
        <v>25630</v>
      </c>
    </row>
    <row r="60430" spans="2:11" hidden="1" x14ac:dyDescent="0.3">
      <c r="B60430">
        <v>60422</v>
      </c>
      <c r="C60430" t="s">
        <v>17542</v>
      </c>
      <c r="D60430" t="s">
        <v>22</v>
      </c>
      <c r="E60430" t="s">
        <v>23</v>
      </c>
      <c r="F60430" s="4">
        <v>40812</v>
      </c>
      <c r="I60430" s="1">
        <v>44773</v>
      </c>
      <c r="J60430" s="1">
        <v>50999.07</v>
      </c>
      <c r="K60430" t="s">
        <v>25630</v>
      </c>
    </row>
    <row r="60431" spans="2:11" hidden="1" x14ac:dyDescent="0.3">
      <c r="B60431">
        <v>60423</v>
      </c>
      <c r="C60431" t="s">
        <v>1340</v>
      </c>
      <c r="D60431" t="s">
        <v>25764</v>
      </c>
      <c r="E60431" t="s">
        <v>52</v>
      </c>
      <c r="F60431" s="4">
        <v>32958</v>
      </c>
      <c r="I60431" s="1">
        <v>74100</v>
      </c>
      <c r="J60431" s="1">
        <v>77813.52</v>
      </c>
      <c r="K60431" t="s">
        <v>25630</v>
      </c>
    </row>
    <row r="60432" spans="2:11" hidden="1" x14ac:dyDescent="0.3">
      <c r="B60432">
        <v>60424</v>
      </c>
      <c r="C60432" t="s">
        <v>23368</v>
      </c>
      <c r="D60432" t="s">
        <v>15831</v>
      </c>
      <c r="E60432" t="s">
        <v>17</v>
      </c>
      <c r="F60432" s="4">
        <v>41130</v>
      </c>
      <c r="I60432" s="1">
        <v>4576</v>
      </c>
      <c r="J60432">
        <v>0</v>
      </c>
      <c r="K60432" t="s">
        <v>25630</v>
      </c>
    </row>
    <row r="60433" spans="2:11" hidden="1" x14ac:dyDescent="0.3">
      <c r="B60433">
        <v>60425</v>
      </c>
      <c r="C60433" t="s">
        <v>1341</v>
      </c>
      <c r="D60433" t="s">
        <v>25672</v>
      </c>
      <c r="E60433" t="s">
        <v>52</v>
      </c>
      <c r="F60433" s="4">
        <v>33133</v>
      </c>
      <c r="I60433" s="1">
        <v>72011</v>
      </c>
      <c r="J60433" s="1">
        <v>78226</v>
      </c>
      <c r="K60433" t="s">
        <v>25630</v>
      </c>
    </row>
    <row r="60434" spans="2:11" hidden="1" x14ac:dyDescent="0.3">
      <c r="B60434">
        <v>60426</v>
      </c>
      <c r="C60434" t="s">
        <v>28047</v>
      </c>
      <c r="D60434" t="s">
        <v>15514</v>
      </c>
      <c r="E60434" t="s">
        <v>15515</v>
      </c>
      <c r="F60434" s="4">
        <v>41791</v>
      </c>
      <c r="I60434" s="1">
        <v>11310</v>
      </c>
      <c r="K60434" t="s">
        <v>25630</v>
      </c>
    </row>
    <row r="60435" spans="2:11" hidden="1" x14ac:dyDescent="0.3">
      <c r="B60435">
        <v>60427</v>
      </c>
      <c r="C60435" t="s">
        <v>1343</v>
      </c>
      <c r="D60435" t="s">
        <v>419</v>
      </c>
      <c r="E60435" t="s">
        <v>39</v>
      </c>
      <c r="F60435" s="4">
        <v>39435</v>
      </c>
      <c r="I60435" s="1">
        <v>46583</v>
      </c>
      <c r="J60435" s="1">
        <v>49335.06</v>
      </c>
      <c r="K60435" t="s">
        <v>25630</v>
      </c>
    </row>
    <row r="60436" spans="2:11" hidden="1" x14ac:dyDescent="0.3">
      <c r="B60436">
        <v>60428</v>
      </c>
      <c r="C60436" t="s">
        <v>17544</v>
      </c>
      <c r="D60436" t="s">
        <v>17545</v>
      </c>
      <c r="E60436" t="s">
        <v>39</v>
      </c>
      <c r="F60436" s="4">
        <v>40805</v>
      </c>
      <c r="I60436" s="1">
        <v>33442</v>
      </c>
      <c r="J60436" s="1">
        <v>33168.730000000003</v>
      </c>
      <c r="K60436" t="s">
        <v>25630</v>
      </c>
    </row>
    <row r="60437" spans="2:11" hidden="1" x14ac:dyDescent="0.3">
      <c r="B60437">
        <v>60429</v>
      </c>
      <c r="C60437" t="s">
        <v>28048</v>
      </c>
      <c r="D60437" t="s">
        <v>15514</v>
      </c>
      <c r="E60437" t="s">
        <v>15515</v>
      </c>
      <c r="F60437" s="4">
        <v>41788</v>
      </c>
      <c r="I60437" s="1">
        <v>11310</v>
      </c>
      <c r="K60437" t="s">
        <v>25630</v>
      </c>
    </row>
    <row r="60438" spans="2:11" hidden="1" x14ac:dyDescent="0.3">
      <c r="B60438">
        <v>60430</v>
      </c>
      <c r="C60438" t="s">
        <v>1344</v>
      </c>
      <c r="D60438" t="s">
        <v>1345</v>
      </c>
      <c r="E60438" t="s">
        <v>647</v>
      </c>
      <c r="F60438" s="4">
        <v>39839</v>
      </c>
      <c r="I60438" s="1">
        <v>51000</v>
      </c>
      <c r="J60438" s="1">
        <v>51554.39</v>
      </c>
      <c r="K60438" t="s">
        <v>25630</v>
      </c>
    </row>
    <row r="60439" spans="2:11" hidden="1" x14ac:dyDescent="0.3">
      <c r="B60439">
        <v>60431</v>
      </c>
      <c r="C60439" t="s">
        <v>1346</v>
      </c>
      <c r="D60439" t="s">
        <v>25672</v>
      </c>
      <c r="E60439" t="s">
        <v>52</v>
      </c>
      <c r="F60439" s="4">
        <v>33133</v>
      </c>
      <c r="I60439" s="1">
        <v>72011</v>
      </c>
      <c r="J60439" s="1">
        <v>79987.92</v>
      </c>
      <c r="K60439" t="s">
        <v>25630</v>
      </c>
    </row>
    <row r="60440" spans="2:11" hidden="1" x14ac:dyDescent="0.3">
      <c r="B60440">
        <v>60432</v>
      </c>
      <c r="C60440" t="s">
        <v>1347</v>
      </c>
      <c r="D60440" t="s">
        <v>103</v>
      </c>
      <c r="E60440" t="s">
        <v>59</v>
      </c>
      <c r="F60440" s="4">
        <v>34561</v>
      </c>
      <c r="I60440" s="1">
        <v>39843</v>
      </c>
      <c r="J60440" s="1">
        <v>44810.77</v>
      </c>
      <c r="K60440" t="s">
        <v>25630</v>
      </c>
    </row>
    <row r="60441" spans="2:11" hidden="1" x14ac:dyDescent="0.3">
      <c r="B60441">
        <v>60433</v>
      </c>
      <c r="C60441" t="s">
        <v>1348</v>
      </c>
      <c r="D60441" t="s">
        <v>25768</v>
      </c>
      <c r="E60441" t="s">
        <v>52</v>
      </c>
      <c r="F60441" s="4">
        <v>32076</v>
      </c>
      <c r="I60441" s="1">
        <v>86247</v>
      </c>
      <c r="J60441" s="1">
        <v>88093.06</v>
      </c>
      <c r="K60441" t="s">
        <v>25630</v>
      </c>
    </row>
    <row r="60442" spans="2:11" hidden="1" x14ac:dyDescent="0.3">
      <c r="B60442">
        <v>60434</v>
      </c>
      <c r="C60442" t="s">
        <v>28049</v>
      </c>
      <c r="D60442" t="s">
        <v>15514</v>
      </c>
      <c r="E60442" t="s">
        <v>15515</v>
      </c>
      <c r="F60442" s="4">
        <v>41801</v>
      </c>
      <c r="I60442" s="1">
        <v>11310</v>
      </c>
      <c r="K60442" t="s">
        <v>25630</v>
      </c>
    </row>
    <row r="60443" spans="2:11" hidden="1" x14ac:dyDescent="0.3">
      <c r="B60443">
        <v>60435</v>
      </c>
      <c r="C60443" t="s">
        <v>1349</v>
      </c>
      <c r="D60443" t="s">
        <v>1350</v>
      </c>
      <c r="E60443" t="s">
        <v>59</v>
      </c>
      <c r="F60443" s="4">
        <v>36073</v>
      </c>
      <c r="I60443" s="1">
        <v>51517</v>
      </c>
      <c r="J60443" s="1">
        <v>50750.11</v>
      </c>
      <c r="K60443" t="s">
        <v>25630</v>
      </c>
    </row>
    <row r="60444" spans="2:11" hidden="1" x14ac:dyDescent="0.3">
      <c r="B60444">
        <v>60436</v>
      </c>
      <c r="C60444" t="s">
        <v>1351</v>
      </c>
      <c r="D60444" t="s">
        <v>15520</v>
      </c>
      <c r="E60444" t="s">
        <v>25639</v>
      </c>
      <c r="F60444" s="4">
        <v>38628</v>
      </c>
      <c r="I60444" s="1">
        <v>29245</v>
      </c>
      <c r="J60444" s="1">
        <v>34518.71</v>
      </c>
      <c r="K60444" t="s">
        <v>25630</v>
      </c>
    </row>
    <row r="60445" spans="2:11" hidden="1" x14ac:dyDescent="0.3">
      <c r="B60445">
        <v>60437</v>
      </c>
      <c r="C60445" t="s">
        <v>1352</v>
      </c>
      <c r="D60445" t="s">
        <v>122</v>
      </c>
      <c r="E60445" t="s">
        <v>59</v>
      </c>
      <c r="F60445" s="4">
        <v>38971</v>
      </c>
      <c r="I60445" s="1">
        <v>31366</v>
      </c>
      <c r="J60445" s="1">
        <v>33011.160000000003</v>
      </c>
      <c r="K60445" t="s">
        <v>25630</v>
      </c>
    </row>
    <row r="60446" spans="2:11" hidden="1" x14ac:dyDescent="0.3">
      <c r="B60446">
        <v>60438</v>
      </c>
      <c r="C60446" t="s">
        <v>1353</v>
      </c>
      <c r="D60446" t="s">
        <v>279</v>
      </c>
      <c r="E60446" t="s">
        <v>46</v>
      </c>
      <c r="F60446" s="4">
        <v>40161</v>
      </c>
      <c r="I60446" s="1">
        <v>31427</v>
      </c>
      <c r="J60446" s="1">
        <v>33689.24</v>
      </c>
      <c r="K60446" t="s">
        <v>25630</v>
      </c>
    </row>
    <row r="60447" spans="2:11" hidden="1" x14ac:dyDescent="0.3">
      <c r="B60447">
        <v>60439</v>
      </c>
      <c r="C60447" t="s">
        <v>1354</v>
      </c>
      <c r="D60447" t="s">
        <v>1355</v>
      </c>
      <c r="E60447" t="s">
        <v>311</v>
      </c>
      <c r="F60447" s="4">
        <v>30651</v>
      </c>
      <c r="I60447" s="1">
        <v>47382</v>
      </c>
      <c r="J60447" s="1">
        <v>54197.82</v>
      </c>
      <c r="K60447" t="s">
        <v>25630</v>
      </c>
    </row>
    <row r="60448" spans="2:11" hidden="1" x14ac:dyDescent="0.3">
      <c r="B60448">
        <v>60440</v>
      </c>
      <c r="C60448" t="s">
        <v>1356</v>
      </c>
      <c r="D60448" t="s">
        <v>25632</v>
      </c>
      <c r="E60448" t="s">
        <v>52</v>
      </c>
      <c r="F60448" s="4">
        <v>39678</v>
      </c>
      <c r="I60448" s="1">
        <v>64365</v>
      </c>
      <c r="J60448" s="1">
        <v>71304.41</v>
      </c>
      <c r="K60448" t="s">
        <v>25630</v>
      </c>
    </row>
    <row r="60449" spans="2:11" hidden="1" x14ac:dyDescent="0.3">
      <c r="B60449">
        <v>60441</v>
      </c>
      <c r="C60449" t="s">
        <v>28050</v>
      </c>
      <c r="D60449" t="s">
        <v>15514</v>
      </c>
      <c r="E60449" t="s">
        <v>15515</v>
      </c>
      <c r="F60449" s="4">
        <v>41788</v>
      </c>
      <c r="I60449" s="1">
        <v>11310</v>
      </c>
      <c r="K60449" t="s">
        <v>25630</v>
      </c>
    </row>
    <row r="60450" spans="2:11" hidden="1" x14ac:dyDescent="0.3">
      <c r="B60450">
        <v>60442</v>
      </c>
      <c r="C60450" t="s">
        <v>28051</v>
      </c>
      <c r="D60450" t="s">
        <v>15514</v>
      </c>
      <c r="E60450" t="s">
        <v>15515</v>
      </c>
      <c r="F60450" s="4">
        <v>41780</v>
      </c>
      <c r="I60450" s="1">
        <v>11310</v>
      </c>
      <c r="K60450" t="s">
        <v>25630</v>
      </c>
    </row>
    <row r="60451" spans="2:11" hidden="1" x14ac:dyDescent="0.3">
      <c r="B60451">
        <v>60443</v>
      </c>
      <c r="C60451" t="s">
        <v>1357</v>
      </c>
      <c r="D60451" t="s">
        <v>25632</v>
      </c>
      <c r="E60451" t="s">
        <v>52</v>
      </c>
      <c r="F60451" s="4">
        <v>40492</v>
      </c>
      <c r="I60451" s="1">
        <v>62175</v>
      </c>
      <c r="J60451" s="1">
        <v>60093.77</v>
      </c>
      <c r="K60451" t="s">
        <v>25630</v>
      </c>
    </row>
    <row r="60452" spans="2:11" hidden="1" x14ac:dyDescent="0.3">
      <c r="B60452">
        <v>60444</v>
      </c>
      <c r="C60452" t="s">
        <v>1358</v>
      </c>
      <c r="D60452" t="s">
        <v>128</v>
      </c>
      <c r="E60452" t="s">
        <v>59</v>
      </c>
      <c r="F60452" s="4">
        <v>32951</v>
      </c>
      <c r="I60452" s="1">
        <v>36203</v>
      </c>
      <c r="J60452" s="1">
        <v>46684.2</v>
      </c>
      <c r="K60452" t="s">
        <v>25630</v>
      </c>
    </row>
    <row r="60453" spans="2:11" hidden="1" x14ac:dyDescent="0.3">
      <c r="B60453">
        <v>60445</v>
      </c>
      <c r="C60453" t="s">
        <v>28052</v>
      </c>
      <c r="D60453" t="s">
        <v>15514</v>
      </c>
      <c r="E60453" t="s">
        <v>15515</v>
      </c>
      <c r="F60453" s="4">
        <v>41795</v>
      </c>
      <c r="I60453" s="1">
        <v>11310</v>
      </c>
      <c r="K60453" t="s">
        <v>25630</v>
      </c>
    </row>
    <row r="60454" spans="2:11" hidden="1" x14ac:dyDescent="0.3">
      <c r="B60454">
        <v>60446</v>
      </c>
      <c r="C60454" t="s">
        <v>1361</v>
      </c>
      <c r="D60454" t="s">
        <v>114</v>
      </c>
      <c r="E60454" t="s">
        <v>52</v>
      </c>
      <c r="F60454" s="4">
        <v>35520</v>
      </c>
      <c r="I60454" s="1">
        <v>135000</v>
      </c>
      <c r="J60454" s="1">
        <v>136370.64000000001</v>
      </c>
      <c r="K60454" t="s">
        <v>25630</v>
      </c>
    </row>
    <row r="60455" spans="2:11" hidden="1" x14ac:dyDescent="0.3">
      <c r="B60455">
        <v>60447</v>
      </c>
      <c r="C60455" t="s">
        <v>23370</v>
      </c>
      <c r="D60455" t="s">
        <v>15514</v>
      </c>
      <c r="E60455" t="s">
        <v>15515</v>
      </c>
      <c r="F60455" s="4">
        <v>41435</v>
      </c>
      <c r="I60455" s="1">
        <v>11310</v>
      </c>
      <c r="J60455" s="1">
        <v>1000.5</v>
      </c>
      <c r="K60455" t="s">
        <v>25630</v>
      </c>
    </row>
    <row r="60456" spans="2:11" hidden="1" x14ac:dyDescent="0.3">
      <c r="B60456">
        <v>60448</v>
      </c>
      <c r="C60456" t="s">
        <v>1365</v>
      </c>
      <c r="D60456" t="s">
        <v>15857</v>
      </c>
      <c r="E60456" t="s">
        <v>23</v>
      </c>
      <c r="F60456" s="4">
        <v>34850</v>
      </c>
      <c r="I60456" s="1">
        <v>90336</v>
      </c>
      <c r="J60456" s="1">
        <v>107302.93</v>
      </c>
      <c r="K60456" t="s">
        <v>25630</v>
      </c>
    </row>
    <row r="60457" spans="2:11" hidden="1" x14ac:dyDescent="0.3">
      <c r="B60457">
        <v>60449</v>
      </c>
      <c r="C60457" t="s">
        <v>1367</v>
      </c>
      <c r="D60457" t="s">
        <v>22</v>
      </c>
      <c r="E60457" t="s">
        <v>23</v>
      </c>
      <c r="F60457" s="4">
        <v>36678</v>
      </c>
      <c r="I60457" s="1">
        <v>64757</v>
      </c>
      <c r="J60457" s="1">
        <v>63377.55</v>
      </c>
      <c r="K60457" t="s">
        <v>25630</v>
      </c>
    </row>
    <row r="60458" spans="2:11" hidden="1" x14ac:dyDescent="0.3">
      <c r="B60458">
        <v>60450</v>
      </c>
      <c r="C60458" t="s">
        <v>1368</v>
      </c>
      <c r="D60458" t="s">
        <v>15653</v>
      </c>
      <c r="E60458" t="s">
        <v>23</v>
      </c>
      <c r="F60458" s="4">
        <v>32268</v>
      </c>
      <c r="I60458" s="1">
        <v>83775</v>
      </c>
      <c r="J60458" s="1">
        <v>115395.84</v>
      </c>
      <c r="K60458" t="s">
        <v>25630</v>
      </c>
    </row>
    <row r="60459" spans="2:11" hidden="1" x14ac:dyDescent="0.3">
      <c r="B60459">
        <v>60451</v>
      </c>
      <c r="C60459" t="s">
        <v>1369</v>
      </c>
      <c r="D60459" t="s">
        <v>22</v>
      </c>
      <c r="E60459" t="s">
        <v>23</v>
      </c>
      <c r="F60459" s="4">
        <v>39175</v>
      </c>
      <c r="I60459" s="1">
        <v>60598</v>
      </c>
      <c r="J60459" s="1">
        <v>83795.78</v>
      </c>
      <c r="K60459" t="s">
        <v>25630</v>
      </c>
    </row>
    <row r="60460" spans="2:11" hidden="1" x14ac:dyDescent="0.3">
      <c r="B60460">
        <v>60452</v>
      </c>
      <c r="C60460" t="s">
        <v>1370</v>
      </c>
      <c r="D60460" t="s">
        <v>28053</v>
      </c>
      <c r="E60460" t="s">
        <v>29</v>
      </c>
      <c r="F60460" s="4">
        <v>39307</v>
      </c>
      <c r="I60460" s="1">
        <v>52000</v>
      </c>
      <c r="J60460" s="1">
        <v>49652.32</v>
      </c>
      <c r="K60460" t="s">
        <v>25630</v>
      </c>
    </row>
    <row r="60461" spans="2:11" hidden="1" x14ac:dyDescent="0.3">
      <c r="B60461">
        <v>60453</v>
      </c>
      <c r="C60461" t="s">
        <v>23371</v>
      </c>
      <c r="D60461" t="s">
        <v>22</v>
      </c>
      <c r="E60461" t="s">
        <v>23</v>
      </c>
      <c r="F60461" s="4">
        <v>41015</v>
      </c>
      <c r="I60461" s="1">
        <v>44773</v>
      </c>
      <c r="J60461" s="1">
        <v>55642.79</v>
      </c>
      <c r="K60461" t="s">
        <v>25630</v>
      </c>
    </row>
    <row r="60462" spans="2:11" hidden="1" x14ac:dyDescent="0.3">
      <c r="B60462">
        <v>60454</v>
      </c>
      <c r="C60462" t="s">
        <v>1373</v>
      </c>
      <c r="D60462" t="s">
        <v>15520</v>
      </c>
      <c r="E60462" t="s">
        <v>25639</v>
      </c>
      <c r="F60462" s="4">
        <v>36437</v>
      </c>
      <c r="I60462" s="1">
        <v>30119</v>
      </c>
      <c r="J60462" s="1">
        <v>35700.94</v>
      </c>
      <c r="K60462" t="s">
        <v>25630</v>
      </c>
    </row>
    <row r="60463" spans="2:11" hidden="1" x14ac:dyDescent="0.3">
      <c r="B60463">
        <v>60455</v>
      </c>
      <c r="C60463" t="s">
        <v>1375</v>
      </c>
      <c r="D60463" t="s">
        <v>1376</v>
      </c>
      <c r="E60463" t="s">
        <v>39</v>
      </c>
      <c r="F60463" s="4">
        <v>28569</v>
      </c>
      <c r="I60463" s="1">
        <v>70000</v>
      </c>
      <c r="J60463" s="1">
        <v>69847.03</v>
      </c>
      <c r="K60463" t="s">
        <v>25630</v>
      </c>
    </row>
    <row r="60464" spans="2:11" hidden="1" x14ac:dyDescent="0.3">
      <c r="B60464">
        <v>60456</v>
      </c>
      <c r="C60464" t="s">
        <v>1377</v>
      </c>
      <c r="D60464" t="s">
        <v>28054</v>
      </c>
      <c r="E60464" t="s">
        <v>17</v>
      </c>
      <c r="F60464" s="4">
        <v>36549</v>
      </c>
      <c r="I60464" s="1">
        <v>77100</v>
      </c>
      <c r="J60464" s="1">
        <v>75566.39</v>
      </c>
      <c r="K60464" t="s">
        <v>25630</v>
      </c>
    </row>
    <row r="60465" spans="2:11" hidden="1" x14ac:dyDescent="0.3">
      <c r="B60465">
        <v>60457</v>
      </c>
      <c r="C60465" t="s">
        <v>28055</v>
      </c>
      <c r="D60465" t="s">
        <v>15514</v>
      </c>
      <c r="E60465" t="s">
        <v>15515</v>
      </c>
      <c r="F60465" s="4">
        <v>41078</v>
      </c>
      <c r="I60465" s="1">
        <v>11310</v>
      </c>
      <c r="J60465">
        <v>710.5</v>
      </c>
      <c r="K60465" t="s">
        <v>25630</v>
      </c>
    </row>
    <row r="60466" spans="2:11" hidden="1" x14ac:dyDescent="0.3">
      <c r="B60466">
        <v>60458</v>
      </c>
      <c r="C60466" t="s">
        <v>28056</v>
      </c>
      <c r="D60466" t="s">
        <v>15514</v>
      </c>
      <c r="E60466" t="s">
        <v>15515</v>
      </c>
      <c r="F60466" s="4">
        <v>41780</v>
      </c>
      <c r="I60466" s="1">
        <v>11310</v>
      </c>
      <c r="K60466" t="s">
        <v>25630</v>
      </c>
    </row>
    <row r="60467" spans="2:11" hidden="1" x14ac:dyDescent="0.3">
      <c r="B60467">
        <v>60459</v>
      </c>
      <c r="C60467" t="s">
        <v>23375</v>
      </c>
      <c r="D60467" t="s">
        <v>2824</v>
      </c>
      <c r="E60467" t="s">
        <v>96</v>
      </c>
      <c r="F60467" s="4">
        <v>41151</v>
      </c>
      <c r="I60467" s="1">
        <v>35606</v>
      </c>
      <c r="J60467" s="1">
        <v>36914.17</v>
      </c>
      <c r="K60467" t="s">
        <v>25630</v>
      </c>
    </row>
    <row r="60468" spans="2:11" hidden="1" x14ac:dyDescent="0.3">
      <c r="B60468">
        <v>60460</v>
      </c>
      <c r="C60468" t="s">
        <v>1379</v>
      </c>
      <c r="D60468" t="s">
        <v>100</v>
      </c>
      <c r="E60468" t="s">
        <v>49</v>
      </c>
      <c r="F60468" s="4">
        <v>35807</v>
      </c>
      <c r="I60468" s="1">
        <v>32664</v>
      </c>
      <c r="J60468" s="1">
        <v>32354.22</v>
      </c>
      <c r="K60468" t="s">
        <v>25630</v>
      </c>
    </row>
    <row r="60469" spans="2:11" hidden="1" x14ac:dyDescent="0.3">
      <c r="B60469">
        <v>60461</v>
      </c>
      <c r="C60469" t="s">
        <v>1381</v>
      </c>
      <c r="D60469" t="s">
        <v>15981</v>
      </c>
      <c r="E60469" t="s">
        <v>140</v>
      </c>
      <c r="F60469" s="4">
        <v>28677</v>
      </c>
      <c r="I60469" s="1">
        <v>58313</v>
      </c>
      <c r="J60469" s="1">
        <v>62063.71</v>
      </c>
      <c r="K60469" t="s">
        <v>25630</v>
      </c>
    </row>
    <row r="60470" spans="2:11" hidden="1" x14ac:dyDescent="0.3">
      <c r="B60470">
        <v>60462</v>
      </c>
      <c r="C60470" t="s">
        <v>23377</v>
      </c>
      <c r="D60470" t="s">
        <v>523</v>
      </c>
      <c r="E60470" t="s">
        <v>23</v>
      </c>
      <c r="F60470" s="4">
        <v>41296</v>
      </c>
      <c r="I60470" s="1">
        <v>44104</v>
      </c>
      <c r="J60470" s="1">
        <v>43378.7</v>
      </c>
      <c r="K60470" t="s">
        <v>25630</v>
      </c>
    </row>
    <row r="60471" spans="2:11" hidden="1" x14ac:dyDescent="0.3">
      <c r="B60471">
        <v>60463</v>
      </c>
      <c r="C60471" t="s">
        <v>1385</v>
      </c>
      <c r="D60471" t="s">
        <v>15653</v>
      </c>
      <c r="E60471" t="s">
        <v>23</v>
      </c>
      <c r="F60471" s="4">
        <v>36611</v>
      </c>
      <c r="I60471" s="1">
        <v>76360</v>
      </c>
      <c r="J60471" s="1">
        <v>101928.19</v>
      </c>
      <c r="K60471" t="s">
        <v>25630</v>
      </c>
    </row>
    <row r="60472" spans="2:11" hidden="1" x14ac:dyDescent="0.3">
      <c r="B60472">
        <v>60464</v>
      </c>
      <c r="C60472" t="s">
        <v>1387</v>
      </c>
      <c r="D60472" t="s">
        <v>397</v>
      </c>
      <c r="E60472" t="s">
        <v>55</v>
      </c>
      <c r="F60472" s="4">
        <v>36676</v>
      </c>
      <c r="I60472" s="1">
        <v>47074</v>
      </c>
      <c r="J60472" s="1">
        <v>43033.72</v>
      </c>
      <c r="K60472" t="s">
        <v>25630</v>
      </c>
    </row>
    <row r="60473" spans="2:11" hidden="1" x14ac:dyDescent="0.3">
      <c r="B60473">
        <v>60465</v>
      </c>
      <c r="C60473" t="s">
        <v>1389</v>
      </c>
      <c r="D60473" t="s">
        <v>36</v>
      </c>
      <c r="E60473" t="s">
        <v>299</v>
      </c>
      <c r="F60473" s="4">
        <v>37130</v>
      </c>
      <c r="I60473" s="1">
        <v>44190</v>
      </c>
      <c r="J60473" s="1">
        <v>56667.23</v>
      </c>
      <c r="K60473" t="s">
        <v>25630</v>
      </c>
    </row>
    <row r="60474" spans="2:11" hidden="1" x14ac:dyDescent="0.3">
      <c r="B60474">
        <v>60466</v>
      </c>
      <c r="C60474" t="s">
        <v>1390</v>
      </c>
      <c r="D60474" t="s">
        <v>22</v>
      </c>
      <c r="E60474" t="s">
        <v>23</v>
      </c>
      <c r="F60474" s="4">
        <v>37558</v>
      </c>
      <c r="I60474" s="1">
        <v>62975</v>
      </c>
      <c r="J60474" s="1">
        <v>77410.44</v>
      </c>
      <c r="K60474" t="s">
        <v>25630</v>
      </c>
    </row>
    <row r="60475" spans="2:11" hidden="1" x14ac:dyDescent="0.3">
      <c r="B60475">
        <v>60467</v>
      </c>
      <c r="C60475" t="s">
        <v>1391</v>
      </c>
      <c r="D60475" t="s">
        <v>25632</v>
      </c>
      <c r="E60475" t="s">
        <v>52</v>
      </c>
      <c r="F60475" s="4">
        <v>39678</v>
      </c>
      <c r="I60475" s="1">
        <v>66167</v>
      </c>
      <c r="J60475" s="1">
        <v>78381</v>
      </c>
      <c r="K60475" t="s">
        <v>25630</v>
      </c>
    </row>
    <row r="60476" spans="2:11" hidden="1" x14ac:dyDescent="0.3">
      <c r="B60476">
        <v>60468</v>
      </c>
      <c r="C60476" t="s">
        <v>23379</v>
      </c>
      <c r="D60476" t="s">
        <v>15514</v>
      </c>
      <c r="E60476" t="s">
        <v>15515</v>
      </c>
      <c r="F60476" s="4">
        <v>41072</v>
      </c>
      <c r="I60476" s="1">
        <v>11310</v>
      </c>
      <c r="J60476">
        <v>978.75</v>
      </c>
      <c r="K60476" t="s">
        <v>25630</v>
      </c>
    </row>
    <row r="60477" spans="2:11" hidden="1" x14ac:dyDescent="0.3">
      <c r="B60477">
        <v>60469</v>
      </c>
      <c r="C60477" t="s">
        <v>1393</v>
      </c>
      <c r="D60477" t="s">
        <v>15520</v>
      </c>
      <c r="E60477" t="s">
        <v>25667</v>
      </c>
      <c r="F60477" s="4">
        <v>37705</v>
      </c>
      <c r="I60477" s="1">
        <v>30119</v>
      </c>
      <c r="J60477" s="1">
        <v>34199.760000000002</v>
      </c>
      <c r="K60477" t="s">
        <v>25630</v>
      </c>
    </row>
    <row r="60478" spans="2:11" hidden="1" x14ac:dyDescent="0.3">
      <c r="B60478">
        <v>60470</v>
      </c>
      <c r="C60478" t="s">
        <v>1394</v>
      </c>
      <c r="D60478" t="s">
        <v>122</v>
      </c>
      <c r="E60478" t="s">
        <v>25667</v>
      </c>
      <c r="F60478" s="4">
        <v>39937</v>
      </c>
      <c r="I60478" s="1">
        <v>31366</v>
      </c>
      <c r="J60478" s="1">
        <v>43008.31</v>
      </c>
      <c r="K60478" t="s">
        <v>25630</v>
      </c>
    </row>
    <row r="60479" spans="2:11" hidden="1" x14ac:dyDescent="0.3">
      <c r="B60479">
        <v>60471</v>
      </c>
      <c r="C60479" t="s">
        <v>1395</v>
      </c>
      <c r="D60479" t="s">
        <v>25632</v>
      </c>
      <c r="E60479" t="s">
        <v>52</v>
      </c>
      <c r="F60479" s="4">
        <v>39378</v>
      </c>
      <c r="I60479" s="1">
        <v>64365</v>
      </c>
      <c r="J60479" s="1">
        <v>70714.64</v>
      </c>
      <c r="K60479" t="s">
        <v>25630</v>
      </c>
    </row>
    <row r="60480" spans="2:11" hidden="1" x14ac:dyDescent="0.3">
      <c r="B60480">
        <v>60472</v>
      </c>
      <c r="C60480" t="s">
        <v>1396</v>
      </c>
      <c r="D60480" t="s">
        <v>77</v>
      </c>
      <c r="E60480" t="s">
        <v>23</v>
      </c>
      <c r="F60480" s="4">
        <v>35193</v>
      </c>
      <c r="I60480" s="1">
        <v>68754</v>
      </c>
      <c r="J60480" s="1">
        <v>82257.279999999999</v>
      </c>
      <c r="K60480" t="s">
        <v>25630</v>
      </c>
    </row>
    <row r="60481" spans="2:11" hidden="1" x14ac:dyDescent="0.3">
      <c r="B60481">
        <v>60473</v>
      </c>
      <c r="C60481" t="s">
        <v>1397</v>
      </c>
      <c r="D60481" t="s">
        <v>22</v>
      </c>
      <c r="E60481" t="s">
        <v>23</v>
      </c>
      <c r="F60481" s="4">
        <v>34162</v>
      </c>
      <c r="I60481" s="1">
        <v>68322</v>
      </c>
      <c r="J60481" s="1">
        <v>77111.5</v>
      </c>
      <c r="K60481" t="s">
        <v>25630</v>
      </c>
    </row>
    <row r="60482" spans="2:11" hidden="1" x14ac:dyDescent="0.3">
      <c r="B60482">
        <v>60474</v>
      </c>
      <c r="C60482" t="s">
        <v>28057</v>
      </c>
      <c r="D60482" t="s">
        <v>15514</v>
      </c>
      <c r="E60482" t="s">
        <v>15515</v>
      </c>
      <c r="F60482" s="4">
        <v>41788</v>
      </c>
      <c r="I60482" s="1">
        <v>11310</v>
      </c>
      <c r="K60482" t="s">
        <v>25630</v>
      </c>
    </row>
    <row r="60483" spans="2:11" hidden="1" x14ac:dyDescent="0.3">
      <c r="B60483">
        <v>60475</v>
      </c>
      <c r="C60483" t="s">
        <v>1399</v>
      </c>
      <c r="D60483" t="s">
        <v>770</v>
      </c>
      <c r="E60483" t="s">
        <v>140</v>
      </c>
      <c r="F60483" s="4">
        <v>39986</v>
      </c>
      <c r="I60483" s="1">
        <v>30367</v>
      </c>
      <c r="J60483" s="1">
        <v>31692.720000000001</v>
      </c>
      <c r="K60483" t="s">
        <v>25630</v>
      </c>
    </row>
    <row r="60484" spans="2:11" hidden="1" x14ac:dyDescent="0.3">
      <c r="B60484">
        <v>60476</v>
      </c>
      <c r="C60484" t="s">
        <v>1401</v>
      </c>
      <c r="D60484" t="s">
        <v>25632</v>
      </c>
      <c r="E60484" t="s">
        <v>52</v>
      </c>
      <c r="F60484" s="4">
        <v>39678</v>
      </c>
      <c r="I60484" s="1">
        <v>66167</v>
      </c>
      <c r="J60484" s="1">
        <v>83204.7</v>
      </c>
      <c r="K60484" t="s">
        <v>25630</v>
      </c>
    </row>
    <row r="60485" spans="2:11" hidden="1" x14ac:dyDescent="0.3">
      <c r="B60485">
        <v>60477</v>
      </c>
      <c r="C60485" t="s">
        <v>1402</v>
      </c>
      <c r="D60485" t="s">
        <v>22</v>
      </c>
      <c r="E60485" t="s">
        <v>23</v>
      </c>
      <c r="F60485" s="4">
        <v>33743</v>
      </c>
      <c r="I60485" s="1">
        <v>69509</v>
      </c>
      <c r="J60485" s="1">
        <v>83580.320000000007</v>
      </c>
      <c r="K60485" t="s">
        <v>25630</v>
      </c>
    </row>
    <row r="60486" spans="2:11" hidden="1" x14ac:dyDescent="0.3">
      <c r="B60486">
        <v>60478</v>
      </c>
      <c r="C60486" t="s">
        <v>1404</v>
      </c>
      <c r="D60486" t="s">
        <v>684</v>
      </c>
      <c r="E60486" t="s">
        <v>153</v>
      </c>
      <c r="F60486" s="4">
        <v>38971</v>
      </c>
      <c r="I60486" s="1">
        <v>34004</v>
      </c>
      <c r="J60486" s="1">
        <v>36558.14</v>
      </c>
      <c r="K60486" t="s">
        <v>25630</v>
      </c>
    </row>
    <row r="60487" spans="2:11" hidden="1" x14ac:dyDescent="0.3">
      <c r="B60487">
        <v>60479</v>
      </c>
      <c r="C60487" t="s">
        <v>1406</v>
      </c>
      <c r="D60487" t="s">
        <v>74</v>
      </c>
      <c r="E60487" t="s">
        <v>17</v>
      </c>
      <c r="F60487" s="4">
        <v>38281</v>
      </c>
      <c r="I60487" s="1">
        <v>55019</v>
      </c>
      <c r="J60487" s="1">
        <v>56250.83</v>
      </c>
      <c r="K60487" t="s">
        <v>25630</v>
      </c>
    </row>
    <row r="60488" spans="2:11" hidden="1" x14ac:dyDescent="0.3">
      <c r="B60488">
        <v>60480</v>
      </c>
      <c r="C60488" t="s">
        <v>1407</v>
      </c>
      <c r="D60488" t="s">
        <v>13</v>
      </c>
      <c r="E60488" t="s">
        <v>14</v>
      </c>
      <c r="F60488" s="4">
        <v>38222</v>
      </c>
      <c r="I60488" s="1">
        <v>67400</v>
      </c>
      <c r="J60488" s="1">
        <v>66794.97</v>
      </c>
      <c r="K60488" t="s">
        <v>25630</v>
      </c>
    </row>
    <row r="60489" spans="2:11" hidden="1" x14ac:dyDescent="0.3">
      <c r="B60489">
        <v>60481</v>
      </c>
      <c r="C60489" t="s">
        <v>28058</v>
      </c>
      <c r="D60489" t="s">
        <v>15514</v>
      </c>
      <c r="E60489" t="s">
        <v>15515</v>
      </c>
      <c r="F60489" s="4">
        <v>41808</v>
      </c>
      <c r="I60489" s="1">
        <v>11310</v>
      </c>
      <c r="K60489" t="s">
        <v>25630</v>
      </c>
    </row>
    <row r="60490" spans="2:11" hidden="1" x14ac:dyDescent="0.3">
      <c r="B60490">
        <v>60482</v>
      </c>
      <c r="C60490" t="s">
        <v>28059</v>
      </c>
      <c r="D60490" t="s">
        <v>128</v>
      </c>
      <c r="E60490" t="s">
        <v>461</v>
      </c>
      <c r="F60490" s="4">
        <v>41643</v>
      </c>
      <c r="I60490" s="1">
        <v>28802</v>
      </c>
      <c r="J60490" s="1">
        <v>12317.36</v>
      </c>
      <c r="K60490" t="s">
        <v>25630</v>
      </c>
    </row>
    <row r="60491" spans="2:11" hidden="1" x14ac:dyDescent="0.3">
      <c r="B60491">
        <v>60483</v>
      </c>
      <c r="C60491" t="s">
        <v>28060</v>
      </c>
      <c r="D60491" t="s">
        <v>22</v>
      </c>
      <c r="E60491" t="s">
        <v>23</v>
      </c>
      <c r="F60491" s="4">
        <v>41477</v>
      </c>
      <c r="I60491" s="1">
        <v>43999</v>
      </c>
      <c r="J60491" s="1">
        <v>41645.589999999997</v>
      </c>
      <c r="K60491" t="s">
        <v>25630</v>
      </c>
    </row>
    <row r="60492" spans="2:11" hidden="1" x14ac:dyDescent="0.3">
      <c r="B60492">
        <v>60484</v>
      </c>
      <c r="C60492" t="s">
        <v>1409</v>
      </c>
      <c r="D60492" t="s">
        <v>1410</v>
      </c>
      <c r="E60492" t="s">
        <v>39</v>
      </c>
      <c r="F60492" s="4">
        <v>31897</v>
      </c>
      <c r="I60492" s="1">
        <v>54433</v>
      </c>
      <c r="J60492" s="1">
        <v>57615.83</v>
      </c>
      <c r="K60492" t="s">
        <v>25630</v>
      </c>
    </row>
    <row r="60493" spans="2:11" hidden="1" x14ac:dyDescent="0.3">
      <c r="B60493">
        <v>60485</v>
      </c>
      <c r="C60493" t="s">
        <v>28061</v>
      </c>
      <c r="D60493" t="s">
        <v>15514</v>
      </c>
      <c r="E60493" t="s">
        <v>15515</v>
      </c>
      <c r="F60493" s="4">
        <v>41808</v>
      </c>
      <c r="I60493" s="1">
        <v>11310</v>
      </c>
      <c r="K60493" t="s">
        <v>25630</v>
      </c>
    </row>
    <row r="60494" spans="2:11" hidden="1" x14ac:dyDescent="0.3">
      <c r="B60494">
        <v>60486</v>
      </c>
      <c r="C60494" t="s">
        <v>28062</v>
      </c>
      <c r="D60494" t="s">
        <v>15514</v>
      </c>
      <c r="E60494" t="s">
        <v>15515</v>
      </c>
      <c r="F60494" s="4">
        <v>41780</v>
      </c>
      <c r="I60494" s="1">
        <v>11310</v>
      </c>
      <c r="K60494" t="s">
        <v>25630</v>
      </c>
    </row>
    <row r="60495" spans="2:11" hidden="1" x14ac:dyDescent="0.3">
      <c r="B60495">
        <v>60487</v>
      </c>
      <c r="C60495" t="s">
        <v>23381</v>
      </c>
      <c r="D60495" t="s">
        <v>15514</v>
      </c>
      <c r="E60495" t="s">
        <v>15515</v>
      </c>
      <c r="F60495" s="4">
        <v>40332</v>
      </c>
      <c r="I60495" s="1">
        <v>11310</v>
      </c>
      <c r="J60495">
        <v>870</v>
      </c>
      <c r="K60495" t="s">
        <v>25630</v>
      </c>
    </row>
    <row r="60496" spans="2:11" hidden="1" x14ac:dyDescent="0.3">
      <c r="B60496">
        <v>60488</v>
      </c>
      <c r="C60496" t="s">
        <v>1413</v>
      </c>
      <c r="D60496" t="s">
        <v>25632</v>
      </c>
      <c r="E60496" t="s">
        <v>52</v>
      </c>
      <c r="F60496" s="4">
        <v>39378</v>
      </c>
      <c r="I60496" s="1">
        <v>64365</v>
      </c>
      <c r="J60496" s="1">
        <v>73927.12</v>
      </c>
      <c r="K60496" t="s">
        <v>25630</v>
      </c>
    </row>
    <row r="60497" spans="2:11" hidden="1" x14ac:dyDescent="0.3">
      <c r="B60497">
        <v>60489</v>
      </c>
      <c r="C60497" t="s">
        <v>1414</v>
      </c>
      <c r="D60497" t="s">
        <v>1205</v>
      </c>
      <c r="E60497" t="s">
        <v>59</v>
      </c>
      <c r="F60497" s="4">
        <v>34575</v>
      </c>
      <c r="I60497" s="1">
        <v>63891</v>
      </c>
      <c r="J60497" s="1">
        <v>64415.75</v>
      </c>
      <c r="K60497" t="s">
        <v>25630</v>
      </c>
    </row>
    <row r="60498" spans="2:11" hidden="1" x14ac:dyDescent="0.3">
      <c r="B60498">
        <v>60490</v>
      </c>
      <c r="C60498" t="s">
        <v>1416</v>
      </c>
      <c r="D60498" t="s">
        <v>25632</v>
      </c>
      <c r="E60498" t="s">
        <v>52</v>
      </c>
      <c r="F60498" s="4">
        <v>40632</v>
      </c>
      <c r="I60498" s="1">
        <v>62175</v>
      </c>
      <c r="J60498" s="1">
        <v>49768.02</v>
      </c>
      <c r="K60498" t="s">
        <v>25630</v>
      </c>
    </row>
    <row r="60499" spans="2:11" hidden="1" x14ac:dyDescent="0.3">
      <c r="B60499">
        <v>60491</v>
      </c>
      <c r="C60499" t="s">
        <v>1417</v>
      </c>
      <c r="D60499" t="s">
        <v>1418</v>
      </c>
      <c r="E60499" t="s">
        <v>59</v>
      </c>
      <c r="F60499" s="4">
        <v>29073</v>
      </c>
      <c r="I60499" s="1">
        <v>69315</v>
      </c>
      <c r="J60499" s="1">
        <v>68823.34</v>
      </c>
      <c r="K60499" t="s">
        <v>25630</v>
      </c>
    </row>
    <row r="60500" spans="2:11" hidden="1" x14ac:dyDescent="0.3">
      <c r="B60500">
        <v>60492</v>
      </c>
      <c r="C60500" t="s">
        <v>28063</v>
      </c>
      <c r="D60500" t="s">
        <v>15514</v>
      </c>
      <c r="E60500" t="s">
        <v>15515</v>
      </c>
      <c r="F60500" s="4">
        <v>41788</v>
      </c>
      <c r="I60500" s="1">
        <v>11310</v>
      </c>
      <c r="K60500" t="s">
        <v>25630</v>
      </c>
    </row>
    <row r="60501" spans="2:11" hidden="1" x14ac:dyDescent="0.3">
      <c r="B60501">
        <v>60493</v>
      </c>
      <c r="C60501" t="s">
        <v>28064</v>
      </c>
      <c r="D60501" t="s">
        <v>98</v>
      </c>
      <c r="E60501" t="s">
        <v>49</v>
      </c>
      <c r="F60501" s="4">
        <v>37994</v>
      </c>
      <c r="I60501" s="1">
        <v>22880</v>
      </c>
      <c r="J60501" s="1">
        <v>1824.13</v>
      </c>
      <c r="K60501" t="s">
        <v>25630</v>
      </c>
    </row>
    <row r="60502" spans="2:11" hidden="1" x14ac:dyDescent="0.3">
      <c r="B60502">
        <v>60494</v>
      </c>
      <c r="C60502" t="s">
        <v>1420</v>
      </c>
      <c r="D60502" t="s">
        <v>1421</v>
      </c>
      <c r="E60502" t="s">
        <v>1422</v>
      </c>
      <c r="F60502" s="4">
        <v>39510</v>
      </c>
      <c r="I60502" s="1">
        <v>20800</v>
      </c>
      <c r="J60502" s="1">
        <v>1028.5</v>
      </c>
      <c r="K60502" t="s">
        <v>25630</v>
      </c>
    </row>
    <row r="60503" spans="2:11" hidden="1" x14ac:dyDescent="0.3">
      <c r="B60503">
        <v>60495</v>
      </c>
      <c r="C60503" t="s">
        <v>1423</v>
      </c>
      <c r="D60503" t="s">
        <v>400</v>
      </c>
      <c r="E60503" t="s">
        <v>153</v>
      </c>
      <c r="F60503" s="4">
        <v>38012</v>
      </c>
      <c r="I60503" s="1">
        <v>41760</v>
      </c>
      <c r="J60503" s="1">
        <v>44913.97</v>
      </c>
      <c r="K60503" t="s">
        <v>25630</v>
      </c>
    </row>
    <row r="60504" spans="2:11" hidden="1" x14ac:dyDescent="0.3">
      <c r="B60504">
        <v>60496</v>
      </c>
      <c r="C60504" t="s">
        <v>1426</v>
      </c>
      <c r="D60504" t="s">
        <v>22</v>
      </c>
      <c r="E60504" t="s">
        <v>23</v>
      </c>
      <c r="F60504" s="4">
        <v>37881</v>
      </c>
      <c r="I60504" s="1">
        <v>62975</v>
      </c>
      <c r="J60504" s="1">
        <v>93308.76</v>
      </c>
      <c r="K60504" t="s">
        <v>25630</v>
      </c>
    </row>
    <row r="60505" spans="2:11" hidden="1" x14ac:dyDescent="0.3">
      <c r="B60505">
        <v>60497</v>
      </c>
      <c r="C60505" t="s">
        <v>17552</v>
      </c>
      <c r="D60505" t="s">
        <v>15514</v>
      </c>
      <c r="E60505" t="s">
        <v>15515</v>
      </c>
      <c r="F60505" s="4">
        <v>40704</v>
      </c>
      <c r="I60505" s="1">
        <v>11310</v>
      </c>
      <c r="K60505" t="s">
        <v>25630</v>
      </c>
    </row>
    <row r="60506" spans="2:11" hidden="1" x14ac:dyDescent="0.3">
      <c r="B60506">
        <v>60498</v>
      </c>
      <c r="C60506" t="s">
        <v>1427</v>
      </c>
      <c r="D60506" t="s">
        <v>25632</v>
      </c>
      <c r="E60506" t="s">
        <v>52</v>
      </c>
      <c r="F60506" s="4">
        <v>36353</v>
      </c>
      <c r="I60506" s="1">
        <v>66595</v>
      </c>
      <c r="J60506" s="1">
        <v>66713.52</v>
      </c>
      <c r="K60506" t="s">
        <v>25630</v>
      </c>
    </row>
    <row r="60507" spans="2:11" hidden="1" x14ac:dyDescent="0.3">
      <c r="B60507">
        <v>60499</v>
      </c>
      <c r="C60507" t="s">
        <v>1429</v>
      </c>
      <c r="D60507" t="s">
        <v>25764</v>
      </c>
      <c r="E60507" t="s">
        <v>52</v>
      </c>
      <c r="F60507" s="4">
        <v>29437</v>
      </c>
      <c r="I60507" s="1">
        <v>77379</v>
      </c>
      <c r="J60507" s="1">
        <v>82679.48</v>
      </c>
      <c r="K60507" t="s">
        <v>25630</v>
      </c>
    </row>
    <row r="60508" spans="2:11" hidden="1" x14ac:dyDescent="0.3">
      <c r="B60508">
        <v>60500</v>
      </c>
      <c r="C60508" t="s">
        <v>1430</v>
      </c>
      <c r="D60508" t="s">
        <v>58</v>
      </c>
      <c r="E60508" t="s">
        <v>536</v>
      </c>
      <c r="F60508" s="4">
        <v>31684</v>
      </c>
      <c r="I60508" s="1">
        <v>46146</v>
      </c>
      <c r="J60508" s="1">
        <v>46546.41</v>
      </c>
      <c r="K60508" t="s">
        <v>25630</v>
      </c>
    </row>
    <row r="60509" spans="2:11" hidden="1" x14ac:dyDescent="0.3">
      <c r="B60509">
        <v>60501</v>
      </c>
      <c r="C60509" t="s">
        <v>1431</v>
      </c>
      <c r="D60509" t="s">
        <v>25632</v>
      </c>
      <c r="E60509" t="s">
        <v>52</v>
      </c>
      <c r="F60509" s="4">
        <v>40632</v>
      </c>
      <c r="I60509" s="1">
        <v>62175</v>
      </c>
      <c r="J60509" s="1">
        <v>51045.5</v>
      </c>
      <c r="K60509" t="s">
        <v>25630</v>
      </c>
    </row>
    <row r="60510" spans="2:11" hidden="1" x14ac:dyDescent="0.3">
      <c r="B60510">
        <v>60502</v>
      </c>
      <c r="C60510" t="s">
        <v>1432</v>
      </c>
      <c r="D60510" t="s">
        <v>253</v>
      </c>
      <c r="E60510" t="s">
        <v>153</v>
      </c>
      <c r="F60510" s="4">
        <v>29885</v>
      </c>
      <c r="I60510" s="1">
        <v>52416</v>
      </c>
      <c r="J60510" s="1">
        <v>69170.66</v>
      </c>
      <c r="K60510" t="s">
        <v>25630</v>
      </c>
    </row>
    <row r="60511" spans="2:11" hidden="1" x14ac:dyDescent="0.3">
      <c r="B60511">
        <v>60503</v>
      </c>
      <c r="C60511" t="s">
        <v>1434</v>
      </c>
      <c r="D60511" t="s">
        <v>1435</v>
      </c>
      <c r="E60511" t="s">
        <v>52</v>
      </c>
      <c r="F60511" s="4">
        <v>36122</v>
      </c>
      <c r="I60511" s="1">
        <v>68269</v>
      </c>
      <c r="J60511" s="1">
        <v>66359.820000000007</v>
      </c>
      <c r="K60511" t="s">
        <v>25630</v>
      </c>
    </row>
    <row r="60512" spans="2:11" hidden="1" x14ac:dyDescent="0.3">
      <c r="B60512">
        <v>60504</v>
      </c>
      <c r="C60512" t="s">
        <v>1436</v>
      </c>
      <c r="D60512" t="s">
        <v>22</v>
      </c>
      <c r="E60512" t="s">
        <v>23</v>
      </c>
      <c r="F60512" s="4">
        <v>35282</v>
      </c>
      <c r="I60512" s="1">
        <v>66539</v>
      </c>
      <c r="J60512" s="1">
        <v>103314.32</v>
      </c>
      <c r="K60512" t="s">
        <v>25630</v>
      </c>
    </row>
    <row r="60513" spans="2:11" hidden="1" x14ac:dyDescent="0.3">
      <c r="B60513">
        <v>60505</v>
      </c>
      <c r="C60513" t="s">
        <v>1437</v>
      </c>
      <c r="D60513" t="s">
        <v>77</v>
      </c>
      <c r="E60513" t="s">
        <v>23</v>
      </c>
      <c r="F60513" s="4">
        <v>27428</v>
      </c>
      <c r="I60513" s="1">
        <v>73012</v>
      </c>
      <c r="J60513" s="1">
        <v>173876.84</v>
      </c>
      <c r="K60513" t="s">
        <v>25630</v>
      </c>
    </row>
    <row r="60514" spans="2:11" hidden="1" x14ac:dyDescent="0.3">
      <c r="B60514">
        <v>60506</v>
      </c>
      <c r="C60514" t="s">
        <v>28065</v>
      </c>
      <c r="D60514" t="s">
        <v>25804</v>
      </c>
      <c r="E60514" t="s">
        <v>299</v>
      </c>
      <c r="F60514" s="4">
        <v>41799</v>
      </c>
      <c r="I60514" s="1">
        <v>56400</v>
      </c>
      <c r="J60514" s="1">
        <v>2169.23</v>
      </c>
      <c r="K60514" t="s">
        <v>25630</v>
      </c>
    </row>
    <row r="60515" spans="2:11" hidden="1" x14ac:dyDescent="0.3">
      <c r="B60515">
        <v>60507</v>
      </c>
      <c r="C60515" t="s">
        <v>1438</v>
      </c>
      <c r="D60515" t="s">
        <v>43</v>
      </c>
      <c r="E60515" t="s">
        <v>23</v>
      </c>
      <c r="F60515" s="4">
        <v>30369</v>
      </c>
      <c r="I60515" s="1">
        <v>100000</v>
      </c>
      <c r="J60515" s="1">
        <v>103520.91</v>
      </c>
      <c r="K60515" t="s">
        <v>25630</v>
      </c>
    </row>
    <row r="60516" spans="2:11" hidden="1" x14ac:dyDescent="0.3">
      <c r="B60516">
        <v>60508</v>
      </c>
      <c r="C60516" t="s">
        <v>28066</v>
      </c>
      <c r="D60516" t="s">
        <v>1164</v>
      </c>
      <c r="E60516" t="s">
        <v>55</v>
      </c>
      <c r="F60516" s="4">
        <v>40798</v>
      </c>
      <c r="I60516" s="1">
        <v>45629</v>
      </c>
      <c r="J60516" s="1">
        <v>45592.95</v>
      </c>
      <c r="K60516" t="s">
        <v>25630</v>
      </c>
    </row>
    <row r="60517" spans="2:11" hidden="1" x14ac:dyDescent="0.3">
      <c r="B60517">
        <v>60509</v>
      </c>
      <c r="C60517" t="s">
        <v>1441</v>
      </c>
      <c r="D60517" t="s">
        <v>25632</v>
      </c>
      <c r="E60517" t="s">
        <v>52</v>
      </c>
      <c r="F60517" s="4">
        <v>40492</v>
      </c>
      <c r="I60517" s="1">
        <v>62175</v>
      </c>
      <c r="J60517" s="1">
        <v>57027.33</v>
      </c>
      <c r="K60517" t="s">
        <v>25630</v>
      </c>
    </row>
    <row r="60518" spans="2:11" hidden="1" x14ac:dyDescent="0.3">
      <c r="B60518">
        <v>60510</v>
      </c>
      <c r="C60518" t="s">
        <v>1446</v>
      </c>
      <c r="D60518" t="s">
        <v>22</v>
      </c>
      <c r="E60518" t="s">
        <v>23</v>
      </c>
      <c r="F60518" s="4">
        <v>33471</v>
      </c>
      <c r="I60518" s="1">
        <v>60004</v>
      </c>
      <c r="J60518" s="1">
        <v>63214.34</v>
      </c>
      <c r="K60518" t="s">
        <v>25630</v>
      </c>
    </row>
    <row r="60519" spans="2:11" hidden="1" x14ac:dyDescent="0.3">
      <c r="B60519">
        <v>60511</v>
      </c>
      <c r="C60519" t="s">
        <v>1447</v>
      </c>
      <c r="D60519" t="s">
        <v>22</v>
      </c>
      <c r="E60519" t="s">
        <v>23</v>
      </c>
      <c r="F60519" s="4">
        <v>39839</v>
      </c>
      <c r="I60519" s="1">
        <v>59409</v>
      </c>
      <c r="J60519" s="1">
        <v>64239.66</v>
      </c>
      <c r="K60519" t="s">
        <v>25630</v>
      </c>
    </row>
    <row r="60520" spans="2:11" hidden="1" x14ac:dyDescent="0.3">
      <c r="B60520">
        <v>60512</v>
      </c>
      <c r="C60520" t="s">
        <v>1448</v>
      </c>
      <c r="D60520" t="s">
        <v>1449</v>
      </c>
      <c r="E60520" t="s">
        <v>162</v>
      </c>
      <c r="F60520" s="4">
        <v>28850</v>
      </c>
      <c r="I60520" s="1">
        <v>42422</v>
      </c>
      <c r="J60520" s="1">
        <v>42109.52</v>
      </c>
      <c r="K60520" t="s">
        <v>25630</v>
      </c>
    </row>
    <row r="60521" spans="2:11" hidden="1" x14ac:dyDescent="0.3">
      <c r="B60521">
        <v>60513</v>
      </c>
      <c r="C60521" t="s">
        <v>1450</v>
      </c>
      <c r="D60521" t="s">
        <v>25764</v>
      </c>
      <c r="E60521" t="s">
        <v>52</v>
      </c>
      <c r="F60521" s="4">
        <v>34043</v>
      </c>
      <c r="I60521" s="1">
        <v>74100</v>
      </c>
      <c r="J60521" s="1">
        <v>74629.7</v>
      </c>
      <c r="K60521" t="s">
        <v>25630</v>
      </c>
    </row>
    <row r="60522" spans="2:11" hidden="1" x14ac:dyDescent="0.3">
      <c r="B60522">
        <v>60514</v>
      </c>
      <c r="C60522" t="s">
        <v>1451</v>
      </c>
      <c r="D60522" t="s">
        <v>22</v>
      </c>
      <c r="E60522" t="s">
        <v>23</v>
      </c>
      <c r="F60522" s="4">
        <v>33420</v>
      </c>
      <c r="I60522" s="1">
        <v>69509</v>
      </c>
      <c r="J60522" s="1">
        <v>73011.06</v>
      </c>
      <c r="K60522" t="s">
        <v>25630</v>
      </c>
    </row>
    <row r="60523" spans="2:11" hidden="1" x14ac:dyDescent="0.3">
      <c r="B60523">
        <v>60515</v>
      </c>
      <c r="C60523" t="s">
        <v>1452</v>
      </c>
      <c r="D60523" t="s">
        <v>22</v>
      </c>
      <c r="E60523" t="s">
        <v>23</v>
      </c>
      <c r="F60523" s="4">
        <v>35318</v>
      </c>
      <c r="I60523" s="1">
        <v>66539</v>
      </c>
      <c r="J60523" s="1">
        <v>80469.5</v>
      </c>
      <c r="K60523" t="s">
        <v>25630</v>
      </c>
    </row>
    <row r="60524" spans="2:11" hidden="1" x14ac:dyDescent="0.3">
      <c r="B60524">
        <v>60516</v>
      </c>
      <c r="C60524" t="s">
        <v>23386</v>
      </c>
      <c r="D60524" t="s">
        <v>487</v>
      </c>
      <c r="E60524" t="s">
        <v>23</v>
      </c>
      <c r="F60524" s="4">
        <v>38848</v>
      </c>
      <c r="I60524" s="1">
        <v>29994</v>
      </c>
      <c r="J60524" s="1">
        <v>29705.7</v>
      </c>
      <c r="K60524" t="s">
        <v>25630</v>
      </c>
    </row>
    <row r="60525" spans="2:11" hidden="1" x14ac:dyDescent="0.3">
      <c r="B60525">
        <v>60517</v>
      </c>
      <c r="C60525" t="s">
        <v>28067</v>
      </c>
      <c r="D60525" t="s">
        <v>139</v>
      </c>
      <c r="E60525" t="s">
        <v>25638</v>
      </c>
      <c r="F60525" s="4">
        <v>41582</v>
      </c>
      <c r="I60525" s="1">
        <v>20800</v>
      </c>
      <c r="J60525" s="1">
        <v>5990</v>
      </c>
      <c r="K60525" t="s">
        <v>25630</v>
      </c>
    </row>
    <row r="60526" spans="2:11" hidden="1" x14ac:dyDescent="0.3">
      <c r="B60526">
        <v>60518</v>
      </c>
      <c r="C60526" t="s">
        <v>28068</v>
      </c>
      <c r="D60526" t="s">
        <v>15514</v>
      </c>
      <c r="E60526" t="s">
        <v>15515</v>
      </c>
      <c r="F60526" s="4">
        <v>41788</v>
      </c>
      <c r="I60526" s="1">
        <v>11310</v>
      </c>
      <c r="K60526" t="s">
        <v>25630</v>
      </c>
    </row>
    <row r="60527" spans="2:11" hidden="1" x14ac:dyDescent="0.3">
      <c r="B60527">
        <v>60519</v>
      </c>
      <c r="C60527" t="s">
        <v>1454</v>
      </c>
      <c r="D60527" t="s">
        <v>3423</v>
      </c>
      <c r="E60527" t="s">
        <v>29</v>
      </c>
      <c r="F60527" s="4">
        <v>40049</v>
      </c>
      <c r="I60527" s="1">
        <v>37441</v>
      </c>
      <c r="J60527" s="1">
        <v>34052.01</v>
      </c>
      <c r="K60527" t="s">
        <v>25630</v>
      </c>
    </row>
    <row r="60528" spans="2:11" hidden="1" x14ac:dyDescent="0.3">
      <c r="B60528">
        <v>60520</v>
      </c>
      <c r="C60528" t="s">
        <v>17554</v>
      </c>
      <c r="D60528" t="s">
        <v>22</v>
      </c>
      <c r="E60528" t="s">
        <v>23</v>
      </c>
      <c r="F60528" s="4">
        <v>40911</v>
      </c>
      <c r="I60528" s="1">
        <v>44773</v>
      </c>
      <c r="J60528" s="1">
        <v>48363.53</v>
      </c>
      <c r="K60528" t="s">
        <v>25630</v>
      </c>
    </row>
    <row r="60529" spans="2:11" hidden="1" x14ac:dyDescent="0.3">
      <c r="B60529">
        <v>60521</v>
      </c>
      <c r="C60529" t="s">
        <v>28069</v>
      </c>
      <c r="D60529" t="s">
        <v>15514</v>
      </c>
      <c r="E60529" t="s">
        <v>15515</v>
      </c>
      <c r="F60529" s="4">
        <v>41780</v>
      </c>
      <c r="I60529" s="1">
        <v>11310</v>
      </c>
      <c r="K60529" t="s">
        <v>25630</v>
      </c>
    </row>
    <row r="60530" spans="2:11" hidden="1" x14ac:dyDescent="0.3">
      <c r="B60530">
        <v>60522</v>
      </c>
      <c r="C60530" t="s">
        <v>28070</v>
      </c>
      <c r="D60530" t="s">
        <v>15514</v>
      </c>
      <c r="E60530" t="s">
        <v>15515</v>
      </c>
      <c r="F60530" s="4">
        <v>40701</v>
      </c>
      <c r="I60530" s="1">
        <v>11310</v>
      </c>
      <c r="K60530" t="s">
        <v>25630</v>
      </c>
    </row>
    <row r="60531" spans="2:11" hidden="1" x14ac:dyDescent="0.3">
      <c r="B60531">
        <v>60523</v>
      </c>
      <c r="C60531" t="s">
        <v>1458</v>
      </c>
      <c r="D60531" t="s">
        <v>77</v>
      </c>
      <c r="E60531" t="s">
        <v>23</v>
      </c>
      <c r="F60531" s="4">
        <v>39111</v>
      </c>
      <c r="I60531" s="1">
        <v>64495</v>
      </c>
      <c r="J60531" s="1">
        <v>72272.990000000005</v>
      </c>
      <c r="K60531" t="s">
        <v>25630</v>
      </c>
    </row>
    <row r="60532" spans="2:11" hidden="1" x14ac:dyDescent="0.3">
      <c r="B60532">
        <v>60524</v>
      </c>
      <c r="C60532" t="s">
        <v>23388</v>
      </c>
      <c r="D60532" t="s">
        <v>15514</v>
      </c>
      <c r="E60532" t="s">
        <v>15515</v>
      </c>
      <c r="F60532" s="4">
        <v>41072</v>
      </c>
      <c r="I60532" s="1">
        <v>11310</v>
      </c>
      <c r="J60532" s="1">
        <v>1051.25</v>
      </c>
      <c r="K60532" t="s">
        <v>25630</v>
      </c>
    </row>
    <row r="60533" spans="2:11" hidden="1" x14ac:dyDescent="0.3">
      <c r="B60533">
        <v>60525</v>
      </c>
      <c r="C60533" t="s">
        <v>1459</v>
      </c>
      <c r="D60533" t="s">
        <v>22</v>
      </c>
      <c r="E60533" t="s">
        <v>23</v>
      </c>
      <c r="F60533" s="4">
        <v>34058</v>
      </c>
      <c r="I60533" s="1">
        <v>68915</v>
      </c>
      <c r="J60533" s="1">
        <v>75997.22</v>
      </c>
      <c r="K60533" t="s">
        <v>25630</v>
      </c>
    </row>
    <row r="60534" spans="2:11" hidden="1" x14ac:dyDescent="0.3">
      <c r="B60534">
        <v>60526</v>
      </c>
      <c r="C60534" t="s">
        <v>1460</v>
      </c>
      <c r="D60534" t="s">
        <v>946</v>
      </c>
      <c r="E60534" t="s">
        <v>59</v>
      </c>
      <c r="F60534" s="4">
        <v>31523</v>
      </c>
      <c r="I60534" s="1">
        <v>52171</v>
      </c>
      <c r="J60534" s="1">
        <v>60177.2</v>
      </c>
      <c r="K60534" t="s">
        <v>25630</v>
      </c>
    </row>
    <row r="60535" spans="2:11" hidden="1" x14ac:dyDescent="0.3">
      <c r="B60535">
        <v>60527</v>
      </c>
      <c r="C60535" t="s">
        <v>23389</v>
      </c>
      <c r="D60535" t="s">
        <v>15514</v>
      </c>
      <c r="E60535" t="s">
        <v>15515</v>
      </c>
      <c r="F60535" s="4">
        <v>39256</v>
      </c>
      <c r="I60535" s="1">
        <v>11310</v>
      </c>
      <c r="J60535" s="1">
        <v>1015</v>
      </c>
      <c r="K60535" t="s">
        <v>25630</v>
      </c>
    </row>
    <row r="60536" spans="2:11" hidden="1" x14ac:dyDescent="0.3">
      <c r="B60536">
        <v>60528</v>
      </c>
      <c r="C60536" t="s">
        <v>23390</v>
      </c>
      <c r="D60536" t="s">
        <v>15514</v>
      </c>
      <c r="E60536" t="s">
        <v>15515</v>
      </c>
      <c r="F60536" s="4">
        <v>41435</v>
      </c>
      <c r="I60536" s="1">
        <v>11310</v>
      </c>
      <c r="J60536">
        <v>978.75</v>
      </c>
      <c r="K60536" t="s">
        <v>25630</v>
      </c>
    </row>
    <row r="60537" spans="2:11" hidden="1" x14ac:dyDescent="0.3">
      <c r="B60537">
        <v>60529</v>
      </c>
      <c r="C60537" t="s">
        <v>1461</v>
      </c>
      <c r="D60537" t="s">
        <v>424</v>
      </c>
      <c r="E60537" t="s">
        <v>412</v>
      </c>
      <c r="F60537" s="4">
        <v>40630</v>
      </c>
      <c r="I60537" s="1">
        <v>112000</v>
      </c>
      <c r="J60537" s="1">
        <v>106451.61</v>
      </c>
      <c r="K60537" t="s">
        <v>25630</v>
      </c>
    </row>
    <row r="60538" spans="2:11" hidden="1" x14ac:dyDescent="0.3">
      <c r="B60538">
        <v>60530</v>
      </c>
      <c r="C60538" t="s">
        <v>1462</v>
      </c>
      <c r="D60538" t="s">
        <v>128</v>
      </c>
      <c r="E60538" t="s">
        <v>23</v>
      </c>
      <c r="F60538" s="4">
        <v>33392</v>
      </c>
      <c r="I60538" s="1">
        <v>36203</v>
      </c>
      <c r="J60538" s="1">
        <v>39094.71</v>
      </c>
      <c r="K60538" t="s">
        <v>25630</v>
      </c>
    </row>
    <row r="60539" spans="2:11" hidden="1" x14ac:dyDescent="0.3">
      <c r="B60539">
        <v>60531</v>
      </c>
      <c r="C60539" t="s">
        <v>1463</v>
      </c>
      <c r="D60539" t="s">
        <v>286</v>
      </c>
      <c r="E60539" t="s">
        <v>59</v>
      </c>
      <c r="F60539" s="4">
        <v>31103</v>
      </c>
      <c r="I60539" s="1">
        <v>43710</v>
      </c>
      <c r="J60539" s="1">
        <v>49372.71</v>
      </c>
      <c r="K60539" t="s">
        <v>25630</v>
      </c>
    </row>
    <row r="60540" spans="2:11" hidden="1" x14ac:dyDescent="0.3">
      <c r="B60540">
        <v>60532</v>
      </c>
      <c r="C60540" t="s">
        <v>28071</v>
      </c>
      <c r="D60540" t="s">
        <v>17060</v>
      </c>
      <c r="E60540" t="s">
        <v>59</v>
      </c>
      <c r="F60540" s="4">
        <v>41786</v>
      </c>
      <c r="I60540" s="1">
        <v>37033</v>
      </c>
      <c r="J60540" s="1">
        <v>2700.22</v>
      </c>
      <c r="K60540" t="s">
        <v>25630</v>
      </c>
    </row>
    <row r="60541" spans="2:11" hidden="1" x14ac:dyDescent="0.3">
      <c r="B60541">
        <v>60533</v>
      </c>
      <c r="C60541" t="s">
        <v>1464</v>
      </c>
      <c r="D60541" t="s">
        <v>13</v>
      </c>
      <c r="E60541" t="s">
        <v>14</v>
      </c>
      <c r="F60541" s="4">
        <v>37914</v>
      </c>
      <c r="I60541" s="1">
        <v>71400</v>
      </c>
      <c r="J60541" s="1">
        <v>70049.240000000005</v>
      </c>
      <c r="K60541" t="s">
        <v>25630</v>
      </c>
    </row>
    <row r="60542" spans="2:11" hidden="1" x14ac:dyDescent="0.3">
      <c r="B60542">
        <v>60534</v>
      </c>
      <c r="C60542" t="s">
        <v>1465</v>
      </c>
      <c r="D60542" t="s">
        <v>22</v>
      </c>
      <c r="E60542" t="s">
        <v>23</v>
      </c>
      <c r="F60542" s="4">
        <v>35453</v>
      </c>
      <c r="I60542" s="1">
        <v>66539</v>
      </c>
      <c r="J60542" s="1">
        <v>101648.46</v>
      </c>
      <c r="K60542" t="s">
        <v>25630</v>
      </c>
    </row>
    <row r="60543" spans="2:11" hidden="1" x14ac:dyDescent="0.3">
      <c r="B60543">
        <v>60535</v>
      </c>
      <c r="C60543" t="s">
        <v>23391</v>
      </c>
      <c r="D60543" t="s">
        <v>15514</v>
      </c>
      <c r="E60543" t="s">
        <v>15515</v>
      </c>
      <c r="F60543" s="4">
        <v>41072</v>
      </c>
      <c r="I60543" s="1">
        <v>11310</v>
      </c>
      <c r="J60543">
        <v>36.25</v>
      </c>
      <c r="K60543" t="s">
        <v>25630</v>
      </c>
    </row>
    <row r="60544" spans="2:11" hidden="1" x14ac:dyDescent="0.3">
      <c r="B60544">
        <v>60536</v>
      </c>
      <c r="C60544" t="s">
        <v>1466</v>
      </c>
      <c r="D60544" t="s">
        <v>122</v>
      </c>
      <c r="E60544" t="s">
        <v>46</v>
      </c>
      <c r="F60544" s="4">
        <v>40210</v>
      </c>
      <c r="I60544" s="1">
        <v>31366</v>
      </c>
      <c r="J60544" s="1">
        <v>38526.080000000002</v>
      </c>
      <c r="K60544" t="s">
        <v>25630</v>
      </c>
    </row>
    <row r="60545" spans="2:11" hidden="1" x14ac:dyDescent="0.3">
      <c r="B60545">
        <v>60537</v>
      </c>
      <c r="C60545" t="s">
        <v>28072</v>
      </c>
      <c r="D60545" t="s">
        <v>565</v>
      </c>
      <c r="E60545" t="s">
        <v>14</v>
      </c>
      <c r="F60545" s="4">
        <v>41596</v>
      </c>
      <c r="I60545" s="1">
        <v>35606</v>
      </c>
      <c r="J60545" s="1">
        <v>19721.93</v>
      </c>
      <c r="K60545" t="s">
        <v>25630</v>
      </c>
    </row>
    <row r="60546" spans="2:11" hidden="1" x14ac:dyDescent="0.3">
      <c r="B60546">
        <v>60538</v>
      </c>
      <c r="C60546" t="s">
        <v>28073</v>
      </c>
      <c r="D60546" t="s">
        <v>523</v>
      </c>
      <c r="E60546" t="s">
        <v>23</v>
      </c>
      <c r="F60546" s="4">
        <v>41677</v>
      </c>
      <c r="I60546" s="1">
        <v>43999</v>
      </c>
      <c r="J60546" s="1">
        <v>14768.94</v>
      </c>
      <c r="K60546" t="s">
        <v>25630</v>
      </c>
    </row>
    <row r="60547" spans="2:11" hidden="1" x14ac:dyDescent="0.3">
      <c r="B60547">
        <v>60539</v>
      </c>
      <c r="C60547" t="s">
        <v>1467</v>
      </c>
      <c r="D60547" t="s">
        <v>1468</v>
      </c>
      <c r="E60547" t="s">
        <v>59</v>
      </c>
      <c r="F60547" s="4">
        <v>37235</v>
      </c>
      <c r="I60547" s="1">
        <v>43391</v>
      </c>
      <c r="J60547" s="1">
        <v>43697.55</v>
      </c>
      <c r="K60547" t="s">
        <v>25630</v>
      </c>
    </row>
    <row r="60548" spans="2:11" hidden="1" x14ac:dyDescent="0.3">
      <c r="B60548">
        <v>60540</v>
      </c>
      <c r="C60548" t="s">
        <v>1469</v>
      </c>
      <c r="D60548" t="s">
        <v>15520</v>
      </c>
      <c r="E60548" t="s">
        <v>153</v>
      </c>
      <c r="F60548" s="4">
        <v>37781</v>
      </c>
      <c r="I60548" s="1">
        <v>30119</v>
      </c>
      <c r="J60548" s="1">
        <v>48560.160000000003</v>
      </c>
      <c r="K60548" t="s">
        <v>25630</v>
      </c>
    </row>
    <row r="60549" spans="2:11" hidden="1" x14ac:dyDescent="0.3">
      <c r="B60549">
        <v>60541</v>
      </c>
      <c r="C60549" t="s">
        <v>23393</v>
      </c>
      <c r="D60549" t="s">
        <v>933</v>
      </c>
      <c r="E60549" t="s">
        <v>14</v>
      </c>
      <c r="F60549" s="4">
        <v>40077</v>
      </c>
      <c r="I60549" s="1">
        <v>35560</v>
      </c>
      <c r="J60549" s="1">
        <v>34017.53</v>
      </c>
      <c r="K60549" t="s">
        <v>25630</v>
      </c>
    </row>
    <row r="60550" spans="2:11" hidden="1" x14ac:dyDescent="0.3">
      <c r="B60550">
        <v>60542</v>
      </c>
      <c r="C60550" t="s">
        <v>1471</v>
      </c>
      <c r="D60550" t="s">
        <v>79</v>
      </c>
      <c r="E60550" t="s">
        <v>29</v>
      </c>
      <c r="F60550" s="4">
        <v>30614</v>
      </c>
      <c r="I60550" s="1">
        <v>15080</v>
      </c>
      <c r="J60550" s="1">
        <v>6004.83</v>
      </c>
      <c r="K60550" t="s">
        <v>25630</v>
      </c>
    </row>
    <row r="60551" spans="2:11" hidden="1" x14ac:dyDescent="0.3">
      <c r="B60551">
        <v>60543</v>
      </c>
      <c r="C60551" t="s">
        <v>1472</v>
      </c>
      <c r="D60551" t="s">
        <v>22</v>
      </c>
      <c r="E60551" t="s">
        <v>23</v>
      </c>
      <c r="F60551" s="4">
        <v>34632</v>
      </c>
      <c r="I60551" s="1">
        <v>66539</v>
      </c>
      <c r="J60551" s="1">
        <v>78384.39</v>
      </c>
      <c r="K60551" t="s">
        <v>25630</v>
      </c>
    </row>
    <row r="60552" spans="2:11" hidden="1" x14ac:dyDescent="0.3">
      <c r="B60552">
        <v>60544</v>
      </c>
      <c r="C60552" t="s">
        <v>1474</v>
      </c>
      <c r="D60552" t="s">
        <v>792</v>
      </c>
      <c r="E60552" t="s">
        <v>153</v>
      </c>
      <c r="F60552" s="4">
        <v>37322</v>
      </c>
      <c r="I60552" s="1">
        <v>29641</v>
      </c>
      <c r="J60552" s="1">
        <v>30997.11</v>
      </c>
      <c r="K60552" t="s">
        <v>25630</v>
      </c>
    </row>
    <row r="60553" spans="2:11" hidden="1" x14ac:dyDescent="0.3">
      <c r="B60553">
        <v>60545</v>
      </c>
      <c r="C60553" t="s">
        <v>28074</v>
      </c>
      <c r="D60553" t="s">
        <v>15514</v>
      </c>
      <c r="E60553" t="s">
        <v>15515</v>
      </c>
      <c r="F60553" s="4">
        <v>41780</v>
      </c>
      <c r="I60553" s="1">
        <v>11310</v>
      </c>
      <c r="K60553" t="s">
        <v>25630</v>
      </c>
    </row>
    <row r="60554" spans="2:11" hidden="1" x14ac:dyDescent="0.3">
      <c r="B60554">
        <v>60546</v>
      </c>
      <c r="C60554" t="s">
        <v>1476</v>
      </c>
      <c r="D60554" t="s">
        <v>249</v>
      </c>
      <c r="E60554" t="s">
        <v>25639</v>
      </c>
      <c r="F60554" s="4">
        <v>38601</v>
      </c>
      <c r="I60554" s="1">
        <v>30285</v>
      </c>
      <c r="J60554" s="1">
        <v>32839.4</v>
      </c>
      <c r="K60554" t="s">
        <v>25630</v>
      </c>
    </row>
    <row r="60555" spans="2:11" hidden="1" x14ac:dyDescent="0.3">
      <c r="B60555">
        <v>60547</v>
      </c>
      <c r="C60555" t="s">
        <v>1477</v>
      </c>
      <c r="D60555" t="s">
        <v>22</v>
      </c>
      <c r="E60555" t="s">
        <v>23</v>
      </c>
      <c r="F60555" s="4">
        <v>34379</v>
      </c>
      <c r="I60555" s="1">
        <v>67132</v>
      </c>
      <c r="J60555" s="1">
        <v>69504.160000000003</v>
      </c>
      <c r="K60555" t="s">
        <v>25630</v>
      </c>
    </row>
    <row r="60556" spans="2:11" hidden="1" x14ac:dyDescent="0.3">
      <c r="B60556">
        <v>60548</v>
      </c>
      <c r="C60556" t="s">
        <v>28075</v>
      </c>
      <c r="D60556" t="s">
        <v>15514</v>
      </c>
      <c r="E60556" t="s">
        <v>15515</v>
      </c>
      <c r="F60556" s="4">
        <v>41806</v>
      </c>
      <c r="I60556" s="1">
        <v>11310</v>
      </c>
      <c r="K60556" t="s">
        <v>25630</v>
      </c>
    </row>
    <row r="60557" spans="2:11" hidden="1" x14ac:dyDescent="0.3">
      <c r="B60557">
        <v>60549</v>
      </c>
      <c r="C60557" t="s">
        <v>1480</v>
      </c>
      <c r="D60557" t="s">
        <v>15678</v>
      </c>
      <c r="E60557" t="s">
        <v>25639</v>
      </c>
      <c r="F60557" s="4">
        <v>31642</v>
      </c>
      <c r="I60557" s="1">
        <v>38231</v>
      </c>
      <c r="J60557" s="1">
        <v>40041.08</v>
      </c>
      <c r="K60557" t="s">
        <v>25630</v>
      </c>
    </row>
    <row r="60558" spans="2:11" hidden="1" x14ac:dyDescent="0.3">
      <c r="B60558">
        <v>60550</v>
      </c>
      <c r="C60558" t="s">
        <v>28076</v>
      </c>
      <c r="D60558" t="s">
        <v>15514</v>
      </c>
      <c r="E60558" t="s">
        <v>15515</v>
      </c>
      <c r="F60558" s="4">
        <v>41788</v>
      </c>
      <c r="I60558" s="1">
        <v>11310</v>
      </c>
      <c r="K60558" t="s">
        <v>25630</v>
      </c>
    </row>
    <row r="60559" spans="2:11" hidden="1" x14ac:dyDescent="0.3">
      <c r="B60559">
        <v>60551</v>
      </c>
      <c r="C60559" t="s">
        <v>1484</v>
      </c>
      <c r="D60559" t="s">
        <v>45</v>
      </c>
      <c r="E60559" t="s">
        <v>39</v>
      </c>
      <c r="F60559" s="4">
        <v>32911</v>
      </c>
      <c r="I60559" s="1">
        <v>44910</v>
      </c>
      <c r="J60559" s="1">
        <v>46341.05</v>
      </c>
      <c r="K60559" t="s">
        <v>25630</v>
      </c>
    </row>
    <row r="60560" spans="2:11" hidden="1" x14ac:dyDescent="0.3">
      <c r="B60560">
        <v>60552</v>
      </c>
      <c r="C60560" t="s">
        <v>1485</v>
      </c>
      <c r="D60560" t="s">
        <v>1486</v>
      </c>
      <c r="E60560" t="s">
        <v>17</v>
      </c>
      <c r="F60560" s="4">
        <v>39111</v>
      </c>
      <c r="I60560" s="1">
        <v>30816</v>
      </c>
      <c r="J60560" s="1">
        <v>30727.15</v>
      </c>
      <c r="K60560" t="s">
        <v>25630</v>
      </c>
    </row>
    <row r="60561" spans="2:11" hidden="1" x14ac:dyDescent="0.3">
      <c r="B60561">
        <v>60553</v>
      </c>
      <c r="C60561" t="s">
        <v>23397</v>
      </c>
      <c r="D60561" t="s">
        <v>15514</v>
      </c>
      <c r="E60561" t="s">
        <v>15515</v>
      </c>
      <c r="F60561" s="4">
        <v>41072</v>
      </c>
      <c r="I60561" s="1">
        <v>11310</v>
      </c>
      <c r="J60561">
        <v>0</v>
      </c>
      <c r="K60561" t="s">
        <v>25630</v>
      </c>
    </row>
    <row r="60562" spans="2:11" hidden="1" x14ac:dyDescent="0.3">
      <c r="B60562">
        <v>60554</v>
      </c>
      <c r="C60562" t="s">
        <v>17560</v>
      </c>
      <c r="D60562" t="s">
        <v>15514</v>
      </c>
      <c r="E60562" t="s">
        <v>15515</v>
      </c>
      <c r="F60562" s="4">
        <v>40701</v>
      </c>
      <c r="I60562" s="1">
        <v>11310</v>
      </c>
      <c r="J60562">
        <v>551.01</v>
      </c>
      <c r="K60562" t="s">
        <v>25630</v>
      </c>
    </row>
    <row r="60563" spans="2:11" hidden="1" x14ac:dyDescent="0.3">
      <c r="B60563">
        <v>60555</v>
      </c>
      <c r="C60563" t="s">
        <v>1490</v>
      </c>
      <c r="D60563" t="s">
        <v>1491</v>
      </c>
      <c r="E60563" t="s">
        <v>17</v>
      </c>
      <c r="F60563" s="4">
        <v>34333</v>
      </c>
      <c r="I60563" s="1">
        <v>77500</v>
      </c>
      <c r="J60563" s="1">
        <v>77346.490000000005</v>
      </c>
      <c r="K60563" t="s">
        <v>25630</v>
      </c>
    </row>
    <row r="60564" spans="2:11" hidden="1" x14ac:dyDescent="0.3">
      <c r="B60564">
        <v>60556</v>
      </c>
      <c r="C60564" t="s">
        <v>28077</v>
      </c>
      <c r="D60564" t="s">
        <v>15514</v>
      </c>
      <c r="E60564" t="s">
        <v>15515</v>
      </c>
      <c r="F60564" s="4">
        <v>41780</v>
      </c>
      <c r="I60564" s="1">
        <v>11310</v>
      </c>
      <c r="K60564" t="s">
        <v>25630</v>
      </c>
    </row>
    <row r="60565" spans="2:11" hidden="1" x14ac:dyDescent="0.3">
      <c r="B60565">
        <v>60557</v>
      </c>
      <c r="C60565" t="s">
        <v>1497</v>
      </c>
      <c r="D60565" t="s">
        <v>662</v>
      </c>
      <c r="E60565" t="s">
        <v>10</v>
      </c>
      <c r="F60565" s="4">
        <v>35905</v>
      </c>
      <c r="I60565" s="1">
        <v>47200</v>
      </c>
      <c r="J60565" s="1">
        <v>47808.41</v>
      </c>
      <c r="K60565" t="s">
        <v>25630</v>
      </c>
    </row>
    <row r="60566" spans="2:11" hidden="1" x14ac:dyDescent="0.3">
      <c r="B60566">
        <v>60558</v>
      </c>
      <c r="C60566" t="s">
        <v>1498</v>
      </c>
      <c r="D60566" t="s">
        <v>1499</v>
      </c>
      <c r="E60566" t="s">
        <v>17</v>
      </c>
      <c r="F60566" s="4">
        <v>35717</v>
      </c>
      <c r="I60566" s="1">
        <v>41368</v>
      </c>
      <c r="J60566" s="1">
        <v>62072.42</v>
      </c>
      <c r="K60566" t="s">
        <v>25630</v>
      </c>
    </row>
    <row r="60567" spans="2:11" hidden="1" x14ac:dyDescent="0.3">
      <c r="B60567">
        <v>60559</v>
      </c>
      <c r="C60567" t="s">
        <v>28078</v>
      </c>
      <c r="D60567" t="s">
        <v>15514</v>
      </c>
      <c r="E60567" t="s">
        <v>15515</v>
      </c>
      <c r="F60567" s="4">
        <v>41435</v>
      </c>
      <c r="I60567" s="1">
        <v>11310</v>
      </c>
      <c r="J60567" s="1">
        <v>1051.25</v>
      </c>
      <c r="K60567" t="s">
        <v>25630</v>
      </c>
    </row>
    <row r="60568" spans="2:11" hidden="1" x14ac:dyDescent="0.3">
      <c r="B60568">
        <v>60560</v>
      </c>
      <c r="C60568" t="s">
        <v>1501</v>
      </c>
      <c r="D60568" t="s">
        <v>1502</v>
      </c>
      <c r="E60568" t="s">
        <v>59</v>
      </c>
      <c r="F60568" s="4">
        <v>30613</v>
      </c>
      <c r="I60568" s="1">
        <v>35298</v>
      </c>
      <c r="J60568" s="1">
        <v>36642.230000000003</v>
      </c>
      <c r="K60568" t="s">
        <v>25630</v>
      </c>
    </row>
    <row r="60569" spans="2:11" hidden="1" x14ac:dyDescent="0.3">
      <c r="B60569">
        <v>60561</v>
      </c>
      <c r="C60569" t="s">
        <v>1503</v>
      </c>
      <c r="D60569" t="s">
        <v>184</v>
      </c>
      <c r="E60569" t="s">
        <v>17</v>
      </c>
      <c r="F60569" s="4">
        <v>38899</v>
      </c>
      <c r="I60569" s="1">
        <v>25644</v>
      </c>
      <c r="J60569" s="1">
        <v>25999.38</v>
      </c>
      <c r="K60569" t="s">
        <v>25630</v>
      </c>
    </row>
    <row r="60570" spans="2:11" hidden="1" x14ac:dyDescent="0.3">
      <c r="B60570">
        <v>60562</v>
      </c>
      <c r="C60570" t="s">
        <v>1506</v>
      </c>
      <c r="D60570" t="s">
        <v>172</v>
      </c>
      <c r="E60570" t="s">
        <v>23</v>
      </c>
      <c r="F60570" s="4">
        <v>37007</v>
      </c>
      <c r="I60570" s="1">
        <v>73854</v>
      </c>
      <c r="J60570" s="1">
        <v>106438.05</v>
      </c>
      <c r="K60570" t="s">
        <v>25630</v>
      </c>
    </row>
    <row r="60571" spans="2:11" hidden="1" x14ac:dyDescent="0.3">
      <c r="B60571">
        <v>60563</v>
      </c>
      <c r="C60571" t="s">
        <v>23402</v>
      </c>
      <c r="D60571" t="s">
        <v>1421</v>
      </c>
      <c r="E60571" t="s">
        <v>1422</v>
      </c>
      <c r="F60571" s="4">
        <v>39979</v>
      </c>
      <c r="I60571" s="1">
        <v>20800</v>
      </c>
      <c r="J60571">
        <v>139.1</v>
      </c>
      <c r="K60571" t="s">
        <v>25630</v>
      </c>
    </row>
    <row r="60572" spans="2:11" hidden="1" x14ac:dyDescent="0.3">
      <c r="B60572">
        <v>60564</v>
      </c>
      <c r="C60572" t="s">
        <v>28079</v>
      </c>
      <c r="D60572" t="s">
        <v>15514</v>
      </c>
      <c r="E60572" t="s">
        <v>15515</v>
      </c>
      <c r="F60572" s="4">
        <v>41780</v>
      </c>
      <c r="I60572" s="1">
        <v>11310</v>
      </c>
      <c r="K60572" t="s">
        <v>25630</v>
      </c>
    </row>
    <row r="60573" spans="2:11" hidden="1" x14ac:dyDescent="0.3">
      <c r="B60573">
        <v>60565</v>
      </c>
      <c r="C60573" t="s">
        <v>1508</v>
      </c>
      <c r="D60573" t="s">
        <v>515</v>
      </c>
      <c r="E60573" t="s">
        <v>17</v>
      </c>
      <c r="F60573" s="4">
        <v>30350</v>
      </c>
      <c r="I60573" s="1">
        <v>75933</v>
      </c>
      <c r="J60573" s="1">
        <v>75932.66</v>
      </c>
      <c r="K60573" t="s">
        <v>25630</v>
      </c>
    </row>
    <row r="60574" spans="2:11" hidden="1" x14ac:dyDescent="0.3">
      <c r="B60574">
        <v>60566</v>
      </c>
      <c r="C60574" t="s">
        <v>17563</v>
      </c>
      <c r="D60574" t="s">
        <v>100</v>
      </c>
      <c r="E60574" t="s">
        <v>64</v>
      </c>
      <c r="F60574" s="4">
        <v>40710</v>
      </c>
      <c r="I60574" s="1">
        <v>30342</v>
      </c>
      <c r="J60574" s="1">
        <v>27656.84</v>
      </c>
      <c r="K60574" t="s">
        <v>25630</v>
      </c>
    </row>
    <row r="60575" spans="2:11" hidden="1" x14ac:dyDescent="0.3">
      <c r="B60575">
        <v>60567</v>
      </c>
      <c r="C60575" t="s">
        <v>28080</v>
      </c>
      <c r="D60575" t="s">
        <v>829</v>
      </c>
      <c r="E60575" t="s">
        <v>25638</v>
      </c>
      <c r="F60575" s="4">
        <v>41450</v>
      </c>
      <c r="I60575" s="1">
        <v>22464</v>
      </c>
      <c r="J60575" s="1">
        <v>3046.63</v>
      </c>
      <c r="K60575" t="s">
        <v>25630</v>
      </c>
    </row>
    <row r="60576" spans="2:11" hidden="1" x14ac:dyDescent="0.3">
      <c r="B60576">
        <v>60568</v>
      </c>
      <c r="C60576" t="s">
        <v>1509</v>
      </c>
      <c r="D60576" t="s">
        <v>22</v>
      </c>
      <c r="E60576" t="s">
        <v>23</v>
      </c>
      <c r="F60576" s="4">
        <v>38301</v>
      </c>
      <c r="I60576" s="1">
        <v>61788</v>
      </c>
      <c r="J60576" s="1">
        <v>67025.19</v>
      </c>
      <c r="K60576" t="s">
        <v>25630</v>
      </c>
    </row>
    <row r="60577" spans="2:11" hidden="1" x14ac:dyDescent="0.3">
      <c r="B60577">
        <v>60569</v>
      </c>
      <c r="C60577" t="s">
        <v>1510</v>
      </c>
      <c r="D60577" t="s">
        <v>428</v>
      </c>
      <c r="E60577" t="s">
        <v>10</v>
      </c>
      <c r="F60577" s="4">
        <v>37536</v>
      </c>
      <c r="I60577" s="1">
        <v>35077</v>
      </c>
      <c r="J60577" s="1">
        <v>35104.51</v>
      </c>
      <c r="K60577" t="s">
        <v>25630</v>
      </c>
    </row>
    <row r="60578" spans="2:11" hidden="1" x14ac:dyDescent="0.3">
      <c r="B60578">
        <v>60570</v>
      </c>
      <c r="C60578" t="s">
        <v>17564</v>
      </c>
      <c r="D60578" t="s">
        <v>3020</v>
      </c>
      <c r="E60578" t="s">
        <v>23</v>
      </c>
      <c r="F60578" s="4">
        <v>40945</v>
      </c>
      <c r="I60578" s="1">
        <v>117000</v>
      </c>
      <c r="J60578" s="1">
        <v>103592.9</v>
      </c>
      <c r="K60578" t="s">
        <v>25630</v>
      </c>
    </row>
    <row r="60579" spans="2:11" hidden="1" x14ac:dyDescent="0.3">
      <c r="B60579">
        <v>60571</v>
      </c>
      <c r="C60579" t="s">
        <v>28081</v>
      </c>
      <c r="D60579" t="s">
        <v>12010</v>
      </c>
      <c r="E60579" t="s">
        <v>546</v>
      </c>
      <c r="F60579" s="4">
        <v>41799</v>
      </c>
      <c r="I60579" s="1">
        <v>42500</v>
      </c>
      <c r="J60579" s="1">
        <v>1578.67</v>
      </c>
      <c r="K60579" t="s">
        <v>25630</v>
      </c>
    </row>
    <row r="60580" spans="2:11" hidden="1" x14ac:dyDescent="0.3">
      <c r="B60580">
        <v>60572</v>
      </c>
      <c r="C60580" t="s">
        <v>1511</v>
      </c>
      <c r="D60580" t="s">
        <v>1512</v>
      </c>
      <c r="E60580" t="s">
        <v>96</v>
      </c>
      <c r="F60580" s="4">
        <v>36461</v>
      </c>
      <c r="I60580" s="1">
        <v>101708</v>
      </c>
      <c r="J60580" s="1">
        <v>100512.62</v>
      </c>
      <c r="K60580" t="s">
        <v>25630</v>
      </c>
    </row>
    <row r="60581" spans="2:11" hidden="1" x14ac:dyDescent="0.3">
      <c r="B60581">
        <v>60573</v>
      </c>
      <c r="C60581" t="s">
        <v>23403</v>
      </c>
      <c r="D60581" t="s">
        <v>15514</v>
      </c>
      <c r="E60581" t="s">
        <v>15515</v>
      </c>
      <c r="F60581" s="4">
        <v>39975</v>
      </c>
      <c r="I60581" s="1">
        <v>11310</v>
      </c>
      <c r="J60581" s="1">
        <v>1051.25</v>
      </c>
      <c r="K60581" t="s">
        <v>25630</v>
      </c>
    </row>
    <row r="60582" spans="2:11" hidden="1" x14ac:dyDescent="0.3">
      <c r="B60582">
        <v>60574</v>
      </c>
      <c r="C60582" t="s">
        <v>1513</v>
      </c>
      <c r="D60582" t="s">
        <v>22</v>
      </c>
      <c r="E60582" t="s">
        <v>23</v>
      </c>
      <c r="F60582" s="4">
        <v>38534</v>
      </c>
      <c r="I60582" s="1">
        <v>60598</v>
      </c>
      <c r="J60582" s="1">
        <v>73589.59</v>
      </c>
      <c r="K60582" t="s">
        <v>25630</v>
      </c>
    </row>
    <row r="60583" spans="2:11" hidden="1" x14ac:dyDescent="0.3">
      <c r="B60583">
        <v>60575</v>
      </c>
      <c r="C60583" t="s">
        <v>28082</v>
      </c>
      <c r="D60583" t="s">
        <v>105</v>
      </c>
      <c r="E60583" t="s">
        <v>17</v>
      </c>
      <c r="F60583" s="4">
        <v>41473</v>
      </c>
      <c r="I60583" s="1">
        <v>32169</v>
      </c>
      <c r="J60583" s="1">
        <v>29531.25</v>
      </c>
      <c r="K60583" t="s">
        <v>25630</v>
      </c>
    </row>
    <row r="60584" spans="2:11" hidden="1" x14ac:dyDescent="0.3">
      <c r="B60584">
        <v>60576</v>
      </c>
      <c r="C60584" t="s">
        <v>1516</v>
      </c>
      <c r="D60584" t="s">
        <v>1517</v>
      </c>
      <c r="E60584" t="s">
        <v>34</v>
      </c>
      <c r="F60584" s="4">
        <v>29416</v>
      </c>
      <c r="I60584" s="1">
        <v>79100</v>
      </c>
      <c r="J60584" s="1">
        <v>79937.64</v>
      </c>
      <c r="K60584" t="s">
        <v>25630</v>
      </c>
    </row>
    <row r="60585" spans="2:11" hidden="1" x14ac:dyDescent="0.3">
      <c r="B60585">
        <v>60577</v>
      </c>
      <c r="C60585" t="s">
        <v>1518</v>
      </c>
      <c r="D60585" t="s">
        <v>17565</v>
      </c>
      <c r="E60585" t="s">
        <v>17</v>
      </c>
      <c r="F60585" s="4">
        <v>39934</v>
      </c>
      <c r="I60585" s="1">
        <v>77100</v>
      </c>
      <c r="J60585" s="1">
        <v>76845.7</v>
      </c>
      <c r="K60585" t="s">
        <v>25630</v>
      </c>
    </row>
    <row r="60586" spans="2:11" hidden="1" x14ac:dyDescent="0.3">
      <c r="B60586">
        <v>60578</v>
      </c>
      <c r="C60586" t="s">
        <v>1519</v>
      </c>
      <c r="D60586" t="s">
        <v>95</v>
      </c>
      <c r="E60586" t="s">
        <v>96</v>
      </c>
      <c r="F60586" s="4">
        <v>39867</v>
      </c>
      <c r="I60586" s="1">
        <v>47356</v>
      </c>
      <c r="J60586" s="1">
        <v>55875.81</v>
      </c>
      <c r="K60586" t="s">
        <v>25630</v>
      </c>
    </row>
    <row r="60587" spans="2:11" hidden="1" x14ac:dyDescent="0.3">
      <c r="B60587">
        <v>60579</v>
      </c>
      <c r="C60587" t="s">
        <v>1520</v>
      </c>
      <c r="D60587" t="s">
        <v>25</v>
      </c>
      <c r="E60587" t="s">
        <v>26</v>
      </c>
      <c r="F60587" s="4">
        <v>35060</v>
      </c>
      <c r="I60587" s="1">
        <v>45477</v>
      </c>
      <c r="J60587" s="1">
        <v>46054.03</v>
      </c>
      <c r="K60587" t="s">
        <v>25630</v>
      </c>
    </row>
    <row r="60588" spans="2:11" hidden="1" x14ac:dyDescent="0.3">
      <c r="B60588">
        <v>60580</v>
      </c>
      <c r="C60588" t="s">
        <v>1521</v>
      </c>
      <c r="D60588" t="s">
        <v>400</v>
      </c>
      <c r="E60588" t="s">
        <v>153</v>
      </c>
      <c r="F60588" s="4">
        <v>32792</v>
      </c>
      <c r="I60588" s="1">
        <v>44192</v>
      </c>
      <c r="J60588" s="1">
        <v>56098.12</v>
      </c>
      <c r="K60588" t="s">
        <v>25630</v>
      </c>
    </row>
    <row r="60589" spans="2:11" hidden="1" x14ac:dyDescent="0.3">
      <c r="B60589">
        <v>60581</v>
      </c>
      <c r="C60589" t="s">
        <v>1522</v>
      </c>
      <c r="D60589" t="s">
        <v>25632</v>
      </c>
      <c r="E60589" t="s">
        <v>52</v>
      </c>
      <c r="F60589" s="4">
        <v>39428</v>
      </c>
      <c r="I60589" s="1">
        <v>64365</v>
      </c>
      <c r="J60589" s="1">
        <v>60574.96</v>
      </c>
      <c r="K60589" t="s">
        <v>25630</v>
      </c>
    </row>
    <row r="60590" spans="2:11" hidden="1" x14ac:dyDescent="0.3">
      <c r="B60590">
        <v>60582</v>
      </c>
      <c r="C60590" t="s">
        <v>23405</v>
      </c>
      <c r="D60590" t="s">
        <v>15514</v>
      </c>
      <c r="E60590" t="s">
        <v>15515</v>
      </c>
      <c r="F60590" s="4">
        <v>41438</v>
      </c>
      <c r="I60590" s="1">
        <v>11310</v>
      </c>
      <c r="J60590" s="1">
        <v>1051.25</v>
      </c>
      <c r="K60590" t="s">
        <v>25630</v>
      </c>
    </row>
    <row r="60591" spans="2:11" hidden="1" x14ac:dyDescent="0.3">
      <c r="B60591">
        <v>60583</v>
      </c>
      <c r="C60591" t="s">
        <v>28083</v>
      </c>
      <c r="D60591" t="s">
        <v>15514</v>
      </c>
      <c r="E60591" t="s">
        <v>15515</v>
      </c>
      <c r="F60591" s="4">
        <v>41780</v>
      </c>
      <c r="I60591" s="1">
        <v>11310</v>
      </c>
      <c r="K60591" t="s">
        <v>25630</v>
      </c>
    </row>
    <row r="60592" spans="2:11" hidden="1" x14ac:dyDescent="0.3">
      <c r="B60592">
        <v>60584</v>
      </c>
      <c r="C60592" t="s">
        <v>1525</v>
      </c>
      <c r="D60592" t="s">
        <v>25716</v>
      </c>
      <c r="E60592" t="s">
        <v>52</v>
      </c>
      <c r="F60592" s="4">
        <v>34960</v>
      </c>
      <c r="I60592" s="1">
        <v>70393</v>
      </c>
      <c r="J60592" s="1">
        <v>75198.61</v>
      </c>
      <c r="K60592" t="s">
        <v>25630</v>
      </c>
    </row>
    <row r="60593" spans="2:11" hidden="1" x14ac:dyDescent="0.3">
      <c r="B60593">
        <v>60585</v>
      </c>
      <c r="C60593" t="s">
        <v>23407</v>
      </c>
      <c r="D60593" t="s">
        <v>15514</v>
      </c>
      <c r="E60593" t="s">
        <v>15515</v>
      </c>
      <c r="F60593" s="4">
        <v>41072</v>
      </c>
      <c r="I60593" s="1">
        <v>11310</v>
      </c>
      <c r="J60593" s="1">
        <v>1051.25</v>
      </c>
      <c r="K60593" t="s">
        <v>25630</v>
      </c>
    </row>
    <row r="60594" spans="2:11" hidden="1" x14ac:dyDescent="0.3">
      <c r="B60594">
        <v>60586</v>
      </c>
      <c r="C60594" t="s">
        <v>17567</v>
      </c>
      <c r="D60594" t="s">
        <v>15514</v>
      </c>
      <c r="E60594" t="s">
        <v>15515</v>
      </c>
      <c r="F60594" s="4">
        <v>40701</v>
      </c>
      <c r="I60594" s="1">
        <v>11310</v>
      </c>
      <c r="J60594" s="1">
        <v>1051.25</v>
      </c>
      <c r="K60594" t="s">
        <v>25630</v>
      </c>
    </row>
    <row r="60595" spans="2:11" hidden="1" x14ac:dyDescent="0.3">
      <c r="B60595">
        <v>60587</v>
      </c>
      <c r="C60595" t="s">
        <v>1530</v>
      </c>
      <c r="D60595" t="s">
        <v>71</v>
      </c>
      <c r="E60595" t="s">
        <v>72</v>
      </c>
      <c r="F60595" s="4">
        <v>38426</v>
      </c>
      <c r="I60595" s="1">
        <v>10038</v>
      </c>
      <c r="J60595" s="1">
        <v>9850.64</v>
      </c>
      <c r="K60595" t="s">
        <v>25630</v>
      </c>
    </row>
    <row r="60596" spans="2:11" hidden="1" x14ac:dyDescent="0.3">
      <c r="B60596">
        <v>60588</v>
      </c>
      <c r="C60596" t="s">
        <v>1531</v>
      </c>
      <c r="D60596" t="s">
        <v>15529</v>
      </c>
      <c r="E60596" t="s">
        <v>52</v>
      </c>
      <c r="F60596" s="4">
        <v>38306</v>
      </c>
      <c r="I60596" s="1">
        <v>65480</v>
      </c>
      <c r="J60596" s="1">
        <v>84489.04</v>
      </c>
      <c r="K60596" t="s">
        <v>25630</v>
      </c>
    </row>
    <row r="60597" spans="2:11" hidden="1" x14ac:dyDescent="0.3">
      <c r="B60597">
        <v>60589</v>
      </c>
      <c r="C60597" t="s">
        <v>1533</v>
      </c>
      <c r="D60597" t="s">
        <v>761</v>
      </c>
      <c r="E60597" t="s">
        <v>59</v>
      </c>
      <c r="F60597" s="4">
        <v>35964</v>
      </c>
      <c r="I60597" s="1">
        <v>43674</v>
      </c>
      <c r="J60597" s="1">
        <v>30081.27</v>
      </c>
      <c r="K60597" t="s">
        <v>25630</v>
      </c>
    </row>
    <row r="60598" spans="2:11" hidden="1" x14ac:dyDescent="0.3">
      <c r="B60598">
        <v>60590</v>
      </c>
      <c r="C60598" t="s">
        <v>23409</v>
      </c>
      <c r="D60598" t="s">
        <v>15514</v>
      </c>
      <c r="E60598" t="s">
        <v>15515</v>
      </c>
      <c r="F60598" s="4">
        <v>41438</v>
      </c>
      <c r="I60598" s="1">
        <v>11310</v>
      </c>
      <c r="J60598" s="1">
        <v>1051.25</v>
      </c>
      <c r="K60598" t="s">
        <v>25630</v>
      </c>
    </row>
    <row r="60599" spans="2:11" hidden="1" x14ac:dyDescent="0.3">
      <c r="B60599">
        <v>60591</v>
      </c>
      <c r="C60599" t="s">
        <v>1534</v>
      </c>
      <c r="D60599" t="s">
        <v>22</v>
      </c>
      <c r="E60599" t="s">
        <v>23</v>
      </c>
      <c r="F60599" s="4">
        <v>32724</v>
      </c>
      <c r="I60599" s="1">
        <v>70698</v>
      </c>
      <c r="J60599" s="1">
        <v>75314.17</v>
      </c>
      <c r="K60599" t="s">
        <v>25630</v>
      </c>
    </row>
    <row r="60600" spans="2:11" hidden="1" x14ac:dyDescent="0.3">
      <c r="B60600">
        <v>60592</v>
      </c>
      <c r="C60600" t="s">
        <v>1535</v>
      </c>
      <c r="D60600" t="s">
        <v>22</v>
      </c>
      <c r="E60600" t="s">
        <v>23</v>
      </c>
      <c r="F60600" s="4">
        <v>34331</v>
      </c>
      <c r="I60600" s="1">
        <v>68322</v>
      </c>
      <c r="J60600" s="1">
        <v>74038.64</v>
      </c>
      <c r="K60600" t="s">
        <v>25630</v>
      </c>
    </row>
    <row r="60601" spans="2:11" hidden="1" x14ac:dyDescent="0.3">
      <c r="B60601">
        <v>60593</v>
      </c>
      <c r="C60601" t="s">
        <v>1536</v>
      </c>
      <c r="D60601" t="s">
        <v>2103</v>
      </c>
      <c r="E60601" t="s">
        <v>39</v>
      </c>
      <c r="F60601" s="4">
        <v>34536</v>
      </c>
      <c r="I60601" s="1">
        <v>54600</v>
      </c>
      <c r="J60601" s="1">
        <v>76442.22</v>
      </c>
      <c r="K60601" t="s">
        <v>25630</v>
      </c>
    </row>
    <row r="60602" spans="2:11" hidden="1" x14ac:dyDescent="0.3">
      <c r="B60602">
        <v>60594</v>
      </c>
      <c r="C60602" t="s">
        <v>28084</v>
      </c>
      <c r="D60602" t="s">
        <v>15514</v>
      </c>
      <c r="E60602" t="s">
        <v>15515</v>
      </c>
      <c r="F60602" s="4">
        <v>41780</v>
      </c>
      <c r="I60602" s="1">
        <v>11310</v>
      </c>
      <c r="K60602" t="s">
        <v>25630</v>
      </c>
    </row>
    <row r="60603" spans="2:11" hidden="1" x14ac:dyDescent="0.3">
      <c r="B60603">
        <v>60595</v>
      </c>
      <c r="C60603" t="s">
        <v>28085</v>
      </c>
      <c r="D60603" t="s">
        <v>15514</v>
      </c>
      <c r="E60603" t="s">
        <v>15515</v>
      </c>
      <c r="F60603" s="4">
        <v>41780</v>
      </c>
      <c r="I60603" s="1">
        <v>11310</v>
      </c>
      <c r="K60603" t="s">
        <v>25630</v>
      </c>
    </row>
    <row r="60604" spans="2:11" hidden="1" x14ac:dyDescent="0.3">
      <c r="B60604">
        <v>60596</v>
      </c>
      <c r="C60604" t="s">
        <v>1540</v>
      </c>
      <c r="D60604" t="s">
        <v>1216</v>
      </c>
      <c r="E60604" t="s">
        <v>412</v>
      </c>
      <c r="F60604" s="4">
        <v>39601</v>
      </c>
      <c r="I60604" s="1">
        <v>62200</v>
      </c>
      <c r="J60604" s="1">
        <v>61937.72</v>
      </c>
      <c r="K60604" t="s">
        <v>25630</v>
      </c>
    </row>
    <row r="60605" spans="2:11" hidden="1" x14ac:dyDescent="0.3">
      <c r="B60605">
        <v>60597</v>
      </c>
      <c r="C60605" t="s">
        <v>1541</v>
      </c>
      <c r="D60605" t="s">
        <v>22</v>
      </c>
      <c r="E60605" t="s">
        <v>23</v>
      </c>
      <c r="F60605" s="4">
        <v>39007</v>
      </c>
      <c r="I60605" s="1">
        <v>63570</v>
      </c>
      <c r="J60605" s="1">
        <v>68491.5</v>
      </c>
      <c r="K60605" t="s">
        <v>25630</v>
      </c>
    </row>
    <row r="60606" spans="2:11" hidden="1" x14ac:dyDescent="0.3">
      <c r="B60606">
        <v>60598</v>
      </c>
      <c r="C60606" t="s">
        <v>1544</v>
      </c>
      <c r="D60606" t="s">
        <v>22</v>
      </c>
      <c r="E60606" t="s">
        <v>23</v>
      </c>
      <c r="F60606" s="4">
        <v>38806</v>
      </c>
      <c r="I60606" s="1">
        <v>64163</v>
      </c>
      <c r="J60606" s="1">
        <v>77353.48</v>
      </c>
      <c r="K60606" t="s">
        <v>25630</v>
      </c>
    </row>
    <row r="60607" spans="2:11" hidden="1" x14ac:dyDescent="0.3">
      <c r="B60607">
        <v>60599</v>
      </c>
      <c r="C60607" t="s">
        <v>1545</v>
      </c>
      <c r="D60607" t="s">
        <v>22</v>
      </c>
      <c r="E60607" t="s">
        <v>23</v>
      </c>
      <c r="F60607" s="4">
        <v>39941</v>
      </c>
      <c r="I60607" s="1">
        <v>59409</v>
      </c>
      <c r="J60607" s="1">
        <v>54809.03</v>
      </c>
      <c r="K60607" t="s">
        <v>25630</v>
      </c>
    </row>
    <row r="60608" spans="2:11" hidden="1" x14ac:dyDescent="0.3">
      <c r="B60608">
        <v>60600</v>
      </c>
      <c r="C60608" t="s">
        <v>1546</v>
      </c>
      <c r="D60608" t="s">
        <v>22</v>
      </c>
      <c r="E60608" t="s">
        <v>23</v>
      </c>
      <c r="F60608" s="4">
        <v>40015</v>
      </c>
      <c r="I60608" s="1">
        <v>56312</v>
      </c>
      <c r="J60608" s="1">
        <v>59877.82</v>
      </c>
      <c r="K60608" t="s">
        <v>25630</v>
      </c>
    </row>
    <row r="60609" spans="2:11" hidden="1" x14ac:dyDescent="0.3">
      <c r="B60609">
        <v>60601</v>
      </c>
      <c r="C60609" t="s">
        <v>1547</v>
      </c>
      <c r="D60609" t="s">
        <v>172</v>
      </c>
      <c r="E60609" t="s">
        <v>23</v>
      </c>
      <c r="F60609" s="4">
        <v>34570</v>
      </c>
      <c r="I60609" s="1">
        <v>78525</v>
      </c>
      <c r="J60609" s="1">
        <v>99051.45</v>
      </c>
      <c r="K60609" t="s">
        <v>25630</v>
      </c>
    </row>
    <row r="60610" spans="2:11" hidden="1" x14ac:dyDescent="0.3">
      <c r="B60610">
        <v>60602</v>
      </c>
      <c r="C60610" t="s">
        <v>17570</v>
      </c>
      <c r="D60610" t="s">
        <v>22</v>
      </c>
      <c r="E60610" t="s">
        <v>23</v>
      </c>
      <c r="F60610" s="4">
        <v>40925</v>
      </c>
      <c r="I60610" s="1">
        <v>44773</v>
      </c>
      <c r="J60610" s="1">
        <v>53607.05</v>
      </c>
      <c r="K60610" t="s">
        <v>25630</v>
      </c>
    </row>
    <row r="60611" spans="2:11" hidden="1" x14ac:dyDescent="0.3">
      <c r="B60611">
        <v>60603</v>
      </c>
      <c r="C60611" t="s">
        <v>1551</v>
      </c>
      <c r="D60611" t="s">
        <v>400</v>
      </c>
      <c r="E60611" t="s">
        <v>153</v>
      </c>
      <c r="F60611" s="4">
        <v>39702</v>
      </c>
      <c r="I60611" s="1">
        <v>40544</v>
      </c>
      <c r="J60611" s="1">
        <v>48996.71</v>
      </c>
      <c r="K60611" t="s">
        <v>25630</v>
      </c>
    </row>
    <row r="60612" spans="2:11" hidden="1" x14ac:dyDescent="0.3">
      <c r="B60612">
        <v>60604</v>
      </c>
      <c r="C60612" t="s">
        <v>1552</v>
      </c>
      <c r="D60612" t="s">
        <v>1216</v>
      </c>
      <c r="E60612" t="s">
        <v>412</v>
      </c>
      <c r="F60612" s="4">
        <v>33484</v>
      </c>
      <c r="I60612" s="1">
        <v>66900</v>
      </c>
      <c r="J60612" s="1">
        <v>67405.64</v>
      </c>
      <c r="K60612" t="s">
        <v>25630</v>
      </c>
    </row>
    <row r="60613" spans="2:11" hidden="1" x14ac:dyDescent="0.3">
      <c r="B60613">
        <v>60605</v>
      </c>
      <c r="C60613" t="s">
        <v>1553</v>
      </c>
      <c r="D60613" t="s">
        <v>71</v>
      </c>
      <c r="E60613" t="s">
        <v>72</v>
      </c>
      <c r="F60613" s="4">
        <v>38071</v>
      </c>
      <c r="I60613" s="1">
        <v>10339</v>
      </c>
      <c r="J60613" s="1">
        <v>10022.790000000001</v>
      </c>
      <c r="K60613" t="s">
        <v>25630</v>
      </c>
    </row>
    <row r="60614" spans="2:11" hidden="1" x14ac:dyDescent="0.3">
      <c r="B60614">
        <v>60606</v>
      </c>
      <c r="C60614" t="s">
        <v>1554</v>
      </c>
      <c r="D60614" t="s">
        <v>22</v>
      </c>
      <c r="E60614" t="s">
        <v>23</v>
      </c>
      <c r="F60614" s="4">
        <v>36725</v>
      </c>
      <c r="I60614" s="1">
        <v>64163</v>
      </c>
      <c r="J60614" s="1">
        <v>77843.06</v>
      </c>
      <c r="K60614" t="s">
        <v>25630</v>
      </c>
    </row>
    <row r="60615" spans="2:11" hidden="1" x14ac:dyDescent="0.3">
      <c r="B60615">
        <v>60607</v>
      </c>
      <c r="C60615" t="s">
        <v>1555</v>
      </c>
      <c r="D60615" t="s">
        <v>739</v>
      </c>
      <c r="E60615" t="s">
        <v>55</v>
      </c>
      <c r="F60615" s="4">
        <v>32951</v>
      </c>
      <c r="I60615" s="1">
        <v>121757</v>
      </c>
      <c r="J60615" s="1">
        <v>117428.6</v>
      </c>
      <c r="K60615" t="s">
        <v>25630</v>
      </c>
    </row>
    <row r="60616" spans="2:11" hidden="1" x14ac:dyDescent="0.3">
      <c r="B60616">
        <v>60608</v>
      </c>
      <c r="C60616" t="s">
        <v>28086</v>
      </c>
      <c r="D60616" t="s">
        <v>15514</v>
      </c>
      <c r="E60616" t="s">
        <v>15515</v>
      </c>
      <c r="F60616" s="4">
        <v>41780</v>
      </c>
      <c r="I60616" s="1">
        <v>11310</v>
      </c>
      <c r="K60616" t="s">
        <v>25630</v>
      </c>
    </row>
    <row r="60617" spans="2:11" hidden="1" x14ac:dyDescent="0.3">
      <c r="B60617">
        <v>60609</v>
      </c>
      <c r="C60617" t="s">
        <v>1556</v>
      </c>
      <c r="D60617" t="s">
        <v>1557</v>
      </c>
      <c r="E60617" t="s">
        <v>59</v>
      </c>
      <c r="F60617" s="4">
        <v>27647</v>
      </c>
      <c r="I60617" s="1">
        <v>53568</v>
      </c>
      <c r="J60617" s="1">
        <v>82306.02</v>
      </c>
      <c r="K60617" t="s">
        <v>25630</v>
      </c>
    </row>
    <row r="60618" spans="2:11" hidden="1" x14ac:dyDescent="0.3">
      <c r="B60618">
        <v>60610</v>
      </c>
      <c r="C60618" t="s">
        <v>1558</v>
      </c>
      <c r="D60618" t="s">
        <v>860</v>
      </c>
      <c r="E60618" t="s">
        <v>14</v>
      </c>
      <c r="F60618" s="4">
        <v>34239</v>
      </c>
      <c r="I60618" s="1">
        <v>107300</v>
      </c>
      <c r="J60618" s="1">
        <v>107220.28</v>
      </c>
      <c r="K60618" t="s">
        <v>25630</v>
      </c>
    </row>
    <row r="60619" spans="2:11" hidden="1" x14ac:dyDescent="0.3">
      <c r="B60619">
        <v>60611</v>
      </c>
      <c r="C60619" t="s">
        <v>1559</v>
      </c>
      <c r="D60619" t="s">
        <v>471</v>
      </c>
      <c r="E60619" t="s">
        <v>472</v>
      </c>
      <c r="F60619" s="4">
        <v>38418</v>
      </c>
      <c r="I60619" s="1">
        <v>38050</v>
      </c>
      <c r="J60619" s="1">
        <v>51613.42</v>
      </c>
      <c r="K60619" t="s">
        <v>25630</v>
      </c>
    </row>
    <row r="60620" spans="2:11" hidden="1" x14ac:dyDescent="0.3">
      <c r="B60620">
        <v>60612</v>
      </c>
      <c r="C60620" t="s">
        <v>1560</v>
      </c>
      <c r="D60620" t="s">
        <v>946</v>
      </c>
      <c r="E60620" t="s">
        <v>59</v>
      </c>
      <c r="F60620" s="4">
        <v>28402</v>
      </c>
      <c r="I60620" s="1">
        <v>53568</v>
      </c>
      <c r="J60620" s="1">
        <v>67345.710000000006</v>
      </c>
      <c r="K60620" t="s">
        <v>25630</v>
      </c>
    </row>
    <row r="60621" spans="2:11" hidden="1" x14ac:dyDescent="0.3">
      <c r="B60621">
        <v>60613</v>
      </c>
      <c r="C60621" t="s">
        <v>1561</v>
      </c>
      <c r="D60621" t="s">
        <v>58</v>
      </c>
      <c r="E60621" t="s">
        <v>23</v>
      </c>
      <c r="F60621" s="4">
        <v>23931</v>
      </c>
      <c r="I60621" s="1">
        <v>47382</v>
      </c>
      <c r="J60621" s="1">
        <v>47419.83</v>
      </c>
      <c r="K60621" t="s">
        <v>25630</v>
      </c>
    </row>
    <row r="60622" spans="2:11" hidden="1" x14ac:dyDescent="0.3">
      <c r="B60622">
        <v>60614</v>
      </c>
      <c r="C60622" t="s">
        <v>28087</v>
      </c>
      <c r="D60622" t="s">
        <v>15514</v>
      </c>
      <c r="E60622" t="s">
        <v>15515</v>
      </c>
      <c r="F60622" s="4">
        <v>41808</v>
      </c>
      <c r="I60622" s="1">
        <v>11310</v>
      </c>
      <c r="K60622" t="s">
        <v>25630</v>
      </c>
    </row>
    <row r="60623" spans="2:11" hidden="1" x14ac:dyDescent="0.3">
      <c r="B60623">
        <v>60615</v>
      </c>
      <c r="C60623" t="s">
        <v>28088</v>
      </c>
      <c r="D60623" t="s">
        <v>61</v>
      </c>
      <c r="E60623" t="s">
        <v>34</v>
      </c>
      <c r="F60623" s="4">
        <v>41799</v>
      </c>
      <c r="I60623" s="1">
        <v>38537</v>
      </c>
      <c r="J60623" s="1">
        <v>1467.5</v>
      </c>
      <c r="K60623" t="s">
        <v>25630</v>
      </c>
    </row>
    <row r="60624" spans="2:11" hidden="1" x14ac:dyDescent="0.3">
      <c r="B60624">
        <v>60616</v>
      </c>
      <c r="C60624" t="s">
        <v>28089</v>
      </c>
      <c r="D60624" t="s">
        <v>15514</v>
      </c>
      <c r="E60624" t="s">
        <v>15515</v>
      </c>
      <c r="F60624" s="4">
        <v>41788</v>
      </c>
      <c r="I60624" s="1">
        <v>11310</v>
      </c>
      <c r="K60624" t="s">
        <v>25630</v>
      </c>
    </row>
    <row r="60625" spans="2:11" hidden="1" x14ac:dyDescent="0.3">
      <c r="B60625">
        <v>60617</v>
      </c>
      <c r="C60625" t="s">
        <v>1564</v>
      </c>
      <c r="D60625" t="s">
        <v>1109</v>
      </c>
      <c r="E60625" t="s">
        <v>59</v>
      </c>
      <c r="F60625" s="4">
        <v>37081</v>
      </c>
      <c r="I60625" s="1">
        <v>31740</v>
      </c>
      <c r="J60625" s="1">
        <v>31569.08</v>
      </c>
      <c r="K60625" t="s">
        <v>25630</v>
      </c>
    </row>
    <row r="60626" spans="2:11" hidden="1" x14ac:dyDescent="0.3">
      <c r="B60626">
        <v>60618</v>
      </c>
      <c r="C60626" t="s">
        <v>23413</v>
      </c>
      <c r="D60626" t="s">
        <v>90</v>
      </c>
      <c r="E60626" t="s">
        <v>59</v>
      </c>
      <c r="F60626" s="4">
        <v>41442</v>
      </c>
      <c r="I60626" s="1">
        <v>24960</v>
      </c>
      <c r="J60626" s="1">
        <v>24265.43</v>
      </c>
      <c r="K60626" t="s">
        <v>25630</v>
      </c>
    </row>
    <row r="60627" spans="2:11" hidden="1" x14ac:dyDescent="0.3">
      <c r="B60627">
        <v>60619</v>
      </c>
      <c r="C60627" t="s">
        <v>17573</v>
      </c>
      <c r="D60627" t="s">
        <v>15783</v>
      </c>
      <c r="E60627" t="s">
        <v>34</v>
      </c>
      <c r="F60627" s="4">
        <v>40763</v>
      </c>
      <c r="I60627" s="1">
        <v>28973</v>
      </c>
      <c r="J60627" s="1">
        <v>28664.36</v>
      </c>
      <c r="K60627" t="s">
        <v>25630</v>
      </c>
    </row>
    <row r="60628" spans="2:11" hidden="1" x14ac:dyDescent="0.3">
      <c r="B60628">
        <v>60620</v>
      </c>
      <c r="C60628" t="s">
        <v>1570</v>
      </c>
      <c r="D60628" t="s">
        <v>43</v>
      </c>
      <c r="E60628" t="s">
        <v>23</v>
      </c>
      <c r="F60628" s="4">
        <v>34850</v>
      </c>
      <c r="I60628" s="1">
        <v>95000</v>
      </c>
      <c r="J60628" s="1">
        <v>90621.66</v>
      </c>
      <c r="K60628" t="s">
        <v>25630</v>
      </c>
    </row>
    <row r="60629" spans="2:11" hidden="1" x14ac:dyDescent="0.3">
      <c r="B60629">
        <v>60621</v>
      </c>
      <c r="C60629" t="s">
        <v>28090</v>
      </c>
      <c r="D60629" t="s">
        <v>15514</v>
      </c>
      <c r="E60629" t="s">
        <v>15515</v>
      </c>
      <c r="F60629" s="4">
        <v>41780</v>
      </c>
      <c r="I60629" s="1">
        <v>11310</v>
      </c>
      <c r="K60629" t="s">
        <v>25630</v>
      </c>
    </row>
    <row r="60630" spans="2:11" hidden="1" x14ac:dyDescent="0.3">
      <c r="B60630">
        <v>60622</v>
      </c>
      <c r="C60630" t="s">
        <v>1571</v>
      </c>
      <c r="D60630" t="s">
        <v>22</v>
      </c>
      <c r="E60630" t="s">
        <v>23</v>
      </c>
      <c r="F60630" s="4">
        <v>34828</v>
      </c>
      <c r="I60630" s="1">
        <v>67728</v>
      </c>
      <c r="J60630" s="1">
        <v>76536.09</v>
      </c>
      <c r="K60630" t="s">
        <v>25630</v>
      </c>
    </row>
    <row r="60631" spans="2:11" hidden="1" x14ac:dyDescent="0.3">
      <c r="B60631">
        <v>60623</v>
      </c>
      <c r="C60631" t="s">
        <v>1574</v>
      </c>
      <c r="D60631" t="s">
        <v>22</v>
      </c>
      <c r="E60631" t="s">
        <v>23</v>
      </c>
      <c r="F60631" s="4">
        <v>35565</v>
      </c>
      <c r="I60631" s="1">
        <v>64163</v>
      </c>
      <c r="J60631" s="1">
        <v>81284.350000000006</v>
      </c>
      <c r="K60631" t="s">
        <v>25630</v>
      </c>
    </row>
    <row r="60632" spans="2:11" hidden="1" x14ac:dyDescent="0.3">
      <c r="B60632">
        <v>60624</v>
      </c>
      <c r="C60632" t="s">
        <v>1575</v>
      </c>
      <c r="D60632" t="s">
        <v>25632</v>
      </c>
      <c r="E60632" t="s">
        <v>52</v>
      </c>
      <c r="F60632" s="4">
        <v>39867</v>
      </c>
      <c r="I60632" s="1">
        <v>64365</v>
      </c>
      <c r="J60632" s="1">
        <v>59018.57</v>
      </c>
      <c r="K60632" t="s">
        <v>25630</v>
      </c>
    </row>
    <row r="60633" spans="2:11" hidden="1" x14ac:dyDescent="0.3">
      <c r="B60633">
        <v>60625</v>
      </c>
      <c r="C60633" t="s">
        <v>28091</v>
      </c>
      <c r="D60633" t="s">
        <v>13</v>
      </c>
      <c r="E60633" t="s">
        <v>14</v>
      </c>
      <c r="F60633" s="4">
        <v>41786</v>
      </c>
      <c r="I60633" s="1">
        <v>55000</v>
      </c>
      <c r="J60633" s="1">
        <v>4019.05</v>
      </c>
      <c r="K60633" t="s">
        <v>25630</v>
      </c>
    </row>
    <row r="60634" spans="2:11" hidden="1" x14ac:dyDescent="0.3">
      <c r="B60634">
        <v>60626</v>
      </c>
      <c r="C60634" t="s">
        <v>17575</v>
      </c>
      <c r="D60634" t="s">
        <v>15514</v>
      </c>
      <c r="E60634" t="s">
        <v>15515</v>
      </c>
      <c r="F60634" s="4">
        <v>40701</v>
      </c>
      <c r="I60634" s="1">
        <v>11310</v>
      </c>
      <c r="J60634">
        <v>982.38</v>
      </c>
      <c r="K60634" t="s">
        <v>25630</v>
      </c>
    </row>
    <row r="60635" spans="2:11" hidden="1" x14ac:dyDescent="0.3">
      <c r="B60635">
        <v>60627</v>
      </c>
      <c r="C60635" t="s">
        <v>23414</v>
      </c>
      <c r="D60635" t="s">
        <v>15514</v>
      </c>
      <c r="E60635" t="s">
        <v>15515</v>
      </c>
      <c r="F60635" s="4">
        <v>41072</v>
      </c>
      <c r="I60635" s="1">
        <v>11310</v>
      </c>
      <c r="J60635" s="1">
        <v>1015</v>
      </c>
      <c r="K60635" t="s">
        <v>25630</v>
      </c>
    </row>
    <row r="60636" spans="2:11" hidden="1" x14ac:dyDescent="0.3">
      <c r="B60636">
        <v>60628</v>
      </c>
      <c r="C60636" t="s">
        <v>28092</v>
      </c>
      <c r="D60636" t="s">
        <v>90</v>
      </c>
      <c r="E60636" t="s">
        <v>247</v>
      </c>
      <c r="F60636" s="4">
        <v>41660</v>
      </c>
      <c r="I60636" s="1">
        <v>24960</v>
      </c>
      <c r="J60636" s="1">
        <v>9297.7099999999991</v>
      </c>
      <c r="K60636" t="s">
        <v>25630</v>
      </c>
    </row>
    <row r="60637" spans="2:11" hidden="1" x14ac:dyDescent="0.3">
      <c r="B60637">
        <v>60629</v>
      </c>
      <c r="C60637" t="s">
        <v>1576</v>
      </c>
      <c r="D60637" t="s">
        <v>15520</v>
      </c>
      <c r="E60637" t="s">
        <v>59</v>
      </c>
      <c r="F60637" s="4">
        <v>36326</v>
      </c>
      <c r="I60637" s="1">
        <v>30992</v>
      </c>
      <c r="J60637" s="1">
        <v>30345.9</v>
      </c>
      <c r="K60637" t="s">
        <v>25630</v>
      </c>
    </row>
    <row r="60638" spans="2:11" hidden="1" x14ac:dyDescent="0.3">
      <c r="B60638">
        <v>60630</v>
      </c>
      <c r="C60638" t="s">
        <v>1577</v>
      </c>
      <c r="D60638" t="s">
        <v>1578</v>
      </c>
      <c r="E60638" t="s">
        <v>162</v>
      </c>
      <c r="F60638" s="4">
        <v>38871</v>
      </c>
      <c r="I60638" s="1">
        <v>33215</v>
      </c>
      <c r="J60638" s="1">
        <v>33764.080000000002</v>
      </c>
      <c r="K60638" t="s">
        <v>25630</v>
      </c>
    </row>
    <row r="60639" spans="2:11" hidden="1" x14ac:dyDescent="0.3">
      <c r="B60639">
        <v>60631</v>
      </c>
      <c r="C60639" t="s">
        <v>1579</v>
      </c>
      <c r="D60639" t="s">
        <v>1580</v>
      </c>
      <c r="E60639" t="s">
        <v>29</v>
      </c>
      <c r="F60639" s="4">
        <v>39433</v>
      </c>
      <c r="I60639" s="1">
        <v>30816</v>
      </c>
      <c r="J60639" s="1">
        <v>35725.78</v>
      </c>
      <c r="K60639" t="s">
        <v>25630</v>
      </c>
    </row>
    <row r="60640" spans="2:11" hidden="1" x14ac:dyDescent="0.3">
      <c r="B60640">
        <v>60632</v>
      </c>
      <c r="C60640" t="s">
        <v>28093</v>
      </c>
      <c r="D60640" t="s">
        <v>15514</v>
      </c>
      <c r="E60640" t="s">
        <v>15515</v>
      </c>
      <c r="F60640" s="4">
        <v>41780</v>
      </c>
      <c r="I60640" s="1">
        <v>11310</v>
      </c>
      <c r="K60640" t="s">
        <v>25630</v>
      </c>
    </row>
    <row r="60641" spans="2:11" hidden="1" x14ac:dyDescent="0.3">
      <c r="B60641">
        <v>60633</v>
      </c>
      <c r="C60641" t="s">
        <v>1581</v>
      </c>
      <c r="D60641" t="s">
        <v>1582</v>
      </c>
      <c r="E60641" t="s">
        <v>29</v>
      </c>
      <c r="F60641" s="4">
        <v>36731</v>
      </c>
      <c r="I60641" s="1">
        <v>34211</v>
      </c>
      <c r="J60641" s="1">
        <v>34040.949999999997</v>
      </c>
      <c r="K60641" t="s">
        <v>25630</v>
      </c>
    </row>
    <row r="60642" spans="2:11" hidden="1" x14ac:dyDescent="0.3">
      <c r="B60642">
        <v>60634</v>
      </c>
      <c r="C60642" t="s">
        <v>28094</v>
      </c>
      <c r="D60642" t="s">
        <v>139</v>
      </c>
      <c r="E60642" t="s">
        <v>25638</v>
      </c>
      <c r="F60642" s="4">
        <v>41809</v>
      </c>
      <c r="I60642" s="1">
        <v>20800</v>
      </c>
      <c r="K60642" t="s">
        <v>25630</v>
      </c>
    </row>
    <row r="60643" spans="2:11" hidden="1" x14ac:dyDescent="0.3">
      <c r="B60643">
        <v>60635</v>
      </c>
      <c r="C60643" t="s">
        <v>1583</v>
      </c>
      <c r="D60643" t="s">
        <v>1304</v>
      </c>
      <c r="E60643" t="s">
        <v>153</v>
      </c>
      <c r="F60643" s="4">
        <v>39380</v>
      </c>
      <c r="I60643" s="1">
        <v>31319</v>
      </c>
      <c r="J60643" s="1">
        <v>36096.629999999997</v>
      </c>
      <c r="K60643" t="s">
        <v>25630</v>
      </c>
    </row>
    <row r="60644" spans="2:11" hidden="1" x14ac:dyDescent="0.3">
      <c r="B60644">
        <v>60636</v>
      </c>
      <c r="C60644" t="s">
        <v>23416</v>
      </c>
      <c r="D60644" t="s">
        <v>15514</v>
      </c>
      <c r="E60644" t="s">
        <v>15515</v>
      </c>
      <c r="F60644" s="4">
        <v>41435</v>
      </c>
      <c r="I60644" s="1">
        <v>11310</v>
      </c>
      <c r="J60644" s="1">
        <v>1051.25</v>
      </c>
      <c r="K60644" t="s">
        <v>25630</v>
      </c>
    </row>
    <row r="60645" spans="2:11" hidden="1" x14ac:dyDescent="0.3">
      <c r="B60645">
        <v>60637</v>
      </c>
      <c r="C60645" t="s">
        <v>1584</v>
      </c>
      <c r="D60645" t="s">
        <v>382</v>
      </c>
      <c r="E60645" t="s">
        <v>17</v>
      </c>
      <c r="F60645" s="4">
        <v>40491</v>
      </c>
      <c r="I60645" s="1">
        <v>72800</v>
      </c>
      <c r="J60645" s="1">
        <v>43582.7</v>
      </c>
      <c r="K60645" t="s">
        <v>25630</v>
      </c>
    </row>
    <row r="60646" spans="2:11" hidden="1" x14ac:dyDescent="0.3">
      <c r="B60646">
        <v>60638</v>
      </c>
      <c r="C60646" t="s">
        <v>23417</v>
      </c>
      <c r="D60646" t="s">
        <v>98</v>
      </c>
      <c r="E60646" t="s">
        <v>49</v>
      </c>
      <c r="F60646" s="4">
        <v>41445</v>
      </c>
      <c r="I60646" s="1">
        <v>22880</v>
      </c>
      <c r="J60646" s="1">
        <v>22319.49</v>
      </c>
      <c r="K60646" t="s">
        <v>25630</v>
      </c>
    </row>
    <row r="60647" spans="2:11" hidden="1" x14ac:dyDescent="0.3">
      <c r="B60647">
        <v>60639</v>
      </c>
      <c r="C60647" t="s">
        <v>17576</v>
      </c>
      <c r="D60647" t="s">
        <v>2894</v>
      </c>
      <c r="E60647" t="s">
        <v>153</v>
      </c>
      <c r="F60647" s="4">
        <v>41050</v>
      </c>
      <c r="I60647" s="1">
        <v>27729</v>
      </c>
      <c r="J60647" s="1">
        <v>28291.91</v>
      </c>
      <c r="K60647" t="s">
        <v>25630</v>
      </c>
    </row>
    <row r="60648" spans="2:11" hidden="1" x14ac:dyDescent="0.3">
      <c r="B60648">
        <v>60640</v>
      </c>
      <c r="C60648" t="s">
        <v>23419</v>
      </c>
      <c r="D60648" t="s">
        <v>15514</v>
      </c>
      <c r="E60648" t="s">
        <v>15515</v>
      </c>
      <c r="F60648" s="4">
        <v>41435</v>
      </c>
      <c r="I60648" s="1">
        <v>11310</v>
      </c>
      <c r="J60648" s="1">
        <v>1051.25</v>
      </c>
      <c r="K60648" t="s">
        <v>25630</v>
      </c>
    </row>
    <row r="60649" spans="2:11" hidden="1" x14ac:dyDescent="0.3">
      <c r="B60649">
        <v>60641</v>
      </c>
      <c r="C60649" t="s">
        <v>1587</v>
      </c>
      <c r="D60649" t="s">
        <v>279</v>
      </c>
      <c r="E60649" t="s">
        <v>46</v>
      </c>
      <c r="F60649" s="4">
        <v>40339</v>
      </c>
      <c r="I60649" s="1">
        <v>30942</v>
      </c>
      <c r="J60649" s="1">
        <v>30809.96</v>
      </c>
      <c r="K60649" t="s">
        <v>25630</v>
      </c>
    </row>
    <row r="60650" spans="2:11" hidden="1" x14ac:dyDescent="0.3">
      <c r="B60650">
        <v>60642</v>
      </c>
      <c r="C60650" t="s">
        <v>1588</v>
      </c>
      <c r="D60650" t="s">
        <v>1589</v>
      </c>
      <c r="E60650" t="s">
        <v>17</v>
      </c>
      <c r="F60650" s="4">
        <v>38601</v>
      </c>
      <c r="I60650" s="1">
        <v>59300</v>
      </c>
      <c r="J60650" s="1">
        <v>58170.69</v>
      </c>
      <c r="K60650" t="s">
        <v>25630</v>
      </c>
    </row>
    <row r="60651" spans="2:11" hidden="1" x14ac:dyDescent="0.3">
      <c r="B60651">
        <v>60643</v>
      </c>
      <c r="C60651" t="s">
        <v>1591</v>
      </c>
      <c r="D60651" t="s">
        <v>22</v>
      </c>
      <c r="E60651" t="s">
        <v>23</v>
      </c>
      <c r="F60651" s="4">
        <v>39553</v>
      </c>
      <c r="I60651" s="1">
        <v>60004</v>
      </c>
      <c r="J60651" s="1">
        <v>69163.45</v>
      </c>
      <c r="K60651" t="s">
        <v>25630</v>
      </c>
    </row>
    <row r="60652" spans="2:11" hidden="1" x14ac:dyDescent="0.3">
      <c r="B60652">
        <v>60644</v>
      </c>
      <c r="C60652" t="s">
        <v>17578</v>
      </c>
      <c r="D60652" t="s">
        <v>15514</v>
      </c>
      <c r="E60652" t="s">
        <v>15515</v>
      </c>
      <c r="F60652" s="4">
        <v>40701</v>
      </c>
      <c r="I60652" s="1">
        <v>11310</v>
      </c>
      <c r="J60652">
        <v>311.75</v>
      </c>
      <c r="K60652" t="s">
        <v>25630</v>
      </c>
    </row>
    <row r="60653" spans="2:11" hidden="1" x14ac:dyDescent="0.3">
      <c r="B60653">
        <v>60645</v>
      </c>
      <c r="C60653" t="s">
        <v>1592</v>
      </c>
      <c r="D60653" t="s">
        <v>77</v>
      </c>
      <c r="E60653" t="s">
        <v>23</v>
      </c>
      <c r="F60653" s="4">
        <v>35647</v>
      </c>
      <c r="I60653" s="1">
        <v>67535</v>
      </c>
      <c r="J60653" s="1">
        <v>102824.33</v>
      </c>
      <c r="K60653" t="s">
        <v>25630</v>
      </c>
    </row>
    <row r="60654" spans="2:11" hidden="1" x14ac:dyDescent="0.3">
      <c r="B60654">
        <v>60646</v>
      </c>
      <c r="C60654" t="s">
        <v>1593</v>
      </c>
      <c r="D60654" t="s">
        <v>22</v>
      </c>
      <c r="E60654" t="s">
        <v>23</v>
      </c>
      <c r="F60654" s="4">
        <v>38714</v>
      </c>
      <c r="I60654" s="1">
        <v>61191</v>
      </c>
      <c r="J60654" s="1">
        <v>70004.91</v>
      </c>
      <c r="K60654" t="s">
        <v>25630</v>
      </c>
    </row>
    <row r="60655" spans="2:11" hidden="1" x14ac:dyDescent="0.3">
      <c r="B60655">
        <v>60647</v>
      </c>
      <c r="C60655" t="s">
        <v>1594</v>
      </c>
      <c r="D60655" t="s">
        <v>25764</v>
      </c>
      <c r="E60655" t="s">
        <v>52</v>
      </c>
      <c r="F60655" s="4">
        <v>39428</v>
      </c>
      <c r="I60655" s="1">
        <v>66231</v>
      </c>
      <c r="J60655" s="1">
        <v>70013.39</v>
      </c>
      <c r="K60655" t="s">
        <v>25630</v>
      </c>
    </row>
    <row r="60656" spans="2:11" hidden="1" x14ac:dyDescent="0.3">
      <c r="B60656">
        <v>60648</v>
      </c>
      <c r="C60656" t="s">
        <v>28095</v>
      </c>
      <c r="D60656" t="s">
        <v>15514</v>
      </c>
      <c r="E60656" t="s">
        <v>15515</v>
      </c>
      <c r="F60656" s="4">
        <v>41780</v>
      </c>
      <c r="I60656" s="1">
        <v>11310</v>
      </c>
      <c r="K60656" t="s">
        <v>25630</v>
      </c>
    </row>
    <row r="60657" spans="2:11" hidden="1" x14ac:dyDescent="0.3">
      <c r="B60657">
        <v>60649</v>
      </c>
      <c r="C60657" t="s">
        <v>1595</v>
      </c>
      <c r="D60657" t="s">
        <v>1191</v>
      </c>
      <c r="E60657" t="s">
        <v>69</v>
      </c>
      <c r="F60657" s="4">
        <v>35719</v>
      </c>
      <c r="I60657" s="1">
        <v>31080</v>
      </c>
      <c r="J60657" s="1">
        <v>29931.88</v>
      </c>
      <c r="K60657" t="s">
        <v>25630</v>
      </c>
    </row>
    <row r="60658" spans="2:11" hidden="1" x14ac:dyDescent="0.3">
      <c r="B60658">
        <v>60650</v>
      </c>
      <c r="C60658" t="s">
        <v>1596</v>
      </c>
      <c r="D60658" t="s">
        <v>400</v>
      </c>
      <c r="E60658" t="s">
        <v>153</v>
      </c>
      <c r="F60658" s="4">
        <v>31498</v>
      </c>
      <c r="I60658" s="1">
        <v>45408</v>
      </c>
      <c r="J60658" s="1">
        <v>66559</v>
      </c>
      <c r="K60658" t="s">
        <v>25630</v>
      </c>
    </row>
    <row r="60659" spans="2:11" hidden="1" x14ac:dyDescent="0.3">
      <c r="B60659">
        <v>60651</v>
      </c>
      <c r="C60659" t="s">
        <v>28096</v>
      </c>
      <c r="D60659" t="s">
        <v>90</v>
      </c>
      <c r="E60659" t="s">
        <v>153</v>
      </c>
      <c r="F60659" s="4">
        <v>40332</v>
      </c>
      <c r="I60659" s="1">
        <v>29120</v>
      </c>
      <c r="J60659" s="1">
        <v>4927.8500000000004</v>
      </c>
      <c r="K60659" t="s">
        <v>25630</v>
      </c>
    </row>
    <row r="60660" spans="2:11" hidden="1" x14ac:dyDescent="0.3">
      <c r="B60660">
        <v>60652</v>
      </c>
      <c r="C60660" t="s">
        <v>17580</v>
      </c>
      <c r="D60660" t="s">
        <v>382</v>
      </c>
      <c r="E60660" t="s">
        <v>153</v>
      </c>
      <c r="F60660" s="4">
        <v>40724</v>
      </c>
      <c r="I60660" s="1">
        <v>45988</v>
      </c>
      <c r="J60660" s="1">
        <v>39768.76</v>
      </c>
      <c r="K60660" t="s">
        <v>25630</v>
      </c>
    </row>
    <row r="60661" spans="2:11" hidden="1" x14ac:dyDescent="0.3">
      <c r="B60661">
        <v>60653</v>
      </c>
      <c r="C60661" t="s">
        <v>1599</v>
      </c>
      <c r="D60661" t="s">
        <v>1600</v>
      </c>
      <c r="E60661" t="s">
        <v>34</v>
      </c>
      <c r="F60661" s="4">
        <v>39191</v>
      </c>
      <c r="I60661" s="1">
        <v>33215</v>
      </c>
      <c r="J60661" s="1">
        <v>32592.720000000001</v>
      </c>
      <c r="K60661" t="s">
        <v>25630</v>
      </c>
    </row>
    <row r="60662" spans="2:11" hidden="1" x14ac:dyDescent="0.3">
      <c r="B60662">
        <v>60654</v>
      </c>
      <c r="C60662" t="s">
        <v>28097</v>
      </c>
      <c r="D60662" t="s">
        <v>15514</v>
      </c>
      <c r="E60662" t="s">
        <v>15515</v>
      </c>
      <c r="F60662" s="4">
        <v>41780</v>
      </c>
      <c r="I60662" s="1">
        <v>11310</v>
      </c>
      <c r="K60662" t="s">
        <v>25630</v>
      </c>
    </row>
    <row r="60663" spans="2:11" hidden="1" x14ac:dyDescent="0.3">
      <c r="B60663">
        <v>60655</v>
      </c>
      <c r="C60663" t="s">
        <v>28098</v>
      </c>
      <c r="D60663" t="s">
        <v>13007</v>
      </c>
      <c r="E60663" t="s">
        <v>49</v>
      </c>
      <c r="F60663" s="4">
        <v>41498</v>
      </c>
      <c r="I60663" s="1">
        <v>35606</v>
      </c>
      <c r="J60663" s="1">
        <v>30926.720000000001</v>
      </c>
      <c r="K60663" t="s">
        <v>25630</v>
      </c>
    </row>
    <row r="60664" spans="2:11" hidden="1" x14ac:dyDescent="0.3">
      <c r="B60664">
        <v>60656</v>
      </c>
      <c r="C60664" t="s">
        <v>1602</v>
      </c>
      <c r="D60664" t="s">
        <v>405</v>
      </c>
      <c r="E60664" t="s">
        <v>25639</v>
      </c>
      <c r="F60664" s="4">
        <v>30991</v>
      </c>
      <c r="I60664" s="1">
        <v>38231</v>
      </c>
      <c r="J60664" s="1">
        <v>41762.06</v>
      </c>
      <c r="K60664" t="s">
        <v>25630</v>
      </c>
    </row>
    <row r="60665" spans="2:11" hidden="1" x14ac:dyDescent="0.3">
      <c r="B60665">
        <v>60657</v>
      </c>
      <c r="C60665" t="s">
        <v>28099</v>
      </c>
      <c r="D60665" t="s">
        <v>15514</v>
      </c>
      <c r="E60665" t="s">
        <v>15515</v>
      </c>
      <c r="F60665" s="4">
        <v>41801</v>
      </c>
      <c r="I60665" s="1">
        <v>11310</v>
      </c>
      <c r="K60665" t="s">
        <v>25630</v>
      </c>
    </row>
    <row r="60666" spans="2:11" hidden="1" x14ac:dyDescent="0.3">
      <c r="B60666">
        <v>60658</v>
      </c>
      <c r="C60666" t="s">
        <v>1604</v>
      </c>
      <c r="D60666" t="s">
        <v>22</v>
      </c>
      <c r="E60666" t="s">
        <v>23</v>
      </c>
      <c r="F60666" s="4">
        <v>39771</v>
      </c>
      <c r="I60666" s="1">
        <v>59409</v>
      </c>
      <c r="J60666" s="1">
        <v>67477.7</v>
      </c>
      <c r="K60666" t="s">
        <v>25630</v>
      </c>
    </row>
    <row r="60667" spans="2:11" hidden="1" x14ac:dyDescent="0.3">
      <c r="B60667">
        <v>60659</v>
      </c>
      <c r="C60667" t="s">
        <v>1605</v>
      </c>
      <c r="D60667" t="s">
        <v>15520</v>
      </c>
      <c r="E60667" t="s">
        <v>39</v>
      </c>
      <c r="F60667" s="4">
        <v>38414</v>
      </c>
      <c r="I60667" s="1">
        <v>29245</v>
      </c>
      <c r="J60667" s="1">
        <v>24345.45</v>
      </c>
      <c r="K60667" t="s">
        <v>25630</v>
      </c>
    </row>
    <row r="60668" spans="2:11" hidden="1" x14ac:dyDescent="0.3">
      <c r="B60668">
        <v>60660</v>
      </c>
      <c r="C60668" t="s">
        <v>1607</v>
      </c>
      <c r="D60668" t="s">
        <v>1225</v>
      </c>
      <c r="E60668" t="s">
        <v>59</v>
      </c>
      <c r="F60668" s="4">
        <v>39069</v>
      </c>
      <c r="I60668" s="1">
        <v>39026</v>
      </c>
      <c r="J60668" s="1">
        <v>42839.4</v>
      </c>
      <c r="K60668" t="s">
        <v>25630</v>
      </c>
    </row>
    <row r="60669" spans="2:11" hidden="1" x14ac:dyDescent="0.3">
      <c r="B60669">
        <v>60661</v>
      </c>
      <c r="C60669" t="s">
        <v>28100</v>
      </c>
      <c r="D60669" t="s">
        <v>15514</v>
      </c>
      <c r="E60669" t="s">
        <v>15515</v>
      </c>
      <c r="F60669" s="4">
        <v>40701</v>
      </c>
      <c r="I60669" s="1">
        <v>11310</v>
      </c>
      <c r="K60669" t="s">
        <v>25630</v>
      </c>
    </row>
    <row r="60670" spans="2:11" hidden="1" x14ac:dyDescent="0.3">
      <c r="B60670">
        <v>60662</v>
      </c>
      <c r="C60670" t="s">
        <v>23422</v>
      </c>
      <c r="D60670" t="s">
        <v>15514</v>
      </c>
      <c r="E60670" t="s">
        <v>15515</v>
      </c>
      <c r="F60670" s="4">
        <v>41435</v>
      </c>
      <c r="I60670" s="1">
        <v>11310</v>
      </c>
      <c r="J60670" s="1">
        <v>1051.25</v>
      </c>
      <c r="K60670" t="s">
        <v>25630</v>
      </c>
    </row>
    <row r="60671" spans="2:11" hidden="1" x14ac:dyDescent="0.3">
      <c r="B60671">
        <v>60663</v>
      </c>
      <c r="C60671" t="s">
        <v>28101</v>
      </c>
      <c r="D60671" t="s">
        <v>15514</v>
      </c>
      <c r="E60671" t="s">
        <v>15515</v>
      </c>
      <c r="F60671" s="4">
        <v>41788</v>
      </c>
      <c r="I60671" s="1">
        <v>11310</v>
      </c>
      <c r="K60671" t="s">
        <v>25630</v>
      </c>
    </row>
    <row r="60672" spans="2:11" hidden="1" x14ac:dyDescent="0.3">
      <c r="B60672">
        <v>60664</v>
      </c>
      <c r="C60672" t="s">
        <v>17582</v>
      </c>
      <c r="D60672" t="s">
        <v>15514</v>
      </c>
      <c r="E60672" t="s">
        <v>15515</v>
      </c>
      <c r="F60672" s="4">
        <v>40332</v>
      </c>
      <c r="I60672" s="1">
        <v>11310</v>
      </c>
      <c r="J60672">
        <v>797.5</v>
      </c>
      <c r="K60672" t="s">
        <v>25630</v>
      </c>
    </row>
    <row r="60673" spans="2:11" hidden="1" x14ac:dyDescent="0.3">
      <c r="B60673">
        <v>60665</v>
      </c>
      <c r="C60673" t="s">
        <v>28102</v>
      </c>
      <c r="D60673" t="s">
        <v>15514</v>
      </c>
      <c r="E60673" t="s">
        <v>15515</v>
      </c>
      <c r="F60673" s="4">
        <v>41435</v>
      </c>
      <c r="I60673" s="1">
        <v>11310</v>
      </c>
      <c r="J60673">
        <v>993.25</v>
      </c>
      <c r="K60673" t="s">
        <v>25630</v>
      </c>
    </row>
    <row r="60674" spans="2:11" hidden="1" x14ac:dyDescent="0.3">
      <c r="B60674">
        <v>60666</v>
      </c>
      <c r="C60674" t="s">
        <v>28103</v>
      </c>
      <c r="D60674" t="s">
        <v>117</v>
      </c>
      <c r="E60674" t="s">
        <v>25654</v>
      </c>
      <c r="F60674" s="4">
        <v>41562</v>
      </c>
      <c r="I60674" s="1">
        <v>46124</v>
      </c>
      <c r="J60674" s="1">
        <v>29918.26</v>
      </c>
      <c r="K60674" t="s">
        <v>25630</v>
      </c>
    </row>
    <row r="60675" spans="2:11" hidden="1" x14ac:dyDescent="0.3">
      <c r="B60675">
        <v>60667</v>
      </c>
      <c r="C60675" t="s">
        <v>28104</v>
      </c>
      <c r="D60675" t="s">
        <v>15514</v>
      </c>
      <c r="E60675" t="s">
        <v>15515</v>
      </c>
      <c r="F60675" s="4">
        <v>41794</v>
      </c>
      <c r="I60675" s="1">
        <v>11310</v>
      </c>
      <c r="K60675" t="s">
        <v>25630</v>
      </c>
    </row>
    <row r="60676" spans="2:11" hidden="1" x14ac:dyDescent="0.3">
      <c r="B60676">
        <v>60668</v>
      </c>
      <c r="C60676" t="s">
        <v>28105</v>
      </c>
      <c r="D60676" t="s">
        <v>90</v>
      </c>
      <c r="E60676" t="s">
        <v>96</v>
      </c>
      <c r="F60676" s="4">
        <v>41655</v>
      </c>
      <c r="I60676" s="1">
        <v>27040</v>
      </c>
      <c r="J60676" s="1">
        <v>10431.39</v>
      </c>
      <c r="K60676" t="s">
        <v>25630</v>
      </c>
    </row>
    <row r="60677" spans="2:11" hidden="1" x14ac:dyDescent="0.3">
      <c r="B60677">
        <v>60669</v>
      </c>
      <c r="C60677" t="s">
        <v>1608</v>
      </c>
      <c r="D60677" t="s">
        <v>1573</v>
      </c>
      <c r="E60677" t="s">
        <v>29</v>
      </c>
      <c r="F60677" s="4">
        <v>36046</v>
      </c>
      <c r="I60677" s="1">
        <v>35207</v>
      </c>
      <c r="J60677" s="1">
        <v>40350.67</v>
      </c>
      <c r="K60677" t="s">
        <v>25630</v>
      </c>
    </row>
    <row r="60678" spans="2:11" hidden="1" x14ac:dyDescent="0.3">
      <c r="B60678">
        <v>60670</v>
      </c>
      <c r="C60678" t="s">
        <v>1609</v>
      </c>
      <c r="D60678" t="s">
        <v>993</v>
      </c>
      <c r="E60678" t="s">
        <v>14</v>
      </c>
      <c r="F60678" s="4">
        <v>34536</v>
      </c>
      <c r="I60678" s="1">
        <v>56098</v>
      </c>
      <c r="J60678" s="1">
        <v>56163.37</v>
      </c>
      <c r="K60678" t="s">
        <v>25630</v>
      </c>
    </row>
    <row r="60679" spans="2:11" hidden="1" x14ac:dyDescent="0.3">
      <c r="B60679">
        <v>60671</v>
      </c>
      <c r="C60679" t="s">
        <v>17583</v>
      </c>
      <c r="D60679" t="s">
        <v>79</v>
      </c>
      <c r="E60679" t="s">
        <v>29</v>
      </c>
      <c r="F60679" s="4">
        <v>39975</v>
      </c>
      <c r="I60679" s="1">
        <v>15080</v>
      </c>
      <c r="J60679" s="1">
        <v>6048.94</v>
      </c>
      <c r="K60679" t="s">
        <v>25630</v>
      </c>
    </row>
    <row r="60680" spans="2:11" hidden="1" x14ac:dyDescent="0.3">
      <c r="B60680">
        <v>60672</v>
      </c>
      <c r="C60680" t="s">
        <v>1610</v>
      </c>
      <c r="D60680" t="s">
        <v>1611</v>
      </c>
      <c r="E60680" t="s">
        <v>123</v>
      </c>
      <c r="F60680" s="4">
        <v>31969</v>
      </c>
      <c r="I60680" s="1">
        <v>46146</v>
      </c>
      <c r="J60680" s="1">
        <v>56694.62</v>
      </c>
      <c r="K60680" t="s">
        <v>25630</v>
      </c>
    </row>
    <row r="60681" spans="2:11" hidden="1" x14ac:dyDescent="0.3">
      <c r="B60681">
        <v>60673</v>
      </c>
      <c r="C60681" t="s">
        <v>23425</v>
      </c>
      <c r="D60681" t="s">
        <v>15514</v>
      </c>
      <c r="E60681" t="s">
        <v>15515</v>
      </c>
      <c r="F60681" s="4">
        <v>41435</v>
      </c>
      <c r="I60681" s="1">
        <v>11310</v>
      </c>
      <c r="J60681" s="1">
        <v>1051.25</v>
      </c>
      <c r="K60681" t="s">
        <v>25630</v>
      </c>
    </row>
    <row r="60682" spans="2:11" hidden="1" x14ac:dyDescent="0.3">
      <c r="B60682">
        <v>60674</v>
      </c>
      <c r="C60682" t="s">
        <v>28106</v>
      </c>
      <c r="D60682" t="s">
        <v>15514</v>
      </c>
      <c r="E60682" t="s">
        <v>15515</v>
      </c>
      <c r="F60682" s="4">
        <v>41788</v>
      </c>
      <c r="I60682" s="1">
        <v>11310</v>
      </c>
      <c r="K60682" t="s">
        <v>25630</v>
      </c>
    </row>
    <row r="60683" spans="2:11" hidden="1" x14ac:dyDescent="0.3">
      <c r="B60683">
        <v>60675</v>
      </c>
      <c r="C60683" t="s">
        <v>1614</v>
      </c>
      <c r="D60683" t="s">
        <v>737</v>
      </c>
      <c r="E60683" t="s">
        <v>29</v>
      </c>
      <c r="F60683" s="4">
        <v>37676</v>
      </c>
      <c r="I60683" s="1">
        <v>35766</v>
      </c>
      <c r="J60683" s="1">
        <v>37035.35</v>
      </c>
      <c r="K60683" t="s">
        <v>25630</v>
      </c>
    </row>
    <row r="60684" spans="2:11" hidden="1" x14ac:dyDescent="0.3">
      <c r="B60684">
        <v>60676</v>
      </c>
      <c r="C60684" t="s">
        <v>23426</v>
      </c>
      <c r="D60684" t="s">
        <v>15514</v>
      </c>
      <c r="E60684" t="s">
        <v>15515</v>
      </c>
      <c r="F60684" s="4">
        <v>41435</v>
      </c>
      <c r="I60684" s="1">
        <v>11310</v>
      </c>
      <c r="J60684" s="1">
        <v>1051.25</v>
      </c>
      <c r="K60684" t="s">
        <v>25630</v>
      </c>
    </row>
    <row r="60685" spans="2:11" hidden="1" x14ac:dyDescent="0.3">
      <c r="B60685">
        <v>60677</v>
      </c>
      <c r="C60685" t="s">
        <v>28107</v>
      </c>
      <c r="D60685" t="s">
        <v>4200</v>
      </c>
      <c r="E60685" t="s">
        <v>17</v>
      </c>
      <c r="F60685" s="4">
        <v>41520</v>
      </c>
      <c r="I60685" s="1">
        <v>37033</v>
      </c>
      <c r="J60685" s="1">
        <v>28909.35</v>
      </c>
      <c r="K60685" t="s">
        <v>25630</v>
      </c>
    </row>
    <row r="60686" spans="2:11" hidden="1" x14ac:dyDescent="0.3">
      <c r="B60686">
        <v>60678</v>
      </c>
      <c r="C60686" t="s">
        <v>23428</v>
      </c>
      <c r="D60686" t="s">
        <v>90</v>
      </c>
      <c r="E60686" t="s">
        <v>17</v>
      </c>
      <c r="F60686" s="4">
        <v>41393</v>
      </c>
      <c r="I60686" s="1">
        <v>26832</v>
      </c>
      <c r="J60686" s="1">
        <v>13663.29</v>
      </c>
      <c r="K60686" t="s">
        <v>25630</v>
      </c>
    </row>
    <row r="60687" spans="2:11" hidden="1" x14ac:dyDescent="0.3">
      <c r="B60687">
        <v>60679</v>
      </c>
      <c r="C60687" t="s">
        <v>1616</v>
      </c>
      <c r="D60687" t="s">
        <v>4784</v>
      </c>
      <c r="E60687" t="s">
        <v>39</v>
      </c>
      <c r="F60687" s="4">
        <v>32230</v>
      </c>
      <c r="I60687" s="1">
        <v>45891</v>
      </c>
      <c r="J60687" s="1">
        <v>47386.41</v>
      </c>
      <c r="K60687" t="s">
        <v>25630</v>
      </c>
    </row>
    <row r="60688" spans="2:11" hidden="1" x14ac:dyDescent="0.3">
      <c r="B60688">
        <v>60680</v>
      </c>
      <c r="C60688" t="s">
        <v>28108</v>
      </c>
      <c r="D60688" t="s">
        <v>15514</v>
      </c>
      <c r="E60688" t="s">
        <v>15515</v>
      </c>
      <c r="F60688" s="4">
        <v>41780</v>
      </c>
      <c r="I60688" s="1">
        <v>11310</v>
      </c>
      <c r="K60688" t="s">
        <v>25630</v>
      </c>
    </row>
    <row r="60689" spans="2:11" hidden="1" x14ac:dyDescent="0.3">
      <c r="B60689">
        <v>60681</v>
      </c>
      <c r="C60689" t="s">
        <v>1617</v>
      </c>
      <c r="D60689" t="s">
        <v>15783</v>
      </c>
      <c r="E60689" t="s">
        <v>34</v>
      </c>
      <c r="F60689" s="4">
        <v>28467</v>
      </c>
      <c r="I60689" s="1">
        <v>33318</v>
      </c>
      <c r="J60689" s="1">
        <v>33224.17</v>
      </c>
      <c r="K60689" t="s">
        <v>25630</v>
      </c>
    </row>
    <row r="60690" spans="2:11" hidden="1" x14ac:dyDescent="0.3">
      <c r="B60690">
        <v>60682</v>
      </c>
      <c r="C60690" t="s">
        <v>1619</v>
      </c>
      <c r="D60690" t="s">
        <v>400</v>
      </c>
      <c r="E60690" t="s">
        <v>153</v>
      </c>
      <c r="F60690" s="4">
        <v>39240</v>
      </c>
      <c r="I60690" s="1">
        <v>36890</v>
      </c>
      <c r="J60690" s="1">
        <v>51765.36</v>
      </c>
      <c r="K60690" t="s">
        <v>25630</v>
      </c>
    </row>
    <row r="60691" spans="2:11" hidden="1" x14ac:dyDescent="0.3">
      <c r="B60691">
        <v>60683</v>
      </c>
      <c r="C60691" t="s">
        <v>28109</v>
      </c>
      <c r="D60691" t="s">
        <v>15514</v>
      </c>
      <c r="E60691" t="s">
        <v>15515</v>
      </c>
      <c r="F60691" s="4">
        <v>41780</v>
      </c>
      <c r="I60691" s="1">
        <v>11310</v>
      </c>
      <c r="K60691" t="s">
        <v>25630</v>
      </c>
    </row>
    <row r="60692" spans="2:11" hidden="1" x14ac:dyDescent="0.3">
      <c r="B60692">
        <v>60684</v>
      </c>
      <c r="C60692" t="s">
        <v>1621</v>
      </c>
      <c r="D60692" t="s">
        <v>90</v>
      </c>
      <c r="E60692" t="s">
        <v>25638</v>
      </c>
      <c r="F60692" s="4">
        <v>40378</v>
      </c>
      <c r="I60692" s="1">
        <v>20800</v>
      </c>
      <c r="J60692" s="1">
        <v>11080</v>
      </c>
      <c r="K60692" t="s">
        <v>25630</v>
      </c>
    </row>
    <row r="60693" spans="2:11" hidden="1" x14ac:dyDescent="0.3">
      <c r="B60693">
        <v>60685</v>
      </c>
      <c r="C60693" t="s">
        <v>17585</v>
      </c>
      <c r="D60693" t="s">
        <v>15514</v>
      </c>
      <c r="E60693" t="s">
        <v>15515</v>
      </c>
      <c r="F60693" s="4">
        <v>40701</v>
      </c>
      <c r="I60693" s="1">
        <v>11310</v>
      </c>
      <c r="J60693" s="1">
        <v>1051.25</v>
      </c>
      <c r="K60693" t="s">
        <v>25630</v>
      </c>
    </row>
    <row r="60694" spans="2:11" hidden="1" x14ac:dyDescent="0.3">
      <c r="B60694">
        <v>60686</v>
      </c>
      <c r="C60694" t="s">
        <v>1625</v>
      </c>
      <c r="D60694" t="s">
        <v>3020</v>
      </c>
      <c r="E60694" t="s">
        <v>23</v>
      </c>
      <c r="F60694" s="4">
        <v>29819</v>
      </c>
      <c r="I60694" s="1">
        <v>105000</v>
      </c>
      <c r="J60694" s="1">
        <v>105176.69</v>
      </c>
      <c r="K60694" t="s">
        <v>25630</v>
      </c>
    </row>
    <row r="60695" spans="2:11" hidden="1" x14ac:dyDescent="0.3">
      <c r="B60695">
        <v>60687</v>
      </c>
      <c r="C60695" t="s">
        <v>1626</v>
      </c>
      <c r="D60695" t="s">
        <v>579</v>
      </c>
      <c r="E60695" t="s">
        <v>25639</v>
      </c>
      <c r="F60695" s="4">
        <v>35331</v>
      </c>
      <c r="I60695" s="1">
        <v>37461</v>
      </c>
      <c r="J60695" s="1">
        <v>44513.88</v>
      </c>
      <c r="K60695" t="s">
        <v>25630</v>
      </c>
    </row>
    <row r="60696" spans="2:11" hidden="1" x14ac:dyDescent="0.3">
      <c r="B60696">
        <v>60688</v>
      </c>
      <c r="C60696" t="s">
        <v>28110</v>
      </c>
      <c r="D60696" t="s">
        <v>5062</v>
      </c>
      <c r="E60696" t="s">
        <v>55</v>
      </c>
      <c r="F60696" s="4">
        <v>41796</v>
      </c>
      <c r="I60696" s="1">
        <v>38537</v>
      </c>
      <c r="J60696" s="1">
        <v>1173.96</v>
      </c>
      <c r="K60696" t="s">
        <v>25630</v>
      </c>
    </row>
    <row r="60697" spans="2:11" hidden="1" x14ac:dyDescent="0.3">
      <c r="B60697">
        <v>60689</v>
      </c>
      <c r="C60697" t="s">
        <v>23433</v>
      </c>
      <c r="D60697" t="s">
        <v>15514</v>
      </c>
      <c r="E60697" t="s">
        <v>15515</v>
      </c>
      <c r="F60697" s="4">
        <v>41435</v>
      </c>
      <c r="I60697" s="1">
        <v>11310</v>
      </c>
      <c r="J60697" s="1">
        <v>1051.25</v>
      </c>
      <c r="K60697" t="s">
        <v>25630</v>
      </c>
    </row>
    <row r="60698" spans="2:11" hidden="1" x14ac:dyDescent="0.3">
      <c r="B60698">
        <v>60690</v>
      </c>
      <c r="C60698" t="s">
        <v>1628</v>
      </c>
      <c r="D60698" t="s">
        <v>71</v>
      </c>
      <c r="E60698" t="s">
        <v>72</v>
      </c>
      <c r="F60698" s="4">
        <v>40513</v>
      </c>
      <c r="I60698" s="1">
        <v>9891</v>
      </c>
      <c r="J60698" s="1">
        <v>7648.81</v>
      </c>
      <c r="K60698" t="s">
        <v>25630</v>
      </c>
    </row>
    <row r="60699" spans="2:11" hidden="1" x14ac:dyDescent="0.3">
      <c r="B60699">
        <v>60691</v>
      </c>
      <c r="C60699" t="s">
        <v>28111</v>
      </c>
      <c r="D60699" t="s">
        <v>15514</v>
      </c>
      <c r="E60699" t="s">
        <v>15515</v>
      </c>
      <c r="F60699" s="4">
        <v>41780</v>
      </c>
      <c r="I60699" s="1">
        <v>11310</v>
      </c>
      <c r="K60699" t="s">
        <v>25630</v>
      </c>
    </row>
    <row r="60700" spans="2:11" hidden="1" x14ac:dyDescent="0.3">
      <c r="B60700">
        <v>60692</v>
      </c>
      <c r="C60700" t="s">
        <v>1629</v>
      </c>
      <c r="D60700" t="s">
        <v>272</v>
      </c>
      <c r="E60700" t="s">
        <v>25654</v>
      </c>
      <c r="F60700" s="4">
        <v>38978</v>
      </c>
      <c r="I60700" s="1">
        <v>45581</v>
      </c>
      <c r="J60700" s="1">
        <v>46410.71</v>
      </c>
      <c r="K60700" t="s">
        <v>25630</v>
      </c>
    </row>
    <row r="60701" spans="2:11" hidden="1" x14ac:dyDescent="0.3">
      <c r="B60701">
        <v>60693</v>
      </c>
      <c r="C60701" t="s">
        <v>1630</v>
      </c>
      <c r="D60701" t="s">
        <v>1580</v>
      </c>
      <c r="E60701" t="s">
        <v>29</v>
      </c>
      <c r="F60701" s="4">
        <v>28835</v>
      </c>
      <c r="I60701" s="1">
        <v>35436</v>
      </c>
      <c r="J60701" s="1">
        <v>42041.99</v>
      </c>
      <c r="K60701" t="s">
        <v>25630</v>
      </c>
    </row>
    <row r="60702" spans="2:11" hidden="1" x14ac:dyDescent="0.3">
      <c r="B60702">
        <v>60694</v>
      </c>
      <c r="C60702" t="s">
        <v>1631</v>
      </c>
      <c r="D60702" t="s">
        <v>9</v>
      </c>
      <c r="E60702" t="s">
        <v>10</v>
      </c>
      <c r="F60702" s="4">
        <v>39672</v>
      </c>
      <c r="I60702" s="1">
        <v>34771</v>
      </c>
      <c r="J60702" s="1">
        <v>33763.370000000003</v>
      </c>
      <c r="K60702" t="s">
        <v>25630</v>
      </c>
    </row>
    <row r="60703" spans="2:11" hidden="1" x14ac:dyDescent="0.3">
      <c r="B60703">
        <v>60695</v>
      </c>
      <c r="C60703" t="s">
        <v>1631</v>
      </c>
      <c r="D60703" t="s">
        <v>139</v>
      </c>
      <c r="E60703" t="s">
        <v>25638</v>
      </c>
      <c r="F60703" s="4">
        <v>41470</v>
      </c>
      <c r="I60703" s="1">
        <v>20800</v>
      </c>
      <c r="J60703" s="1">
        <v>10180</v>
      </c>
      <c r="K60703" t="s">
        <v>25630</v>
      </c>
    </row>
    <row r="60704" spans="2:11" hidden="1" x14ac:dyDescent="0.3">
      <c r="B60704">
        <v>60696</v>
      </c>
      <c r="C60704" t="s">
        <v>1633</v>
      </c>
      <c r="D60704" t="s">
        <v>85</v>
      </c>
      <c r="E60704" t="s">
        <v>39</v>
      </c>
      <c r="F60704" s="4">
        <v>35093</v>
      </c>
      <c r="I60704" s="1">
        <v>36044</v>
      </c>
      <c r="J60704" s="1">
        <v>41595.72</v>
      </c>
      <c r="K60704" t="s">
        <v>25630</v>
      </c>
    </row>
    <row r="60705" spans="2:11" hidden="1" x14ac:dyDescent="0.3">
      <c r="B60705">
        <v>60697</v>
      </c>
      <c r="C60705" t="s">
        <v>28112</v>
      </c>
      <c r="D60705" t="s">
        <v>15514</v>
      </c>
      <c r="E60705" t="s">
        <v>15515</v>
      </c>
      <c r="F60705" s="4">
        <v>41780</v>
      </c>
      <c r="I60705" s="1">
        <v>11310</v>
      </c>
      <c r="K60705" t="s">
        <v>25630</v>
      </c>
    </row>
    <row r="60706" spans="2:11" hidden="1" x14ac:dyDescent="0.3">
      <c r="B60706">
        <v>60698</v>
      </c>
      <c r="C60706" t="s">
        <v>28113</v>
      </c>
      <c r="D60706" t="s">
        <v>15514</v>
      </c>
      <c r="E60706" t="s">
        <v>15515</v>
      </c>
      <c r="F60706" s="4">
        <v>41780</v>
      </c>
      <c r="I60706" s="1">
        <v>11310</v>
      </c>
      <c r="K60706" t="s">
        <v>25630</v>
      </c>
    </row>
    <row r="60707" spans="2:11" hidden="1" x14ac:dyDescent="0.3">
      <c r="B60707">
        <v>60699</v>
      </c>
      <c r="C60707" t="s">
        <v>28114</v>
      </c>
      <c r="D60707" t="s">
        <v>15514</v>
      </c>
      <c r="E60707" t="s">
        <v>15515</v>
      </c>
      <c r="F60707" s="4">
        <v>41788</v>
      </c>
      <c r="I60707" s="1">
        <v>11310</v>
      </c>
      <c r="K60707" t="s">
        <v>25630</v>
      </c>
    </row>
    <row r="60708" spans="2:11" hidden="1" x14ac:dyDescent="0.3">
      <c r="B60708">
        <v>60700</v>
      </c>
      <c r="C60708" t="s">
        <v>28115</v>
      </c>
      <c r="D60708" t="s">
        <v>15514</v>
      </c>
      <c r="E60708" t="s">
        <v>15515</v>
      </c>
      <c r="F60708" s="4">
        <v>41780</v>
      </c>
      <c r="I60708" s="1">
        <v>11310</v>
      </c>
      <c r="K60708" t="s">
        <v>25630</v>
      </c>
    </row>
    <row r="60709" spans="2:11" hidden="1" x14ac:dyDescent="0.3">
      <c r="B60709">
        <v>60701</v>
      </c>
      <c r="C60709" t="s">
        <v>28116</v>
      </c>
      <c r="D60709" t="s">
        <v>15514</v>
      </c>
      <c r="E60709" t="s">
        <v>15515</v>
      </c>
      <c r="F60709" s="4">
        <v>41072</v>
      </c>
      <c r="I60709" s="1">
        <v>11310</v>
      </c>
      <c r="K60709" t="s">
        <v>25630</v>
      </c>
    </row>
    <row r="60710" spans="2:11" hidden="1" x14ac:dyDescent="0.3">
      <c r="B60710">
        <v>60702</v>
      </c>
      <c r="C60710" t="s">
        <v>28117</v>
      </c>
      <c r="D60710" t="s">
        <v>15514</v>
      </c>
      <c r="E60710" t="s">
        <v>15515</v>
      </c>
      <c r="F60710" s="4">
        <v>41780</v>
      </c>
      <c r="I60710" s="1">
        <v>11310</v>
      </c>
      <c r="K60710" t="s">
        <v>25630</v>
      </c>
    </row>
    <row r="60711" spans="2:11" hidden="1" x14ac:dyDescent="0.3">
      <c r="B60711">
        <v>60703</v>
      </c>
      <c r="C60711" t="s">
        <v>28118</v>
      </c>
      <c r="D60711" t="s">
        <v>15514</v>
      </c>
      <c r="E60711" t="s">
        <v>15515</v>
      </c>
      <c r="F60711" s="4">
        <v>41780</v>
      </c>
      <c r="I60711" s="1">
        <v>11310</v>
      </c>
      <c r="K60711" t="s">
        <v>25630</v>
      </c>
    </row>
    <row r="60712" spans="2:11" hidden="1" x14ac:dyDescent="0.3">
      <c r="B60712">
        <v>60704</v>
      </c>
      <c r="C60712" t="s">
        <v>28119</v>
      </c>
      <c r="D60712" t="s">
        <v>15514</v>
      </c>
      <c r="E60712" t="s">
        <v>15515</v>
      </c>
      <c r="F60712" s="4">
        <v>41780</v>
      </c>
      <c r="I60712" s="1">
        <v>11310</v>
      </c>
      <c r="K60712" t="s">
        <v>25630</v>
      </c>
    </row>
    <row r="60713" spans="2:11" hidden="1" x14ac:dyDescent="0.3">
      <c r="B60713">
        <v>60705</v>
      </c>
      <c r="C60713" t="s">
        <v>1634</v>
      </c>
      <c r="D60713" t="s">
        <v>981</v>
      </c>
      <c r="E60713" t="s">
        <v>46</v>
      </c>
      <c r="F60713" s="4">
        <v>32653</v>
      </c>
      <c r="I60713" s="1">
        <v>37199</v>
      </c>
      <c r="J60713" s="1">
        <v>36730.400000000001</v>
      </c>
      <c r="K60713" t="s">
        <v>25630</v>
      </c>
    </row>
    <row r="60714" spans="2:11" hidden="1" x14ac:dyDescent="0.3">
      <c r="B60714">
        <v>60706</v>
      </c>
      <c r="C60714" t="s">
        <v>1635</v>
      </c>
      <c r="D60714" t="s">
        <v>15520</v>
      </c>
      <c r="E60714" t="s">
        <v>25639</v>
      </c>
      <c r="F60714" s="4">
        <v>35975</v>
      </c>
      <c r="I60714" s="1">
        <v>30992</v>
      </c>
      <c r="J60714" s="1">
        <v>32323.71</v>
      </c>
      <c r="K60714" t="s">
        <v>25630</v>
      </c>
    </row>
    <row r="60715" spans="2:11" hidden="1" x14ac:dyDescent="0.3">
      <c r="B60715">
        <v>60707</v>
      </c>
      <c r="C60715" t="s">
        <v>1636</v>
      </c>
      <c r="D60715" t="s">
        <v>1637</v>
      </c>
      <c r="E60715" t="s">
        <v>96</v>
      </c>
      <c r="F60715" s="4">
        <v>36321</v>
      </c>
      <c r="I60715" s="1">
        <v>89320</v>
      </c>
      <c r="J60715" s="1">
        <v>88318.81</v>
      </c>
      <c r="K60715" t="s">
        <v>25630</v>
      </c>
    </row>
    <row r="60716" spans="2:11" hidden="1" x14ac:dyDescent="0.3">
      <c r="B60716">
        <v>60708</v>
      </c>
      <c r="C60716" t="s">
        <v>1638</v>
      </c>
      <c r="D60716" t="s">
        <v>22</v>
      </c>
      <c r="E60716" t="s">
        <v>23</v>
      </c>
      <c r="F60716" s="4">
        <v>39503</v>
      </c>
      <c r="I60716" s="1">
        <v>60004</v>
      </c>
      <c r="J60716" s="1">
        <v>68412.56</v>
      </c>
      <c r="K60716" t="s">
        <v>25630</v>
      </c>
    </row>
    <row r="60717" spans="2:11" hidden="1" x14ac:dyDescent="0.3">
      <c r="B60717">
        <v>60709</v>
      </c>
      <c r="C60717" t="s">
        <v>1641</v>
      </c>
      <c r="D60717" t="s">
        <v>25664</v>
      </c>
      <c r="E60717" t="s">
        <v>52</v>
      </c>
      <c r="F60717" s="4">
        <v>38796</v>
      </c>
      <c r="I60717" s="1">
        <v>66167</v>
      </c>
      <c r="J60717" s="1">
        <v>68291.19</v>
      </c>
      <c r="K60717" t="s">
        <v>25630</v>
      </c>
    </row>
    <row r="60718" spans="2:11" hidden="1" x14ac:dyDescent="0.3">
      <c r="B60718">
        <v>60710</v>
      </c>
      <c r="C60718" t="s">
        <v>1642</v>
      </c>
      <c r="D60718" t="s">
        <v>15857</v>
      </c>
      <c r="E60718" t="s">
        <v>23</v>
      </c>
      <c r="F60718" s="4">
        <v>31999</v>
      </c>
      <c r="I60718" s="1">
        <v>95087</v>
      </c>
      <c r="J60718" s="1">
        <v>116019.93</v>
      </c>
      <c r="K60718" t="s">
        <v>25630</v>
      </c>
    </row>
    <row r="60719" spans="2:11" hidden="1" x14ac:dyDescent="0.3">
      <c r="B60719">
        <v>60711</v>
      </c>
      <c r="C60719" t="s">
        <v>1643</v>
      </c>
      <c r="D60719" t="s">
        <v>25768</v>
      </c>
      <c r="E60719" t="s">
        <v>52</v>
      </c>
      <c r="F60719" s="4">
        <v>34920</v>
      </c>
      <c r="I60719" s="1">
        <v>78937</v>
      </c>
      <c r="J60719" s="1">
        <v>83403.06</v>
      </c>
      <c r="K60719" t="s">
        <v>25630</v>
      </c>
    </row>
    <row r="60720" spans="2:11" hidden="1" x14ac:dyDescent="0.3">
      <c r="B60720">
        <v>60712</v>
      </c>
      <c r="C60720" t="s">
        <v>23437</v>
      </c>
      <c r="D60720" t="s">
        <v>838</v>
      </c>
      <c r="E60720" t="s">
        <v>29</v>
      </c>
      <c r="F60720" s="4">
        <v>39335</v>
      </c>
      <c r="I60720" s="1">
        <v>46583</v>
      </c>
      <c r="J60720" s="1">
        <v>45690.43</v>
      </c>
      <c r="K60720" t="s">
        <v>25630</v>
      </c>
    </row>
    <row r="60721" spans="2:11" hidden="1" x14ac:dyDescent="0.3">
      <c r="B60721">
        <v>60713</v>
      </c>
      <c r="C60721" t="s">
        <v>1644</v>
      </c>
      <c r="D60721" t="s">
        <v>25632</v>
      </c>
      <c r="E60721" t="s">
        <v>52</v>
      </c>
      <c r="F60721" s="4">
        <v>40632</v>
      </c>
      <c r="I60721" s="1">
        <v>62175</v>
      </c>
      <c r="J60721" s="1">
        <v>49800.65</v>
      </c>
      <c r="K60721" t="s">
        <v>25630</v>
      </c>
    </row>
    <row r="60722" spans="2:11" hidden="1" x14ac:dyDescent="0.3">
      <c r="B60722">
        <v>60714</v>
      </c>
      <c r="C60722" t="s">
        <v>1645</v>
      </c>
      <c r="D60722" t="s">
        <v>1646</v>
      </c>
      <c r="E60722" t="s">
        <v>52</v>
      </c>
      <c r="F60722" s="4">
        <v>35415</v>
      </c>
      <c r="I60722" s="1">
        <v>98213</v>
      </c>
      <c r="J60722" s="1">
        <v>105974.51</v>
      </c>
      <c r="K60722" t="s">
        <v>25630</v>
      </c>
    </row>
    <row r="60723" spans="2:11" hidden="1" x14ac:dyDescent="0.3">
      <c r="B60723">
        <v>60715</v>
      </c>
      <c r="C60723" t="s">
        <v>1647</v>
      </c>
      <c r="D60723" t="s">
        <v>77</v>
      </c>
      <c r="E60723" t="s">
        <v>23</v>
      </c>
      <c r="F60723" s="4">
        <v>34849</v>
      </c>
      <c r="I60723" s="1">
        <v>69360</v>
      </c>
      <c r="J60723" s="1">
        <v>90513.19</v>
      </c>
      <c r="K60723" t="s">
        <v>25630</v>
      </c>
    </row>
    <row r="60724" spans="2:11" hidden="1" x14ac:dyDescent="0.3">
      <c r="B60724">
        <v>60716</v>
      </c>
      <c r="C60724" t="s">
        <v>23439</v>
      </c>
      <c r="D60724" t="s">
        <v>90</v>
      </c>
      <c r="E60724" t="s">
        <v>59</v>
      </c>
      <c r="F60724" s="4">
        <v>41442</v>
      </c>
      <c r="I60724" s="1">
        <v>24960</v>
      </c>
      <c r="J60724" s="1">
        <v>26185.4</v>
      </c>
      <c r="K60724" t="s">
        <v>25630</v>
      </c>
    </row>
    <row r="60725" spans="2:11" hidden="1" x14ac:dyDescent="0.3">
      <c r="B60725">
        <v>60717</v>
      </c>
      <c r="C60725" t="s">
        <v>1649</v>
      </c>
      <c r="D60725" t="s">
        <v>25672</v>
      </c>
      <c r="E60725" t="s">
        <v>52</v>
      </c>
      <c r="F60725" s="4">
        <v>31978</v>
      </c>
      <c r="I60725" s="1">
        <v>75197</v>
      </c>
      <c r="J60725" s="1">
        <v>80786.42</v>
      </c>
      <c r="K60725" t="s">
        <v>25630</v>
      </c>
    </row>
    <row r="60726" spans="2:11" hidden="1" x14ac:dyDescent="0.3">
      <c r="B60726">
        <v>60718</v>
      </c>
      <c r="C60726" t="s">
        <v>1650</v>
      </c>
      <c r="D60726" t="s">
        <v>618</v>
      </c>
      <c r="E60726" t="s">
        <v>23</v>
      </c>
      <c r="F60726" s="4">
        <v>35597</v>
      </c>
      <c r="I60726" s="1">
        <v>37694</v>
      </c>
      <c r="J60726" s="1">
        <v>47171.81</v>
      </c>
      <c r="K60726" t="s">
        <v>25630</v>
      </c>
    </row>
    <row r="60727" spans="2:11" hidden="1" x14ac:dyDescent="0.3">
      <c r="B60727">
        <v>60719</v>
      </c>
      <c r="C60727" t="s">
        <v>1651</v>
      </c>
      <c r="D60727" t="s">
        <v>22</v>
      </c>
      <c r="E60727" t="s">
        <v>23</v>
      </c>
      <c r="F60727" s="4">
        <v>37658</v>
      </c>
      <c r="I60727" s="1">
        <v>62975</v>
      </c>
      <c r="J60727" s="1">
        <v>71742.820000000007</v>
      </c>
      <c r="K60727" t="s">
        <v>25630</v>
      </c>
    </row>
    <row r="60728" spans="2:11" hidden="1" x14ac:dyDescent="0.3">
      <c r="B60728">
        <v>60720</v>
      </c>
      <c r="C60728" t="s">
        <v>28120</v>
      </c>
      <c r="D60728" t="s">
        <v>432</v>
      </c>
      <c r="E60728" t="s">
        <v>433</v>
      </c>
      <c r="F60728" s="4">
        <v>41449</v>
      </c>
      <c r="I60728" s="1">
        <v>40542</v>
      </c>
      <c r="J60728" s="1">
        <v>21866.04</v>
      </c>
      <c r="K60728" t="s">
        <v>25630</v>
      </c>
    </row>
    <row r="60729" spans="2:11" hidden="1" x14ac:dyDescent="0.3">
      <c r="B60729">
        <v>60721</v>
      </c>
      <c r="C60729" t="s">
        <v>23440</v>
      </c>
      <c r="D60729" t="s">
        <v>15514</v>
      </c>
      <c r="E60729" t="s">
        <v>15515</v>
      </c>
      <c r="F60729" s="4">
        <v>41444</v>
      </c>
      <c r="I60729" s="1">
        <v>11310</v>
      </c>
      <c r="J60729" s="1">
        <v>1051.25</v>
      </c>
      <c r="K60729" t="s">
        <v>25630</v>
      </c>
    </row>
    <row r="60730" spans="2:11" hidden="1" x14ac:dyDescent="0.3">
      <c r="B60730">
        <v>60722</v>
      </c>
      <c r="C60730" t="s">
        <v>1654</v>
      </c>
      <c r="D60730" t="s">
        <v>25716</v>
      </c>
      <c r="E60730" t="s">
        <v>52</v>
      </c>
      <c r="F60730" s="4">
        <v>34211</v>
      </c>
      <c r="I60730" s="1">
        <v>73652</v>
      </c>
      <c r="J60730" s="1">
        <v>74229.53</v>
      </c>
      <c r="K60730" t="s">
        <v>25630</v>
      </c>
    </row>
    <row r="60731" spans="2:11" hidden="1" x14ac:dyDescent="0.3">
      <c r="B60731">
        <v>60723</v>
      </c>
      <c r="C60731" t="s">
        <v>1655</v>
      </c>
      <c r="D60731" t="s">
        <v>128</v>
      </c>
      <c r="E60731" t="s">
        <v>64</v>
      </c>
      <c r="F60731" s="4">
        <v>40346</v>
      </c>
      <c r="I60731" s="1">
        <v>29518</v>
      </c>
      <c r="J60731" s="1">
        <v>32622.61</v>
      </c>
      <c r="K60731" t="s">
        <v>25630</v>
      </c>
    </row>
    <row r="60732" spans="2:11" hidden="1" x14ac:dyDescent="0.3">
      <c r="B60732">
        <v>60724</v>
      </c>
      <c r="C60732" t="s">
        <v>28121</v>
      </c>
      <c r="D60732" t="s">
        <v>15514</v>
      </c>
      <c r="E60732" t="s">
        <v>15515</v>
      </c>
      <c r="F60732" s="4">
        <v>41780</v>
      </c>
      <c r="I60732" s="1">
        <v>11310</v>
      </c>
      <c r="K60732" t="s">
        <v>25630</v>
      </c>
    </row>
    <row r="60733" spans="2:11" hidden="1" x14ac:dyDescent="0.3">
      <c r="B60733">
        <v>60725</v>
      </c>
      <c r="C60733" t="s">
        <v>17593</v>
      </c>
      <c r="D60733" t="s">
        <v>95</v>
      </c>
      <c r="E60733" t="s">
        <v>96</v>
      </c>
      <c r="F60733" s="4">
        <v>37469</v>
      </c>
      <c r="I60733" s="1">
        <v>48238</v>
      </c>
      <c r="J60733" s="1">
        <v>38315.25</v>
      </c>
      <c r="K60733" t="s">
        <v>25630</v>
      </c>
    </row>
    <row r="60734" spans="2:11" hidden="1" x14ac:dyDescent="0.3">
      <c r="B60734">
        <v>60726</v>
      </c>
      <c r="C60734" t="s">
        <v>28122</v>
      </c>
      <c r="D60734" t="s">
        <v>15514</v>
      </c>
      <c r="E60734" t="s">
        <v>15515</v>
      </c>
      <c r="F60734" s="4">
        <v>41780</v>
      </c>
      <c r="I60734" s="1">
        <v>11310</v>
      </c>
      <c r="K60734" t="s">
        <v>25630</v>
      </c>
    </row>
    <row r="60735" spans="2:11" hidden="1" x14ac:dyDescent="0.3">
      <c r="B60735">
        <v>60727</v>
      </c>
      <c r="C60735" t="s">
        <v>1657</v>
      </c>
      <c r="D60735" t="s">
        <v>77</v>
      </c>
      <c r="E60735" t="s">
        <v>23</v>
      </c>
      <c r="F60735" s="4">
        <v>40150</v>
      </c>
      <c r="I60735" s="1">
        <v>57797</v>
      </c>
      <c r="J60735" s="1">
        <v>59495.43</v>
      </c>
      <c r="K60735" t="s">
        <v>25630</v>
      </c>
    </row>
    <row r="60736" spans="2:11" hidden="1" x14ac:dyDescent="0.3">
      <c r="B60736">
        <v>60728</v>
      </c>
      <c r="C60736" t="s">
        <v>1658</v>
      </c>
      <c r="D60736" t="s">
        <v>249</v>
      </c>
      <c r="E60736" t="s">
        <v>25639</v>
      </c>
      <c r="F60736" s="4">
        <v>38012</v>
      </c>
      <c r="I60736" s="1">
        <v>31200</v>
      </c>
      <c r="J60736" s="1">
        <v>32541.17</v>
      </c>
      <c r="K60736" t="s">
        <v>25630</v>
      </c>
    </row>
    <row r="60737" spans="2:11" hidden="1" x14ac:dyDescent="0.3">
      <c r="B60737">
        <v>60729</v>
      </c>
      <c r="C60737" t="s">
        <v>1659</v>
      </c>
      <c r="D60737" t="s">
        <v>172</v>
      </c>
      <c r="E60737" t="s">
        <v>23</v>
      </c>
      <c r="F60737" s="4">
        <v>31761</v>
      </c>
      <c r="I60737" s="1">
        <v>82704</v>
      </c>
      <c r="J60737" s="1">
        <v>119454.13</v>
      </c>
      <c r="K60737" t="s">
        <v>25630</v>
      </c>
    </row>
    <row r="60738" spans="2:11" hidden="1" x14ac:dyDescent="0.3">
      <c r="B60738">
        <v>60730</v>
      </c>
      <c r="C60738" t="s">
        <v>1660</v>
      </c>
      <c r="D60738" t="s">
        <v>1661</v>
      </c>
      <c r="E60738" t="s">
        <v>49</v>
      </c>
      <c r="F60738" s="4">
        <v>34365</v>
      </c>
      <c r="I60738" s="1">
        <v>57300</v>
      </c>
      <c r="J60738" s="1">
        <v>57040.03</v>
      </c>
      <c r="K60738" t="s">
        <v>25630</v>
      </c>
    </row>
    <row r="60739" spans="2:11" hidden="1" x14ac:dyDescent="0.3">
      <c r="B60739">
        <v>60731</v>
      </c>
      <c r="C60739" t="s">
        <v>17595</v>
      </c>
      <c r="D60739" t="s">
        <v>85</v>
      </c>
      <c r="E60739" t="s">
        <v>49</v>
      </c>
      <c r="F60739" s="4">
        <v>40834</v>
      </c>
      <c r="I60739" s="1">
        <v>31694</v>
      </c>
      <c r="J60739" s="1">
        <v>33529.58</v>
      </c>
      <c r="K60739" t="s">
        <v>25630</v>
      </c>
    </row>
    <row r="60740" spans="2:11" hidden="1" x14ac:dyDescent="0.3">
      <c r="B60740">
        <v>60732</v>
      </c>
      <c r="C60740" t="s">
        <v>28123</v>
      </c>
      <c r="D60740" t="s">
        <v>15514</v>
      </c>
      <c r="E60740" t="s">
        <v>15515</v>
      </c>
      <c r="F60740" s="4">
        <v>41072</v>
      </c>
      <c r="I60740" s="1">
        <v>11310</v>
      </c>
      <c r="K60740" t="s">
        <v>25630</v>
      </c>
    </row>
    <row r="60741" spans="2:11" hidden="1" x14ac:dyDescent="0.3">
      <c r="B60741">
        <v>60733</v>
      </c>
      <c r="C60741" t="s">
        <v>1662</v>
      </c>
      <c r="D60741" t="s">
        <v>25632</v>
      </c>
      <c r="E60741" t="s">
        <v>52</v>
      </c>
      <c r="F60741" s="4">
        <v>39678</v>
      </c>
      <c r="I60741" s="1">
        <v>64365</v>
      </c>
      <c r="J60741" s="1">
        <v>68934.2</v>
      </c>
      <c r="K60741" t="s">
        <v>25630</v>
      </c>
    </row>
    <row r="60742" spans="2:11" hidden="1" x14ac:dyDescent="0.3">
      <c r="B60742">
        <v>60734</v>
      </c>
      <c r="C60742" t="s">
        <v>1663</v>
      </c>
      <c r="D60742" t="s">
        <v>22</v>
      </c>
      <c r="E60742" t="s">
        <v>23</v>
      </c>
      <c r="F60742" s="4">
        <v>35731</v>
      </c>
      <c r="I60742" s="1">
        <v>65945</v>
      </c>
      <c r="J60742" s="1">
        <v>77858.17</v>
      </c>
      <c r="K60742" t="s">
        <v>25630</v>
      </c>
    </row>
    <row r="60743" spans="2:11" hidden="1" x14ac:dyDescent="0.3">
      <c r="B60743">
        <v>60735</v>
      </c>
      <c r="C60743" t="s">
        <v>28124</v>
      </c>
      <c r="D60743" t="s">
        <v>90</v>
      </c>
      <c r="E60743" t="s">
        <v>153</v>
      </c>
      <c r="F60743" s="4">
        <v>41732</v>
      </c>
      <c r="I60743" s="1">
        <v>29120</v>
      </c>
      <c r="J60743" s="1">
        <v>4456.62</v>
      </c>
      <c r="K60743" t="s">
        <v>25630</v>
      </c>
    </row>
    <row r="60744" spans="2:11" hidden="1" x14ac:dyDescent="0.3">
      <c r="B60744">
        <v>60736</v>
      </c>
      <c r="C60744" t="s">
        <v>17596</v>
      </c>
      <c r="D60744" t="s">
        <v>15514</v>
      </c>
      <c r="E60744" t="s">
        <v>15515</v>
      </c>
      <c r="F60744" s="4">
        <v>39975</v>
      </c>
      <c r="I60744" s="1">
        <v>11310</v>
      </c>
      <c r="J60744">
        <v>0</v>
      </c>
      <c r="K60744" t="s">
        <v>25630</v>
      </c>
    </row>
    <row r="60745" spans="2:11" hidden="1" x14ac:dyDescent="0.3">
      <c r="B60745">
        <v>60737</v>
      </c>
      <c r="C60745" t="s">
        <v>17597</v>
      </c>
      <c r="D60745" t="s">
        <v>15514</v>
      </c>
      <c r="E60745" t="s">
        <v>15515</v>
      </c>
      <c r="F60745" s="4">
        <v>39975</v>
      </c>
      <c r="I60745" s="1">
        <v>11310</v>
      </c>
      <c r="J60745" s="1">
        <v>1015</v>
      </c>
      <c r="K60745" t="s">
        <v>25630</v>
      </c>
    </row>
    <row r="60746" spans="2:11" hidden="1" x14ac:dyDescent="0.3">
      <c r="B60746">
        <v>60738</v>
      </c>
      <c r="C60746" t="s">
        <v>1665</v>
      </c>
      <c r="D60746" t="s">
        <v>1666</v>
      </c>
      <c r="E60746" t="s">
        <v>17</v>
      </c>
      <c r="F60746" s="4">
        <v>32468</v>
      </c>
      <c r="I60746" s="1">
        <v>77700</v>
      </c>
      <c r="J60746" s="1">
        <v>77661.89</v>
      </c>
      <c r="K60746" t="s">
        <v>25630</v>
      </c>
    </row>
    <row r="60747" spans="2:11" hidden="1" x14ac:dyDescent="0.3">
      <c r="B60747">
        <v>60739</v>
      </c>
      <c r="C60747" t="s">
        <v>28125</v>
      </c>
      <c r="D60747" t="s">
        <v>15514</v>
      </c>
      <c r="E60747" t="s">
        <v>15515</v>
      </c>
      <c r="F60747" s="4">
        <v>41780</v>
      </c>
      <c r="I60747" s="1">
        <v>11310</v>
      </c>
      <c r="K60747" t="s">
        <v>25630</v>
      </c>
    </row>
    <row r="60748" spans="2:11" hidden="1" x14ac:dyDescent="0.3">
      <c r="B60748">
        <v>60740</v>
      </c>
      <c r="C60748" t="s">
        <v>23443</v>
      </c>
      <c r="D60748" t="s">
        <v>98</v>
      </c>
      <c r="E60748" t="s">
        <v>49</v>
      </c>
      <c r="F60748" s="4">
        <v>41310</v>
      </c>
      <c r="I60748" s="1">
        <v>22318</v>
      </c>
      <c r="J60748" s="1">
        <v>23487.53</v>
      </c>
      <c r="K60748" t="s">
        <v>25630</v>
      </c>
    </row>
    <row r="60749" spans="2:11" hidden="1" x14ac:dyDescent="0.3">
      <c r="B60749">
        <v>60741</v>
      </c>
      <c r="C60749" t="s">
        <v>1667</v>
      </c>
      <c r="D60749" t="s">
        <v>95</v>
      </c>
      <c r="E60749" t="s">
        <v>96</v>
      </c>
      <c r="F60749" s="4">
        <v>32252</v>
      </c>
      <c r="I60749" s="1">
        <v>45647</v>
      </c>
      <c r="J60749" s="1">
        <v>45987.61</v>
      </c>
      <c r="K60749" t="s">
        <v>25630</v>
      </c>
    </row>
    <row r="60750" spans="2:11" hidden="1" x14ac:dyDescent="0.3">
      <c r="B60750">
        <v>60742</v>
      </c>
      <c r="C60750" t="s">
        <v>1668</v>
      </c>
      <c r="D60750" t="s">
        <v>71</v>
      </c>
      <c r="E60750" t="s">
        <v>72</v>
      </c>
      <c r="F60750" s="4">
        <v>38393</v>
      </c>
      <c r="I60750" s="1">
        <v>10038</v>
      </c>
      <c r="J60750" s="1">
        <v>9942.66</v>
      </c>
      <c r="K60750" t="s">
        <v>25630</v>
      </c>
    </row>
    <row r="60751" spans="2:11" hidden="1" x14ac:dyDescent="0.3">
      <c r="B60751">
        <v>60743</v>
      </c>
      <c r="C60751" t="s">
        <v>28126</v>
      </c>
      <c r="D60751" t="s">
        <v>15514</v>
      </c>
      <c r="E60751" t="s">
        <v>15515</v>
      </c>
      <c r="F60751" s="4">
        <v>41808</v>
      </c>
      <c r="I60751" s="1">
        <v>11310</v>
      </c>
      <c r="K60751" t="s">
        <v>25630</v>
      </c>
    </row>
    <row r="60752" spans="2:11" hidden="1" x14ac:dyDescent="0.3">
      <c r="B60752">
        <v>60744</v>
      </c>
      <c r="C60752" t="s">
        <v>1670</v>
      </c>
      <c r="D60752" t="s">
        <v>6110</v>
      </c>
      <c r="E60752" t="s">
        <v>17</v>
      </c>
      <c r="F60752" s="4">
        <v>37735</v>
      </c>
      <c r="I60752" s="1">
        <v>28653</v>
      </c>
      <c r="J60752" s="1">
        <v>34421.24</v>
      </c>
      <c r="K60752" t="s">
        <v>25630</v>
      </c>
    </row>
    <row r="60753" spans="2:11" hidden="1" x14ac:dyDescent="0.3">
      <c r="B60753">
        <v>60745</v>
      </c>
      <c r="C60753" t="s">
        <v>1673</v>
      </c>
      <c r="D60753" t="s">
        <v>249</v>
      </c>
      <c r="E60753" t="s">
        <v>25639</v>
      </c>
      <c r="F60753" s="4">
        <v>40311</v>
      </c>
      <c r="I60753" s="1">
        <v>29640</v>
      </c>
      <c r="J60753" s="1">
        <v>29724.17</v>
      </c>
      <c r="K60753" t="s">
        <v>25630</v>
      </c>
    </row>
    <row r="60754" spans="2:11" hidden="1" x14ac:dyDescent="0.3">
      <c r="B60754">
        <v>60746</v>
      </c>
      <c r="C60754" t="s">
        <v>23445</v>
      </c>
      <c r="D60754" t="s">
        <v>15514</v>
      </c>
      <c r="E60754" t="s">
        <v>15515</v>
      </c>
      <c r="F60754" s="4">
        <v>41072</v>
      </c>
      <c r="I60754" s="1">
        <v>11310</v>
      </c>
      <c r="J60754">
        <v>978.75</v>
      </c>
      <c r="K60754" t="s">
        <v>25630</v>
      </c>
    </row>
    <row r="60755" spans="2:11" hidden="1" x14ac:dyDescent="0.3">
      <c r="B60755">
        <v>60747</v>
      </c>
      <c r="C60755" t="s">
        <v>28127</v>
      </c>
      <c r="D60755" t="s">
        <v>15514</v>
      </c>
      <c r="E60755" t="s">
        <v>15515</v>
      </c>
      <c r="F60755" s="4">
        <v>41808</v>
      </c>
      <c r="I60755" s="1">
        <v>11310</v>
      </c>
      <c r="K60755" t="s">
        <v>25630</v>
      </c>
    </row>
    <row r="60756" spans="2:11" hidden="1" x14ac:dyDescent="0.3">
      <c r="B60756">
        <v>60748</v>
      </c>
      <c r="C60756" t="s">
        <v>28128</v>
      </c>
      <c r="D60756" t="s">
        <v>15514</v>
      </c>
      <c r="E60756" t="s">
        <v>15515</v>
      </c>
      <c r="F60756" s="4">
        <v>41780</v>
      </c>
      <c r="I60756" s="1">
        <v>11310</v>
      </c>
      <c r="K60756" t="s">
        <v>25630</v>
      </c>
    </row>
    <row r="60757" spans="2:11" hidden="1" x14ac:dyDescent="0.3">
      <c r="B60757">
        <v>60749</v>
      </c>
      <c r="C60757" t="s">
        <v>17598</v>
      </c>
      <c r="D60757" t="s">
        <v>15514</v>
      </c>
      <c r="E60757" t="s">
        <v>15515</v>
      </c>
      <c r="F60757" s="4">
        <v>40701</v>
      </c>
      <c r="I60757" s="1">
        <v>11310</v>
      </c>
      <c r="K60757" t="s">
        <v>25630</v>
      </c>
    </row>
    <row r="60758" spans="2:11" hidden="1" x14ac:dyDescent="0.3">
      <c r="B60758">
        <v>60750</v>
      </c>
      <c r="C60758" t="s">
        <v>1675</v>
      </c>
      <c r="D60758" t="s">
        <v>15653</v>
      </c>
      <c r="E60758" t="s">
        <v>23</v>
      </c>
      <c r="F60758" s="4">
        <v>38223</v>
      </c>
      <c r="I60758" s="1">
        <v>73381</v>
      </c>
      <c r="J60758" s="1">
        <v>93724.01</v>
      </c>
      <c r="K60758" t="s">
        <v>25630</v>
      </c>
    </row>
    <row r="60759" spans="2:11" hidden="1" x14ac:dyDescent="0.3">
      <c r="B60759">
        <v>60751</v>
      </c>
      <c r="C60759" t="s">
        <v>1676</v>
      </c>
      <c r="D60759" t="s">
        <v>128</v>
      </c>
      <c r="E60759" t="s">
        <v>153</v>
      </c>
      <c r="F60759" s="4">
        <v>33115</v>
      </c>
      <c r="I60759" s="1">
        <v>36203</v>
      </c>
      <c r="J60759" s="1">
        <v>36001.86</v>
      </c>
      <c r="K60759" t="s">
        <v>25630</v>
      </c>
    </row>
    <row r="60760" spans="2:11" hidden="1" x14ac:dyDescent="0.3">
      <c r="B60760">
        <v>60752</v>
      </c>
      <c r="C60760" t="s">
        <v>1677</v>
      </c>
      <c r="D60760" t="s">
        <v>25716</v>
      </c>
      <c r="E60760" t="s">
        <v>52</v>
      </c>
      <c r="F60760" s="4">
        <v>37263</v>
      </c>
      <c r="I60760" s="1">
        <v>68112</v>
      </c>
      <c r="J60760" s="1">
        <v>74553.53</v>
      </c>
      <c r="K60760" t="s">
        <v>25630</v>
      </c>
    </row>
    <row r="60761" spans="2:11" hidden="1" x14ac:dyDescent="0.3">
      <c r="B60761">
        <v>60753</v>
      </c>
      <c r="C60761" t="s">
        <v>1678</v>
      </c>
      <c r="D60761" t="s">
        <v>1205</v>
      </c>
      <c r="E60761" t="s">
        <v>59</v>
      </c>
      <c r="F60761" s="4">
        <v>37991</v>
      </c>
      <c r="I60761" s="1">
        <v>61101</v>
      </c>
      <c r="J60761" s="1">
        <v>52659.040000000001</v>
      </c>
      <c r="K60761" t="s">
        <v>25630</v>
      </c>
    </row>
    <row r="60762" spans="2:11" hidden="1" x14ac:dyDescent="0.3">
      <c r="B60762">
        <v>60754</v>
      </c>
      <c r="C60762" t="s">
        <v>28129</v>
      </c>
      <c r="D60762" t="s">
        <v>15514</v>
      </c>
      <c r="E60762" t="s">
        <v>15515</v>
      </c>
      <c r="F60762" s="4">
        <v>40701</v>
      </c>
      <c r="I60762" s="1">
        <v>11310</v>
      </c>
      <c r="K60762" t="s">
        <v>25630</v>
      </c>
    </row>
    <row r="60763" spans="2:11" hidden="1" x14ac:dyDescent="0.3">
      <c r="B60763">
        <v>60755</v>
      </c>
      <c r="C60763" t="s">
        <v>28130</v>
      </c>
      <c r="D60763" t="s">
        <v>4561</v>
      </c>
      <c r="E60763" t="s">
        <v>59</v>
      </c>
      <c r="F60763" s="4">
        <v>41617</v>
      </c>
      <c r="I60763" s="1">
        <v>52000</v>
      </c>
      <c r="J60763" s="1">
        <v>27972.45</v>
      </c>
      <c r="K60763" t="s">
        <v>25630</v>
      </c>
    </row>
    <row r="60764" spans="2:11" hidden="1" x14ac:dyDescent="0.3">
      <c r="B60764">
        <v>60756</v>
      </c>
      <c r="C60764" t="s">
        <v>28131</v>
      </c>
      <c r="D60764" t="s">
        <v>15514</v>
      </c>
      <c r="E60764" t="s">
        <v>15515</v>
      </c>
      <c r="F60764" s="4">
        <v>41780</v>
      </c>
      <c r="I60764" s="1">
        <v>11310</v>
      </c>
      <c r="K60764" t="s">
        <v>25630</v>
      </c>
    </row>
    <row r="60765" spans="2:11" hidden="1" x14ac:dyDescent="0.3">
      <c r="B60765">
        <v>60757</v>
      </c>
      <c r="C60765" t="s">
        <v>17008</v>
      </c>
      <c r="D60765" t="s">
        <v>90</v>
      </c>
      <c r="E60765" t="s">
        <v>25638</v>
      </c>
      <c r="F60765" s="4">
        <v>40876</v>
      </c>
      <c r="I60765" s="1">
        <v>20800</v>
      </c>
      <c r="J60765" s="1">
        <v>5755.43</v>
      </c>
      <c r="K60765" t="s">
        <v>25630</v>
      </c>
    </row>
    <row r="60766" spans="2:11" hidden="1" x14ac:dyDescent="0.3">
      <c r="B60766">
        <v>60758</v>
      </c>
      <c r="C60766" t="s">
        <v>17599</v>
      </c>
      <c r="D60766" t="s">
        <v>139</v>
      </c>
      <c r="E60766" t="s">
        <v>25638</v>
      </c>
      <c r="F60766" s="4">
        <v>40714</v>
      </c>
      <c r="I60766" s="1">
        <v>17680</v>
      </c>
      <c r="J60766" s="1">
        <v>9304.7000000000007</v>
      </c>
      <c r="K60766" t="s">
        <v>25630</v>
      </c>
    </row>
    <row r="60767" spans="2:11" hidden="1" x14ac:dyDescent="0.3">
      <c r="B60767">
        <v>60759</v>
      </c>
      <c r="C60767" t="s">
        <v>1684</v>
      </c>
      <c r="D60767" t="s">
        <v>214</v>
      </c>
      <c r="E60767" t="s">
        <v>59</v>
      </c>
      <c r="F60767" s="4">
        <v>29800</v>
      </c>
      <c r="I60767" s="1">
        <v>44881</v>
      </c>
      <c r="J60767" s="1">
        <v>47731.76</v>
      </c>
      <c r="K60767" t="s">
        <v>25630</v>
      </c>
    </row>
    <row r="60768" spans="2:11" hidden="1" x14ac:dyDescent="0.3">
      <c r="B60768">
        <v>60760</v>
      </c>
      <c r="C60768" t="s">
        <v>17600</v>
      </c>
      <c r="D60768" t="s">
        <v>15514</v>
      </c>
      <c r="E60768" t="s">
        <v>15515</v>
      </c>
      <c r="F60768" s="4">
        <v>39975</v>
      </c>
      <c r="I60768" s="1">
        <v>11310</v>
      </c>
      <c r="J60768" s="1">
        <v>1051.25</v>
      </c>
      <c r="K60768" t="s">
        <v>25630</v>
      </c>
    </row>
    <row r="60769" spans="2:11" hidden="1" x14ac:dyDescent="0.3">
      <c r="B60769">
        <v>60761</v>
      </c>
      <c r="C60769" t="s">
        <v>23448</v>
      </c>
      <c r="D60769" t="s">
        <v>139</v>
      </c>
      <c r="E60769" t="s">
        <v>25638</v>
      </c>
      <c r="F60769" s="4">
        <v>41149</v>
      </c>
      <c r="I60769" s="1">
        <v>20800</v>
      </c>
      <c r="J60769" s="1">
        <v>11035</v>
      </c>
      <c r="K60769" t="s">
        <v>25630</v>
      </c>
    </row>
    <row r="60770" spans="2:11" hidden="1" x14ac:dyDescent="0.3">
      <c r="B60770">
        <v>60762</v>
      </c>
      <c r="C60770" t="s">
        <v>23449</v>
      </c>
      <c r="D60770" t="s">
        <v>22</v>
      </c>
      <c r="E60770" t="s">
        <v>23</v>
      </c>
      <c r="F60770" s="4">
        <v>39310</v>
      </c>
      <c r="I60770" s="1">
        <v>60004</v>
      </c>
      <c r="J60770" s="1">
        <v>71002.5</v>
      </c>
      <c r="K60770" t="s">
        <v>25630</v>
      </c>
    </row>
    <row r="60771" spans="2:11" hidden="1" x14ac:dyDescent="0.3">
      <c r="B60771">
        <v>60763</v>
      </c>
      <c r="C60771" t="s">
        <v>1686</v>
      </c>
      <c r="D60771" t="s">
        <v>22</v>
      </c>
      <c r="E60771" t="s">
        <v>23</v>
      </c>
      <c r="F60771" s="4">
        <v>34870</v>
      </c>
      <c r="I60771" s="1">
        <v>67728</v>
      </c>
      <c r="J60771" s="1">
        <v>78220.639999999999</v>
      </c>
      <c r="K60771" t="s">
        <v>25630</v>
      </c>
    </row>
    <row r="60772" spans="2:11" hidden="1" x14ac:dyDescent="0.3">
      <c r="B60772">
        <v>60764</v>
      </c>
      <c r="C60772" t="s">
        <v>1687</v>
      </c>
      <c r="D60772" t="s">
        <v>25672</v>
      </c>
      <c r="E60772" t="s">
        <v>52</v>
      </c>
      <c r="F60772" s="4">
        <v>31418</v>
      </c>
      <c r="I60772" s="1">
        <v>75197</v>
      </c>
      <c r="J60772" s="1">
        <v>73158.61</v>
      </c>
      <c r="K60772" t="s">
        <v>25630</v>
      </c>
    </row>
    <row r="60773" spans="2:11" hidden="1" x14ac:dyDescent="0.3">
      <c r="B60773">
        <v>60765</v>
      </c>
      <c r="C60773" t="s">
        <v>1688</v>
      </c>
      <c r="D60773" t="s">
        <v>22</v>
      </c>
      <c r="E60773" t="s">
        <v>23</v>
      </c>
      <c r="F60773" s="4">
        <v>40420</v>
      </c>
      <c r="I60773" s="1">
        <v>52976</v>
      </c>
      <c r="J60773" s="1">
        <v>63209.61</v>
      </c>
      <c r="K60773" t="s">
        <v>25630</v>
      </c>
    </row>
    <row r="60774" spans="2:11" hidden="1" x14ac:dyDescent="0.3">
      <c r="B60774">
        <v>60766</v>
      </c>
      <c r="C60774" t="s">
        <v>1689</v>
      </c>
      <c r="D60774" t="s">
        <v>13</v>
      </c>
      <c r="E60774" t="s">
        <v>14</v>
      </c>
      <c r="F60774" s="4">
        <v>36297</v>
      </c>
      <c r="I60774" s="1">
        <v>88900</v>
      </c>
      <c r="J60774" s="1">
        <v>88441.81</v>
      </c>
      <c r="K60774" t="s">
        <v>25630</v>
      </c>
    </row>
    <row r="60775" spans="2:11" hidden="1" x14ac:dyDescent="0.3">
      <c r="B60775">
        <v>60767</v>
      </c>
      <c r="C60775" t="s">
        <v>28132</v>
      </c>
      <c r="D60775" t="s">
        <v>15514</v>
      </c>
      <c r="E60775" t="s">
        <v>15515</v>
      </c>
      <c r="F60775" s="4">
        <v>41808</v>
      </c>
      <c r="I60775" s="1">
        <v>11310</v>
      </c>
      <c r="K60775" t="s">
        <v>25630</v>
      </c>
    </row>
    <row r="60776" spans="2:11" hidden="1" x14ac:dyDescent="0.3">
      <c r="B60776">
        <v>60768</v>
      </c>
      <c r="C60776" t="s">
        <v>1692</v>
      </c>
      <c r="D60776" t="s">
        <v>1693</v>
      </c>
      <c r="E60776" t="s">
        <v>59</v>
      </c>
      <c r="F60776" s="4">
        <v>28457</v>
      </c>
      <c r="I60776" s="1">
        <v>53568</v>
      </c>
      <c r="J60776" s="1">
        <v>64428.85</v>
      </c>
      <c r="K60776" t="s">
        <v>25630</v>
      </c>
    </row>
    <row r="60777" spans="2:11" hidden="1" x14ac:dyDescent="0.3">
      <c r="B60777">
        <v>60769</v>
      </c>
      <c r="C60777" t="s">
        <v>1695</v>
      </c>
      <c r="D60777" t="s">
        <v>832</v>
      </c>
      <c r="E60777" t="s">
        <v>59</v>
      </c>
      <c r="F60777" s="4">
        <v>31915</v>
      </c>
      <c r="I60777" s="1">
        <v>56792</v>
      </c>
      <c r="J60777" s="1">
        <v>56811.95</v>
      </c>
      <c r="K60777" t="s">
        <v>25630</v>
      </c>
    </row>
    <row r="60778" spans="2:11" hidden="1" x14ac:dyDescent="0.3">
      <c r="B60778">
        <v>60770</v>
      </c>
      <c r="C60778" t="s">
        <v>28133</v>
      </c>
      <c r="D60778" t="s">
        <v>897</v>
      </c>
      <c r="E60778" t="s">
        <v>10</v>
      </c>
      <c r="F60778" s="4">
        <v>34862</v>
      </c>
      <c r="I60778" s="1">
        <v>64000</v>
      </c>
      <c r="J60778" s="1">
        <v>63944.62</v>
      </c>
      <c r="K60778" t="s">
        <v>25630</v>
      </c>
    </row>
    <row r="60779" spans="2:11" hidden="1" x14ac:dyDescent="0.3">
      <c r="B60779">
        <v>60771</v>
      </c>
      <c r="C60779" t="s">
        <v>1697</v>
      </c>
      <c r="D60779" t="s">
        <v>323</v>
      </c>
      <c r="E60779" t="s">
        <v>34</v>
      </c>
      <c r="F60779" s="4">
        <v>39261</v>
      </c>
      <c r="I60779" s="1">
        <v>57800</v>
      </c>
      <c r="J60779" s="1">
        <v>57338.83</v>
      </c>
      <c r="K60779" t="s">
        <v>25630</v>
      </c>
    </row>
    <row r="60780" spans="2:11" hidden="1" x14ac:dyDescent="0.3">
      <c r="B60780">
        <v>60772</v>
      </c>
      <c r="C60780" t="s">
        <v>17602</v>
      </c>
      <c r="D60780" t="s">
        <v>1489</v>
      </c>
      <c r="E60780" t="s">
        <v>39</v>
      </c>
      <c r="F60780" s="4">
        <v>39370</v>
      </c>
      <c r="I60780" s="1">
        <v>40303</v>
      </c>
      <c r="J60780" s="1">
        <v>41823.120000000003</v>
      </c>
      <c r="K60780" t="s">
        <v>25630</v>
      </c>
    </row>
    <row r="60781" spans="2:11" hidden="1" x14ac:dyDescent="0.3">
      <c r="B60781">
        <v>60773</v>
      </c>
      <c r="C60781" t="s">
        <v>28134</v>
      </c>
      <c r="D60781" t="s">
        <v>15514</v>
      </c>
      <c r="E60781" t="s">
        <v>15515</v>
      </c>
      <c r="F60781" s="4">
        <v>41780</v>
      </c>
      <c r="I60781" s="1">
        <v>11310</v>
      </c>
      <c r="K60781" t="s">
        <v>25630</v>
      </c>
    </row>
    <row r="60782" spans="2:11" hidden="1" x14ac:dyDescent="0.3">
      <c r="B60782">
        <v>60774</v>
      </c>
      <c r="C60782" t="s">
        <v>28135</v>
      </c>
      <c r="D60782" t="s">
        <v>9342</v>
      </c>
      <c r="E60782" t="s">
        <v>39</v>
      </c>
      <c r="F60782" s="4">
        <v>41715</v>
      </c>
      <c r="I60782" s="1">
        <v>100000</v>
      </c>
      <c r="J60782" s="1">
        <v>27048.07</v>
      </c>
      <c r="K60782" t="s">
        <v>25630</v>
      </c>
    </row>
    <row r="60783" spans="2:11" hidden="1" x14ac:dyDescent="0.3">
      <c r="B60783">
        <v>60775</v>
      </c>
      <c r="C60783" t="s">
        <v>17603</v>
      </c>
      <c r="D60783" t="s">
        <v>2496</v>
      </c>
      <c r="E60783" t="s">
        <v>153</v>
      </c>
      <c r="F60783" s="4">
        <v>40934</v>
      </c>
      <c r="I60783" s="1">
        <v>29839</v>
      </c>
      <c r="J60783" s="1">
        <v>39036.51</v>
      </c>
      <c r="K60783" t="s">
        <v>25630</v>
      </c>
    </row>
    <row r="60784" spans="2:11" hidden="1" x14ac:dyDescent="0.3">
      <c r="B60784">
        <v>60776</v>
      </c>
      <c r="C60784" t="s">
        <v>28136</v>
      </c>
      <c r="D60784" t="s">
        <v>15514</v>
      </c>
      <c r="E60784" t="s">
        <v>15515</v>
      </c>
      <c r="F60784" s="4">
        <v>40701</v>
      </c>
      <c r="I60784" s="1">
        <v>11310</v>
      </c>
      <c r="K60784" t="s">
        <v>25630</v>
      </c>
    </row>
    <row r="60785" spans="2:11" hidden="1" x14ac:dyDescent="0.3">
      <c r="B60785">
        <v>60777</v>
      </c>
      <c r="C60785" t="s">
        <v>17604</v>
      </c>
      <c r="D60785" t="s">
        <v>249</v>
      </c>
      <c r="E60785" t="s">
        <v>25639</v>
      </c>
      <c r="F60785" s="4">
        <v>40813</v>
      </c>
      <c r="I60785" s="1">
        <v>29182</v>
      </c>
      <c r="J60785" s="1">
        <v>31185.09</v>
      </c>
      <c r="K60785" t="s">
        <v>25630</v>
      </c>
    </row>
    <row r="60786" spans="2:11" hidden="1" x14ac:dyDescent="0.3">
      <c r="B60786">
        <v>60778</v>
      </c>
      <c r="C60786" t="s">
        <v>28137</v>
      </c>
      <c r="D60786" t="s">
        <v>15514</v>
      </c>
      <c r="E60786" t="s">
        <v>15515</v>
      </c>
      <c r="F60786" s="4">
        <v>40357</v>
      </c>
      <c r="I60786" s="1">
        <v>11310</v>
      </c>
      <c r="K60786" t="s">
        <v>25630</v>
      </c>
    </row>
    <row r="60787" spans="2:11" hidden="1" x14ac:dyDescent="0.3">
      <c r="B60787">
        <v>60779</v>
      </c>
      <c r="C60787" t="s">
        <v>1698</v>
      </c>
      <c r="D60787" t="s">
        <v>77</v>
      </c>
      <c r="E60787" t="s">
        <v>23</v>
      </c>
      <c r="F60787" s="4">
        <v>39769</v>
      </c>
      <c r="I60787" s="1">
        <v>60844</v>
      </c>
      <c r="J60787" s="1">
        <v>69542.67</v>
      </c>
      <c r="K60787" t="s">
        <v>25630</v>
      </c>
    </row>
    <row r="60788" spans="2:11" hidden="1" x14ac:dyDescent="0.3">
      <c r="B60788">
        <v>60780</v>
      </c>
      <c r="C60788" t="s">
        <v>28138</v>
      </c>
      <c r="D60788" t="s">
        <v>15514</v>
      </c>
      <c r="E60788" t="s">
        <v>15515</v>
      </c>
      <c r="F60788" s="4">
        <v>41788</v>
      </c>
      <c r="I60788" s="1">
        <v>11310</v>
      </c>
      <c r="K60788" t="s">
        <v>25630</v>
      </c>
    </row>
    <row r="60789" spans="2:11" hidden="1" x14ac:dyDescent="0.3">
      <c r="B60789">
        <v>60781</v>
      </c>
      <c r="C60789" t="s">
        <v>28139</v>
      </c>
      <c r="D60789" t="s">
        <v>382</v>
      </c>
      <c r="E60789" t="s">
        <v>52</v>
      </c>
      <c r="F60789" s="4">
        <v>41584</v>
      </c>
      <c r="I60789" s="1">
        <v>64935</v>
      </c>
      <c r="J60789" s="1">
        <v>35191.480000000003</v>
      </c>
      <c r="K60789" t="s">
        <v>25630</v>
      </c>
    </row>
    <row r="60790" spans="2:11" hidden="1" x14ac:dyDescent="0.3">
      <c r="B60790">
        <v>60782</v>
      </c>
      <c r="C60790" t="s">
        <v>17606</v>
      </c>
      <c r="D60790" t="s">
        <v>79</v>
      </c>
      <c r="E60790" t="s">
        <v>29</v>
      </c>
      <c r="F60790" s="4">
        <v>41058</v>
      </c>
      <c r="I60790" s="1">
        <v>25709</v>
      </c>
      <c r="J60790" s="1">
        <v>8967.18</v>
      </c>
      <c r="K60790" t="s">
        <v>25630</v>
      </c>
    </row>
    <row r="60791" spans="2:11" hidden="1" x14ac:dyDescent="0.3">
      <c r="B60791">
        <v>60783</v>
      </c>
      <c r="C60791" t="s">
        <v>1700</v>
      </c>
      <c r="D60791" t="s">
        <v>27188</v>
      </c>
      <c r="E60791" t="s">
        <v>52</v>
      </c>
      <c r="F60791" s="4">
        <v>34960</v>
      </c>
      <c r="I60791" s="1">
        <v>73010</v>
      </c>
      <c r="J60791" s="1">
        <v>75446.5</v>
      </c>
      <c r="K60791" t="s">
        <v>25630</v>
      </c>
    </row>
    <row r="60792" spans="2:11" hidden="1" x14ac:dyDescent="0.3">
      <c r="B60792">
        <v>60784</v>
      </c>
      <c r="C60792" t="s">
        <v>1702</v>
      </c>
      <c r="D60792" t="s">
        <v>797</v>
      </c>
      <c r="E60792" t="s">
        <v>25654</v>
      </c>
      <c r="F60792" s="4">
        <v>24840</v>
      </c>
      <c r="I60792" s="1">
        <v>66800</v>
      </c>
      <c r="J60792" s="1">
        <v>66700.710000000006</v>
      </c>
      <c r="K60792" t="s">
        <v>25630</v>
      </c>
    </row>
    <row r="60793" spans="2:11" hidden="1" x14ac:dyDescent="0.3">
      <c r="B60793">
        <v>60785</v>
      </c>
      <c r="C60793" t="s">
        <v>17608</v>
      </c>
      <c r="D60793" t="s">
        <v>15514</v>
      </c>
      <c r="E60793" t="s">
        <v>15515</v>
      </c>
      <c r="F60793" s="4">
        <v>40952</v>
      </c>
      <c r="I60793" s="1">
        <v>11310</v>
      </c>
      <c r="J60793">
        <v>652.5</v>
      </c>
      <c r="K60793" t="s">
        <v>25630</v>
      </c>
    </row>
    <row r="60794" spans="2:11" hidden="1" x14ac:dyDescent="0.3">
      <c r="B60794">
        <v>60786</v>
      </c>
      <c r="C60794" t="s">
        <v>28140</v>
      </c>
      <c r="D60794" t="s">
        <v>15514</v>
      </c>
      <c r="E60794" t="s">
        <v>15515</v>
      </c>
      <c r="F60794" s="4">
        <v>41808</v>
      </c>
      <c r="I60794" s="1">
        <v>11310</v>
      </c>
      <c r="K60794" t="s">
        <v>25630</v>
      </c>
    </row>
    <row r="60795" spans="2:11" hidden="1" x14ac:dyDescent="0.3">
      <c r="B60795">
        <v>60787</v>
      </c>
      <c r="C60795" t="s">
        <v>28141</v>
      </c>
      <c r="D60795" t="s">
        <v>15514</v>
      </c>
      <c r="E60795" t="s">
        <v>15515</v>
      </c>
      <c r="F60795" s="4">
        <v>41780</v>
      </c>
      <c r="I60795" s="1">
        <v>11310</v>
      </c>
      <c r="K60795" t="s">
        <v>25630</v>
      </c>
    </row>
    <row r="60796" spans="2:11" hidden="1" x14ac:dyDescent="0.3">
      <c r="B60796">
        <v>60788</v>
      </c>
      <c r="C60796" t="s">
        <v>1706</v>
      </c>
      <c r="D60796" t="s">
        <v>22</v>
      </c>
      <c r="E60796" t="s">
        <v>23</v>
      </c>
      <c r="F60796" s="4">
        <v>39343</v>
      </c>
      <c r="I60796" s="1">
        <v>56312</v>
      </c>
      <c r="J60796" s="1">
        <v>57080.21</v>
      </c>
      <c r="K60796" t="s">
        <v>25630</v>
      </c>
    </row>
    <row r="60797" spans="2:11" hidden="1" x14ac:dyDescent="0.3">
      <c r="B60797">
        <v>60789</v>
      </c>
      <c r="C60797" t="s">
        <v>28142</v>
      </c>
      <c r="D60797" t="s">
        <v>15514</v>
      </c>
      <c r="E60797" t="s">
        <v>15515</v>
      </c>
      <c r="F60797" s="4">
        <v>41806</v>
      </c>
      <c r="I60797" s="1">
        <v>11310</v>
      </c>
      <c r="K60797" t="s">
        <v>25630</v>
      </c>
    </row>
    <row r="60798" spans="2:11" hidden="1" x14ac:dyDescent="0.3">
      <c r="B60798">
        <v>60790</v>
      </c>
      <c r="C60798" t="s">
        <v>28143</v>
      </c>
      <c r="D60798" t="s">
        <v>15514</v>
      </c>
      <c r="E60798" t="s">
        <v>15515</v>
      </c>
      <c r="F60798" s="4">
        <v>41780</v>
      </c>
      <c r="I60798" s="1">
        <v>11310</v>
      </c>
      <c r="K60798" t="s">
        <v>25630</v>
      </c>
    </row>
    <row r="60799" spans="2:11" hidden="1" x14ac:dyDescent="0.3">
      <c r="B60799">
        <v>60791</v>
      </c>
      <c r="C60799" t="s">
        <v>28144</v>
      </c>
      <c r="D60799" t="s">
        <v>15514</v>
      </c>
      <c r="E60799" t="s">
        <v>15515</v>
      </c>
      <c r="F60799" s="4">
        <v>41806</v>
      </c>
      <c r="I60799" s="1">
        <v>11310</v>
      </c>
      <c r="K60799" t="s">
        <v>25630</v>
      </c>
    </row>
    <row r="60800" spans="2:11" hidden="1" x14ac:dyDescent="0.3">
      <c r="B60800">
        <v>60792</v>
      </c>
      <c r="C60800" t="s">
        <v>28145</v>
      </c>
      <c r="D60800" t="s">
        <v>15514</v>
      </c>
      <c r="E60800" t="s">
        <v>15515</v>
      </c>
      <c r="F60800" s="4">
        <v>41780</v>
      </c>
      <c r="I60800" s="1">
        <v>11310</v>
      </c>
      <c r="K60800" t="s">
        <v>25630</v>
      </c>
    </row>
    <row r="60801" spans="2:11" hidden="1" x14ac:dyDescent="0.3">
      <c r="B60801">
        <v>60793</v>
      </c>
      <c r="C60801" t="s">
        <v>28146</v>
      </c>
      <c r="D60801" t="s">
        <v>15514</v>
      </c>
      <c r="E60801" t="s">
        <v>15515</v>
      </c>
      <c r="F60801" s="4">
        <v>41780</v>
      </c>
      <c r="I60801" s="1">
        <v>11310</v>
      </c>
      <c r="K60801" t="s">
        <v>25630</v>
      </c>
    </row>
    <row r="60802" spans="2:11" hidden="1" x14ac:dyDescent="0.3">
      <c r="B60802">
        <v>60794</v>
      </c>
      <c r="C60802" t="s">
        <v>1707</v>
      </c>
      <c r="D60802" t="s">
        <v>22</v>
      </c>
      <c r="E60802" t="s">
        <v>23</v>
      </c>
      <c r="F60802" s="4">
        <v>39700</v>
      </c>
      <c r="I60802" s="1">
        <v>59409</v>
      </c>
      <c r="J60802" s="1">
        <v>70937.820000000007</v>
      </c>
      <c r="K60802" t="s">
        <v>25630</v>
      </c>
    </row>
    <row r="60803" spans="2:11" hidden="1" x14ac:dyDescent="0.3">
      <c r="B60803">
        <v>60795</v>
      </c>
      <c r="C60803" t="s">
        <v>23493</v>
      </c>
      <c r="D60803" t="s">
        <v>15514</v>
      </c>
      <c r="E60803" t="s">
        <v>15515</v>
      </c>
      <c r="F60803" s="4">
        <v>41435</v>
      </c>
      <c r="I60803" s="1">
        <v>11310</v>
      </c>
      <c r="J60803" s="1">
        <v>1051.25</v>
      </c>
      <c r="K60803" t="s">
        <v>25630</v>
      </c>
    </row>
    <row r="60804" spans="2:11" hidden="1" x14ac:dyDescent="0.3">
      <c r="B60804">
        <v>60796</v>
      </c>
      <c r="C60804" t="s">
        <v>1708</v>
      </c>
      <c r="D60804" t="s">
        <v>128</v>
      </c>
      <c r="E60804" t="s">
        <v>39</v>
      </c>
      <c r="F60804" s="4">
        <v>31166</v>
      </c>
      <c r="I60804" s="1">
        <v>37199</v>
      </c>
      <c r="J60804" s="1">
        <v>39532.11</v>
      </c>
      <c r="K60804" t="s">
        <v>25630</v>
      </c>
    </row>
    <row r="60805" spans="2:11" hidden="1" x14ac:dyDescent="0.3">
      <c r="B60805">
        <v>60797</v>
      </c>
      <c r="C60805" t="s">
        <v>28147</v>
      </c>
      <c r="D60805" t="s">
        <v>15514</v>
      </c>
      <c r="E60805" t="s">
        <v>15515</v>
      </c>
      <c r="F60805" s="4">
        <v>41788</v>
      </c>
      <c r="I60805" s="1">
        <v>11310</v>
      </c>
      <c r="K60805" t="s">
        <v>25630</v>
      </c>
    </row>
    <row r="60806" spans="2:11" hidden="1" x14ac:dyDescent="0.3">
      <c r="B60806">
        <v>60798</v>
      </c>
      <c r="C60806" t="s">
        <v>28148</v>
      </c>
      <c r="D60806" t="s">
        <v>15514</v>
      </c>
      <c r="E60806" t="s">
        <v>15515</v>
      </c>
      <c r="F60806" s="4">
        <v>41780</v>
      </c>
      <c r="I60806" s="1">
        <v>11310</v>
      </c>
      <c r="K60806" t="s">
        <v>25630</v>
      </c>
    </row>
    <row r="60807" spans="2:11" hidden="1" x14ac:dyDescent="0.3">
      <c r="B60807">
        <v>60799</v>
      </c>
      <c r="C60807" t="s">
        <v>23495</v>
      </c>
      <c r="D60807" t="s">
        <v>15514</v>
      </c>
      <c r="E60807" t="s">
        <v>15515</v>
      </c>
      <c r="F60807" s="4">
        <v>41435</v>
      </c>
      <c r="I60807" s="1">
        <v>11310</v>
      </c>
      <c r="J60807" s="1">
        <v>1051.25</v>
      </c>
      <c r="K60807" t="s">
        <v>25630</v>
      </c>
    </row>
    <row r="60808" spans="2:11" hidden="1" x14ac:dyDescent="0.3">
      <c r="B60808">
        <v>60800</v>
      </c>
      <c r="C60808" t="s">
        <v>28149</v>
      </c>
      <c r="D60808" t="s">
        <v>15514</v>
      </c>
      <c r="E60808" t="s">
        <v>15515</v>
      </c>
      <c r="F60808" s="4">
        <v>41780</v>
      </c>
      <c r="I60808" s="1">
        <v>11310</v>
      </c>
      <c r="K60808" t="s">
        <v>25630</v>
      </c>
    </row>
    <row r="60809" spans="2:11" hidden="1" x14ac:dyDescent="0.3">
      <c r="B60809">
        <v>60801</v>
      </c>
      <c r="C60809" t="s">
        <v>28150</v>
      </c>
      <c r="D60809" t="s">
        <v>15514</v>
      </c>
      <c r="E60809" t="s">
        <v>15515</v>
      </c>
      <c r="F60809" s="4">
        <v>41435</v>
      </c>
      <c r="I60809" s="1">
        <v>11310</v>
      </c>
      <c r="J60809" s="1">
        <v>1015</v>
      </c>
      <c r="K60809" t="s">
        <v>25630</v>
      </c>
    </row>
    <row r="60810" spans="2:11" hidden="1" x14ac:dyDescent="0.3">
      <c r="B60810">
        <v>60802</v>
      </c>
      <c r="C60810" t="s">
        <v>1709</v>
      </c>
      <c r="D60810" t="s">
        <v>405</v>
      </c>
      <c r="E60810" t="s">
        <v>25639</v>
      </c>
      <c r="F60810" s="4">
        <v>37886</v>
      </c>
      <c r="I60810" s="1">
        <v>33072</v>
      </c>
      <c r="J60810" s="1">
        <v>34789.33</v>
      </c>
      <c r="K60810" t="s">
        <v>25630</v>
      </c>
    </row>
    <row r="60811" spans="2:11" hidden="1" x14ac:dyDescent="0.3">
      <c r="B60811">
        <v>60803</v>
      </c>
      <c r="C60811" t="s">
        <v>1710</v>
      </c>
      <c r="D60811" t="s">
        <v>860</v>
      </c>
      <c r="E60811" t="s">
        <v>14</v>
      </c>
      <c r="F60811" s="4">
        <v>32947</v>
      </c>
      <c r="I60811" s="1">
        <v>108500</v>
      </c>
      <c r="J60811" s="1">
        <v>108439.99</v>
      </c>
      <c r="K60811" t="s">
        <v>25630</v>
      </c>
    </row>
    <row r="60812" spans="2:11" hidden="1" x14ac:dyDescent="0.3">
      <c r="B60812">
        <v>60804</v>
      </c>
      <c r="C60812" t="s">
        <v>23454</v>
      </c>
      <c r="D60812" t="s">
        <v>22</v>
      </c>
      <c r="E60812" t="s">
        <v>23</v>
      </c>
      <c r="F60812" s="4">
        <v>41079</v>
      </c>
      <c r="I60812" s="1">
        <v>44773</v>
      </c>
      <c r="J60812" s="1">
        <v>47224.4</v>
      </c>
      <c r="K60812" t="s">
        <v>25630</v>
      </c>
    </row>
    <row r="60813" spans="2:11" hidden="1" x14ac:dyDescent="0.3">
      <c r="B60813">
        <v>60805</v>
      </c>
      <c r="C60813" t="s">
        <v>28151</v>
      </c>
      <c r="D60813" t="s">
        <v>15514</v>
      </c>
      <c r="E60813" t="s">
        <v>15515</v>
      </c>
      <c r="F60813" s="4">
        <v>41072</v>
      </c>
      <c r="I60813" s="1">
        <v>11310</v>
      </c>
      <c r="K60813" t="s">
        <v>25630</v>
      </c>
    </row>
    <row r="60814" spans="2:11" hidden="1" x14ac:dyDescent="0.3">
      <c r="B60814">
        <v>60806</v>
      </c>
      <c r="C60814" t="s">
        <v>1712</v>
      </c>
      <c r="D60814" t="s">
        <v>45</v>
      </c>
      <c r="E60814" t="s">
        <v>59</v>
      </c>
      <c r="F60814" s="4">
        <v>29118</v>
      </c>
      <c r="I60814" s="1">
        <v>47382</v>
      </c>
      <c r="J60814" s="1">
        <v>47438.76</v>
      </c>
      <c r="K60814" t="s">
        <v>25630</v>
      </c>
    </row>
    <row r="60815" spans="2:11" hidden="1" x14ac:dyDescent="0.3">
      <c r="B60815">
        <v>60807</v>
      </c>
      <c r="C60815" t="s">
        <v>23455</v>
      </c>
      <c r="D60815" t="s">
        <v>79</v>
      </c>
      <c r="E60815" t="s">
        <v>29</v>
      </c>
      <c r="F60815" s="4">
        <v>38747</v>
      </c>
      <c r="I60815" s="1">
        <v>21424</v>
      </c>
      <c r="J60815">
        <v>0</v>
      </c>
      <c r="K60815" t="s">
        <v>25630</v>
      </c>
    </row>
    <row r="60816" spans="2:11" hidden="1" x14ac:dyDescent="0.3">
      <c r="B60816">
        <v>60808</v>
      </c>
      <c r="C60816" t="s">
        <v>28152</v>
      </c>
      <c r="D60816" t="s">
        <v>23191</v>
      </c>
      <c r="E60816" t="s">
        <v>25638</v>
      </c>
      <c r="F60816" s="4">
        <v>36829</v>
      </c>
      <c r="I60816" s="1">
        <v>20800</v>
      </c>
      <c r="J60816" s="1">
        <v>10675</v>
      </c>
      <c r="K60816" t="s">
        <v>25630</v>
      </c>
    </row>
    <row r="60817" spans="2:11" hidden="1" x14ac:dyDescent="0.3">
      <c r="B60817">
        <v>60809</v>
      </c>
      <c r="C60817" t="s">
        <v>1713</v>
      </c>
      <c r="D60817" t="s">
        <v>15703</v>
      </c>
      <c r="E60817" t="s">
        <v>52</v>
      </c>
      <c r="F60817" s="4">
        <v>32160</v>
      </c>
      <c r="I60817" s="1">
        <v>93717</v>
      </c>
      <c r="J60817" s="1">
        <v>123947.79</v>
      </c>
      <c r="K60817" t="s">
        <v>25630</v>
      </c>
    </row>
    <row r="60818" spans="2:11" hidden="1" x14ac:dyDescent="0.3">
      <c r="B60818">
        <v>60810</v>
      </c>
      <c r="C60818" t="s">
        <v>17610</v>
      </c>
      <c r="D60818" t="s">
        <v>139</v>
      </c>
      <c r="E60818" t="s">
        <v>25638</v>
      </c>
      <c r="F60818" s="4">
        <v>40714</v>
      </c>
      <c r="I60818" s="1">
        <v>19760</v>
      </c>
      <c r="J60818" s="1">
        <v>1867.5</v>
      </c>
      <c r="K60818" t="s">
        <v>25630</v>
      </c>
    </row>
    <row r="60819" spans="2:11" hidden="1" x14ac:dyDescent="0.3">
      <c r="B60819">
        <v>60811</v>
      </c>
      <c r="C60819" t="s">
        <v>1716</v>
      </c>
      <c r="D60819" t="s">
        <v>25664</v>
      </c>
      <c r="E60819" t="s">
        <v>52</v>
      </c>
      <c r="F60819" s="4">
        <v>36857</v>
      </c>
      <c r="I60819" s="1">
        <v>68460</v>
      </c>
      <c r="J60819" s="1">
        <v>76684.59</v>
      </c>
      <c r="K60819" t="s">
        <v>25630</v>
      </c>
    </row>
    <row r="60820" spans="2:11" hidden="1" x14ac:dyDescent="0.3">
      <c r="B60820">
        <v>60812</v>
      </c>
      <c r="C60820" t="s">
        <v>1718</v>
      </c>
      <c r="D60820" t="s">
        <v>22</v>
      </c>
      <c r="E60820" t="s">
        <v>23</v>
      </c>
      <c r="F60820" s="4">
        <v>31160</v>
      </c>
      <c r="I60820" s="1">
        <v>71291</v>
      </c>
      <c r="J60820" s="1">
        <v>103712.9</v>
      </c>
      <c r="K60820" t="s">
        <v>25630</v>
      </c>
    </row>
    <row r="60821" spans="2:11" hidden="1" x14ac:dyDescent="0.3">
      <c r="B60821">
        <v>60813</v>
      </c>
      <c r="C60821" t="s">
        <v>1719</v>
      </c>
      <c r="D60821" t="s">
        <v>22</v>
      </c>
      <c r="E60821" t="s">
        <v>23</v>
      </c>
      <c r="F60821" s="4">
        <v>33924</v>
      </c>
      <c r="I60821" s="1">
        <v>68915</v>
      </c>
      <c r="J60821" s="1">
        <v>80405.67</v>
      </c>
      <c r="K60821" t="s">
        <v>25630</v>
      </c>
    </row>
    <row r="60822" spans="2:11" hidden="1" x14ac:dyDescent="0.3">
      <c r="B60822">
        <v>60814</v>
      </c>
      <c r="C60822" t="s">
        <v>1720</v>
      </c>
      <c r="D60822" t="s">
        <v>25632</v>
      </c>
      <c r="E60822" t="s">
        <v>52</v>
      </c>
      <c r="F60822" s="4">
        <v>38334</v>
      </c>
      <c r="I60822" s="1">
        <v>64365</v>
      </c>
      <c r="J60822" s="1">
        <v>69332.960000000006</v>
      </c>
      <c r="K60822" t="s">
        <v>25630</v>
      </c>
    </row>
    <row r="60823" spans="2:11" hidden="1" x14ac:dyDescent="0.3">
      <c r="B60823">
        <v>60815</v>
      </c>
      <c r="C60823" t="s">
        <v>23457</v>
      </c>
      <c r="D60823" t="s">
        <v>79</v>
      </c>
      <c r="E60823" t="s">
        <v>29</v>
      </c>
      <c r="F60823" s="4">
        <v>40637</v>
      </c>
      <c r="I60823" s="1">
        <v>19282</v>
      </c>
      <c r="J60823" s="1">
        <v>8421.2099999999991</v>
      </c>
      <c r="K60823" t="s">
        <v>25630</v>
      </c>
    </row>
    <row r="60824" spans="2:11" hidden="1" x14ac:dyDescent="0.3">
      <c r="B60824">
        <v>60816</v>
      </c>
      <c r="C60824" t="s">
        <v>1721</v>
      </c>
      <c r="D60824" t="s">
        <v>77</v>
      </c>
      <c r="E60824" t="s">
        <v>23</v>
      </c>
      <c r="F60824" s="4">
        <v>36204</v>
      </c>
      <c r="I60824" s="1">
        <v>66928</v>
      </c>
      <c r="J60824" s="1">
        <v>124895.64</v>
      </c>
      <c r="K60824" t="s">
        <v>25630</v>
      </c>
    </row>
    <row r="60825" spans="2:11" hidden="1" x14ac:dyDescent="0.3">
      <c r="B60825">
        <v>60817</v>
      </c>
      <c r="C60825" t="s">
        <v>1724</v>
      </c>
      <c r="D60825" t="s">
        <v>139</v>
      </c>
      <c r="E60825" t="s">
        <v>25697</v>
      </c>
      <c r="F60825" s="4">
        <v>38453</v>
      </c>
      <c r="I60825" s="1">
        <v>33280</v>
      </c>
      <c r="J60825" s="1">
        <v>5329.2</v>
      </c>
      <c r="K60825" t="s">
        <v>25630</v>
      </c>
    </row>
    <row r="60826" spans="2:11" hidden="1" x14ac:dyDescent="0.3">
      <c r="B60826">
        <v>60818</v>
      </c>
      <c r="C60826" t="s">
        <v>1725</v>
      </c>
      <c r="D60826" t="s">
        <v>1726</v>
      </c>
      <c r="E60826" t="s">
        <v>115</v>
      </c>
      <c r="F60826" s="4">
        <v>28576</v>
      </c>
      <c r="I60826" s="1">
        <v>153600</v>
      </c>
      <c r="J60826" s="1">
        <v>151436.39000000001</v>
      </c>
      <c r="K60826" t="s">
        <v>25630</v>
      </c>
    </row>
    <row r="60827" spans="2:11" hidden="1" x14ac:dyDescent="0.3">
      <c r="B60827">
        <v>60819</v>
      </c>
      <c r="C60827" t="s">
        <v>28153</v>
      </c>
      <c r="D60827" t="s">
        <v>15514</v>
      </c>
      <c r="E60827" t="s">
        <v>15515</v>
      </c>
      <c r="F60827" s="4">
        <v>41780</v>
      </c>
      <c r="I60827" s="1">
        <v>11310</v>
      </c>
      <c r="K60827" t="s">
        <v>25630</v>
      </c>
    </row>
    <row r="60828" spans="2:11" hidden="1" x14ac:dyDescent="0.3">
      <c r="B60828">
        <v>60820</v>
      </c>
      <c r="C60828" t="s">
        <v>28154</v>
      </c>
      <c r="D60828" t="s">
        <v>15514</v>
      </c>
      <c r="E60828" t="s">
        <v>15515</v>
      </c>
      <c r="F60828" s="4">
        <v>41780</v>
      </c>
      <c r="I60828" s="1">
        <v>11310</v>
      </c>
      <c r="K60828" t="s">
        <v>25630</v>
      </c>
    </row>
    <row r="60829" spans="2:11" hidden="1" x14ac:dyDescent="0.3">
      <c r="B60829">
        <v>60821</v>
      </c>
      <c r="C60829" t="s">
        <v>1727</v>
      </c>
      <c r="D60829" t="s">
        <v>15653</v>
      </c>
      <c r="E60829" t="s">
        <v>23</v>
      </c>
      <c r="F60829" s="4">
        <v>31881</v>
      </c>
      <c r="I60829" s="1">
        <v>83775</v>
      </c>
      <c r="J60829" s="1">
        <v>129079.26</v>
      </c>
      <c r="K60829" t="s">
        <v>25630</v>
      </c>
    </row>
    <row r="60830" spans="2:11" hidden="1" x14ac:dyDescent="0.3">
      <c r="B60830">
        <v>60822</v>
      </c>
      <c r="C60830" t="s">
        <v>1728</v>
      </c>
      <c r="D60830" t="s">
        <v>22</v>
      </c>
      <c r="E60830" t="s">
        <v>23</v>
      </c>
      <c r="F60830" s="4">
        <v>39820</v>
      </c>
      <c r="I60830" s="1">
        <v>59409</v>
      </c>
      <c r="J60830" s="1">
        <v>67062.850000000006</v>
      </c>
      <c r="K60830" t="s">
        <v>25630</v>
      </c>
    </row>
    <row r="60831" spans="2:11" hidden="1" x14ac:dyDescent="0.3">
      <c r="B60831">
        <v>60823</v>
      </c>
      <c r="C60831" t="s">
        <v>1729</v>
      </c>
      <c r="D60831" t="s">
        <v>25632</v>
      </c>
      <c r="E60831" t="s">
        <v>52</v>
      </c>
      <c r="F60831" s="4">
        <v>40562</v>
      </c>
      <c r="I60831" s="1">
        <v>62175</v>
      </c>
      <c r="J60831" s="1">
        <v>56279.59</v>
      </c>
      <c r="K60831" t="s">
        <v>25630</v>
      </c>
    </row>
    <row r="60832" spans="2:11" hidden="1" x14ac:dyDescent="0.3">
      <c r="B60832">
        <v>60824</v>
      </c>
      <c r="C60832" t="s">
        <v>1731</v>
      </c>
      <c r="D60832" t="s">
        <v>579</v>
      </c>
      <c r="E60832" t="s">
        <v>25639</v>
      </c>
      <c r="F60832" s="4">
        <v>35809</v>
      </c>
      <c r="I60832" s="1">
        <v>36088</v>
      </c>
      <c r="J60832" s="1">
        <v>9869.7099999999991</v>
      </c>
      <c r="K6